<v>6341.8</v>
      </c>
      <c r="L13423" s="7">
        <v>7560.7290000000003</v>
      </c>
      <c r="M13423" s="7">
        <v>3620.1</v>
      </c>
      <c r="N13423" s="7">
        <v>2326.6999999999998</v>
      </c>
      <c r="O13423" s="7">
        <v>1726.6189999999999</v>
      </c>
      <c r="P13423" s="7">
        <v>4522.7</v>
      </c>
    </row>
    <row r="13424" spans="1:16" x14ac:dyDescent="0.25">
      <c r="A13424" t="s">
        <v>26</v>
      </c>
      <c r="B13424" t="str">
        <f>VLOOKUP(E13424,'Overview Cluster Days'!B:E,3)</f>
        <v>C</v>
      </c>
      <c r="C13424" t="str">
        <f>VLOOKUP($E13424,'Overview Cluster Days'!$B:$G,5)</f>
        <v>Winter</v>
      </c>
      <c r="D13424" t="str">
        <f>VLOOKUP($E13424,'Overview Cluster Days'!$B:$G,6)</f>
        <v>Weekday</v>
      </c>
      <c r="E13424">
        <v>20190121</v>
      </c>
      <c r="F13424">
        <v>7</v>
      </c>
      <c r="G13424" s="7">
        <v>1122.9000000000001</v>
      </c>
      <c r="H13424" s="7">
        <v>2533</v>
      </c>
      <c r="I13424" s="7">
        <v>21091.38</v>
      </c>
      <c r="J13424" s="7">
        <v>16489.740000000002</v>
      </c>
      <c r="K13424" s="7">
        <v>5580.3</v>
      </c>
      <c r="L13424" s="7">
        <v>9356.3469999999998</v>
      </c>
      <c r="M13424" s="7">
        <v>3361.1</v>
      </c>
      <c r="N13424" s="7">
        <v>2727.7</v>
      </c>
      <c r="O13424" s="7">
        <v>1285.9000000000001</v>
      </c>
      <c r="P13424" s="7">
        <v>3465.7559999999999</v>
      </c>
    </row>
    <row r="13425" spans="1:16" x14ac:dyDescent="0.25">
      <c r="A13425" t="s">
        <v>26</v>
      </c>
      <c r="B13425" t="str">
        <f>VLOOKUP(E13425,'Overview Cluster Days'!B:E,3)</f>
        <v>C</v>
      </c>
      <c r="C13425" t="str">
        <f>VLOOKUP($E13425,'Overview Cluster Days'!$B:$G,5)</f>
        <v>Winter</v>
      </c>
      <c r="D13425" t="str">
        <f>VLOOKUP($E13425,'Overview Cluster Days'!$B:$G,6)</f>
        <v>Weekday</v>
      </c>
      <c r="E13425">
        <v>20190121</v>
      </c>
      <c r="F13425">
        <v>8</v>
      </c>
      <c r="G13425" s="7">
        <v>1111</v>
      </c>
      <c r="H13425" s="7">
        <v>3097</v>
      </c>
      <c r="I13425" s="7">
        <v>23670.080000000002</v>
      </c>
      <c r="J13425" s="7">
        <v>20935.11</v>
      </c>
      <c r="K13425" s="7">
        <v>6535.8</v>
      </c>
      <c r="L13425" s="7">
        <v>10988.82</v>
      </c>
      <c r="M13425" s="7">
        <v>2411.4</v>
      </c>
      <c r="N13425" s="7">
        <v>3768.5</v>
      </c>
      <c r="O13425" s="7">
        <v>2998</v>
      </c>
      <c r="P13425" s="7">
        <v>3521.9830000000002</v>
      </c>
    </row>
    <row r="13426" spans="1:16" x14ac:dyDescent="0.25">
      <c r="A13426" t="s">
        <v>26</v>
      </c>
      <c r="B13426" t="str">
        <f>VLOOKUP(E13426,'Overview Cluster Days'!B:E,3)</f>
        <v>C</v>
      </c>
      <c r="C13426" t="str">
        <f>VLOOKUP($E13426,'Overview Cluster Days'!$B:$G,5)</f>
        <v>Winter</v>
      </c>
      <c r="D13426" t="str">
        <f>VLOOKUP($E13426,'Overview Cluster Days'!$B:$G,6)</f>
        <v>Weekday</v>
      </c>
      <c r="E13426">
        <v>20190121</v>
      </c>
      <c r="F13426">
        <v>9</v>
      </c>
      <c r="G13426" s="7">
        <v>1664.3</v>
      </c>
      <c r="H13426" s="7">
        <v>3409.1</v>
      </c>
      <c r="I13426" s="7">
        <v>25325.29</v>
      </c>
      <c r="J13426" s="7">
        <v>21162.28</v>
      </c>
      <c r="K13426" s="7">
        <v>6176.6</v>
      </c>
      <c r="L13426" s="7">
        <v>11079.39</v>
      </c>
      <c r="M13426" s="7">
        <v>2133.5</v>
      </c>
      <c r="N13426" s="7">
        <v>4072.4</v>
      </c>
      <c r="O13426" s="7">
        <v>2691.1210000000001</v>
      </c>
      <c r="P13426" s="7">
        <v>3064.4140000000002</v>
      </c>
    </row>
    <row r="13427" spans="1:16" x14ac:dyDescent="0.25">
      <c r="A13427" t="s">
        <v>26</v>
      </c>
      <c r="B13427" t="str">
        <f>VLOOKUP(E13427,'Overview Cluster Days'!B:E,3)</f>
        <v>C</v>
      </c>
      <c r="C13427" t="str">
        <f>VLOOKUP($E13427,'Overview Cluster Days'!$B:$G,5)</f>
        <v>Winter</v>
      </c>
      <c r="D13427" t="str">
        <f>VLOOKUP($E13427,'Overview Cluster Days'!$B:$G,6)</f>
        <v>Weekday</v>
      </c>
      <c r="E13427">
        <v>20190121</v>
      </c>
      <c r="F13427">
        <v>10</v>
      </c>
      <c r="G13427" s="7">
        <v>1697.2</v>
      </c>
      <c r="H13427" s="7">
        <v>3294.4</v>
      </c>
      <c r="I13427" s="7">
        <v>26450.74</v>
      </c>
      <c r="J13427" s="7">
        <v>20553.87</v>
      </c>
      <c r="K13427" s="7">
        <v>6634.3</v>
      </c>
      <c r="L13427" s="7">
        <v>11475.09</v>
      </c>
      <c r="M13427" s="7">
        <v>2110.6999999999998</v>
      </c>
      <c r="N13427" s="7">
        <v>3938.9</v>
      </c>
      <c r="O13427" s="7">
        <v>2551.6999999999998</v>
      </c>
      <c r="P13427" s="7">
        <v>3345.4830000000002</v>
      </c>
    </row>
    <row r="13428" spans="1:16" x14ac:dyDescent="0.25">
      <c r="A13428" t="s">
        <v>26</v>
      </c>
      <c r="B13428" t="str">
        <f>VLOOKUP(E13428,'Overview Cluster Days'!B:E,3)</f>
        <v>C</v>
      </c>
      <c r="C13428" t="str">
        <f>VLOOKUP($E13428,'Overview Cluster Days'!$B:$G,5)</f>
        <v>Winter</v>
      </c>
      <c r="D13428" t="str">
        <f>VLOOKUP($E13428,'Overview Cluster Days'!$B:$G,6)</f>
        <v>Weekday</v>
      </c>
      <c r="E13428">
        <v>20190121</v>
      </c>
      <c r="F13428">
        <v>11</v>
      </c>
      <c r="G13428" s="7">
        <v>1552.7</v>
      </c>
      <c r="H13428" s="7">
        <v>3013.1</v>
      </c>
      <c r="I13428" s="7">
        <v>26977.599999999999</v>
      </c>
      <c r="J13428" s="7">
        <v>20796.150000000001</v>
      </c>
      <c r="K13428" s="7">
        <v>6983.3</v>
      </c>
      <c r="L13428" s="7">
        <v>11724.31</v>
      </c>
      <c r="M13428" s="7">
        <v>2304.1999999999998</v>
      </c>
      <c r="N13428" s="7">
        <v>3664</v>
      </c>
      <c r="O13428" s="7">
        <v>2405.4340000000002</v>
      </c>
      <c r="P13428" s="7">
        <v>3631.605</v>
      </c>
    </row>
    <row r="13429" spans="1:16" x14ac:dyDescent="0.25">
      <c r="A13429" t="s">
        <v>26</v>
      </c>
      <c r="B13429" t="str">
        <f>VLOOKUP(E13429,'Overview Cluster Days'!B:E,3)</f>
        <v>C</v>
      </c>
      <c r="C13429" t="str">
        <f>VLOOKUP($E13429,'Overview Cluster Days'!$B:$G,5)</f>
        <v>Winter</v>
      </c>
      <c r="D13429" t="str">
        <f>VLOOKUP($E13429,'Overview Cluster Days'!$B:$G,6)</f>
        <v>Weekday</v>
      </c>
      <c r="E13429">
        <v>20190121</v>
      </c>
      <c r="F13429">
        <v>12</v>
      </c>
      <c r="G13429" s="7">
        <v>1429.4</v>
      </c>
      <c r="H13429" s="7">
        <v>2753.9</v>
      </c>
      <c r="I13429" s="7">
        <v>28085.77</v>
      </c>
      <c r="J13429" s="7">
        <v>22153.75</v>
      </c>
      <c r="K13429" s="7">
        <v>7616.5</v>
      </c>
      <c r="L13429" s="7">
        <v>13206.37</v>
      </c>
      <c r="M13429" s="7">
        <v>2387.1999999999998</v>
      </c>
      <c r="N13429" s="7">
        <v>3443.9</v>
      </c>
      <c r="O13429" s="7">
        <v>1976.635</v>
      </c>
      <c r="P13429" s="7">
        <v>3316.6</v>
      </c>
    </row>
    <row r="13430" spans="1:16" x14ac:dyDescent="0.25">
      <c r="A13430" t="s">
        <v>26</v>
      </c>
      <c r="B13430" t="str">
        <f>VLOOKUP(E13430,'Overview Cluster Days'!B:E,3)</f>
        <v>C</v>
      </c>
      <c r="C13430" t="str">
        <f>VLOOKUP($E13430,'Overview Cluster Days'!$B:$G,5)</f>
        <v>Winter</v>
      </c>
      <c r="D13430" t="str">
        <f>VLOOKUP($E13430,'Overview Cluster Days'!$B:$G,6)</f>
        <v>Weekday</v>
      </c>
      <c r="E13430">
        <v>20190121</v>
      </c>
      <c r="F13430">
        <v>13</v>
      </c>
      <c r="G13430" s="7">
        <v>1497.9</v>
      </c>
      <c r="H13430" s="7">
        <v>2502.1</v>
      </c>
      <c r="I13430" s="7">
        <v>27987.9</v>
      </c>
      <c r="J13430" s="7">
        <v>22054.799999999999</v>
      </c>
      <c r="K13430" s="7">
        <v>7902</v>
      </c>
      <c r="L13430" s="7">
        <v>15099.99</v>
      </c>
      <c r="M13430" s="7">
        <v>2493</v>
      </c>
      <c r="N13430" s="7">
        <v>2997.4</v>
      </c>
      <c r="O13430" s="7">
        <v>1915.098</v>
      </c>
      <c r="P13430" s="7">
        <v>3541.6</v>
      </c>
    </row>
    <row r="13431" spans="1:16" x14ac:dyDescent="0.25">
      <c r="A13431" t="s">
        <v>26</v>
      </c>
      <c r="B13431" t="str">
        <f>VLOOKUP(E13431,'Overview Cluster Days'!B:E,3)</f>
        <v>C</v>
      </c>
      <c r="C13431" t="str">
        <f>VLOOKUP($E13431,'Overview Cluster Days'!$B:$G,5)</f>
        <v>Winter</v>
      </c>
      <c r="D13431" t="str">
        <f>VLOOKUP($E13431,'Overview Cluster Days'!$B:$G,6)</f>
        <v>Weekday</v>
      </c>
      <c r="E13431">
        <v>20190121</v>
      </c>
      <c r="F13431">
        <v>14</v>
      </c>
      <c r="G13431" s="7">
        <v>1436.2</v>
      </c>
      <c r="H13431" s="7">
        <v>2409.9</v>
      </c>
      <c r="I13431" s="7">
        <v>27344.51</v>
      </c>
      <c r="J13431" s="7">
        <v>22576.45</v>
      </c>
      <c r="K13431" s="7">
        <v>7658</v>
      </c>
      <c r="L13431" s="7">
        <v>13442.62</v>
      </c>
      <c r="M13431" s="7">
        <v>2478.1</v>
      </c>
      <c r="N13431" s="7">
        <v>3039.5</v>
      </c>
      <c r="O13431" s="7">
        <v>1972.5070000000001</v>
      </c>
      <c r="P13431" s="7">
        <v>3651.6</v>
      </c>
    </row>
    <row r="13432" spans="1:16" x14ac:dyDescent="0.25">
      <c r="A13432" t="s">
        <v>26</v>
      </c>
      <c r="B13432" t="str">
        <f>VLOOKUP(E13432,'Overview Cluster Days'!B:E,3)</f>
        <v>C</v>
      </c>
      <c r="C13432" t="str">
        <f>VLOOKUP($E13432,'Overview Cluster Days'!$B:$G,5)</f>
        <v>Winter</v>
      </c>
      <c r="D13432" t="str">
        <f>VLOOKUP($E13432,'Overview Cluster Days'!$B:$G,6)</f>
        <v>Weekday</v>
      </c>
      <c r="E13432">
        <v>20190121</v>
      </c>
      <c r="F13432">
        <v>15</v>
      </c>
      <c r="G13432" s="7">
        <v>1329.6</v>
      </c>
      <c r="H13432" s="7">
        <v>2475</v>
      </c>
      <c r="I13432" s="7">
        <v>25581.47</v>
      </c>
      <c r="J13432" s="7">
        <v>21744.25</v>
      </c>
      <c r="K13432" s="7">
        <v>7243.5</v>
      </c>
      <c r="L13432" s="7">
        <v>12297.27</v>
      </c>
      <c r="M13432" s="7">
        <v>2372.1</v>
      </c>
      <c r="N13432" s="7">
        <v>3064.8</v>
      </c>
      <c r="O13432" s="7">
        <v>2057.4969999999998</v>
      </c>
      <c r="P13432" s="7">
        <v>3686.6</v>
      </c>
    </row>
    <row r="13433" spans="1:16" x14ac:dyDescent="0.25">
      <c r="A13433" t="s">
        <v>26</v>
      </c>
      <c r="B13433" t="str">
        <f>VLOOKUP(E13433,'Overview Cluster Days'!B:E,3)</f>
        <v>C</v>
      </c>
      <c r="C13433" t="str">
        <f>VLOOKUP($E13433,'Overview Cluster Days'!$B:$G,5)</f>
        <v>Winter</v>
      </c>
      <c r="D13433" t="str">
        <f>VLOOKUP($E13433,'Overview Cluster Days'!$B:$G,6)</f>
        <v>Weekday</v>
      </c>
      <c r="E13433">
        <v>20190121</v>
      </c>
      <c r="F13433">
        <v>16</v>
      </c>
      <c r="G13433" s="7">
        <v>1181.0999999999999</v>
      </c>
      <c r="H13433" s="7">
        <v>2641.5</v>
      </c>
      <c r="I13433" s="7">
        <v>22349.19</v>
      </c>
      <c r="J13433" s="7">
        <v>20795.78</v>
      </c>
      <c r="K13433" s="7">
        <v>6760.4</v>
      </c>
      <c r="L13433" s="7">
        <v>9792.0120000000006</v>
      </c>
      <c r="M13433" s="7">
        <v>2231.1</v>
      </c>
      <c r="N13433" s="7">
        <v>3279.7</v>
      </c>
      <c r="O13433" s="7">
        <v>2316.2399999999998</v>
      </c>
      <c r="P13433" s="7">
        <v>3523.1280000000002</v>
      </c>
    </row>
    <row r="13434" spans="1:16" x14ac:dyDescent="0.25">
      <c r="A13434" t="s">
        <v>26</v>
      </c>
      <c r="B13434" t="str">
        <f>VLOOKUP(E13434,'Overview Cluster Days'!B:E,3)</f>
        <v>C</v>
      </c>
      <c r="C13434" t="str">
        <f>VLOOKUP($E13434,'Overview Cluster Days'!$B:$G,5)</f>
        <v>Winter</v>
      </c>
      <c r="D13434" t="str">
        <f>VLOOKUP($E13434,'Overview Cluster Days'!$B:$G,6)</f>
        <v>Weekday</v>
      </c>
      <c r="E13434">
        <v>20190121</v>
      </c>
      <c r="F13434">
        <v>17</v>
      </c>
      <c r="G13434" s="7">
        <v>1075.0999999999999</v>
      </c>
      <c r="H13434" s="7">
        <v>2879.6</v>
      </c>
      <c r="I13434" s="7">
        <v>21803.95</v>
      </c>
      <c r="J13434" s="7">
        <v>20332.990000000002</v>
      </c>
      <c r="K13434" s="7">
        <v>7196.4459999999999</v>
      </c>
      <c r="L13434" s="7">
        <v>9386.7180000000008</v>
      </c>
      <c r="M13434" s="7">
        <v>2103.4</v>
      </c>
      <c r="N13434" s="7">
        <v>3542.7</v>
      </c>
      <c r="O13434" s="7">
        <v>2413.672</v>
      </c>
      <c r="P13434" s="7">
        <v>3169.9859999999999</v>
      </c>
    </row>
    <row r="13435" spans="1:16" x14ac:dyDescent="0.25">
      <c r="A13435" t="s">
        <v>26</v>
      </c>
      <c r="B13435" t="str">
        <f>VLOOKUP(E13435,'Overview Cluster Days'!B:E,3)</f>
        <v>C</v>
      </c>
      <c r="C13435" t="str">
        <f>VLOOKUP($E13435,'Overview Cluster Days'!$B:$G,5)</f>
        <v>Winter</v>
      </c>
      <c r="D13435" t="str">
        <f>VLOOKUP($E13435,'Overview Cluster Days'!$B:$G,6)</f>
        <v>Weekday</v>
      </c>
      <c r="E13435">
        <v>20190121</v>
      </c>
      <c r="F13435">
        <v>18</v>
      </c>
      <c r="G13435" s="7">
        <v>1835.2</v>
      </c>
      <c r="H13435" s="7">
        <v>3328.1</v>
      </c>
      <c r="I13435" s="7">
        <v>23304.23</v>
      </c>
      <c r="J13435" s="7">
        <v>20454.060000000001</v>
      </c>
      <c r="K13435" s="7">
        <v>7374.3829999999998</v>
      </c>
      <c r="L13435" s="7">
        <v>10060.280000000001</v>
      </c>
      <c r="M13435" s="7">
        <v>2007.8</v>
      </c>
      <c r="N13435" s="7">
        <v>3950.1</v>
      </c>
      <c r="O13435" s="7">
        <v>2419.5</v>
      </c>
      <c r="P13435" s="7">
        <v>3336.3870000000002</v>
      </c>
    </row>
    <row r="13436" spans="1:16" x14ac:dyDescent="0.25">
      <c r="A13436" t="s">
        <v>26</v>
      </c>
      <c r="B13436" t="str">
        <f>VLOOKUP(E13436,'Overview Cluster Days'!B:E,3)</f>
        <v>C</v>
      </c>
      <c r="C13436" t="str">
        <f>VLOOKUP($E13436,'Overview Cluster Days'!$B:$G,5)</f>
        <v>Winter</v>
      </c>
      <c r="D13436" t="str">
        <f>VLOOKUP($E13436,'Overview Cluster Days'!$B:$G,6)</f>
        <v>Weekday</v>
      </c>
      <c r="E13436">
        <v>20190121</v>
      </c>
      <c r="F13436">
        <v>19</v>
      </c>
      <c r="G13436" s="7">
        <v>1876.9</v>
      </c>
      <c r="H13436" s="7">
        <v>3411.2</v>
      </c>
      <c r="I13436" s="7">
        <v>23575.49</v>
      </c>
      <c r="J13436" s="7">
        <v>19833.900000000001</v>
      </c>
      <c r="K13436" s="7">
        <v>5978.1</v>
      </c>
      <c r="L13436" s="7">
        <v>12496.97</v>
      </c>
      <c r="M13436" s="7">
        <v>2421.6</v>
      </c>
      <c r="N13436" s="7">
        <v>3084</v>
      </c>
      <c r="O13436" s="7">
        <v>2552.1</v>
      </c>
      <c r="P13436" s="7">
        <v>3309.6</v>
      </c>
    </row>
    <row r="13437" spans="1:16" x14ac:dyDescent="0.25">
      <c r="A13437" t="s">
        <v>26</v>
      </c>
      <c r="B13437" t="str">
        <f>VLOOKUP(E13437,'Overview Cluster Days'!B:E,3)</f>
        <v>C</v>
      </c>
      <c r="C13437" t="str">
        <f>VLOOKUP($E13437,'Overview Cluster Days'!$B:$G,5)</f>
        <v>Winter</v>
      </c>
      <c r="D13437" t="str">
        <f>VLOOKUP($E13437,'Overview Cluster Days'!$B:$G,6)</f>
        <v>Weekday</v>
      </c>
      <c r="E13437">
        <v>20190121</v>
      </c>
      <c r="F13437">
        <v>20</v>
      </c>
      <c r="G13437" s="7">
        <v>1919.6</v>
      </c>
      <c r="H13437" s="7">
        <v>3022.5</v>
      </c>
      <c r="I13437" s="7">
        <v>22590.05</v>
      </c>
      <c r="J13437" s="7">
        <v>19140.169999999998</v>
      </c>
      <c r="K13437" s="7">
        <v>6255.7</v>
      </c>
      <c r="L13437" s="7">
        <v>13791.75</v>
      </c>
      <c r="M13437" s="7">
        <v>2578.5</v>
      </c>
      <c r="N13437" s="7">
        <v>2676</v>
      </c>
      <c r="O13437" s="7">
        <v>2542.6039999999998</v>
      </c>
      <c r="P13437" s="7">
        <v>3252.4</v>
      </c>
    </row>
    <row r="13438" spans="1:16" x14ac:dyDescent="0.25">
      <c r="A13438" t="s">
        <v>26</v>
      </c>
      <c r="B13438" t="str">
        <f>VLOOKUP(E13438,'Overview Cluster Days'!B:E,3)</f>
        <v>C</v>
      </c>
      <c r="C13438" t="str">
        <f>VLOOKUP($E13438,'Overview Cluster Days'!$B:$G,5)</f>
        <v>Winter</v>
      </c>
      <c r="D13438" t="str">
        <f>VLOOKUP($E13438,'Overview Cluster Days'!$B:$G,6)</f>
        <v>Weekday</v>
      </c>
      <c r="E13438">
        <v>20190121</v>
      </c>
      <c r="F13438">
        <v>21</v>
      </c>
      <c r="G13438" s="7">
        <v>1283.2</v>
      </c>
      <c r="H13438" s="7">
        <v>2482.8000000000002</v>
      </c>
      <c r="I13438" s="7">
        <v>22505.5</v>
      </c>
      <c r="J13438" s="7">
        <v>19121.599999999999</v>
      </c>
      <c r="K13438" s="7">
        <v>6882.8</v>
      </c>
      <c r="L13438" s="7">
        <v>12282.05</v>
      </c>
      <c r="M13438" s="7">
        <v>2927.2</v>
      </c>
      <c r="N13438" s="7">
        <v>2279.3000000000002</v>
      </c>
      <c r="O13438" s="7">
        <v>2420.9929999999999</v>
      </c>
      <c r="P13438" s="7">
        <v>3626.4369999999999</v>
      </c>
    </row>
    <row r="13439" spans="1:16" x14ac:dyDescent="0.25">
      <c r="A13439" t="s">
        <v>26</v>
      </c>
      <c r="B13439" t="str">
        <f>VLOOKUP(E13439,'Overview Cluster Days'!B:E,3)</f>
        <v>C</v>
      </c>
      <c r="C13439" t="str">
        <f>VLOOKUP($E13439,'Overview Cluster Days'!$B:$G,5)</f>
        <v>Winter</v>
      </c>
      <c r="D13439" t="str">
        <f>VLOOKUP($E13439,'Overview Cluster Days'!$B:$G,6)</f>
        <v>Weekday</v>
      </c>
      <c r="E13439">
        <v>20190121</v>
      </c>
      <c r="F13439">
        <v>22</v>
      </c>
      <c r="G13439" s="7">
        <v>1435.5</v>
      </c>
      <c r="H13439" s="7">
        <v>2126.5</v>
      </c>
      <c r="I13439" s="7">
        <v>22097.360000000001</v>
      </c>
      <c r="J13439" s="7">
        <v>17208.46</v>
      </c>
      <c r="K13439" s="7">
        <v>6644.2</v>
      </c>
      <c r="L13439" s="7">
        <v>10392.67</v>
      </c>
      <c r="M13439" s="7">
        <v>3519.5</v>
      </c>
      <c r="N13439" s="7">
        <v>2084.5</v>
      </c>
      <c r="O13439" s="7">
        <v>1092.0999999999999</v>
      </c>
      <c r="P13439" s="7">
        <v>3805.74</v>
      </c>
    </row>
    <row r="13440" spans="1:16" x14ac:dyDescent="0.25">
      <c r="A13440" t="s">
        <v>26</v>
      </c>
      <c r="B13440" t="str">
        <f>VLOOKUP(E13440,'Overview Cluster Days'!B:E,3)</f>
        <v>C</v>
      </c>
      <c r="C13440" t="str">
        <f>VLOOKUP($E13440,'Overview Cluster Days'!$B:$G,5)</f>
        <v>Winter</v>
      </c>
      <c r="D13440" t="str">
        <f>VLOOKUP($E13440,'Overview Cluster Days'!$B:$G,6)</f>
        <v>Weekday</v>
      </c>
      <c r="E13440">
        <v>20190121</v>
      </c>
      <c r="F13440">
        <v>23</v>
      </c>
      <c r="G13440" s="7">
        <v>1372.7</v>
      </c>
      <c r="H13440" s="7">
        <v>1961.3</v>
      </c>
      <c r="I13440" s="7">
        <v>22862.09</v>
      </c>
      <c r="J13440" s="7">
        <v>15980.95</v>
      </c>
      <c r="K13440" s="7">
        <v>6629.8320000000003</v>
      </c>
      <c r="L13440" s="7">
        <v>11273.54</v>
      </c>
      <c r="M13440" s="7">
        <v>4148.7</v>
      </c>
      <c r="N13440" s="7">
        <v>1930.6</v>
      </c>
      <c r="O13440" s="7">
        <v>1180.0999999999999</v>
      </c>
      <c r="P13440" s="7">
        <v>4476.4139999999998</v>
      </c>
    </row>
    <row r="13441" spans="1:16" x14ac:dyDescent="0.25">
      <c r="A13441" t="s">
        <v>26</v>
      </c>
      <c r="B13441" t="str">
        <f>VLOOKUP(E13441,'Overview Cluster Days'!B:E,3)</f>
        <v>C</v>
      </c>
      <c r="C13441" t="str">
        <f>VLOOKUP($E13441,'Overview Cluster Days'!$B:$G,5)</f>
        <v>Winter</v>
      </c>
      <c r="D13441" t="str">
        <f>VLOOKUP($E13441,'Overview Cluster Days'!$B:$G,6)</f>
        <v>Weekday</v>
      </c>
      <c r="E13441">
        <v>20190121</v>
      </c>
      <c r="F13441">
        <v>24</v>
      </c>
      <c r="G13441" s="7">
        <v>1508</v>
      </c>
      <c r="H13441" s="7">
        <v>2157.4</v>
      </c>
      <c r="I13441" s="7">
        <v>22103.01</v>
      </c>
      <c r="J13441" s="7">
        <v>14012.74</v>
      </c>
      <c r="K13441" s="7">
        <v>6974.16</v>
      </c>
      <c r="L13441" s="7">
        <v>12464.61</v>
      </c>
      <c r="M13441" s="7">
        <v>4325.4380000000001</v>
      </c>
      <c r="N13441" s="7">
        <v>1653.1</v>
      </c>
      <c r="O13441" s="7">
        <v>1326.2</v>
      </c>
      <c r="P13441" s="7">
        <v>4414.9269999999997</v>
      </c>
    </row>
    <row r="13442" spans="1:16" x14ac:dyDescent="0.25">
      <c r="A13442" t="s">
        <v>26</v>
      </c>
      <c r="B13442" t="str">
        <f>VLOOKUP(E13442,'Overview Cluster Days'!B:E,3)</f>
        <v>A</v>
      </c>
      <c r="C13442" t="str">
        <f>VLOOKUP($E13442,'Overview Cluster Days'!$B:$G,5)</f>
        <v>Winter</v>
      </c>
      <c r="D13442" t="str">
        <f>VLOOKUP($E13442,'Overview Cluster Days'!$B:$G,6)</f>
        <v>Weekday</v>
      </c>
      <c r="E13442">
        <v>20190122</v>
      </c>
      <c r="F13442">
        <v>1</v>
      </c>
      <c r="G13442" s="7">
        <v>1505.2</v>
      </c>
      <c r="H13442" s="7">
        <v>1555.7</v>
      </c>
      <c r="I13442" s="7">
        <v>23244.05</v>
      </c>
      <c r="J13442" s="7">
        <v>14033.49</v>
      </c>
      <c r="K13442" s="7">
        <v>7289.4309999999996</v>
      </c>
      <c r="L13442" s="7">
        <v>11098.15</v>
      </c>
      <c r="M13442" s="7">
        <v>3936.2</v>
      </c>
      <c r="N13442" s="7">
        <v>1514.6</v>
      </c>
      <c r="O13442" s="7">
        <v>1097.1759999999999</v>
      </c>
      <c r="P13442" s="7">
        <v>4231.7</v>
      </c>
    </row>
    <row r="13443" spans="1:16" x14ac:dyDescent="0.25">
      <c r="A13443" t="s">
        <v>26</v>
      </c>
      <c r="B13443" t="str">
        <f>VLOOKUP(E13443,'Overview Cluster Days'!B:E,3)</f>
        <v>A</v>
      </c>
      <c r="C13443" t="str">
        <f>VLOOKUP($E13443,'Overview Cluster Days'!$B:$G,5)</f>
        <v>Winter</v>
      </c>
      <c r="D13443" t="str">
        <f>VLOOKUP($E13443,'Overview Cluster Days'!$B:$G,6)</f>
        <v>Weekday</v>
      </c>
      <c r="E13443">
        <v>20190122</v>
      </c>
      <c r="F13443">
        <v>2</v>
      </c>
      <c r="G13443" s="7">
        <v>1920.8</v>
      </c>
      <c r="H13443" s="7">
        <v>1443.3</v>
      </c>
      <c r="I13443" s="7">
        <v>23373.47</v>
      </c>
      <c r="J13443" s="7">
        <v>14031.95</v>
      </c>
      <c r="K13443" s="7">
        <v>8219.1</v>
      </c>
      <c r="L13443" s="7">
        <v>11159.82</v>
      </c>
      <c r="M13443" s="7">
        <v>4336.7</v>
      </c>
      <c r="N13443" s="7">
        <v>1564.9</v>
      </c>
      <c r="O13443" s="7">
        <v>1149.692</v>
      </c>
      <c r="P13443" s="7">
        <v>4874.6000000000004</v>
      </c>
    </row>
    <row r="13444" spans="1:16" x14ac:dyDescent="0.25">
      <c r="A13444" t="s">
        <v>26</v>
      </c>
      <c r="B13444" t="str">
        <f>VLOOKUP(E13444,'Overview Cluster Days'!B:E,3)</f>
        <v>A</v>
      </c>
      <c r="C13444" t="str">
        <f>VLOOKUP($E13444,'Overview Cluster Days'!$B:$G,5)</f>
        <v>Winter</v>
      </c>
      <c r="D13444" t="str">
        <f>VLOOKUP($E13444,'Overview Cluster Days'!$B:$G,6)</f>
        <v>Weekday</v>
      </c>
      <c r="E13444">
        <v>20190122</v>
      </c>
      <c r="F13444">
        <v>3</v>
      </c>
      <c r="G13444" s="7">
        <v>2265.1999999999998</v>
      </c>
      <c r="H13444" s="7">
        <v>2234.8000000000002</v>
      </c>
      <c r="I13444" s="7">
        <v>23583.200000000001</v>
      </c>
      <c r="J13444" s="7">
        <v>14800.8</v>
      </c>
      <c r="K13444" s="7">
        <v>8660.7999999999993</v>
      </c>
      <c r="L13444" s="7">
        <v>12542.74</v>
      </c>
      <c r="M13444" s="7">
        <v>4723.8</v>
      </c>
      <c r="N13444" s="7">
        <v>1302.7</v>
      </c>
      <c r="O13444" s="7">
        <v>1204.229</v>
      </c>
      <c r="P13444" s="7">
        <v>4681.4740000000002</v>
      </c>
    </row>
    <row r="13445" spans="1:16" x14ac:dyDescent="0.25">
      <c r="A13445" t="s">
        <v>26</v>
      </c>
      <c r="B13445" t="str">
        <f>VLOOKUP(E13445,'Overview Cluster Days'!B:E,3)</f>
        <v>A</v>
      </c>
      <c r="C13445" t="str">
        <f>VLOOKUP($E13445,'Overview Cluster Days'!$B:$G,5)</f>
        <v>Winter</v>
      </c>
      <c r="D13445" t="str">
        <f>VLOOKUP($E13445,'Overview Cluster Days'!$B:$G,6)</f>
        <v>Weekday</v>
      </c>
      <c r="E13445">
        <v>20190122</v>
      </c>
      <c r="F13445">
        <v>4</v>
      </c>
      <c r="G13445" s="7">
        <v>2184.3000000000002</v>
      </c>
      <c r="H13445" s="7">
        <v>1962.5</v>
      </c>
      <c r="I13445" s="7">
        <v>23428.71</v>
      </c>
      <c r="J13445" s="7">
        <v>14670.12</v>
      </c>
      <c r="K13445" s="7">
        <v>9306.6</v>
      </c>
      <c r="L13445" s="7">
        <v>11861.24</v>
      </c>
      <c r="M13445" s="7">
        <v>4923</v>
      </c>
      <c r="N13445" s="7">
        <v>1255.2</v>
      </c>
      <c r="O13445" s="7">
        <v>1196.73</v>
      </c>
      <c r="P13445" s="7">
        <v>4899.4549999999999</v>
      </c>
    </row>
    <row r="13446" spans="1:16" x14ac:dyDescent="0.25">
      <c r="A13446" t="s">
        <v>26</v>
      </c>
      <c r="B13446" t="str">
        <f>VLOOKUP(E13446,'Overview Cluster Days'!B:E,3)</f>
        <v>A</v>
      </c>
      <c r="C13446" t="str">
        <f>VLOOKUP($E13446,'Overview Cluster Days'!$B:$G,5)</f>
        <v>Winter</v>
      </c>
      <c r="D13446" t="str">
        <f>VLOOKUP($E13446,'Overview Cluster Days'!$B:$G,6)</f>
        <v>Weekday</v>
      </c>
      <c r="E13446">
        <v>20190122</v>
      </c>
      <c r="F13446">
        <v>5</v>
      </c>
      <c r="G13446" s="7">
        <v>2223.8000000000002</v>
      </c>
      <c r="H13446" s="7">
        <v>1904.6</v>
      </c>
      <c r="I13446" s="7">
        <v>22887.119999999999</v>
      </c>
      <c r="J13446" s="7">
        <v>15345.21</v>
      </c>
      <c r="K13446" s="7">
        <v>9770.2000000000007</v>
      </c>
      <c r="L13446" s="7">
        <v>11701.63</v>
      </c>
      <c r="M13446" s="7">
        <v>5087.8</v>
      </c>
      <c r="N13446" s="7">
        <v>1283.8</v>
      </c>
      <c r="O13446" s="7">
        <v>1189.6199999999999</v>
      </c>
      <c r="P13446" s="7">
        <v>5014.7</v>
      </c>
    </row>
    <row r="13447" spans="1:16" x14ac:dyDescent="0.25">
      <c r="A13447" t="s">
        <v>26</v>
      </c>
      <c r="B13447" t="str">
        <f>VLOOKUP(E13447,'Overview Cluster Days'!B:E,3)</f>
        <v>A</v>
      </c>
      <c r="C13447" t="str">
        <f>VLOOKUP($E13447,'Overview Cluster Days'!$B:$G,5)</f>
        <v>Winter</v>
      </c>
      <c r="D13447" t="str">
        <f>VLOOKUP($E13447,'Overview Cluster Days'!$B:$G,6)</f>
        <v>Weekday</v>
      </c>
      <c r="E13447">
        <v>20190122</v>
      </c>
      <c r="F13447">
        <v>6</v>
      </c>
      <c r="G13447" s="7">
        <v>2322.1999999999998</v>
      </c>
      <c r="H13447" s="7">
        <v>2092.4</v>
      </c>
      <c r="I13447" s="7">
        <v>24244.09</v>
      </c>
      <c r="J13447" s="7">
        <v>15004.02</v>
      </c>
      <c r="K13447" s="7">
        <v>9015.7000000000007</v>
      </c>
      <c r="L13447" s="7">
        <v>13551.67</v>
      </c>
      <c r="M13447" s="7">
        <v>5417.4</v>
      </c>
      <c r="N13447" s="7">
        <v>1364.3</v>
      </c>
      <c r="O13447" s="7">
        <v>921.26859999999999</v>
      </c>
      <c r="P13447" s="7">
        <v>5034.1450000000004</v>
      </c>
    </row>
    <row r="13448" spans="1:16" x14ac:dyDescent="0.25">
      <c r="A13448" t="s">
        <v>26</v>
      </c>
      <c r="B13448" t="str">
        <f>VLOOKUP(E13448,'Overview Cluster Days'!B:E,3)</f>
        <v>A</v>
      </c>
      <c r="C13448" t="str">
        <f>VLOOKUP($E13448,'Overview Cluster Days'!$B:$G,5)</f>
        <v>Winter</v>
      </c>
      <c r="D13448" t="str">
        <f>VLOOKUP($E13448,'Overview Cluster Days'!$B:$G,6)</f>
        <v>Weekday</v>
      </c>
      <c r="E13448">
        <v>20190122</v>
      </c>
      <c r="F13448">
        <v>7</v>
      </c>
      <c r="G13448" s="7">
        <v>2087.1999999999998</v>
      </c>
      <c r="H13448" s="7">
        <v>1582</v>
      </c>
      <c r="I13448" s="7">
        <v>24026.09</v>
      </c>
      <c r="J13448" s="7">
        <v>17362.939999999999</v>
      </c>
      <c r="K13448" s="7">
        <v>9217.5</v>
      </c>
      <c r="L13448" s="7">
        <v>14963.42</v>
      </c>
      <c r="M13448" s="7">
        <v>4694.8</v>
      </c>
      <c r="N13448" s="7">
        <v>1460.7</v>
      </c>
      <c r="O13448" s="7">
        <v>656.6</v>
      </c>
      <c r="P13448" s="7">
        <v>4398.04</v>
      </c>
    </row>
    <row r="13449" spans="1:16" x14ac:dyDescent="0.25">
      <c r="A13449" t="s">
        <v>26</v>
      </c>
      <c r="B13449" t="str">
        <f>VLOOKUP(E13449,'Overview Cluster Days'!B:E,3)</f>
        <v>A</v>
      </c>
      <c r="C13449" t="str">
        <f>VLOOKUP($E13449,'Overview Cluster Days'!$B:$G,5)</f>
        <v>Winter</v>
      </c>
      <c r="D13449" t="str">
        <f>VLOOKUP($E13449,'Overview Cluster Days'!$B:$G,6)</f>
        <v>Weekday</v>
      </c>
      <c r="E13449">
        <v>20190122</v>
      </c>
      <c r="F13449">
        <v>8</v>
      </c>
      <c r="G13449" s="7">
        <v>1475.7</v>
      </c>
      <c r="H13449" s="7">
        <v>1859.1</v>
      </c>
      <c r="I13449" s="7">
        <v>26097.14</v>
      </c>
      <c r="J13449" s="7">
        <v>21429.02</v>
      </c>
      <c r="K13449" s="7">
        <v>10510</v>
      </c>
      <c r="L13449" s="7">
        <v>17154.36</v>
      </c>
      <c r="M13449" s="7">
        <v>3440.3</v>
      </c>
      <c r="N13449" s="7">
        <v>2191.6999999999998</v>
      </c>
      <c r="O13449" s="7">
        <v>2104</v>
      </c>
      <c r="P13449" s="7">
        <v>4198.8999999999996</v>
      </c>
    </row>
    <row r="13450" spans="1:16" x14ac:dyDescent="0.25">
      <c r="A13450" t="s">
        <v>26</v>
      </c>
      <c r="B13450" t="str">
        <f>VLOOKUP(E13450,'Overview Cluster Days'!B:E,3)</f>
        <v>A</v>
      </c>
      <c r="C13450" t="str">
        <f>VLOOKUP($E13450,'Overview Cluster Days'!$B:$G,5)</f>
        <v>Winter</v>
      </c>
      <c r="D13450" t="str">
        <f>VLOOKUP($E13450,'Overview Cluster Days'!$B:$G,6)</f>
        <v>Weekday</v>
      </c>
      <c r="E13450">
        <v>20190122</v>
      </c>
      <c r="F13450">
        <v>9</v>
      </c>
      <c r="G13450" s="7">
        <v>1443.8</v>
      </c>
      <c r="H13450" s="7">
        <v>2362.8000000000002</v>
      </c>
      <c r="I13450" s="7">
        <v>26463.05</v>
      </c>
      <c r="J13450" s="7">
        <v>21576.62</v>
      </c>
      <c r="K13450" s="7">
        <v>10050.5</v>
      </c>
      <c r="L13450" s="7">
        <v>16262.77</v>
      </c>
      <c r="M13450" s="7">
        <v>2806.7</v>
      </c>
      <c r="N13450" s="7">
        <v>2652.3</v>
      </c>
      <c r="O13450" s="7">
        <v>1973.1</v>
      </c>
      <c r="P13450" s="7">
        <v>3607.2</v>
      </c>
    </row>
    <row r="13451" spans="1:16" x14ac:dyDescent="0.25">
      <c r="A13451" t="s">
        <v>26</v>
      </c>
      <c r="B13451" t="str">
        <f>VLOOKUP(E13451,'Overview Cluster Days'!B:E,3)</f>
        <v>A</v>
      </c>
      <c r="C13451" t="str">
        <f>VLOOKUP($E13451,'Overview Cluster Days'!$B:$G,5)</f>
        <v>Winter</v>
      </c>
      <c r="D13451" t="str">
        <f>VLOOKUP($E13451,'Overview Cluster Days'!$B:$G,6)</f>
        <v>Weekday</v>
      </c>
      <c r="E13451">
        <v>20190122</v>
      </c>
      <c r="F13451">
        <v>10</v>
      </c>
      <c r="G13451" s="7">
        <v>1442.2</v>
      </c>
      <c r="H13451" s="7">
        <v>2531.3000000000002</v>
      </c>
      <c r="I13451" s="7">
        <v>27795.14</v>
      </c>
      <c r="J13451" s="7">
        <v>21421.01</v>
      </c>
      <c r="K13451" s="7">
        <v>10500.5</v>
      </c>
      <c r="L13451" s="7">
        <v>16469.240000000002</v>
      </c>
      <c r="M13451" s="7">
        <v>2684.1</v>
      </c>
      <c r="N13451" s="7">
        <v>2690.1</v>
      </c>
      <c r="O13451" s="7">
        <v>1825.5</v>
      </c>
      <c r="P13451" s="7">
        <v>3893.509</v>
      </c>
    </row>
    <row r="13452" spans="1:16" x14ac:dyDescent="0.25">
      <c r="A13452" t="s">
        <v>26</v>
      </c>
      <c r="B13452" t="str">
        <f>VLOOKUP(E13452,'Overview Cluster Days'!B:E,3)</f>
        <v>A</v>
      </c>
      <c r="C13452" t="str">
        <f>VLOOKUP($E13452,'Overview Cluster Days'!$B:$G,5)</f>
        <v>Winter</v>
      </c>
      <c r="D13452" t="str">
        <f>VLOOKUP($E13452,'Overview Cluster Days'!$B:$G,6)</f>
        <v>Weekday</v>
      </c>
      <c r="E13452">
        <v>20190122</v>
      </c>
      <c r="F13452">
        <v>11</v>
      </c>
      <c r="G13452" s="7">
        <v>1495.2</v>
      </c>
      <c r="H13452" s="7">
        <v>2577.9</v>
      </c>
      <c r="I13452" s="7">
        <v>28793.599999999999</v>
      </c>
      <c r="J13452" s="7">
        <v>21415.38</v>
      </c>
      <c r="K13452" s="7">
        <v>10487.6</v>
      </c>
      <c r="L13452" s="7">
        <v>16813.560000000001</v>
      </c>
      <c r="M13452" s="7">
        <v>2723.7</v>
      </c>
      <c r="N13452" s="7">
        <v>2682.8</v>
      </c>
      <c r="O13452" s="7">
        <v>1830.2</v>
      </c>
      <c r="P13452" s="7">
        <v>4138.3209999999999</v>
      </c>
    </row>
    <row r="13453" spans="1:16" x14ac:dyDescent="0.25">
      <c r="A13453" t="s">
        <v>26</v>
      </c>
      <c r="B13453" t="str">
        <f>VLOOKUP(E13453,'Overview Cluster Days'!B:E,3)</f>
        <v>A</v>
      </c>
      <c r="C13453" t="str">
        <f>VLOOKUP($E13453,'Overview Cluster Days'!$B:$G,5)</f>
        <v>Winter</v>
      </c>
      <c r="D13453" t="str">
        <f>VLOOKUP($E13453,'Overview Cluster Days'!$B:$G,6)</f>
        <v>Weekday</v>
      </c>
      <c r="E13453">
        <v>20190122</v>
      </c>
      <c r="F13453">
        <v>12</v>
      </c>
      <c r="G13453" s="7">
        <v>1584.4</v>
      </c>
      <c r="H13453" s="7">
        <v>2664</v>
      </c>
      <c r="I13453" s="7">
        <v>30150.99</v>
      </c>
      <c r="J13453" s="7">
        <v>21530.48</v>
      </c>
      <c r="K13453" s="7">
        <v>10280.1</v>
      </c>
      <c r="L13453" s="7">
        <v>16884.04</v>
      </c>
      <c r="M13453" s="7">
        <v>2581.3000000000002</v>
      </c>
      <c r="N13453" s="7">
        <v>2700.1210000000001</v>
      </c>
      <c r="O13453" s="7">
        <v>1532.5</v>
      </c>
      <c r="P13453" s="7">
        <v>4352.7070000000003</v>
      </c>
    </row>
    <row r="13454" spans="1:16" x14ac:dyDescent="0.25">
      <c r="A13454" t="s">
        <v>26</v>
      </c>
      <c r="B13454" t="str">
        <f>VLOOKUP(E13454,'Overview Cluster Days'!B:E,3)</f>
        <v>A</v>
      </c>
      <c r="C13454" t="str">
        <f>VLOOKUP($E13454,'Overview Cluster Days'!$B:$G,5)</f>
        <v>Winter</v>
      </c>
      <c r="D13454" t="str">
        <f>VLOOKUP($E13454,'Overview Cluster Days'!$B:$G,6)</f>
        <v>Weekday</v>
      </c>
      <c r="E13454">
        <v>20190122</v>
      </c>
      <c r="F13454">
        <v>13</v>
      </c>
      <c r="G13454" s="7">
        <v>1181.3</v>
      </c>
      <c r="H13454" s="7">
        <v>2572.1999999999998</v>
      </c>
      <c r="I13454" s="7">
        <v>30904.14</v>
      </c>
      <c r="J13454" s="7">
        <v>21235.02</v>
      </c>
      <c r="K13454" s="7">
        <v>10119.19</v>
      </c>
      <c r="L13454" s="7">
        <v>17674.990000000002</v>
      </c>
      <c r="M13454" s="7">
        <v>2551.1</v>
      </c>
      <c r="N13454" s="7">
        <v>2703</v>
      </c>
      <c r="O13454" s="7">
        <v>608.29999999999995</v>
      </c>
      <c r="P13454" s="7">
        <v>4318.1610000000001</v>
      </c>
    </row>
    <row r="13455" spans="1:16" x14ac:dyDescent="0.25">
      <c r="A13455" t="s">
        <v>26</v>
      </c>
      <c r="B13455" t="str">
        <f>VLOOKUP(E13455,'Overview Cluster Days'!B:E,3)</f>
        <v>A</v>
      </c>
      <c r="C13455" t="str">
        <f>VLOOKUP($E13455,'Overview Cluster Days'!$B:$G,5)</f>
        <v>Winter</v>
      </c>
      <c r="D13455" t="str">
        <f>VLOOKUP($E13455,'Overview Cluster Days'!$B:$G,6)</f>
        <v>Weekday</v>
      </c>
      <c r="E13455">
        <v>20190122</v>
      </c>
      <c r="F13455">
        <v>14</v>
      </c>
      <c r="G13455" s="7">
        <v>1043.2</v>
      </c>
      <c r="H13455" s="7">
        <v>2665.5</v>
      </c>
      <c r="I13455" s="7">
        <v>31203.15</v>
      </c>
      <c r="J13455" s="7">
        <v>20948.8</v>
      </c>
      <c r="K13455" s="7">
        <v>9510</v>
      </c>
      <c r="L13455" s="7">
        <v>16265.24</v>
      </c>
      <c r="M13455" s="7">
        <v>2438</v>
      </c>
      <c r="N13455" s="7">
        <v>2948.6</v>
      </c>
      <c r="O13455" s="7">
        <v>648.5308</v>
      </c>
      <c r="P13455" s="7">
        <v>4349.1750000000002</v>
      </c>
    </row>
    <row r="13456" spans="1:16" x14ac:dyDescent="0.25">
      <c r="A13456" t="s">
        <v>26</v>
      </c>
      <c r="B13456" t="str">
        <f>VLOOKUP(E13456,'Overview Cluster Days'!B:E,3)</f>
        <v>A</v>
      </c>
      <c r="C13456" t="str">
        <f>VLOOKUP($E13456,'Overview Cluster Days'!$B:$G,5)</f>
        <v>Winter</v>
      </c>
      <c r="D13456" t="str">
        <f>VLOOKUP($E13456,'Overview Cluster Days'!$B:$G,6)</f>
        <v>Weekday</v>
      </c>
      <c r="E13456">
        <v>20190122</v>
      </c>
      <c r="F13456">
        <v>15</v>
      </c>
      <c r="G13456" s="7">
        <v>974.5</v>
      </c>
      <c r="H13456" s="7">
        <v>2821</v>
      </c>
      <c r="I13456" s="7">
        <v>30529.11</v>
      </c>
      <c r="J13456" s="7">
        <v>20829.75</v>
      </c>
      <c r="K13456" s="7">
        <v>8538.6039999999994</v>
      </c>
      <c r="L13456" s="7">
        <v>14032.46</v>
      </c>
      <c r="M13456" s="7">
        <v>2415</v>
      </c>
      <c r="N13456" s="7">
        <v>2962</v>
      </c>
      <c r="O13456" s="7">
        <v>799.6</v>
      </c>
      <c r="P13456" s="7">
        <v>4465.0720000000001</v>
      </c>
    </row>
    <row r="13457" spans="1:16" x14ac:dyDescent="0.25">
      <c r="A13457" t="s">
        <v>26</v>
      </c>
      <c r="B13457" t="str">
        <f>VLOOKUP(E13457,'Overview Cluster Days'!B:E,3)</f>
        <v>A</v>
      </c>
      <c r="C13457" t="str">
        <f>VLOOKUP($E13457,'Overview Cluster Days'!$B:$G,5)</f>
        <v>Winter</v>
      </c>
      <c r="D13457" t="str">
        <f>VLOOKUP($E13457,'Overview Cluster Days'!$B:$G,6)</f>
        <v>Weekday</v>
      </c>
      <c r="E13457">
        <v>20190122</v>
      </c>
      <c r="F13457">
        <v>16</v>
      </c>
      <c r="G13457" s="7">
        <v>951.6</v>
      </c>
      <c r="H13457" s="7">
        <v>3013.6</v>
      </c>
      <c r="I13457" s="7">
        <v>28269.81</v>
      </c>
      <c r="J13457" s="7">
        <v>19836.41</v>
      </c>
      <c r="K13457" s="7">
        <v>7835.2</v>
      </c>
      <c r="L13457" s="7">
        <v>12188.86</v>
      </c>
      <c r="M13457" s="7">
        <v>2339</v>
      </c>
      <c r="N13457" s="7">
        <v>3125</v>
      </c>
      <c r="O13457" s="7">
        <v>1500.8</v>
      </c>
      <c r="P13457" s="7">
        <v>4082.9</v>
      </c>
    </row>
    <row r="13458" spans="1:16" x14ac:dyDescent="0.25">
      <c r="A13458" t="s">
        <v>26</v>
      </c>
      <c r="B13458" t="str">
        <f>VLOOKUP(E13458,'Overview Cluster Days'!B:E,3)</f>
        <v>A</v>
      </c>
      <c r="C13458" t="str">
        <f>VLOOKUP($E13458,'Overview Cluster Days'!$B:$G,5)</f>
        <v>Winter</v>
      </c>
      <c r="D13458" t="str">
        <f>VLOOKUP($E13458,'Overview Cluster Days'!$B:$G,6)</f>
        <v>Weekday</v>
      </c>
      <c r="E13458">
        <v>20190122</v>
      </c>
      <c r="F13458">
        <v>17</v>
      </c>
      <c r="G13458" s="7">
        <v>948.8</v>
      </c>
      <c r="H13458" s="7">
        <v>3141</v>
      </c>
      <c r="I13458" s="7">
        <v>27227.5</v>
      </c>
      <c r="J13458" s="7">
        <v>18957.96</v>
      </c>
      <c r="K13458" s="7">
        <v>7748.7</v>
      </c>
      <c r="L13458" s="7">
        <v>11776.42</v>
      </c>
      <c r="M13458" s="7">
        <v>2272.8000000000002</v>
      </c>
      <c r="N13458" s="7">
        <v>3316.1</v>
      </c>
      <c r="O13458" s="7">
        <v>1658.5</v>
      </c>
      <c r="P13458" s="7">
        <v>4026.1</v>
      </c>
    </row>
    <row r="13459" spans="1:16" x14ac:dyDescent="0.25">
      <c r="A13459" t="s">
        <v>26</v>
      </c>
      <c r="B13459" t="str">
        <f>VLOOKUP(E13459,'Overview Cluster Days'!B:E,3)</f>
        <v>A</v>
      </c>
      <c r="C13459" t="str">
        <f>VLOOKUP($E13459,'Overview Cluster Days'!$B:$G,5)</f>
        <v>Winter</v>
      </c>
      <c r="D13459" t="str">
        <f>VLOOKUP($E13459,'Overview Cluster Days'!$B:$G,6)</f>
        <v>Weekday</v>
      </c>
      <c r="E13459">
        <v>20190122</v>
      </c>
      <c r="F13459">
        <v>18</v>
      </c>
      <c r="G13459" s="7">
        <v>1562.9</v>
      </c>
      <c r="H13459" s="7">
        <v>3546.2</v>
      </c>
      <c r="I13459" s="7">
        <v>27544.79</v>
      </c>
      <c r="J13459" s="7">
        <v>18799.02</v>
      </c>
      <c r="K13459" s="7">
        <v>8049.1</v>
      </c>
      <c r="L13459" s="7">
        <v>11445.49</v>
      </c>
      <c r="M13459" s="7">
        <v>2089.1999999999998</v>
      </c>
      <c r="N13459" s="7">
        <v>3513</v>
      </c>
      <c r="O13459" s="7">
        <v>1940</v>
      </c>
      <c r="P13459" s="7">
        <v>3996.1</v>
      </c>
    </row>
    <row r="13460" spans="1:16" x14ac:dyDescent="0.25">
      <c r="A13460" t="s">
        <v>26</v>
      </c>
      <c r="B13460" t="str">
        <f>VLOOKUP(E13460,'Overview Cluster Days'!B:E,3)</f>
        <v>A</v>
      </c>
      <c r="C13460" t="str">
        <f>VLOOKUP($E13460,'Overview Cluster Days'!$B:$G,5)</f>
        <v>Winter</v>
      </c>
      <c r="D13460" t="str">
        <f>VLOOKUP($E13460,'Overview Cluster Days'!$B:$G,6)</f>
        <v>Weekday</v>
      </c>
      <c r="E13460">
        <v>20190122</v>
      </c>
      <c r="F13460">
        <v>19</v>
      </c>
      <c r="G13460" s="7">
        <v>1983.2</v>
      </c>
      <c r="H13460" s="7">
        <v>3276.7</v>
      </c>
      <c r="I13460" s="7">
        <v>26577.81</v>
      </c>
      <c r="J13460" s="7">
        <v>19180.91</v>
      </c>
      <c r="K13460" s="7">
        <v>8111.7690000000002</v>
      </c>
      <c r="L13460" s="7">
        <v>13314.57</v>
      </c>
      <c r="M13460" s="7">
        <v>2421</v>
      </c>
      <c r="N13460" s="7">
        <v>2954.6</v>
      </c>
      <c r="O13460" s="7">
        <v>2004.5029999999999</v>
      </c>
      <c r="P13460" s="7">
        <v>4088.9</v>
      </c>
    </row>
    <row r="13461" spans="1:16" x14ac:dyDescent="0.25">
      <c r="A13461" t="s">
        <v>26</v>
      </c>
      <c r="B13461" t="str">
        <f>VLOOKUP(E13461,'Overview Cluster Days'!B:E,3)</f>
        <v>A</v>
      </c>
      <c r="C13461" t="str">
        <f>VLOOKUP($E13461,'Overview Cluster Days'!$B:$G,5)</f>
        <v>Winter</v>
      </c>
      <c r="D13461" t="str">
        <f>VLOOKUP($E13461,'Overview Cluster Days'!$B:$G,6)</f>
        <v>Weekday</v>
      </c>
      <c r="E13461">
        <v>20190122</v>
      </c>
      <c r="F13461">
        <v>20</v>
      </c>
      <c r="G13461" s="7">
        <v>2038.1</v>
      </c>
      <c r="H13461" s="7">
        <v>2935.5</v>
      </c>
      <c r="I13461" s="7">
        <v>26311.200000000001</v>
      </c>
      <c r="J13461" s="7">
        <v>19580.14</v>
      </c>
      <c r="K13461" s="7">
        <v>8771.1029999999992</v>
      </c>
      <c r="L13461" s="7">
        <v>14488.18</v>
      </c>
      <c r="M13461" s="7">
        <v>2494.9</v>
      </c>
      <c r="N13461" s="7">
        <v>2757.6</v>
      </c>
      <c r="O13461" s="7">
        <v>835.41639999999995</v>
      </c>
      <c r="P13461" s="7">
        <v>4357.8</v>
      </c>
    </row>
    <row r="13462" spans="1:16" x14ac:dyDescent="0.25">
      <c r="A13462" t="s">
        <v>26</v>
      </c>
      <c r="B13462" t="str">
        <f>VLOOKUP(E13462,'Overview Cluster Days'!B:E,3)</f>
        <v>A</v>
      </c>
      <c r="C13462" t="str">
        <f>VLOOKUP($E13462,'Overview Cluster Days'!$B:$G,5)</f>
        <v>Winter</v>
      </c>
      <c r="D13462" t="str">
        <f>VLOOKUP($E13462,'Overview Cluster Days'!$B:$G,6)</f>
        <v>Weekday</v>
      </c>
      <c r="E13462">
        <v>20190122</v>
      </c>
      <c r="F13462">
        <v>21</v>
      </c>
      <c r="G13462" s="7">
        <v>1140.7</v>
      </c>
      <c r="H13462" s="7">
        <v>2487.4</v>
      </c>
      <c r="I13462" s="7">
        <v>25666.32</v>
      </c>
      <c r="J13462" s="7">
        <v>17965.39</v>
      </c>
      <c r="K13462" s="7">
        <v>9452.0990000000002</v>
      </c>
      <c r="L13462" s="7">
        <v>13293.93</v>
      </c>
      <c r="M13462" s="7">
        <v>3091</v>
      </c>
      <c r="N13462" s="7">
        <v>2747.8</v>
      </c>
      <c r="O13462" s="7">
        <v>690.2</v>
      </c>
      <c r="P13462" s="7">
        <v>5081.66</v>
      </c>
    </row>
    <row r="13463" spans="1:16" x14ac:dyDescent="0.25">
      <c r="A13463" t="s">
        <v>26</v>
      </c>
      <c r="B13463" t="str">
        <f>VLOOKUP(E13463,'Overview Cluster Days'!B:E,3)</f>
        <v>A</v>
      </c>
      <c r="C13463" t="str">
        <f>VLOOKUP($E13463,'Overview Cluster Days'!$B:$G,5)</f>
        <v>Winter</v>
      </c>
      <c r="D13463" t="str">
        <f>VLOOKUP($E13463,'Overview Cluster Days'!$B:$G,6)</f>
        <v>Weekday</v>
      </c>
      <c r="E13463">
        <v>20190122</v>
      </c>
      <c r="F13463">
        <v>22</v>
      </c>
      <c r="G13463" s="7">
        <v>1211.3</v>
      </c>
      <c r="H13463" s="7">
        <v>2200.9</v>
      </c>
      <c r="I13463" s="7">
        <v>24540.34</v>
      </c>
      <c r="J13463" s="7">
        <v>16339.21</v>
      </c>
      <c r="K13463" s="7">
        <v>8610.5409999999993</v>
      </c>
      <c r="L13463" s="7">
        <v>11239.15</v>
      </c>
      <c r="M13463" s="7">
        <v>3528.5</v>
      </c>
      <c r="N13463" s="7">
        <v>2284</v>
      </c>
      <c r="O13463" s="7">
        <v>826.78949999999998</v>
      </c>
      <c r="P13463" s="7">
        <v>4812.6589999999997</v>
      </c>
    </row>
    <row r="13464" spans="1:16" x14ac:dyDescent="0.25">
      <c r="A13464" t="s">
        <v>26</v>
      </c>
      <c r="B13464" t="str">
        <f>VLOOKUP(E13464,'Overview Cluster Days'!B:E,3)</f>
        <v>A</v>
      </c>
      <c r="C13464" t="str">
        <f>VLOOKUP($E13464,'Overview Cluster Days'!$B:$G,5)</f>
        <v>Winter</v>
      </c>
      <c r="D13464" t="str">
        <f>VLOOKUP($E13464,'Overview Cluster Days'!$B:$G,6)</f>
        <v>Weekday</v>
      </c>
      <c r="E13464">
        <v>20190122</v>
      </c>
      <c r="F13464">
        <v>23</v>
      </c>
      <c r="G13464" s="7">
        <v>994.5</v>
      </c>
      <c r="H13464" s="7">
        <v>2158.6999999999998</v>
      </c>
      <c r="I13464" s="7">
        <v>24219.68</v>
      </c>
      <c r="J13464" s="7">
        <v>16196.06</v>
      </c>
      <c r="K13464" s="7">
        <v>8522.7199999999993</v>
      </c>
      <c r="L13464" s="7">
        <v>11326.83</v>
      </c>
      <c r="M13464" s="7">
        <v>3761.6</v>
      </c>
      <c r="N13464" s="7">
        <v>1937.5</v>
      </c>
      <c r="O13464" s="7">
        <v>953.5</v>
      </c>
      <c r="P13464" s="7">
        <v>4803.317</v>
      </c>
    </row>
    <row r="13465" spans="1:16" x14ac:dyDescent="0.25">
      <c r="A13465" t="s">
        <v>26</v>
      </c>
      <c r="B13465" t="str">
        <f>VLOOKUP(E13465,'Overview Cluster Days'!B:E,3)</f>
        <v>A</v>
      </c>
      <c r="C13465" t="str">
        <f>VLOOKUP($E13465,'Overview Cluster Days'!$B:$G,5)</f>
        <v>Winter</v>
      </c>
      <c r="D13465" t="str">
        <f>VLOOKUP($E13465,'Overview Cluster Days'!$B:$G,6)</f>
        <v>Weekday</v>
      </c>
      <c r="E13465">
        <v>20190122</v>
      </c>
      <c r="F13465">
        <v>24</v>
      </c>
      <c r="G13465" s="7">
        <v>889.2</v>
      </c>
      <c r="H13465" s="7">
        <v>2095.1999999999998</v>
      </c>
      <c r="I13465" s="7">
        <v>23018.78</v>
      </c>
      <c r="J13465" s="7">
        <v>14944.99</v>
      </c>
      <c r="K13465" s="7">
        <v>8186.1109999999999</v>
      </c>
      <c r="L13465" s="7">
        <v>12661.82</v>
      </c>
      <c r="M13465" s="7">
        <v>3896.9</v>
      </c>
      <c r="N13465" s="7">
        <v>1831.1</v>
      </c>
      <c r="O13465" s="7">
        <v>1158.568</v>
      </c>
      <c r="P13465" s="7">
        <v>4573.3999999999996</v>
      </c>
    </row>
    <row r="13466" spans="1:16" x14ac:dyDescent="0.25">
      <c r="A13466" t="s">
        <v>26</v>
      </c>
      <c r="B13466" t="str">
        <f>VLOOKUP(E13466,'Overview Cluster Days'!B:E,3)</f>
        <v>A</v>
      </c>
      <c r="C13466" t="str">
        <f>VLOOKUP($E13466,'Overview Cluster Days'!$B:$G,5)</f>
        <v>Winter</v>
      </c>
      <c r="D13466" t="str">
        <f>VLOOKUP($E13466,'Overview Cluster Days'!$B:$G,6)</f>
        <v>Weekday</v>
      </c>
      <c r="E13466">
        <v>20190123</v>
      </c>
      <c r="F13466">
        <v>1</v>
      </c>
      <c r="G13466" s="7">
        <v>1190</v>
      </c>
      <c r="H13466" s="7">
        <v>1955.1</v>
      </c>
      <c r="I13466" s="7">
        <v>24278.11</v>
      </c>
      <c r="J13466" s="7">
        <v>15251.33</v>
      </c>
      <c r="K13466" s="7">
        <v>6480.1</v>
      </c>
      <c r="L13466" s="7">
        <v>10614.9</v>
      </c>
      <c r="M13466" s="7">
        <v>3802.2</v>
      </c>
      <c r="N13466" s="7">
        <v>1452.3</v>
      </c>
      <c r="O13466" s="7">
        <v>1381.508</v>
      </c>
      <c r="P13466" s="7">
        <v>5503.9290000000001</v>
      </c>
    </row>
    <row r="13467" spans="1:16" x14ac:dyDescent="0.25">
      <c r="A13467" t="s">
        <v>26</v>
      </c>
      <c r="B13467" t="str">
        <f>VLOOKUP(E13467,'Overview Cluster Days'!B:E,3)</f>
        <v>A</v>
      </c>
      <c r="C13467" t="str">
        <f>VLOOKUP($E13467,'Overview Cluster Days'!$B:$G,5)</f>
        <v>Winter</v>
      </c>
      <c r="D13467" t="str">
        <f>VLOOKUP($E13467,'Overview Cluster Days'!$B:$G,6)</f>
        <v>Weekday</v>
      </c>
      <c r="E13467">
        <v>20190123</v>
      </c>
      <c r="F13467">
        <v>2</v>
      </c>
      <c r="G13467" s="7">
        <v>1219.4000000000001</v>
      </c>
      <c r="H13467" s="7">
        <v>1973.6</v>
      </c>
      <c r="I13467" s="7">
        <v>24031.4</v>
      </c>
      <c r="J13467" s="7">
        <v>15506.83</v>
      </c>
      <c r="K13467" s="7">
        <v>7130.3</v>
      </c>
      <c r="L13467" s="7">
        <v>10946.6</v>
      </c>
      <c r="M13467" s="7">
        <v>4077.7</v>
      </c>
      <c r="N13467" s="7">
        <v>1832</v>
      </c>
      <c r="O13467" s="7">
        <v>1182.241</v>
      </c>
      <c r="P13467" s="7">
        <v>5217.3</v>
      </c>
    </row>
    <row r="13468" spans="1:16" x14ac:dyDescent="0.25">
      <c r="A13468" t="s">
        <v>26</v>
      </c>
      <c r="B13468" t="str">
        <f>VLOOKUP(E13468,'Overview Cluster Days'!B:E,3)</f>
        <v>A</v>
      </c>
      <c r="C13468" t="str">
        <f>VLOOKUP($E13468,'Overview Cluster Days'!$B:$G,5)</f>
        <v>Winter</v>
      </c>
      <c r="D13468" t="str">
        <f>VLOOKUP($E13468,'Overview Cluster Days'!$B:$G,6)</f>
        <v>Weekday</v>
      </c>
      <c r="E13468">
        <v>20190123</v>
      </c>
      <c r="F13468">
        <v>3</v>
      </c>
      <c r="G13468" s="7">
        <v>1077.2</v>
      </c>
      <c r="H13468" s="7">
        <v>1897.8879999999999</v>
      </c>
      <c r="I13468" s="7">
        <v>24184.59</v>
      </c>
      <c r="J13468" s="7">
        <v>15730.38</v>
      </c>
      <c r="K13468" s="7">
        <v>6927.2</v>
      </c>
      <c r="L13468" s="7">
        <v>10852.94</v>
      </c>
      <c r="M13468" s="7">
        <v>4232.2839999999997</v>
      </c>
      <c r="N13468" s="7">
        <v>1845</v>
      </c>
      <c r="O13468" s="7">
        <v>1309.857</v>
      </c>
      <c r="P13468" s="7">
        <v>5004.9059999999999</v>
      </c>
    </row>
    <row r="13469" spans="1:16" x14ac:dyDescent="0.25">
      <c r="A13469" t="s">
        <v>26</v>
      </c>
      <c r="B13469" t="str">
        <f>VLOOKUP(E13469,'Overview Cluster Days'!B:E,3)</f>
        <v>A</v>
      </c>
      <c r="C13469" t="str">
        <f>VLOOKUP($E13469,'Overview Cluster Days'!$B:$G,5)</f>
        <v>Winter</v>
      </c>
      <c r="D13469" t="str">
        <f>VLOOKUP($E13469,'Overview Cluster Days'!$B:$G,6)</f>
        <v>Weekday</v>
      </c>
      <c r="E13469">
        <v>20190123</v>
      </c>
      <c r="F13469">
        <v>4</v>
      </c>
      <c r="G13469" s="7">
        <v>1206.2</v>
      </c>
      <c r="H13469" s="7">
        <v>2324.9</v>
      </c>
      <c r="I13469" s="7">
        <v>22527.81</v>
      </c>
      <c r="J13469" s="7">
        <v>15251.88</v>
      </c>
      <c r="K13469" s="7">
        <v>7134.5</v>
      </c>
      <c r="L13469" s="7">
        <v>9017.4660000000003</v>
      </c>
      <c r="M13469" s="7">
        <v>4454.3999999999996</v>
      </c>
      <c r="N13469" s="7">
        <v>1503.6</v>
      </c>
      <c r="O13469" s="7">
        <v>1286.489</v>
      </c>
      <c r="P13469" s="7">
        <v>5140.5</v>
      </c>
    </row>
    <row r="13470" spans="1:16" x14ac:dyDescent="0.25">
      <c r="A13470" t="s">
        <v>26</v>
      </c>
      <c r="B13470" t="str">
        <f>VLOOKUP(E13470,'Overview Cluster Days'!B:E,3)</f>
        <v>A</v>
      </c>
      <c r="C13470" t="str">
        <f>VLOOKUP($E13470,'Overview Cluster Days'!$B:$G,5)</f>
        <v>Winter</v>
      </c>
      <c r="D13470" t="str">
        <f>VLOOKUP($E13470,'Overview Cluster Days'!$B:$G,6)</f>
        <v>Weekday</v>
      </c>
      <c r="E13470">
        <v>20190123</v>
      </c>
      <c r="F13470">
        <v>5</v>
      </c>
      <c r="G13470" s="7">
        <v>1043.3</v>
      </c>
      <c r="H13470" s="7">
        <v>2499.1</v>
      </c>
      <c r="I13470" s="7">
        <v>21916.9</v>
      </c>
      <c r="J13470" s="7">
        <v>14010.48</v>
      </c>
      <c r="K13470" s="7">
        <v>7128.3</v>
      </c>
      <c r="L13470" s="7">
        <v>8714.5300000000007</v>
      </c>
      <c r="M13470" s="7">
        <v>4465.5</v>
      </c>
      <c r="N13470" s="7">
        <v>1515.8</v>
      </c>
      <c r="O13470" s="7">
        <v>1267.9159999999999</v>
      </c>
      <c r="P13470" s="7">
        <v>5196.5</v>
      </c>
    </row>
    <row r="13471" spans="1:16" x14ac:dyDescent="0.25">
      <c r="A13471" t="s">
        <v>26</v>
      </c>
      <c r="B13471" t="str">
        <f>VLOOKUP(E13471,'Overview Cluster Days'!B:E,3)</f>
        <v>A</v>
      </c>
      <c r="C13471" t="str">
        <f>VLOOKUP($E13471,'Overview Cluster Days'!$B:$G,5)</f>
        <v>Winter</v>
      </c>
      <c r="D13471" t="str">
        <f>VLOOKUP($E13471,'Overview Cluster Days'!$B:$G,6)</f>
        <v>Weekday</v>
      </c>
      <c r="E13471">
        <v>20190123</v>
      </c>
      <c r="F13471">
        <v>6</v>
      </c>
      <c r="G13471" s="7">
        <v>1035.2</v>
      </c>
      <c r="H13471" s="7">
        <v>1847.8</v>
      </c>
      <c r="I13471" s="7">
        <v>22937.69</v>
      </c>
      <c r="J13471" s="7">
        <v>15643.28</v>
      </c>
      <c r="K13471" s="7">
        <v>6402.6</v>
      </c>
      <c r="L13471" s="7">
        <v>9639.607</v>
      </c>
      <c r="M13471" s="7">
        <v>4080.7</v>
      </c>
      <c r="N13471" s="7">
        <v>1625.1</v>
      </c>
      <c r="O13471" s="7">
        <v>1130.107</v>
      </c>
      <c r="P13471" s="7">
        <v>5262.2380000000003</v>
      </c>
    </row>
    <row r="13472" spans="1:16" x14ac:dyDescent="0.25">
      <c r="A13472" t="s">
        <v>26</v>
      </c>
      <c r="B13472" t="str">
        <f>VLOOKUP(E13472,'Overview Cluster Days'!B:E,3)</f>
        <v>A</v>
      </c>
      <c r="C13472" t="str">
        <f>VLOOKUP($E13472,'Overview Cluster Days'!$B:$G,5)</f>
        <v>Winter</v>
      </c>
      <c r="D13472" t="str">
        <f>VLOOKUP($E13472,'Overview Cluster Days'!$B:$G,6)</f>
        <v>Weekday</v>
      </c>
      <c r="E13472">
        <v>20190123</v>
      </c>
      <c r="F13472">
        <v>7</v>
      </c>
      <c r="G13472" s="7">
        <v>1090.7</v>
      </c>
      <c r="H13472" s="7">
        <v>2361</v>
      </c>
      <c r="I13472" s="7">
        <v>23336.1</v>
      </c>
      <c r="J13472" s="7">
        <v>18355.27</v>
      </c>
      <c r="K13472" s="7">
        <v>5577.7</v>
      </c>
      <c r="L13472" s="7">
        <v>10080.459999999999</v>
      </c>
      <c r="M13472" s="7">
        <v>4142.3999999999996</v>
      </c>
      <c r="N13472" s="7">
        <v>2286</v>
      </c>
      <c r="O13472" s="7">
        <v>1051.095</v>
      </c>
      <c r="P13472" s="7">
        <v>4924.4390000000003</v>
      </c>
    </row>
    <row r="13473" spans="1:16" x14ac:dyDescent="0.25">
      <c r="A13473" t="s">
        <v>26</v>
      </c>
      <c r="B13473" t="str">
        <f>VLOOKUP(E13473,'Overview Cluster Days'!B:E,3)</f>
        <v>A</v>
      </c>
      <c r="C13473" t="str">
        <f>VLOOKUP($E13473,'Overview Cluster Days'!$B:$G,5)</f>
        <v>Winter</v>
      </c>
      <c r="D13473" t="str">
        <f>VLOOKUP($E13473,'Overview Cluster Days'!$B:$G,6)</f>
        <v>Weekday</v>
      </c>
      <c r="E13473">
        <v>20190123</v>
      </c>
      <c r="F13473">
        <v>8</v>
      </c>
      <c r="G13473" s="7">
        <v>901.4</v>
      </c>
      <c r="H13473" s="7">
        <v>3068.4</v>
      </c>
      <c r="I13473" s="7">
        <v>23442.98</v>
      </c>
      <c r="J13473" s="7">
        <v>21297.77</v>
      </c>
      <c r="K13473" s="7">
        <v>6750.1</v>
      </c>
      <c r="L13473" s="7">
        <v>11944.03</v>
      </c>
      <c r="M13473" s="7">
        <v>2996.8</v>
      </c>
      <c r="N13473" s="7">
        <v>3252.2</v>
      </c>
      <c r="O13473" s="7">
        <v>2672</v>
      </c>
      <c r="P13473" s="7">
        <v>3982.585</v>
      </c>
    </row>
    <row r="13474" spans="1:16" x14ac:dyDescent="0.25">
      <c r="A13474" t="s">
        <v>26</v>
      </c>
      <c r="B13474" t="str">
        <f>VLOOKUP(E13474,'Overview Cluster Days'!B:E,3)</f>
        <v>A</v>
      </c>
      <c r="C13474" t="str">
        <f>VLOOKUP($E13474,'Overview Cluster Days'!$B:$G,5)</f>
        <v>Winter</v>
      </c>
      <c r="D13474" t="str">
        <f>VLOOKUP($E13474,'Overview Cluster Days'!$B:$G,6)</f>
        <v>Weekday</v>
      </c>
      <c r="E13474">
        <v>20190123</v>
      </c>
      <c r="F13474">
        <v>9</v>
      </c>
      <c r="G13474" s="7">
        <v>1214.9469999999999</v>
      </c>
      <c r="H13474" s="7">
        <v>3356.7</v>
      </c>
      <c r="I13474" s="7">
        <v>25623.59</v>
      </c>
      <c r="J13474" s="7">
        <v>22266.78</v>
      </c>
      <c r="K13474" s="7">
        <v>7276.1</v>
      </c>
      <c r="L13474" s="7">
        <v>11660.92</v>
      </c>
      <c r="M13474" s="7">
        <v>2103.9</v>
      </c>
      <c r="N13474" s="7">
        <v>3423.9</v>
      </c>
      <c r="O13474" s="7">
        <v>2256.1080000000002</v>
      </c>
      <c r="P13474" s="7">
        <v>3447.9</v>
      </c>
    </row>
    <row r="13475" spans="1:16" x14ac:dyDescent="0.25">
      <c r="A13475" t="s">
        <v>26</v>
      </c>
      <c r="B13475" t="str">
        <f>VLOOKUP(E13475,'Overview Cluster Days'!B:E,3)</f>
        <v>A</v>
      </c>
      <c r="C13475" t="str">
        <f>VLOOKUP($E13475,'Overview Cluster Days'!$B:$G,5)</f>
        <v>Winter</v>
      </c>
      <c r="D13475" t="str">
        <f>VLOOKUP($E13475,'Overview Cluster Days'!$B:$G,6)</f>
        <v>Weekday</v>
      </c>
      <c r="E13475">
        <v>20190123</v>
      </c>
      <c r="F13475">
        <v>10</v>
      </c>
      <c r="G13475" s="7">
        <v>2034.3</v>
      </c>
      <c r="H13475" s="7">
        <v>3348.9</v>
      </c>
      <c r="I13475" s="7">
        <v>26483.71</v>
      </c>
      <c r="J13475" s="7">
        <v>22215.42</v>
      </c>
      <c r="K13475" s="7">
        <v>7770</v>
      </c>
      <c r="L13475" s="7">
        <v>11490.4</v>
      </c>
      <c r="M13475" s="7">
        <v>1901.1</v>
      </c>
      <c r="N13475" s="7">
        <v>3700.7</v>
      </c>
      <c r="O13475" s="7">
        <v>2153.0149999999999</v>
      </c>
      <c r="P13475" s="7">
        <v>3455</v>
      </c>
    </row>
    <row r="13476" spans="1:16" x14ac:dyDescent="0.25">
      <c r="A13476" t="s">
        <v>26</v>
      </c>
      <c r="B13476" t="str">
        <f>VLOOKUP(E13476,'Overview Cluster Days'!B:E,3)</f>
        <v>A</v>
      </c>
      <c r="C13476" t="str">
        <f>VLOOKUP($E13476,'Overview Cluster Days'!$B:$G,5)</f>
        <v>Winter</v>
      </c>
      <c r="D13476" t="str">
        <f>VLOOKUP($E13476,'Overview Cluster Days'!$B:$G,6)</f>
        <v>Weekday</v>
      </c>
      <c r="E13476">
        <v>20190123</v>
      </c>
      <c r="F13476">
        <v>11</v>
      </c>
      <c r="G13476" s="7">
        <v>1609.8530000000001</v>
      </c>
      <c r="H13476" s="7">
        <v>3505.5</v>
      </c>
      <c r="I13476" s="7">
        <v>27265.02</v>
      </c>
      <c r="J13476" s="7">
        <v>22643.87</v>
      </c>
      <c r="K13476" s="7">
        <v>8267.991</v>
      </c>
      <c r="L13476" s="7">
        <v>11373.35</v>
      </c>
      <c r="M13476" s="7">
        <v>1885.5</v>
      </c>
      <c r="N13476" s="7">
        <v>3625.5</v>
      </c>
      <c r="O13476" s="7">
        <v>2069.6</v>
      </c>
      <c r="P13476" s="7">
        <v>3696.4</v>
      </c>
    </row>
    <row r="13477" spans="1:16" x14ac:dyDescent="0.25">
      <c r="A13477" t="s">
        <v>26</v>
      </c>
      <c r="B13477" t="str">
        <f>VLOOKUP(E13477,'Overview Cluster Days'!B:E,3)</f>
        <v>A</v>
      </c>
      <c r="C13477" t="str">
        <f>VLOOKUP($E13477,'Overview Cluster Days'!$B:$G,5)</f>
        <v>Winter</v>
      </c>
      <c r="D13477" t="str">
        <f>VLOOKUP($E13477,'Overview Cluster Days'!$B:$G,6)</f>
        <v>Weekday</v>
      </c>
      <c r="E13477">
        <v>20190123</v>
      </c>
      <c r="F13477">
        <v>12</v>
      </c>
      <c r="G13477" s="7">
        <v>1571.2</v>
      </c>
      <c r="H13477" s="7">
        <v>3355.9</v>
      </c>
      <c r="I13477" s="7">
        <v>26860.12</v>
      </c>
      <c r="J13477" s="7">
        <v>22683.72</v>
      </c>
      <c r="K13477" s="7">
        <v>9016.5949999999993</v>
      </c>
      <c r="L13477" s="7">
        <v>11426.6</v>
      </c>
      <c r="M13477" s="7">
        <v>1912.2</v>
      </c>
      <c r="N13477" s="7">
        <v>3521</v>
      </c>
      <c r="O13477" s="7">
        <v>2061.4</v>
      </c>
      <c r="P13477" s="7">
        <v>3500.8</v>
      </c>
    </row>
    <row r="13478" spans="1:16" x14ac:dyDescent="0.25">
      <c r="A13478" t="s">
        <v>26</v>
      </c>
      <c r="B13478" t="str">
        <f>VLOOKUP(E13478,'Overview Cluster Days'!B:E,3)</f>
        <v>A</v>
      </c>
      <c r="C13478" t="str">
        <f>VLOOKUP($E13478,'Overview Cluster Days'!$B:$G,5)</f>
        <v>Winter</v>
      </c>
      <c r="D13478" t="str">
        <f>VLOOKUP($E13478,'Overview Cluster Days'!$B:$G,6)</f>
        <v>Weekday</v>
      </c>
      <c r="E13478">
        <v>20190123</v>
      </c>
      <c r="F13478">
        <v>13</v>
      </c>
      <c r="G13478" s="7">
        <v>897.3</v>
      </c>
      <c r="H13478" s="7">
        <v>3051.3</v>
      </c>
      <c r="I13478" s="7">
        <v>25817.45</v>
      </c>
      <c r="J13478" s="7">
        <v>22258.65</v>
      </c>
      <c r="K13478" s="7">
        <v>9669.4</v>
      </c>
      <c r="L13478" s="7">
        <v>12329.19</v>
      </c>
      <c r="M13478" s="7">
        <v>2003.9</v>
      </c>
      <c r="N13478" s="7">
        <v>3379.1</v>
      </c>
      <c r="O13478" s="7">
        <v>1935.5</v>
      </c>
      <c r="P13478" s="7">
        <v>3786.5</v>
      </c>
    </row>
    <row r="13479" spans="1:16" x14ac:dyDescent="0.25">
      <c r="A13479" t="s">
        <v>26</v>
      </c>
      <c r="B13479" t="str">
        <f>VLOOKUP(E13479,'Overview Cluster Days'!B:E,3)</f>
        <v>A</v>
      </c>
      <c r="C13479" t="str">
        <f>VLOOKUP($E13479,'Overview Cluster Days'!$B:$G,5)</f>
        <v>Winter</v>
      </c>
      <c r="D13479" t="str">
        <f>VLOOKUP($E13479,'Overview Cluster Days'!$B:$G,6)</f>
        <v>Weekday</v>
      </c>
      <c r="E13479">
        <v>20190123</v>
      </c>
      <c r="F13479">
        <v>14</v>
      </c>
      <c r="G13479" s="7">
        <v>899.5</v>
      </c>
      <c r="H13479" s="7">
        <v>3069.2</v>
      </c>
      <c r="I13479" s="7">
        <v>25065.17</v>
      </c>
      <c r="J13479" s="7">
        <v>22062.639999999999</v>
      </c>
      <c r="K13479" s="7">
        <v>9671</v>
      </c>
      <c r="L13479" s="7">
        <v>11585.35</v>
      </c>
      <c r="M13479" s="7">
        <v>1973.97</v>
      </c>
      <c r="N13479" s="7">
        <v>3339.7</v>
      </c>
      <c r="O13479" s="7">
        <v>1824.6</v>
      </c>
      <c r="P13479" s="7">
        <v>4152.1000000000004</v>
      </c>
    </row>
    <row r="13480" spans="1:16" x14ac:dyDescent="0.25">
      <c r="A13480" t="s">
        <v>26</v>
      </c>
      <c r="B13480" t="str">
        <f>VLOOKUP(E13480,'Overview Cluster Days'!B:E,3)</f>
        <v>A</v>
      </c>
      <c r="C13480" t="str">
        <f>VLOOKUP($E13480,'Overview Cluster Days'!$B:$G,5)</f>
        <v>Winter</v>
      </c>
      <c r="D13480" t="str">
        <f>VLOOKUP($E13480,'Overview Cluster Days'!$B:$G,6)</f>
        <v>Weekday</v>
      </c>
      <c r="E13480">
        <v>20190123</v>
      </c>
      <c r="F13480">
        <v>15</v>
      </c>
      <c r="G13480" s="7">
        <v>899.5</v>
      </c>
      <c r="H13480" s="7">
        <v>3037.8</v>
      </c>
      <c r="I13480" s="7">
        <v>24076.16</v>
      </c>
      <c r="J13480" s="7">
        <v>21586.97</v>
      </c>
      <c r="K13480" s="7">
        <v>9449.9</v>
      </c>
      <c r="L13480" s="7">
        <v>9980.7720000000008</v>
      </c>
      <c r="M13480" s="7">
        <v>2018.1</v>
      </c>
      <c r="N13480" s="7">
        <v>3333</v>
      </c>
      <c r="O13480" s="7">
        <v>1888.8</v>
      </c>
      <c r="P13480" s="7">
        <v>3863.886</v>
      </c>
    </row>
    <row r="13481" spans="1:16" x14ac:dyDescent="0.25">
      <c r="A13481" t="s">
        <v>26</v>
      </c>
      <c r="B13481" t="str">
        <f>VLOOKUP(E13481,'Overview Cluster Days'!B:E,3)</f>
        <v>A</v>
      </c>
      <c r="C13481" t="str">
        <f>VLOOKUP($E13481,'Overview Cluster Days'!$B:$G,5)</f>
        <v>Winter</v>
      </c>
      <c r="D13481" t="str">
        <f>VLOOKUP($E13481,'Overview Cluster Days'!$B:$G,6)</f>
        <v>Weekday</v>
      </c>
      <c r="E13481">
        <v>20190123</v>
      </c>
      <c r="F13481">
        <v>16</v>
      </c>
      <c r="G13481" s="7">
        <v>898.8</v>
      </c>
      <c r="H13481" s="7">
        <v>3075.7</v>
      </c>
      <c r="I13481" s="7">
        <v>22430.82</v>
      </c>
      <c r="J13481" s="7">
        <v>20952.419999999998</v>
      </c>
      <c r="K13481" s="7">
        <v>9342.2819999999992</v>
      </c>
      <c r="L13481" s="7">
        <v>8309.4860000000008</v>
      </c>
      <c r="M13481" s="7">
        <v>2019.3</v>
      </c>
      <c r="N13481" s="7">
        <v>3283.5</v>
      </c>
      <c r="O13481" s="7">
        <v>2016.2</v>
      </c>
      <c r="P13481" s="7">
        <v>3522.0030000000002</v>
      </c>
    </row>
    <row r="13482" spans="1:16" x14ac:dyDescent="0.25">
      <c r="A13482" t="s">
        <v>26</v>
      </c>
      <c r="B13482" t="str">
        <f>VLOOKUP(E13482,'Overview Cluster Days'!B:E,3)</f>
        <v>A</v>
      </c>
      <c r="C13482" t="str">
        <f>VLOOKUP($E13482,'Overview Cluster Days'!$B:$G,5)</f>
        <v>Winter</v>
      </c>
      <c r="D13482" t="str">
        <f>VLOOKUP($E13482,'Overview Cluster Days'!$B:$G,6)</f>
        <v>Weekday</v>
      </c>
      <c r="E13482">
        <v>20190123</v>
      </c>
      <c r="F13482">
        <v>17</v>
      </c>
      <c r="G13482" s="7">
        <v>897.3</v>
      </c>
      <c r="H13482" s="7">
        <v>3084.7</v>
      </c>
      <c r="I13482" s="7">
        <v>22409.75</v>
      </c>
      <c r="J13482" s="7">
        <v>20574.75</v>
      </c>
      <c r="K13482" s="7">
        <v>9924.01</v>
      </c>
      <c r="L13482" s="7">
        <v>8735.1530000000002</v>
      </c>
      <c r="M13482" s="7">
        <v>2036.6</v>
      </c>
      <c r="N13482" s="7">
        <v>3479.7</v>
      </c>
      <c r="O13482" s="7">
        <v>2303.8000000000002</v>
      </c>
      <c r="P13482" s="7">
        <v>3366.8</v>
      </c>
    </row>
    <row r="13483" spans="1:16" x14ac:dyDescent="0.25">
      <c r="A13483" t="s">
        <v>26</v>
      </c>
      <c r="B13483" t="str">
        <f>VLOOKUP(E13483,'Overview Cluster Days'!B:E,3)</f>
        <v>A</v>
      </c>
      <c r="C13483" t="str">
        <f>VLOOKUP($E13483,'Overview Cluster Days'!$B:$G,5)</f>
        <v>Winter</v>
      </c>
      <c r="D13483" t="str">
        <f>VLOOKUP($E13483,'Overview Cluster Days'!$B:$G,6)</f>
        <v>Weekday</v>
      </c>
      <c r="E13483">
        <v>20190123</v>
      </c>
      <c r="F13483">
        <v>18</v>
      </c>
      <c r="G13483" s="7">
        <v>1402.8</v>
      </c>
      <c r="H13483" s="7">
        <v>3481.2</v>
      </c>
      <c r="I13483" s="7">
        <v>24596.97</v>
      </c>
      <c r="J13483" s="7">
        <v>21301.98</v>
      </c>
      <c r="K13483" s="7">
        <v>10593</v>
      </c>
      <c r="L13483" s="7">
        <v>9266.81</v>
      </c>
      <c r="M13483" s="7">
        <v>2146.877</v>
      </c>
      <c r="N13483" s="7">
        <v>3824.8</v>
      </c>
      <c r="O13483" s="7">
        <v>2249.6999999999998</v>
      </c>
      <c r="P13483" s="7">
        <v>3492.4</v>
      </c>
    </row>
    <row r="13484" spans="1:16" x14ac:dyDescent="0.25">
      <c r="A13484" t="s">
        <v>26</v>
      </c>
      <c r="B13484" t="str">
        <f>VLOOKUP(E13484,'Overview Cluster Days'!B:E,3)</f>
        <v>A</v>
      </c>
      <c r="C13484" t="str">
        <f>VLOOKUP($E13484,'Overview Cluster Days'!$B:$G,5)</f>
        <v>Winter</v>
      </c>
      <c r="D13484" t="str">
        <f>VLOOKUP($E13484,'Overview Cluster Days'!$B:$G,6)</f>
        <v>Weekday</v>
      </c>
      <c r="E13484">
        <v>20190123</v>
      </c>
      <c r="F13484">
        <v>19</v>
      </c>
      <c r="G13484" s="7">
        <v>1877.7</v>
      </c>
      <c r="H13484" s="7">
        <v>3400</v>
      </c>
      <c r="I13484" s="7">
        <v>25534.5</v>
      </c>
      <c r="J13484" s="7">
        <v>21396.53</v>
      </c>
      <c r="K13484" s="7">
        <v>8944.2049999999999</v>
      </c>
      <c r="L13484" s="7">
        <v>11007.6</v>
      </c>
      <c r="M13484" s="7">
        <v>2689.2</v>
      </c>
      <c r="N13484" s="7">
        <v>3283.6</v>
      </c>
      <c r="O13484" s="7">
        <v>2289.1819999999998</v>
      </c>
      <c r="P13484" s="7">
        <v>3601.2</v>
      </c>
    </row>
    <row r="13485" spans="1:16" x14ac:dyDescent="0.25">
      <c r="A13485" t="s">
        <v>26</v>
      </c>
      <c r="B13485" t="str">
        <f>VLOOKUP(E13485,'Overview Cluster Days'!B:E,3)</f>
        <v>A</v>
      </c>
      <c r="C13485" t="str">
        <f>VLOOKUP($E13485,'Overview Cluster Days'!$B:$G,5)</f>
        <v>Winter</v>
      </c>
      <c r="D13485" t="str">
        <f>VLOOKUP($E13485,'Overview Cluster Days'!$B:$G,6)</f>
        <v>Weekday</v>
      </c>
      <c r="E13485">
        <v>20190123</v>
      </c>
      <c r="F13485">
        <v>20</v>
      </c>
      <c r="G13485" s="7">
        <v>1414.9</v>
      </c>
      <c r="H13485" s="7">
        <v>3095.7</v>
      </c>
      <c r="I13485" s="7">
        <v>22191.64</v>
      </c>
      <c r="J13485" s="7">
        <v>19545.240000000002</v>
      </c>
      <c r="K13485" s="7">
        <v>9245.7000000000007</v>
      </c>
      <c r="L13485" s="7">
        <v>11102.52</v>
      </c>
      <c r="M13485" s="7">
        <v>2943.2</v>
      </c>
      <c r="N13485" s="7">
        <v>2979.9</v>
      </c>
      <c r="O13485" s="7">
        <v>2301.3000000000002</v>
      </c>
      <c r="P13485" s="7">
        <v>3437.7</v>
      </c>
    </row>
    <row r="13486" spans="1:16" x14ac:dyDescent="0.25">
      <c r="A13486" t="s">
        <v>26</v>
      </c>
      <c r="B13486" t="str">
        <f>VLOOKUP(E13486,'Overview Cluster Days'!B:E,3)</f>
        <v>A</v>
      </c>
      <c r="C13486" t="str">
        <f>VLOOKUP($E13486,'Overview Cluster Days'!$B:$G,5)</f>
        <v>Winter</v>
      </c>
      <c r="D13486" t="str">
        <f>VLOOKUP($E13486,'Overview Cluster Days'!$B:$G,6)</f>
        <v>Weekday</v>
      </c>
      <c r="E13486">
        <v>20190123</v>
      </c>
      <c r="F13486">
        <v>21</v>
      </c>
      <c r="G13486" s="7">
        <v>996.3</v>
      </c>
      <c r="H13486" s="7">
        <v>2635.3</v>
      </c>
      <c r="I13486" s="7">
        <v>24574.34</v>
      </c>
      <c r="J13486" s="7">
        <v>21456.54</v>
      </c>
      <c r="K13486" s="7">
        <v>8954.6</v>
      </c>
      <c r="L13486" s="7">
        <v>10773.5</v>
      </c>
      <c r="M13486" s="7">
        <v>3338.7</v>
      </c>
      <c r="N13486" s="7">
        <v>3005.4</v>
      </c>
      <c r="O13486" s="7">
        <v>2437.8989999999999</v>
      </c>
      <c r="P13486" s="7">
        <v>3680.9</v>
      </c>
    </row>
    <row r="13487" spans="1:16" x14ac:dyDescent="0.25">
      <c r="A13487" t="s">
        <v>26</v>
      </c>
      <c r="B13487" t="str">
        <f>VLOOKUP(E13487,'Overview Cluster Days'!B:E,3)</f>
        <v>A</v>
      </c>
      <c r="C13487" t="str">
        <f>VLOOKUP($E13487,'Overview Cluster Days'!$B:$G,5)</f>
        <v>Winter</v>
      </c>
      <c r="D13487" t="str">
        <f>VLOOKUP($E13487,'Overview Cluster Days'!$B:$G,6)</f>
        <v>Weekday</v>
      </c>
      <c r="E13487">
        <v>20190123</v>
      </c>
      <c r="F13487">
        <v>22</v>
      </c>
      <c r="G13487" s="7">
        <v>1209.5</v>
      </c>
      <c r="H13487" s="7">
        <v>2413.6</v>
      </c>
      <c r="I13487" s="7">
        <v>23259.51</v>
      </c>
      <c r="J13487" s="7">
        <v>19320.11</v>
      </c>
      <c r="K13487" s="7">
        <v>8030.2719999999999</v>
      </c>
      <c r="L13487" s="7">
        <v>8728.9979999999996</v>
      </c>
      <c r="M13487" s="7">
        <v>3747.5619999999999</v>
      </c>
      <c r="N13487" s="7">
        <v>2684.8</v>
      </c>
      <c r="O13487" s="7">
        <v>1077.9000000000001</v>
      </c>
      <c r="P13487" s="7">
        <v>3908.049</v>
      </c>
    </row>
    <row r="13488" spans="1:16" x14ac:dyDescent="0.25">
      <c r="A13488" t="s">
        <v>26</v>
      </c>
      <c r="B13488" t="str">
        <f>VLOOKUP(E13488,'Overview Cluster Days'!B:E,3)</f>
        <v>A</v>
      </c>
      <c r="C13488" t="str">
        <f>VLOOKUP($E13488,'Overview Cluster Days'!$B:$G,5)</f>
        <v>Winter</v>
      </c>
      <c r="D13488" t="str">
        <f>VLOOKUP($E13488,'Overview Cluster Days'!$B:$G,6)</f>
        <v>Weekday</v>
      </c>
      <c r="E13488">
        <v>20190123</v>
      </c>
      <c r="F13488">
        <v>23</v>
      </c>
      <c r="G13488" s="7">
        <v>1055.7</v>
      </c>
      <c r="H13488" s="7">
        <v>2408.5</v>
      </c>
      <c r="I13488" s="7">
        <v>23539.84</v>
      </c>
      <c r="J13488" s="7">
        <v>18053.87</v>
      </c>
      <c r="K13488" s="7">
        <v>7592</v>
      </c>
      <c r="L13488" s="7">
        <v>9631.1620000000003</v>
      </c>
      <c r="M13488" s="7">
        <v>3903.5</v>
      </c>
      <c r="N13488" s="7">
        <v>2234.9</v>
      </c>
      <c r="O13488" s="7">
        <v>1199.8230000000001</v>
      </c>
      <c r="P13488" s="7">
        <v>4679.4949999999999</v>
      </c>
    </row>
    <row r="13489" spans="1:16" x14ac:dyDescent="0.25">
      <c r="A13489" t="s">
        <v>26</v>
      </c>
      <c r="B13489" t="str">
        <f>VLOOKUP(E13489,'Overview Cluster Days'!B:E,3)</f>
        <v>A</v>
      </c>
      <c r="C13489" t="str">
        <f>VLOOKUP($E13489,'Overview Cluster Days'!$B:$G,5)</f>
        <v>Winter</v>
      </c>
      <c r="D13489" t="str">
        <f>VLOOKUP($E13489,'Overview Cluster Days'!$B:$G,6)</f>
        <v>Weekday</v>
      </c>
      <c r="E13489">
        <v>20190123</v>
      </c>
      <c r="F13489">
        <v>24</v>
      </c>
      <c r="G13489" s="7">
        <v>1016.4</v>
      </c>
      <c r="H13489" s="7">
        <v>2260.3000000000002</v>
      </c>
      <c r="I13489" s="7">
        <v>23094.58</v>
      </c>
      <c r="J13489" s="7">
        <v>16415.2</v>
      </c>
      <c r="K13489" s="7">
        <v>7445.5</v>
      </c>
      <c r="L13489" s="7">
        <v>11938.2</v>
      </c>
      <c r="M13489" s="7">
        <v>4131.8</v>
      </c>
      <c r="N13489" s="7">
        <v>1949.3</v>
      </c>
      <c r="O13489" s="7">
        <v>1423.6</v>
      </c>
      <c r="P13489" s="7">
        <v>4771.96</v>
      </c>
    </row>
    <row r="13490" spans="1:16" x14ac:dyDescent="0.25">
      <c r="A13490" t="s">
        <v>26</v>
      </c>
      <c r="B13490" t="str">
        <f>VLOOKUP(E13490,'Overview Cluster Days'!B:E,3)</f>
        <v>A</v>
      </c>
      <c r="C13490" t="str">
        <f>VLOOKUP($E13490,'Overview Cluster Days'!$B:$G,5)</f>
        <v>Winter</v>
      </c>
      <c r="D13490" t="str">
        <f>VLOOKUP($E13490,'Overview Cluster Days'!$B:$G,6)</f>
        <v>Weekday</v>
      </c>
      <c r="E13490">
        <v>20190124</v>
      </c>
      <c r="F13490">
        <v>1</v>
      </c>
      <c r="G13490" s="7">
        <v>1346.4</v>
      </c>
      <c r="H13490" s="7">
        <v>2187</v>
      </c>
      <c r="I13490" s="7">
        <v>18791.89</v>
      </c>
      <c r="J13490" s="7">
        <v>15840.57</v>
      </c>
      <c r="K13490" s="7">
        <v>6975.9</v>
      </c>
      <c r="L13490" s="7">
        <v>9886.5220000000008</v>
      </c>
      <c r="M13490" s="7">
        <v>4282.2150000000001</v>
      </c>
      <c r="N13490" s="7">
        <v>1813.2</v>
      </c>
      <c r="O13490" s="7">
        <v>1334.4190000000001</v>
      </c>
      <c r="P13490" s="7">
        <v>4565.7120000000004</v>
      </c>
    </row>
    <row r="13491" spans="1:16" x14ac:dyDescent="0.25">
      <c r="A13491" t="s">
        <v>26</v>
      </c>
      <c r="B13491" t="str">
        <f>VLOOKUP(E13491,'Overview Cluster Days'!B:E,3)</f>
        <v>A</v>
      </c>
      <c r="C13491" t="str">
        <f>VLOOKUP($E13491,'Overview Cluster Days'!$B:$G,5)</f>
        <v>Winter</v>
      </c>
      <c r="D13491" t="str">
        <f>VLOOKUP($E13491,'Overview Cluster Days'!$B:$G,6)</f>
        <v>Weekday</v>
      </c>
      <c r="E13491">
        <v>20190124</v>
      </c>
      <c r="F13491">
        <v>2</v>
      </c>
      <c r="G13491" s="7">
        <v>1329.5</v>
      </c>
      <c r="H13491" s="7">
        <v>2133.4</v>
      </c>
      <c r="I13491" s="7">
        <v>18450.009999999998</v>
      </c>
      <c r="J13491" s="7">
        <v>15637.79</v>
      </c>
      <c r="K13491" s="7">
        <v>7057.1</v>
      </c>
      <c r="L13491" s="7">
        <v>10837.9</v>
      </c>
      <c r="M13491" s="7">
        <v>4645.5</v>
      </c>
      <c r="N13491" s="7">
        <v>1841.3</v>
      </c>
      <c r="O13491" s="7">
        <v>1354.7270000000001</v>
      </c>
      <c r="P13491" s="7">
        <v>4369.9939999999997</v>
      </c>
    </row>
    <row r="13492" spans="1:16" x14ac:dyDescent="0.25">
      <c r="A13492" t="s">
        <v>26</v>
      </c>
      <c r="B13492" t="str">
        <f>VLOOKUP(E13492,'Overview Cluster Days'!B:E,3)</f>
        <v>A</v>
      </c>
      <c r="C13492" t="str">
        <f>VLOOKUP($E13492,'Overview Cluster Days'!$B:$G,5)</f>
        <v>Winter</v>
      </c>
      <c r="D13492" t="str">
        <f>VLOOKUP($E13492,'Overview Cluster Days'!$B:$G,6)</f>
        <v>Weekday</v>
      </c>
      <c r="E13492">
        <v>20190124</v>
      </c>
      <c r="F13492">
        <v>3</v>
      </c>
      <c r="G13492" s="7">
        <v>1345</v>
      </c>
      <c r="H13492" s="7">
        <v>2050.1</v>
      </c>
      <c r="I13492" s="7">
        <v>18171.650000000001</v>
      </c>
      <c r="J13492" s="7">
        <v>15028.78</v>
      </c>
      <c r="K13492" s="7">
        <v>7130.5</v>
      </c>
      <c r="L13492" s="7">
        <v>10799.91</v>
      </c>
      <c r="M13492" s="7">
        <v>4747.3999999999996</v>
      </c>
      <c r="N13492" s="7">
        <v>1765.6</v>
      </c>
      <c r="O13492" s="7">
        <v>1409.3409999999999</v>
      </c>
      <c r="P13492" s="7">
        <v>4259.8</v>
      </c>
    </row>
    <row r="13493" spans="1:16" x14ac:dyDescent="0.25">
      <c r="A13493" t="s">
        <v>26</v>
      </c>
      <c r="B13493" t="str">
        <f>VLOOKUP(E13493,'Overview Cluster Days'!B:E,3)</f>
        <v>A</v>
      </c>
      <c r="C13493" t="str">
        <f>VLOOKUP($E13493,'Overview Cluster Days'!$B:$G,5)</f>
        <v>Winter</v>
      </c>
      <c r="D13493" t="str">
        <f>VLOOKUP($E13493,'Overview Cluster Days'!$B:$G,6)</f>
        <v>Weekday</v>
      </c>
      <c r="E13493">
        <v>20190124</v>
      </c>
      <c r="F13493">
        <v>4</v>
      </c>
      <c r="G13493" s="7">
        <v>1473.5</v>
      </c>
      <c r="H13493" s="7">
        <v>2017.2</v>
      </c>
      <c r="I13493" s="7">
        <v>18091.57</v>
      </c>
      <c r="J13493" s="7">
        <v>15229.56</v>
      </c>
      <c r="K13493" s="7">
        <v>7440.2</v>
      </c>
      <c r="L13493" s="7">
        <v>9619.6299999999992</v>
      </c>
      <c r="M13493" s="7">
        <v>4829.1000000000004</v>
      </c>
      <c r="N13493" s="7">
        <v>1738.8</v>
      </c>
      <c r="O13493" s="7">
        <v>1568.6980000000001</v>
      </c>
      <c r="P13493" s="7">
        <v>4269</v>
      </c>
    </row>
    <row r="13494" spans="1:16" x14ac:dyDescent="0.25">
      <c r="A13494" t="s">
        <v>26</v>
      </c>
      <c r="B13494" t="str">
        <f>VLOOKUP(E13494,'Overview Cluster Days'!B:E,3)</f>
        <v>A</v>
      </c>
      <c r="C13494" t="str">
        <f>VLOOKUP($E13494,'Overview Cluster Days'!$B:$G,5)</f>
        <v>Winter</v>
      </c>
      <c r="D13494" t="str">
        <f>VLOOKUP($E13494,'Overview Cluster Days'!$B:$G,6)</f>
        <v>Weekday</v>
      </c>
      <c r="E13494">
        <v>20190124</v>
      </c>
      <c r="F13494">
        <v>5</v>
      </c>
      <c r="G13494" s="7">
        <v>1694.3</v>
      </c>
      <c r="H13494" s="7">
        <v>1993.7</v>
      </c>
      <c r="I13494" s="7">
        <v>17243.02</v>
      </c>
      <c r="J13494" s="7">
        <v>15831.93</v>
      </c>
      <c r="K13494" s="7">
        <v>7287.5</v>
      </c>
      <c r="L13494" s="7">
        <v>8801.4519999999993</v>
      </c>
      <c r="M13494" s="7">
        <v>4768</v>
      </c>
      <c r="N13494" s="7">
        <v>1754.4</v>
      </c>
      <c r="O13494" s="7">
        <v>1482.317</v>
      </c>
      <c r="P13494" s="7">
        <v>4350.1000000000004</v>
      </c>
    </row>
    <row r="13495" spans="1:16" x14ac:dyDescent="0.25">
      <c r="A13495" t="s">
        <v>26</v>
      </c>
      <c r="B13495" t="str">
        <f>VLOOKUP(E13495,'Overview Cluster Days'!B:E,3)</f>
        <v>A</v>
      </c>
      <c r="C13495" t="str">
        <f>VLOOKUP($E13495,'Overview Cluster Days'!$B:$G,5)</f>
        <v>Winter</v>
      </c>
      <c r="D13495" t="str">
        <f>VLOOKUP($E13495,'Overview Cluster Days'!$B:$G,6)</f>
        <v>Weekday</v>
      </c>
      <c r="E13495">
        <v>20190124</v>
      </c>
      <c r="F13495">
        <v>6</v>
      </c>
      <c r="G13495" s="7">
        <v>1842.1</v>
      </c>
      <c r="H13495" s="7">
        <v>2050.9</v>
      </c>
      <c r="I13495" s="7">
        <v>16908.72</v>
      </c>
      <c r="J13495" s="7">
        <v>17229.099999999999</v>
      </c>
      <c r="K13495" s="7">
        <v>6556.6</v>
      </c>
      <c r="L13495" s="7">
        <v>8301.7919999999995</v>
      </c>
      <c r="M13495" s="7">
        <v>4469.3999999999996</v>
      </c>
      <c r="N13495" s="7">
        <v>1847.1</v>
      </c>
      <c r="O13495" s="7">
        <v>1272.694</v>
      </c>
      <c r="P13495" s="7">
        <v>4608.6270000000004</v>
      </c>
    </row>
    <row r="13496" spans="1:16" x14ac:dyDescent="0.25">
      <c r="A13496" t="s">
        <v>26</v>
      </c>
      <c r="B13496" t="str">
        <f>VLOOKUP(E13496,'Overview Cluster Days'!B:E,3)</f>
        <v>A</v>
      </c>
      <c r="C13496" t="str">
        <f>VLOOKUP($E13496,'Overview Cluster Days'!$B:$G,5)</f>
        <v>Winter</v>
      </c>
      <c r="D13496" t="str">
        <f>VLOOKUP($E13496,'Overview Cluster Days'!$B:$G,6)</f>
        <v>Weekday</v>
      </c>
      <c r="E13496">
        <v>20190124</v>
      </c>
      <c r="F13496">
        <v>7</v>
      </c>
      <c r="G13496" s="7">
        <v>1403.9</v>
      </c>
      <c r="H13496" s="7">
        <v>2553</v>
      </c>
      <c r="I13496" s="7">
        <v>16969.150000000001</v>
      </c>
      <c r="J13496" s="7">
        <v>19257.89</v>
      </c>
      <c r="K13496" s="7">
        <v>5713.3140000000003</v>
      </c>
      <c r="L13496" s="7">
        <v>8519.0630000000001</v>
      </c>
      <c r="M13496" s="7">
        <v>3662.5</v>
      </c>
      <c r="N13496" s="7">
        <v>2492.5</v>
      </c>
      <c r="O13496" s="7">
        <v>2417.7249999999999</v>
      </c>
      <c r="P13496" s="7">
        <v>3462.1</v>
      </c>
    </row>
    <row r="13497" spans="1:16" x14ac:dyDescent="0.25">
      <c r="A13497" t="s">
        <v>26</v>
      </c>
      <c r="B13497" t="str">
        <f>VLOOKUP(E13497,'Overview Cluster Days'!B:E,3)</f>
        <v>A</v>
      </c>
      <c r="C13497" t="str">
        <f>VLOOKUP($E13497,'Overview Cluster Days'!$B:$G,5)</f>
        <v>Winter</v>
      </c>
      <c r="D13497" t="str">
        <f>VLOOKUP($E13497,'Overview Cluster Days'!$B:$G,6)</f>
        <v>Weekday</v>
      </c>
      <c r="E13497">
        <v>20190124</v>
      </c>
      <c r="F13497">
        <v>8</v>
      </c>
      <c r="G13497" s="7">
        <v>1187.5999999999999</v>
      </c>
      <c r="H13497" s="7">
        <v>2918.4</v>
      </c>
      <c r="I13497" s="7">
        <v>18876.48</v>
      </c>
      <c r="J13497" s="7">
        <v>22847.67</v>
      </c>
      <c r="K13497" s="7">
        <v>8644.4140000000007</v>
      </c>
      <c r="L13497" s="7">
        <v>10306.11</v>
      </c>
      <c r="M13497" s="7">
        <v>2909.1</v>
      </c>
      <c r="N13497" s="7">
        <v>3483.1</v>
      </c>
      <c r="O13497" s="7">
        <v>2384.6999999999998</v>
      </c>
      <c r="P13497" s="7">
        <v>3451.5</v>
      </c>
    </row>
    <row r="13498" spans="1:16" x14ac:dyDescent="0.25">
      <c r="A13498" t="s">
        <v>26</v>
      </c>
      <c r="B13498" t="str">
        <f>VLOOKUP(E13498,'Overview Cluster Days'!B:E,3)</f>
        <v>A</v>
      </c>
      <c r="C13498" t="str">
        <f>VLOOKUP($E13498,'Overview Cluster Days'!$B:$G,5)</f>
        <v>Winter</v>
      </c>
      <c r="D13498" t="str">
        <f>VLOOKUP($E13498,'Overview Cluster Days'!$B:$G,6)</f>
        <v>Weekday</v>
      </c>
      <c r="E13498">
        <v>20190124</v>
      </c>
      <c r="F13498">
        <v>9</v>
      </c>
      <c r="G13498" s="7">
        <v>1691.6</v>
      </c>
      <c r="H13498" s="7">
        <v>3293</v>
      </c>
      <c r="I13498" s="7">
        <v>21861.17</v>
      </c>
      <c r="J13498" s="7">
        <v>23339.52</v>
      </c>
      <c r="K13498" s="7">
        <v>7912.4719999999998</v>
      </c>
      <c r="L13498" s="7">
        <v>10357.35</v>
      </c>
      <c r="M13498" s="7">
        <v>2025</v>
      </c>
      <c r="N13498" s="7">
        <v>3495.7</v>
      </c>
      <c r="O13498" s="7">
        <v>2420.1</v>
      </c>
      <c r="P13498" s="7">
        <v>2989.9</v>
      </c>
    </row>
    <row r="13499" spans="1:16" x14ac:dyDescent="0.25">
      <c r="A13499" t="s">
        <v>26</v>
      </c>
      <c r="B13499" t="str">
        <f>VLOOKUP(E13499,'Overview Cluster Days'!B:E,3)</f>
        <v>A</v>
      </c>
      <c r="C13499" t="str">
        <f>VLOOKUP($E13499,'Overview Cluster Days'!$B:$G,5)</f>
        <v>Winter</v>
      </c>
      <c r="D13499" t="str">
        <f>VLOOKUP($E13499,'Overview Cluster Days'!$B:$G,6)</f>
        <v>Weekday</v>
      </c>
      <c r="E13499">
        <v>20190124</v>
      </c>
      <c r="F13499">
        <v>10</v>
      </c>
      <c r="G13499" s="7">
        <v>2110.1999999999998</v>
      </c>
      <c r="H13499" s="7">
        <v>3321</v>
      </c>
      <c r="I13499" s="7">
        <v>22859.279999999999</v>
      </c>
      <c r="J13499" s="7">
        <v>22985.34</v>
      </c>
      <c r="K13499" s="7">
        <v>8118.335</v>
      </c>
      <c r="L13499" s="7">
        <v>10689.81</v>
      </c>
      <c r="M13499" s="7">
        <v>1865.182</v>
      </c>
      <c r="N13499" s="7">
        <v>3454.6</v>
      </c>
      <c r="O13499" s="7">
        <v>2348.3000000000002</v>
      </c>
      <c r="P13499" s="7">
        <v>3020.7</v>
      </c>
    </row>
    <row r="13500" spans="1:16" x14ac:dyDescent="0.25">
      <c r="A13500" t="s">
        <v>26</v>
      </c>
      <c r="B13500" t="str">
        <f>VLOOKUP(E13500,'Overview Cluster Days'!B:E,3)</f>
        <v>A</v>
      </c>
      <c r="C13500" t="str">
        <f>VLOOKUP($E13500,'Overview Cluster Days'!$B:$G,5)</f>
        <v>Winter</v>
      </c>
      <c r="D13500" t="str">
        <f>VLOOKUP($E13500,'Overview Cluster Days'!$B:$G,6)</f>
        <v>Weekday</v>
      </c>
      <c r="E13500">
        <v>20190124</v>
      </c>
      <c r="F13500">
        <v>11</v>
      </c>
      <c r="G13500" s="7">
        <v>1923.7</v>
      </c>
      <c r="H13500" s="7">
        <v>3215.8</v>
      </c>
      <c r="I13500" s="7">
        <v>21809.59</v>
      </c>
      <c r="J13500" s="7">
        <v>22498.7</v>
      </c>
      <c r="K13500" s="7">
        <v>8386.6939999999995</v>
      </c>
      <c r="L13500" s="7">
        <v>10415.219999999999</v>
      </c>
      <c r="M13500" s="7">
        <v>2034.2</v>
      </c>
      <c r="N13500" s="7">
        <v>3361.4</v>
      </c>
      <c r="O13500" s="7">
        <v>2263.1</v>
      </c>
      <c r="P13500" s="7">
        <v>2862.3</v>
      </c>
    </row>
    <row r="13501" spans="1:16" x14ac:dyDescent="0.25">
      <c r="A13501" t="s">
        <v>26</v>
      </c>
      <c r="B13501" t="str">
        <f>VLOOKUP(E13501,'Overview Cluster Days'!B:E,3)</f>
        <v>A</v>
      </c>
      <c r="C13501" t="str">
        <f>VLOOKUP($E13501,'Overview Cluster Days'!$B:$G,5)</f>
        <v>Winter</v>
      </c>
      <c r="D13501" t="str">
        <f>VLOOKUP($E13501,'Overview Cluster Days'!$B:$G,6)</f>
        <v>Weekday</v>
      </c>
      <c r="E13501">
        <v>20190124</v>
      </c>
      <c r="F13501">
        <v>12</v>
      </c>
      <c r="G13501" s="7">
        <v>1936.2</v>
      </c>
      <c r="H13501" s="7">
        <v>3112.7</v>
      </c>
      <c r="I13501" s="7">
        <v>22388.43</v>
      </c>
      <c r="J13501" s="7">
        <v>23313.55</v>
      </c>
      <c r="K13501" s="7">
        <v>8578.3870000000006</v>
      </c>
      <c r="L13501" s="7">
        <v>10329.780000000001</v>
      </c>
      <c r="M13501" s="7">
        <v>2169.9</v>
      </c>
      <c r="N13501" s="7">
        <v>3073.9</v>
      </c>
      <c r="O13501" s="7">
        <v>2077.1999999999998</v>
      </c>
      <c r="P13501" s="7">
        <v>2803.6</v>
      </c>
    </row>
    <row r="13502" spans="1:16" x14ac:dyDescent="0.25">
      <c r="A13502" t="s">
        <v>26</v>
      </c>
      <c r="B13502" t="str">
        <f>VLOOKUP(E13502,'Overview Cluster Days'!B:E,3)</f>
        <v>A</v>
      </c>
      <c r="C13502" t="str">
        <f>VLOOKUP($E13502,'Overview Cluster Days'!$B:$G,5)</f>
        <v>Winter</v>
      </c>
      <c r="D13502" t="str">
        <f>VLOOKUP($E13502,'Overview Cluster Days'!$B:$G,6)</f>
        <v>Weekday</v>
      </c>
      <c r="E13502">
        <v>20190124</v>
      </c>
      <c r="F13502">
        <v>13</v>
      </c>
      <c r="G13502" s="7">
        <v>1411.6</v>
      </c>
      <c r="H13502" s="7">
        <v>2914</v>
      </c>
      <c r="I13502" s="7">
        <v>22773.68</v>
      </c>
      <c r="J13502" s="7">
        <v>22948.87</v>
      </c>
      <c r="K13502" s="7">
        <v>8773.5</v>
      </c>
      <c r="L13502" s="7">
        <v>11269.65</v>
      </c>
      <c r="M13502" s="7">
        <v>2308.1999999999998</v>
      </c>
      <c r="N13502" s="7">
        <v>2998.8</v>
      </c>
      <c r="O13502" s="7">
        <v>2190.8000000000002</v>
      </c>
      <c r="P13502" s="7">
        <v>2821.4</v>
      </c>
    </row>
    <row r="13503" spans="1:16" x14ac:dyDescent="0.25">
      <c r="A13503" t="s">
        <v>26</v>
      </c>
      <c r="B13503" t="str">
        <f>VLOOKUP(E13503,'Overview Cluster Days'!B:E,3)</f>
        <v>A</v>
      </c>
      <c r="C13503" t="str">
        <f>VLOOKUP($E13503,'Overview Cluster Days'!$B:$G,5)</f>
        <v>Winter</v>
      </c>
      <c r="D13503" t="str">
        <f>VLOOKUP($E13503,'Overview Cluster Days'!$B:$G,6)</f>
        <v>Weekday</v>
      </c>
      <c r="E13503">
        <v>20190124</v>
      </c>
      <c r="F13503">
        <v>14</v>
      </c>
      <c r="G13503" s="7">
        <v>1182.7</v>
      </c>
      <c r="H13503" s="7">
        <v>2905.8</v>
      </c>
      <c r="I13503" s="7">
        <v>22559.7</v>
      </c>
      <c r="J13503" s="7">
        <v>23369.75</v>
      </c>
      <c r="K13503" s="7">
        <v>8629.5</v>
      </c>
      <c r="L13503" s="7">
        <v>9990.4439999999995</v>
      </c>
      <c r="M13503" s="7">
        <v>2366.6999999999998</v>
      </c>
      <c r="N13503" s="7">
        <v>2946.6</v>
      </c>
      <c r="O13503" s="7">
        <v>2372.1999999999998</v>
      </c>
      <c r="P13503" s="7">
        <v>2903.3229999999999</v>
      </c>
    </row>
    <row r="13504" spans="1:16" x14ac:dyDescent="0.25">
      <c r="A13504" t="s">
        <v>26</v>
      </c>
      <c r="B13504" t="str">
        <f>VLOOKUP(E13504,'Overview Cluster Days'!B:E,3)</f>
        <v>A</v>
      </c>
      <c r="C13504" t="str">
        <f>VLOOKUP($E13504,'Overview Cluster Days'!$B:$G,5)</f>
        <v>Winter</v>
      </c>
      <c r="D13504" t="str">
        <f>VLOOKUP($E13504,'Overview Cluster Days'!$B:$G,6)</f>
        <v>Weekday</v>
      </c>
      <c r="E13504">
        <v>20190124</v>
      </c>
      <c r="F13504">
        <v>15</v>
      </c>
      <c r="G13504" s="7">
        <v>1139.4000000000001</v>
      </c>
      <c r="H13504" s="7">
        <v>2901.6</v>
      </c>
      <c r="I13504" s="7">
        <v>21323.89</v>
      </c>
      <c r="J13504" s="7">
        <v>23324.65</v>
      </c>
      <c r="K13504" s="7">
        <v>9342.9110000000001</v>
      </c>
      <c r="L13504" s="7">
        <v>8802.5499999999993</v>
      </c>
      <c r="M13504" s="7">
        <v>2319.1</v>
      </c>
      <c r="N13504" s="7">
        <v>2993.6</v>
      </c>
      <c r="O13504" s="7">
        <v>2585.8000000000002</v>
      </c>
      <c r="P13504" s="7">
        <v>2930.8</v>
      </c>
    </row>
    <row r="13505" spans="1:16" x14ac:dyDescent="0.25">
      <c r="A13505" t="s">
        <v>26</v>
      </c>
      <c r="B13505" t="str">
        <f>VLOOKUP(E13505,'Overview Cluster Days'!B:E,3)</f>
        <v>A</v>
      </c>
      <c r="C13505" t="str">
        <f>VLOOKUP($E13505,'Overview Cluster Days'!$B:$G,5)</f>
        <v>Winter</v>
      </c>
      <c r="D13505" t="str">
        <f>VLOOKUP($E13505,'Overview Cluster Days'!$B:$G,6)</f>
        <v>Weekday</v>
      </c>
      <c r="E13505">
        <v>20190124</v>
      </c>
      <c r="F13505">
        <v>16</v>
      </c>
      <c r="G13505" s="7">
        <v>1093.4000000000001</v>
      </c>
      <c r="H13505" s="7">
        <v>2926.1</v>
      </c>
      <c r="I13505" s="7">
        <v>19481.150000000001</v>
      </c>
      <c r="J13505" s="7">
        <v>22785.53</v>
      </c>
      <c r="K13505" s="7">
        <v>10713.22</v>
      </c>
      <c r="L13505" s="7">
        <v>8712.24</v>
      </c>
      <c r="M13505" s="7">
        <v>2231.366</v>
      </c>
      <c r="N13505" s="7">
        <v>3083.2</v>
      </c>
      <c r="O13505" s="7">
        <v>2709.9</v>
      </c>
      <c r="P13505" s="7">
        <v>2799.6</v>
      </c>
    </row>
    <row r="13506" spans="1:16" x14ac:dyDescent="0.25">
      <c r="A13506" t="s">
        <v>26</v>
      </c>
      <c r="B13506" t="str">
        <f>VLOOKUP(E13506,'Overview Cluster Days'!B:E,3)</f>
        <v>A</v>
      </c>
      <c r="C13506" t="str">
        <f>VLOOKUP($E13506,'Overview Cluster Days'!$B:$G,5)</f>
        <v>Winter</v>
      </c>
      <c r="D13506" t="str">
        <f>VLOOKUP($E13506,'Overview Cluster Days'!$B:$G,6)</f>
        <v>Weekday</v>
      </c>
      <c r="E13506">
        <v>20190124</v>
      </c>
      <c r="F13506">
        <v>17</v>
      </c>
      <c r="G13506" s="7">
        <v>1270.5999999999999</v>
      </c>
      <c r="H13506" s="7">
        <v>3043.2</v>
      </c>
      <c r="I13506" s="7">
        <v>18185.93</v>
      </c>
      <c r="J13506" s="7">
        <v>23107.75</v>
      </c>
      <c r="K13506" s="7">
        <v>11988.84</v>
      </c>
      <c r="L13506" s="7">
        <v>9360.4599999999991</v>
      </c>
      <c r="M13506" s="7">
        <v>2139.4</v>
      </c>
      <c r="N13506" s="7">
        <v>3294.9</v>
      </c>
      <c r="O13506" s="7">
        <v>2912.7</v>
      </c>
      <c r="P13506" s="7">
        <v>2666.7779999999998</v>
      </c>
    </row>
    <row r="13507" spans="1:16" x14ac:dyDescent="0.25">
      <c r="A13507" t="s">
        <v>26</v>
      </c>
      <c r="B13507" t="str">
        <f>VLOOKUP(E13507,'Overview Cluster Days'!B:E,3)</f>
        <v>A</v>
      </c>
      <c r="C13507" t="str">
        <f>VLOOKUP($E13507,'Overview Cluster Days'!$B:$G,5)</f>
        <v>Winter</v>
      </c>
      <c r="D13507" t="str">
        <f>VLOOKUP($E13507,'Overview Cluster Days'!$B:$G,6)</f>
        <v>Weekday</v>
      </c>
      <c r="E13507">
        <v>20190124</v>
      </c>
      <c r="F13507">
        <v>18</v>
      </c>
      <c r="G13507" s="7">
        <v>1782.1</v>
      </c>
      <c r="H13507" s="7">
        <v>3321.1</v>
      </c>
      <c r="I13507" s="7">
        <v>21265.58</v>
      </c>
      <c r="J13507" s="7">
        <v>22871.7</v>
      </c>
      <c r="K13507" s="7">
        <v>10286.5</v>
      </c>
      <c r="L13507" s="7">
        <v>10013.69</v>
      </c>
      <c r="M13507" s="7">
        <v>2159.1999999999998</v>
      </c>
      <c r="N13507" s="7">
        <v>3585.9</v>
      </c>
      <c r="O13507" s="7">
        <v>3302.2</v>
      </c>
      <c r="P13507" s="7">
        <v>2760.51</v>
      </c>
    </row>
    <row r="13508" spans="1:16" x14ac:dyDescent="0.25">
      <c r="A13508" t="s">
        <v>26</v>
      </c>
      <c r="B13508" t="str">
        <f>VLOOKUP(E13508,'Overview Cluster Days'!B:E,3)</f>
        <v>A</v>
      </c>
      <c r="C13508" t="str">
        <f>VLOOKUP($E13508,'Overview Cluster Days'!$B:$G,5)</f>
        <v>Winter</v>
      </c>
      <c r="D13508" t="str">
        <f>VLOOKUP($E13508,'Overview Cluster Days'!$B:$G,6)</f>
        <v>Weekday</v>
      </c>
      <c r="E13508">
        <v>20190124</v>
      </c>
      <c r="F13508">
        <v>19</v>
      </c>
      <c r="G13508" s="7">
        <v>2133.3000000000002</v>
      </c>
      <c r="H13508" s="7">
        <v>3455.2</v>
      </c>
      <c r="I13508" s="7">
        <v>21905.279999999999</v>
      </c>
      <c r="J13508" s="7">
        <v>22600.11</v>
      </c>
      <c r="K13508" s="7">
        <v>7604.393</v>
      </c>
      <c r="L13508" s="7">
        <v>11012.29</v>
      </c>
      <c r="M13508" s="7">
        <v>2661.7</v>
      </c>
      <c r="N13508" s="7">
        <v>3373.1</v>
      </c>
      <c r="O13508" s="7">
        <v>3460.2</v>
      </c>
      <c r="P13508" s="7">
        <v>2666.4</v>
      </c>
    </row>
    <row r="13509" spans="1:16" x14ac:dyDescent="0.25">
      <c r="A13509" t="s">
        <v>26</v>
      </c>
      <c r="B13509" t="str">
        <f>VLOOKUP(E13509,'Overview Cluster Days'!B:E,3)</f>
        <v>A</v>
      </c>
      <c r="C13509" t="str">
        <f>VLOOKUP($E13509,'Overview Cluster Days'!$B:$G,5)</f>
        <v>Winter</v>
      </c>
      <c r="D13509" t="str">
        <f>VLOOKUP($E13509,'Overview Cluster Days'!$B:$G,6)</f>
        <v>Weekday</v>
      </c>
      <c r="E13509">
        <v>20190124</v>
      </c>
      <c r="F13509">
        <v>20</v>
      </c>
      <c r="G13509" s="7">
        <v>1733.1</v>
      </c>
      <c r="H13509" s="7">
        <v>3157.6</v>
      </c>
      <c r="I13509" s="7">
        <v>20811.23</v>
      </c>
      <c r="J13509" s="7">
        <v>22208.51</v>
      </c>
      <c r="K13509" s="7">
        <v>7536.4189999999999</v>
      </c>
      <c r="L13509" s="7">
        <v>11005.97</v>
      </c>
      <c r="M13509" s="7">
        <v>2834.3</v>
      </c>
      <c r="N13509" s="7">
        <v>3076.3</v>
      </c>
      <c r="O13509" s="7">
        <v>3491.2</v>
      </c>
      <c r="P13509" s="7">
        <v>2733.4119999999998</v>
      </c>
    </row>
    <row r="13510" spans="1:16" x14ac:dyDescent="0.25">
      <c r="A13510" t="s">
        <v>26</v>
      </c>
      <c r="B13510" t="str">
        <f>VLOOKUP(E13510,'Overview Cluster Days'!B:E,3)</f>
        <v>A</v>
      </c>
      <c r="C13510" t="str">
        <f>VLOOKUP($E13510,'Overview Cluster Days'!$B:$G,5)</f>
        <v>Winter</v>
      </c>
      <c r="D13510" t="str">
        <f>VLOOKUP($E13510,'Overview Cluster Days'!$B:$G,6)</f>
        <v>Weekday</v>
      </c>
      <c r="E13510">
        <v>20190124</v>
      </c>
      <c r="F13510">
        <v>21</v>
      </c>
      <c r="G13510" s="7">
        <v>1204.4000000000001</v>
      </c>
      <c r="H13510" s="7">
        <v>2772.8</v>
      </c>
      <c r="I13510" s="7">
        <v>19229.32</v>
      </c>
      <c r="J13510" s="7">
        <v>20975.84</v>
      </c>
      <c r="K13510" s="7">
        <v>7654.4</v>
      </c>
      <c r="L13510" s="7">
        <v>10008.01</v>
      </c>
      <c r="M13510" s="7">
        <v>3355.4</v>
      </c>
      <c r="N13510" s="7">
        <v>3024.8</v>
      </c>
      <c r="O13510" s="7">
        <v>3477.1</v>
      </c>
      <c r="P13510" s="7">
        <v>2745.1</v>
      </c>
    </row>
    <row r="13511" spans="1:16" x14ac:dyDescent="0.25">
      <c r="A13511" t="s">
        <v>26</v>
      </c>
      <c r="B13511" t="str">
        <f>VLOOKUP(E13511,'Overview Cluster Days'!B:E,3)</f>
        <v>A</v>
      </c>
      <c r="C13511" t="str">
        <f>VLOOKUP($E13511,'Overview Cluster Days'!$B:$G,5)</f>
        <v>Winter</v>
      </c>
      <c r="D13511" t="str">
        <f>VLOOKUP($E13511,'Overview Cluster Days'!$B:$G,6)</f>
        <v>Weekday</v>
      </c>
      <c r="E13511">
        <v>20190124</v>
      </c>
      <c r="F13511">
        <v>22</v>
      </c>
      <c r="G13511" s="7">
        <v>1399.9</v>
      </c>
      <c r="H13511" s="7">
        <v>2485.3000000000002</v>
      </c>
      <c r="I13511" s="7">
        <v>18246.07</v>
      </c>
      <c r="J13511" s="7">
        <v>19868.39</v>
      </c>
      <c r="K13511" s="7">
        <v>6684.6</v>
      </c>
      <c r="L13511" s="7">
        <v>8217.8490000000002</v>
      </c>
      <c r="M13511" s="7">
        <v>3626.1</v>
      </c>
      <c r="N13511" s="7">
        <v>2535.5</v>
      </c>
      <c r="O13511" s="7">
        <v>3581.1840000000002</v>
      </c>
      <c r="P13511" s="7">
        <v>2601.1999999999998</v>
      </c>
    </row>
    <row r="13512" spans="1:16" x14ac:dyDescent="0.25">
      <c r="A13512" t="s">
        <v>26</v>
      </c>
      <c r="B13512" t="str">
        <f>VLOOKUP(E13512,'Overview Cluster Days'!B:E,3)</f>
        <v>A</v>
      </c>
      <c r="C13512" t="str">
        <f>VLOOKUP($E13512,'Overview Cluster Days'!$B:$G,5)</f>
        <v>Winter</v>
      </c>
      <c r="D13512" t="str">
        <f>VLOOKUP($E13512,'Overview Cluster Days'!$B:$G,6)</f>
        <v>Weekday</v>
      </c>
      <c r="E13512">
        <v>20190124</v>
      </c>
      <c r="F13512">
        <v>23</v>
      </c>
      <c r="G13512" s="7">
        <v>1239.9000000000001</v>
      </c>
      <c r="H13512" s="7">
        <v>2490.3000000000002</v>
      </c>
      <c r="I13512" s="7">
        <v>18022.36</v>
      </c>
      <c r="J13512" s="7">
        <v>19228.8</v>
      </c>
      <c r="K13512" s="7">
        <v>6150.9</v>
      </c>
      <c r="L13512" s="7">
        <v>9249.33</v>
      </c>
      <c r="M13512" s="7">
        <v>4138.2</v>
      </c>
      <c r="N13512" s="7">
        <v>2256.4</v>
      </c>
      <c r="O13512" s="7">
        <v>2676.047</v>
      </c>
      <c r="P13512" s="7">
        <v>2658.5</v>
      </c>
    </row>
    <row r="13513" spans="1:16" x14ac:dyDescent="0.25">
      <c r="A13513" t="s">
        <v>26</v>
      </c>
      <c r="B13513" t="str">
        <f>VLOOKUP(E13513,'Overview Cluster Days'!B:E,3)</f>
        <v>A</v>
      </c>
      <c r="C13513" t="str">
        <f>VLOOKUP($E13513,'Overview Cluster Days'!$B:$G,5)</f>
        <v>Winter</v>
      </c>
      <c r="D13513" t="str">
        <f>VLOOKUP($E13513,'Overview Cluster Days'!$B:$G,6)</f>
        <v>Weekday</v>
      </c>
      <c r="E13513">
        <v>20190124</v>
      </c>
      <c r="F13513">
        <v>24</v>
      </c>
      <c r="G13513" s="7">
        <v>1190.8</v>
      </c>
      <c r="H13513" s="7">
        <v>2398.6999999999998</v>
      </c>
      <c r="I13513" s="7">
        <v>18144.849999999999</v>
      </c>
      <c r="J13513" s="7">
        <v>17970.669999999998</v>
      </c>
      <c r="K13513" s="7">
        <v>6212.7</v>
      </c>
      <c r="L13513" s="7">
        <v>11092.38</v>
      </c>
      <c r="M13513" s="7">
        <v>4448.1000000000004</v>
      </c>
      <c r="N13513" s="7">
        <v>1947.2</v>
      </c>
      <c r="O13513" s="7">
        <v>2343.1999999999998</v>
      </c>
      <c r="P13513" s="7">
        <v>3296.598</v>
      </c>
    </row>
    <row r="13514" spans="1:16" x14ac:dyDescent="0.25">
      <c r="A13514" t="s">
        <v>26</v>
      </c>
      <c r="B13514" t="str">
        <f>VLOOKUP(E13514,'Overview Cluster Days'!B:E,3)</f>
        <v>A</v>
      </c>
      <c r="C13514" t="str">
        <f>VLOOKUP($E13514,'Overview Cluster Days'!$B:$G,5)</f>
        <v>Winter</v>
      </c>
      <c r="D13514" t="str">
        <f>VLOOKUP($E13514,'Overview Cluster Days'!$B:$G,6)</f>
        <v>Weekday</v>
      </c>
      <c r="E13514">
        <v>20190125</v>
      </c>
      <c r="F13514">
        <v>1</v>
      </c>
      <c r="G13514" s="7">
        <v>1291.3</v>
      </c>
      <c r="H13514" s="7">
        <v>2181.3000000000002</v>
      </c>
      <c r="I13514" s="7">
        <v>23088.27</v>
      </c>
      <c r="J13514" s="7">
        <v>23178.17</v>
      </c>
      <c r="K13514" s="7">
        <v>5328.3710000000001</v>
      </c>
      <c r="L13514" s="7">
        <v>7706.848</v>
      </c>
      <c r="M13514" s="7">
        <v>4822.259</v>
      </c>
      <c r="N13514" s="7">
        <v>2385.3000000000002</v>
      </c>
      <c r="O13514" s="7">
        <v>2343.154</v>
      </c>
      <c r="P13514" s="7">
        <v>3201.6</v>
      </c>
    </row>
    <row r="13515" spans="1:16" x14ac:dyDescent="0.25">
      <c r="A13515" t="s">
        <v>26</v>
      </c>
      <c r="B13515" t="str">
        <f>VLOOKUP(E13515,'Overview Cluster Days'!B:E,3)</f>
        <v>A</v>
      </c>
      <c r="C13515" t="str">
        <f>VLOOKUP($E13515,'Overview Cluster Days'!$B:$G,5)</f>
        <v>Winter</v>
      </c>
      <c r="D13515" t="str">
        <f>VLOOKUP($E13515,'Overview Cluster Days'!$B:$G,6)</f>
        <v>Weekday</v>
      </c>
      <c r="E13515">
        <v>20190125</v>
      </c>
      <c r="F13515">
        <v>2</v>
      </c>
      <c r="G13515" s="7">
        <v>1347.3</v>
      </c>
      <c r="H13515" s="7">
        <v>2201.8000000000002</v>
      </c>
      <c r="I13515" s="7">
        <v>22461</v>
      </c>
      <c r="J13515" s="7">
        <v>22108.51</v>
      </c>
      <c r="K13515" s="7">
        <v>5714.2</v>
      </c>
      <c r="L13515" s="7">
        <v>8014.6279999999997</v>
      </c>
      <c r="M13515" s="7">
        <v>5170.2</v>
      </c>
      <c r="N13515" s="7">
        <v>2296.1</v>
      </c>
      <c r="O13515" s="7">
        <v>2462.7069999999999</v>
      </c>
      <c r="P13515" s="7">
        <v>3548.759</v>
      </c>
    </row>
    <row r="13516" spans="1:16" x14ac:dyDescent="0.25">
      <c r="A13516" t="s">
        <v>26</v>
      </c>
      <c r="B13516" t="str">
        <f>VLOOKUP(E13516,'Overview Cluster Days'!B:E,3)</f>
        <v>A</v>
      </c>
      <c r="C13516" t="str">
        <f>VLOOKUP($E13516,'Overview Cluster Days'!$B:$G,5)</f>
        <v>Winter</v>
      </c>
      <c r="D13516" t="str">
        <f>VLOOKUP($E13516,'Overview Cluster Days'!$B:$G,6)</f>
        <v>Weekday</v>
      </c>
      <c r="E13516">
        <v>20190125</v>
      </c>
      <c r="F13516">
        <v>3</v>
      </c>
      <c r="G13516" s="7">
        <v>1333.8</v>
      </c>
      <c r="H13516" s="7">
        <v>2136.9</v>
      </c>
      <c r="I13516" s="7">
        <v>22893</v>
      </c>
      <c r="J13516" s="7">
        <v>21881.34</v>
      </c>
      <c r="K13516" s="7">
        <v>5859.6</v>
      </c>
      <c r="L13516" s="7">
        <v>8936.259</v>
      </c>
      <c r="M13516" s="7">
        <v>5270.2</v>
      </c>
      <c r="N13516" s="7">
        <v>2203.6</v>
      </c>
      <c r="O13516" s="7">
        <v>2634.0839999999998</v>
      </c>
      <c r="P13516" s="7">
        <v>3617.8</v>
      </c>
    </row>
    <row r="13517" spans="1:16" x14ac:dyDescent="0.25">
      <c r="A13517" t="s">
        <v>26</v>
      </c>
      <c r="B13517" t="str">
        <f>VLOOKUP(E13517,'Overview Cluster Days'!B:E,3)</f>
        <v>A</v>
      </c>
      <c r="C13517" t="str">
        <f>VLOOKUP($E13517,'Overview Cluster Days'!$B:$G,5)</f>
        <v>Winter</v>
      </c>
      <c r="D13517" t="str">
        <f>VLOOKUP($E13517,'Overview Cluster Days'!$B:$G,6)</f>
        <v>Weekday</v>
      </c>
      <c r="E13517">
        <v>20190125</v>
      </c>
      <c r="F13517">
        <v>4</v>
      </c>
      <c r="G13517" s="7">
        <v>1456.1</v>
      </c>
      <c r="H13517" s="7">
        <v>2054.6999999999998</v>
      </c>
      <c r="I13517" s="7">
        <v>23046.240000000002</v>
      </c>
      <c r="J13517" s="7">
        <v>22083.82</v>
      </c>
      <c r="K13517" s="7">
        <v>6337.4</v>
      </c>
      <c r="L13517" s="7">
        <v>8363.4330000000009</v>
      </c>
      <c r="M13517" s="7">
        <v>5310.6</v>
      </c>
      <c r="N13517" s="7">
        <v>2285.1</v>
      </c>
      <c r="O13517" s="7">
        <v>2661.5070000000001</v>
      </c>
      <c r="P13517" s="7">
        <v>3633</v>
      </c>
    </row>
    <row r="13518" spans="1:16" x14ac:dyDescent="0.25">
      <c r="A13518" t="s">
        <v>26</v>
      </c>
      <c r="B13518" t="str">
        <f>VLOOKUP(E13518,'Overview Cluster Days'!B:E,3)</f>
        <v>A</v>
      </c>
      <c r="C13518" t="str">
        <f>VLOOKUP($E13518,'Overview Cluster Days'!$B:$G,5)</f>
        <v>Winter</v>
      </c>
      <c r="D13518" t="str">
        <f>VLOOKUP($E13518,'Overview Cluster Days'!$B:$G,6)</f>
        <v>Weekday</v>
      </c>
      <c r="E13518">
        <v>20190125</v>
      </c>
      <c r="F13518">
        <v>5</v>
      </c>
      <c r="G13518" s="7">
        <v>1539</v>
      </c>
      <c r="H13518" s="7">
        <v>2059.9</v>
      </c>
      <c r="I13518" s="7">
        <v>22115.7</v>
      </c>
      <c r="J13518" s="7">
        <v>22134.44</v>
      </c>
      <c r="K13518" s="7">
        <v>6299.1</v>
      </c>
      <c r="L13518" s="7">
        <v>7706.11</v>
      </c>
      <c r="M13518" s="7">
        <v>5288.1</v>
      </c>
      <c r="N13518" s="7">
        <v>2176.6</v>
      </c>
      <c r="O13518" s="7">
        <v>2567.6120000000001</v>
      </c>
      <c r="P13518" s="7">
        <v>3600.9</v>
      </c>
    </row>
    <row r="13519" spans="1:16" x14ac:dyDescent="0.25">
      <c r="A13519" t="s">
        <v>26</v>
      </c>
      <c r="B13519" t="str">
        <f>VLOOKUP(E13519,'Overview Cluster Days'!B:E,3)</f>
        <v>A</v>
      </c>
      <c r="C13519" t="str">
        <f>VLOOKUP($E13519,'Overview Cluster Days'!$B:$G,5)</f>
        <v>Winter</v>
      </c>
      <c r="D13519" t="str">
        <f>VLOOKUP($E13519,'Overview Cluster Days'!$B:$G,6)</f>
        <v>Weekday</v>
      </c>
      <c r="E13519">
        <v>20190125</v>
      </c>
      <c r="F13519">
        <v>6</v>
      </c>
      <c r="G13519" s="7">
        <v>1315.8</v>
      </c>
      <c r="H13519" s="7">
        <v>2168.6</v>
      </c>
      <c r="I13519" s="7">
        <v>21373.8</v>
      </c>
      <c r="J13519" s="7">
        <v>23855.17</v>
      </c>
      <c r="K13519" s="7">
        <v>5787.7079999999996</v>
      </c>
      <c r="L13519" s="7">
        <v>7354.6390000000001</v>
      </c>
      <c r="M13519" s="7">
        <v>4965.8</v>
      </c>
      <c r="N13519" s="7">
        <v>2228.5</v>
      </c>
      <c r="O13519" s="7">
        <v>2344.4340000000002</v>
      </c>
      <c r="P13519" s="7">
        <v>3636.1</v>
      </c>
    </row>
    <row r="13520" spans="1:16" x14ac:dyDescent="0.25">
      <c r="A13520" t="s">
        <v>26</v>
      </c>
      <c r="B13520" t="str">
        <f>VLOOKUP(E13520,'Overview Cluster Days'!B:E,3)</f>
        <v>A</v>
      </c>
      <c r="C13520" t="str">
        <f>VLOOKUP($E13520,'Overview Cluster Days'!$B:$G,5)</f>
        <v>Winter</v>
      </c>
      <c r="D13520" t="str">
        <f>VLOOKUP($E13520,'Overview Cluster Days'!$B:$G,6)</f>
        <v>Weekday</v>
      </c>
      <c r="E13520">
        <v>20190125</v>
      </c>
      <c r="F13520">
        <v>7</v>
      </c>
      <c r="G13520" s="7">
        <v>1202.8</v>
      </c>
      <c r="H13520" s="7">
        <v>2548.4</v>
      </c>
      <c r="I13520" s="7">
        <v>21505.35</v>
      </c>
      <c r="J13520" s="7">
        <v>25219.46</v>
      </c>
      <c r="K13520" s="7">
        <v>6501.3059999999996</v>
      </c>
      <c r="L13520" s="7">
        <v>9192.3700000000008</v>
      </c>
      <c r="M13520" s="7">
        <v>4228.6000000000004</v>
      </c>
      <c r="N13520" s="7">
        <v>2633.6</v>
      </c>
      <c r="O13520" s="7">
        <v>2061.6660000000002</v>
      </c>
      <c r="P13520" s="7">
        <v>3102.8209999999999</v>
      </c>
    </row>
    <row r="13521" spans="1:16" x14ac:dyDescent="0.25">
      <c r="A13521" t="s">
        <v>26</v>
      </c>
      <c r="B13521" t="str">
        <f>VLOOKUP(E13521,'Overview Cluster Days'!B:E,3)</f>
        <v>A</v>
      </c>
      <c r="C13521" t="str">
        <f>VLOOKUP($E13521,'Overview Cluster Days'!$B:$G,5)</f>
        <v>Winter</v>
      </c>
      <c r="D13521" t="str">
        <f>VLOOKUP($E13521,'Overview Cluster Days'!$B:$G,6)</f>
        <v>Weekday</v>
      </c>
      <c r="E13521">
        <v>20190125</v>
      </c>
      <c r="F13521">
        <v>8</v>
      </c>
      <c r="G13521" s="7">
        <v>1361.2</v>
      </c>
      <c r="H13521" s="7">
        <v>2940.6</v>
      </c>
      <c r="I13521" s="7">
        <v>23638.2</v>
      </c>
      <c r="J13521" s="7">
        <v>28603.72</v>
      </c>
      <c r="K13521" s="7">
        <v>9491.8520000000008</v>
      </c>
      <c r="L13521" s="7">
        <v>11474.86</v>
      </c>
      <c r="M13521" s="7">
        <v>3524</v>
      </c>
      <c r="N13521" s="7">
        <v>3617</v>
      </c>
      <c r="O13521" s="7">
        <v>3803.0880000000002</v>
      </c>
      <c r="P13521" s="7">
        <v>3023.2</v>
      </c>
    </row>
    <row r="13522" spans="1:16" x14ac:dyDescent="0.25">
      <c r="A13522" t="s">
        <v>26</v>
      </c>
      <c r="B13522" t="str">
        <f>VLOOKUP(E13522,'Overview Cluster Days'!B:E,3)</f>
        <v>A</v>
      </c>
      <c r="C13522" t="str">
        <f>VLOOKUP($E13522,'Overview Cluster Days'!$B:$G,5)</f>
        <v>Winter</v>
      </c>
      <c r="D13522" t="str">
        <f>VLOOKUP($E13522,'Overview Cluster Days'!$B:$G,6)</f>
        <v>Weekday</v>
      </c>
      <c r="E13522">
        <v>20190125</v>
      </c>
      <c r="F13522">
        <v>9</v>
      </c>
      <c r="G13522" s="7">
        <v>2139.3000000000002</v>
      </c>
      <c r="H13522" s="7">
        <v>3202.6</v>
      </c>
      <c r="I13522" s="7">
        <v>24380.94</v>
      </c>
      <c r="J13522" s="7">
        <v>28271.29</v>
      </c>
      <c r="K13522" s="7">
        <v>8405.0910000000003</v>
      </c>
      <c r="L13522" s="7">
        <v>11313.56</v>
      </c>
      <c r="M13522" s="7">
        <v>2674.7</v>
      </c>
      <c r="N13522" s="7">
        <v>3574.6</v>
      </c>
      <c r="O13522" s="7">
        <v>3452.0940000000001</v>
      </c>
      <c r="P13522" s="7">
        <v>2572.0889999999999</v>
      </c>
    </row>
    <row r="13523" spans="1:16" x14ac:dyDescent="0.25">
      <c r="A13523" t="s">
        <v>26</v>
      </c>
      <c r="B13523" t="str">
        <f>VLOOKUP(E13523,'Overview Cluster Days'!B:E,3)</f>
        <v>A</v>
      </c>
      <c r="C13523" t="str">
        <f>VLOOKUP($E13523,'Overview Cluster Days'!$B:$G,5)</f>
        <v>Winter</v>
      </c>
      <c r="D13523" t="str">
        <f>VLOOKUP($E13523,'Overview Cluster Days'!$B:$G,6)</f>
        <v>Weekday</v>
      </c>
      <c r="E13523">
        <v>20190125</v>
      </c>
      <c r="F13523">
        <v>10</v>
      </c>
      <c r="G13523" s="7">
        <v>1714.1</v>
      </c>
      <c r="H13523" s="7">
        <v>3140.2</v>
      </c>
      <c r="I13523" s="7">
        <v>26088.43</v>
      </c>
      <c r="J13523" s="7">
        <v>28481.9</v>
      </c>
      <c r="K13523" s="7">
        <v>9223.482</v>
      </c>
      <c r="L13523" s="7">
        <v>11425.31</v>
      </c>
      <c r="M13523" s="7">
        <v>2507.6</v>
      </c>
      <c r="N13523" s="7">
        <v>3575.3</v>
      </c>
      <c r="O13523" s="7">
        <v>3412.1469999999999</v>
      </c>
      <c r="P13523" s="7">
        <v>3061.9</v>
      </c>
    </row>
    <row r="13524" spans="1:16" x14ac:dyDescent="0.25">
      <c r="A13524" t="s">
        <v>26</v>
      </c>
      <c r="B13524" t="str">
        <f>VLOOKUP(E13524,'Overview Cluster Days'!B:E,3)</f>
        <v>A</v>
      </c>
      <c r="C13524" t="str">
        <f>VLOOKUP($E13524,'Overview Cluster Days'!$B:$G,5)</f>
        <v>Winter</v>
      </c>
      <c r="D13524" t="str">
        <f>VLOOKUP($E13524,'Overview Cluster Days'!$B:$G,6)</f>
        <v>Weekday</v>
      </c>
      <c r="E13524">
        <v>20190125</v>
      </c>
      <c r="F13524">
        <v>11</v>
      </c>
      <c r="G13524" s="7">
        <v>1806.6</v>
      </c>
      <c r="H13524" s="7">
        <v>2965.8</v>
      </c>
      <c r="I13524" s="7">
        <v>26644.07</v>
      </c>
      <c r="J13524" s="7">
        <v>28192.39</v>
      </c>
      <c r="K13524" s="7">
        <v>8621.1209999999992</v>
      </c>
      <c r="L13524" s="7">
        <v>10885.61</v>
      </c>
      <c r="M13524" s="7">
        <v>2501.4</v>
      </c>
      <c r="N13524" s="7">
        <v>3403.3</v>
      </c>
      <c r="O13524" s="7">
        <v>3423.123</v>
      </c>
      <c r="P13524" s="7">
        <v>2638.2</v>
      </c>
    </row>
    <row r="13525" spans="1:16" x14ac:dyDescent="0.25">
      <c r="A13525" t="s">
        <v>26</v>
      </c>
      <c r="B13525" t="str">
        <f>VLOOKUP(E13525,'Overview Cluster Days'!B:E,3)</f>
        <v>A</v>
      </c>
      <c r="C13525" t="str">
        <f>VLOOKUP($E13525,'Overview Cluster Days'!$B:$G,5)</f>
        <v>Winter</v>
      </c>
      <c r="D13525" t="str">
        <f>VLOOKUP($E13525,'Overview Cluster Days'!$B:$G,6)</f>
        <v>Weekday</v>
      </c>
      <c r="E13525">
        <v>20190125</v>
      </c>
      <c r="F13525">
        <v>12</v>
      </c>
      <c r="G13525" s="7">
        <v>1950.5</v>
      </c>
      <c r="H13525" s="7">
        <v>2784.7</v>
      </c>
      <c r="I13525" s="7">
        <v>27377.01</v>
      </c>
      <c r="J13525" s="7">
        <v>27757.200000000001</v>
      </c>
      <c r="K13525" s="7">
        <v>8511.1</v>
      </c>
      <c r="L13525" s="7">
        <v>11928.84</v>
      </c>
      <c r="M13525" s="7">
        <v>2594.9</v>
      </c>
      <c r="N13525" s="7">
        <v>3152.6</v>
      </c>
      <c r="O13525" s="7">
        <v>3429.4929999999999</v>
      </c>
      <c r="P13525" s="7">
        <v>2945.7</v>
      </c>
    </row>
    <row r="13526" spans="1:16" x14ac:dyDescent="0.25">
      <c r="A13526" t="s">
        <v>26</v>
      </c>
      <c r="B13526" t="str">
        <f>VLOOKUP(E13526,'Overview Cluster Days'!B:E,3)</f>
        <v>A</v>
      </c>
      <c r="C13526" t="str">
        <f>VLOOKUP($E13526,'Overview Cluster Days'!$B:$G,5)</f>
        <v>Winter</v>
      </c>
      <c r="D13526" t="str">
        <f>VLOOKUP($E13526,'Overview Cluster Days'!$B:$G,6)</f>
        <v>Weekday</v>
      </c>
      <c r="E13526">
        <v>20190125</v>
      </c>
      <c r="F13526">
        <v>13</v>
      </c>
      <c r="G13526" s="7">
        <v>1650.4</v>
      </c>
      <c r="H13526" s="7">
        <v>2595.6</v>
      </c>
      <c r="I13526" s="7">
        <v>26454.43</v>
      </c>
      <c r="J13526" s="7">
        <v>27699.62</v>
      </c>
      <c r="K13526" s="7">
        <v>9022</v>
      </c>
      <c r="L13526" s="7">
        <v>13345.81</v>
      </c>
      <c r="M13526" s="7">
        <v>2713.9</v>
      </c>
      <c r="N13526" s="7">
        <v>3074</v>
      </c>
      <c r="O13526" s="7">
        <v>2499.7220000000002</v>
      </c>
      <c r="P13526" s="7">
        <v>3141.8</v>
      </c>
    </row>
    <row r="13527" spans="1:16" x14ac:dyDescent="0.25">
      <c r="A13527" t="s">
        <v>26</v>
      </c>
      <c r="B13527" t="str">
        <f>VLOOKUP(E13527,'Overview Cluster Days'!B:E,3)</f>
        <v>A</v>
      </c>
      <c r="C13527" t="str">
        <f>VLOOKUP($E13527,'Overview Cluster Days'!$B:$G,5)</f>
        <v>Winter</v>
      </c>
      <c r="D13527" t="str">
        <f>VLOOKUP($E13527,'Overview Cluster Days'!$B:$G,6)</f>
        <v>Weekday</v>
      </c>
      <c r="E13527">
        <v>20190125</v>
      </c>
      <c r="F13527">
        <v>14</v>
      </c>
      <c r="G13527" s="7">
        <v>1519.8</v>
      </c>
      <c r="H13527" s="7">
        <v>2480.4</v>
      </c>
      <c r="I13527" s="7">
        <v>26128.52</v>
      </c>
      <c r="J13527" s="7">
        <v>27098.11</v>
      </c>
      <c r="K13527" s="7">
        <v>9321.9</v>
      </c>
      <c r="L13527" s="7">
        <v>12063.24</v>
      </c>
      <c r="M13527" s="7">
        <v>2780.3</v>
      </c>
      <c r="N13527" s="7">
        <v>2908.8</v>
      </c>
      <c r="O13527" s="7">
        <v>1859.4459999999999</v>
      </c>
      <c r="P13527" s="7">
        <v>3800.817</v>
      </c>
    </row>
    <row r="13528" spans="1:16" x14ac:dyDescent="0.25">
      <c r="A13528" t="s">
        <v>26</v>
      </c>
      <c r="B13528" t="str">
        <f>VLOOKUP(E13528,'Overview Cluster Days'!B:E,3)</f>
        <v>A</v>
      </c>
      <c r="C13528" t="str">
        <f>VLOOKUP($E13528,'Overview Cluster Days'!$B:$G,5)</f>
        <v>Winter</v>
      </c>
      <c r="D13528" t="str">
        <f>VLOOKUP($E13528,'Overview Cluster Days'!$B:$G,6)</f>
        <v>Weekday</v>
      </c>
      <c r="E13528">
        <v>20190125</v>
      </c>
      <c r="F13528">
        <v>15</v>
      </c>
      <c r="G13528" s="7">
        <v>1545.7</v>
      </c>
      <c r="H13528" s="7">
        <v>2324.9</v>
      </c>
      <c r="I13528" s="7">
        <v>25607.68</v>
      </c>
      <c r="J13528" s="7">
        <v>25704.41</v>
      </c>
      <c r="K13528" s="7">
        <v>9250.9</v>
      </c>
      <c r="L13528" s="7">
        <v>10336.82</v>
      </c>
      <c r="M13528" s="7">
        <v>2861.1</v>
      </c>
      <c r="N13528" s="7">
        <v>2775.5</v>
      </c>
      <c r="O13528" s="7">
        <v>1837.61</v>
      </c>
      <c r="P13528" s="7">
        <v>3423.4720000000002</v>
      </c>
    </row>
    <row r="13529" spans="1:16" x14ac:dyDescent="0.25">
      <c r="A13529" t="s">
        <v>26</v>
      </c>
      <c r="B13529" t="str">
        <f>VLOOKUP(E13529,'Overview Cluster Days'!B:E,3)</f>
        <v>A</v>
      </c>
      <c r="C13529" t="str">
        <f>VLOOKUP($E13529,'Overview Cluster Days'!$B:$G,5)</f>
        <v>Winter</v>
      </c>
      <c r="D13529" t="str">
        <f>VLOOKUP($E13529,'Overview Cluster Days'!$B:$G,6)</f>
        <v>Weekday</v>
      </c>
      <c r="E13529">
        <v>20190125</v>
      </c>
      <c r="F13529">
        <v>16</v>
      </c>
      <c r="G13529" s="7">
        <v>1587</v>
      </c>
      <c r="H13529" s="7">
        <v>2261.3000000000002</v>
      </c>
      <c r="I13529" s="7">
        <v>24485.1</v>
      </c>
      <c r="J13529" s="7">
        <v>24572.55</v>
      </c>
      <c r="K13529" s="7">
        <v>9339.8979999999992</v>
      </c>
      <c r="L13529" s="7">
        <v>9539.4480000000003</v>
      </c>
      <c r="M13529" s="7">
        <v>2959.7</v>
      </c>
      <c r="N13529" s="7">
        <v>2613.4</v>
      </c>
      <c r="O13529" s="7">
        <v>1767.1980000000001</v>
      </c>
      <c r="P13529" s="7">
        <v>3601.5729999999999</v>
      </c>
    </row>
    <row r="13530" spans="1:16" x14ac:dyDescent="0.25">
      <c r="A13530" t="s">
        <v>26</v>
      </c>
      <c r="B13530" t="str">
        <f>VLOOKUP(E13530,'Overview Cluster Days'!B:E,3)</f>
        <v>A</v>
      </c>
      <c r="C13530" t="str">
        <f>VLOOKUP($E13530,'Overview Cluster Days'!$B:$G,5)</f>
        <v>Winter</v>
      </c>
      <c r="D13530" t="str">
        <f>VLOOKUP($E13530,'Overview Cluster Days'!$B:$G,6)</f>
        <v>Weekday</v>
      </c>
      <c r="E13530">
        <v>20190125</v>
      </c>
      <c r="F13530">
        <v>17</v>
      </c>
      <c r="G13530" s="7">
        <v>1628.9</v>
      </c>
      <c r="H13530" s="7">
        <v>2326</v>
      </c>
      <c r="I13530" s="7">
        <v>24057.88</v>
      </c>
      <c r="J13530" s="7">
        <v>23663.7</v>
      </c>
      <c r="K13530" s="7">
        <v>9656.5550000000003</v>
      </c>
      <c r="L13530" s="7">
        <v>9570.7340000000004</v>
      </c>
      <c r="M13530" s="7">
        <v>3041.2</v>
      </c>
      <c r="N13530" s="7">
        <v>2570.1999999999998</v>
      </c>
      <c r="O13530" s="7">
        <v>1650.1980000000001</v>
      </c>
      <c r="P13530" s="7">
        <v>3665.2979999999998</v>
      </c>
    </row>
    <row r="13531" spans="1:16" x14ac:dyDescent="0.25">
      <c r="A13531" t="s">
        <v>26</v>
      </c>
      <c r="B13531" t="str">
        <f>VLOOKUP(E13531,'Overview Cluster Days'!B:E,3)</f>
        <v>A</v>
      </c>
      <c r="C13531" t="str">
        <f>VLOOKUP($E13531,'Overview Cluster Days'!$B:$G,5)</f>
        <v>Winter</v>
      </c>
      <c r="D13531" t="str">
        <f>VLOOKUP($E13531,'Overview Cluster Days'!$B:$G,6)</f>
        <v>Weekday</v>
      </c>
      <c r="E13531">
        <v>20190125</v>
      </c>
      <c r="F13531">
        <v>18</v>
      </c>
      <c r="G13531" s="7">
        <v>1983.6</v>
      </c>
      <c r="H13531" s="7">
        <v>2448.1999999999998</v>
      </c>
      <c r="I13531" s="7">
        <v>24433.81</v>
      </c>
      <c r="J13531" s="7">
        <v>22885.23</v>
      </c>
      <c r="K13531" s="7">
        <v>9425.7000000000007</v>
      </c>
      <c r="L13531" s="7">
        <v>9371.2139999999999</v>
      </c>
      <c r="M13531" s="7">
        <v>3017.1</v>
      </c>
      <c r="N13531" s="7">
        <v>2662.5</v>
      </c>
      <c r="O13531" s="7">
        <v>1414.414</v>
      </c>
      <c r="P13531" s="7">
        <v>3143.0149999999999</v>
      </c>
    </row>
    <row r="13532" spans="1:16" x14ac:dyDescent="0.25">
      <c r="A13532" t="s">
        <v>26</v>
      </c>
      <c r="B13532" t="str">
        <f>VLOOKUP(E13532,'Overview Cluster Days'!B:E,3)</f>
        <v>A</v>
      </c>
      <c r="C13532" t="str">
        <f>VLOOKUP($E13532,'Overview Cluster Days'!$B:$G,5)</f>
        <v>Winter</v>
      </c>
      <c r="D13532" t="str">
        <f>VLOOKUP($E13532,'Overview Cluster Days'!$B:$G,6)</f>
        <v>Weekday</v>
      </c>
      <c r="E13532">
        <v>20190125</v>
      </c>
      <c r="F13532">
        <v>19</v>
      </c>
      <c r="G13532" s="7">
        <v>2129.5</v>
      </c>
      <c r="H13532" s="7">
        <v>2436.4</v>
      </c>
      <c r="I13532" s="7">
        <v>26080.12</v>
      </c>
      <c r="J13532" s="7">
        <v>22767.57</v>
      </c>
      <c r="K13532" s="7">
        <v>8797.6769999999997</v>
      </c>
      <c r="L13532" s="7">
        <v>9670.8619999999992</v>
      </c>
      <c r="M13532" s="7">
        <v>3741.1</v>
      </c>
      <c r="N13532" s="7">
        <v>2371.3000000000002</v>
      </c>
      <c r="O13532" s="7">
        <v>1826.443</v>
      </c>
      <c r="P13532" s="7">
        <v>3173.239</v>
      </c>
    </row>
    <row r="13533" spans="1:16" x14ac:dyDescent="0.25">
      <c r="A13533" t="s">
        <v>26</v>
      </c>
      <c r="B13533" t="str">
        <f>VLOOKUP(E13533,'Overview Cluster Days'!B:E,3)</f>
        <v>A</v>
      </c>
      <c r="C13533" t="str">
        <f>VLOOKUP($E13533,'Overview Cluster Days'!$B:$G,5)</f>
        <v>Winter</v>
      </c>
      <c r="D13533" t="str">
        <f>VLOOKUP($E13533,'Overview Cluster Days'!$B:$G,6)</f>
        <v>Weekday</v>
      </c>
      <c r="E13533">
        <v>20190125</v>
      </c>
      <c r="F13533">
        <v>20</v>
      </c>
      <c r="G13533" s="7">
        <v>2119.4</v>
      </c>
      <c r="H13533" s="7">
        <v>2154.5</v>
      </c>
      <c r="I13533" s="7">
        <v>27331.919999999998</v>
      </c>
      <c r="J13533" s="7">
        <v>20929.560000000001</v>
      </c>
      <c r="K13533" s="7">
        <v>9032</v>
      </c>
      <c r="L13533" s="7">
        <v>9600.2099999999991</v>
      </c>
      <c r="M13533" s="7">
        <v>4082.2</v>
      </c>
      <c r="N13533" s="7">
        <v>2190.8000000000002</v>
      </c>
      <c r="O13533" s="7">
        <v>1543.6079999999999</v>
      </c>
      <c r="P13533" s="7">
        <v>4653.9660000000003</v>
      </c>
    </row>
    <row r="13534" spans="1:16" x14ac:dyDescent="0.25">
      <c r="A13534" t="s">
        <v>26</v>
      </c>
      <c r="B13534" t="str">
        <f>VLOOKUP(E13534,'Overview Cluster Days'!B:E,3)</f>
        <v>A</v>
      </c>
      <c r="C13534" t="str">
        <f>VLOOKUP($E13534,'Overview Cluster Days'!$B:$G,5)</f>
        <v>Winter</v>
      </c>
      <c r="D13534" t="str">
        <f>VLOOKUP($E13534,'Overview Cluster Days'!$B:$G,6)</f>
        <v>Weekday</v>
      </c>
      <c r="E13534">
        <v>20190125</v>
      </c>
      <c r="F13534">
        <v>21</v>
      </c>
      <c r="G13534" s="7">
        <v>2103.5</v>
      </c>
      <c r="H13534" s="7">
        <v>1862.5</v>
      </c>
      <c r="I13534" s="7">
        <v>29374.39</v>
      </c>
      <c r="J13534" s="7">
        <v>21888.880000000001</v>
      </c>
      <c r="K13534" s="7">
        <v>9909.3790000000008</v>
      </c>
      <c r="L13534" s="7">
        <v>7822.375</v>
      </c>
      <c r="M13534" s="7">
        <v>4582.7</v>
      </c>
      <c r="N13534" s="7">
        <v>1712.2</v>
      </c>
      <c r="O13534" s="7">
        <v>1278.181</v>
      </c>
      <c r="P13534" s="7">
        <v>4423.0330000000004</v>
      </c>
    </row>
    <row r="13535" spans="1:16" x14ac:dyDescent="0.25">
      <c r="A13535" t="s">
        <v>26</v>
      </c>
      <c r="B13535" t="str">
        <f>VLOOKUP(E13535,'Overview Cluster Days'!B:E,3)</f>
        <v>A</v>
      </c>
      <c r="C13535" t="str">
        <f>VLOOKUP($E13535,'Overview Cluster Days'!$B:$G,5)</f>
        <v>Winter</v>
      </c>
      <c r="D13535" t="str">
        <f>VLOOKUP($E13535,'Overview Cluster Days'!$B:$G,6)</f>
        <v>Weekday</v>
      </c>
      <c r="E13535">
        <v>20190125</v>
      </c>
      <c r="F13535">
        <v>22</v>
      </c>
      <c r="G13535" s="7">
        <v>2472.2730000000001</v>
      </c>
      <c r="H13535" s="7">
        <v>1976.2</v>
      </c>
      <c r="I13535" s="7">
        <v>30074.53</v>
      </c>
      <c r="J13535" s="7">
        <v>20542.560000000001</v>
      </c>
      <c r="K13535" s="7">
        <v>10051.799999999999</v>
      </c>
      <c r="L13535" s="7">
        <v>7186.3810000000003</v>
      </c>
      <c r="M13535" s="7">
        <v>4886.2269999999999</v>
      </c>
      <c r="N13535" s="7">
        <v>1841.2</v>
      </c>
      <c r="O13535" s="7">
        <v>1399.31</v>
      </c>
      <c r="P13535" s="7">
        <v>4554.8</v>
      </c>
    </row>
    <row r="13536" spans="1:16" x14ac:dyDescent="0.25">
      <c r="A13536" t="s">
        <v>26</v>
      </c>
      <c r="B13536" t="str">
        <f>VLOOKUP(E13536,'Overview Cluster Days'!B:E,3)</f>
        <v>A</v>
      </c>
      <c r="C13536" t="str">
        <f>VLOOKUP($E13536,'Overview Cluster Days'!$B:$G,5)</f>
        <v>Winter</v>
      </c>
      <c r="D13536" t="str">
        <f>VLOOKUP($E13536,'Overview Cluster Days'!$B:$G,6)</f>
        <v>Weekday</v>
      </c>
      <c r="E13536">
        <v>20190125</v>
      </c>
      <c r="F13536">
        <v>23</v>
      </c>
      <c r="G13536" s="7">
        <v>2319.8000000000002</v>
      </c>
      <c r="H13536" s="7">
        <v>1819.2</v>
      </c>
      <c r="I13536" s="7">
        <v>31854.400000000001</v>
      </c>
      <c r="J13536" s="7">
        <v>20611.5</v>
      </c>
      <c r="K13536" s="7">
        <v>8912.2000000000007</v>
      </c>
      <c r="L13536" s="7">
        <v>8721.4940000000006</v>
      </c>
      <c r="M13536" s="7">
        <v>4654.8440000000001</v>
      </c>
      <c r="N13536" s="7">
        <v>2055.1999999999998</v>
      </c>
      <c r="O13536" s="7">
        <v>1440.921</v>
      </c>
      <c r="P13536" s="7">
        <v>4370.1000000000004</v>
      </c>
    </row>
    <row r="13537" spans="1:16" x14ac:dyDescent="0.25">
      <c r="A13537" t="s">
        <v>26</v>
      </c>
      <c r="B13537" t="str">
        <f>VLOOKUP(E13537,'Overview Cluster Days'!B:E,3)</f>
        <v>A</v>
      </c>
      <c r="C13537" t="str">
        <f>VLOOKUP($E13537,'Overview Cluster Days'!$B:$G,5)</f>
        <v>Winter</v>
      </c>
      <c r="D13537" t="str">
        <f>VLOOKUP($E13537,'Overview Cluster Days'!$B:$G,6)</f>
        <v>Weekday</v>
      </c>
      <c r="E13537">
        <v>20190125</v>
      </c>
      <c r="F13537">
        <v>24</v>
      </c>
      <c r="G13537" s="7">
        <v>2197.1</v>
      </c>
      <c r="H13537" s="7">
        <v>1786.2</v>
      </c>
      <c r="I13537" s="7">
        <v>32753.57</v>
      </c>
      <c r="J13537" s="7">
        <v>20649.23</v>
      </c>
      <c r="K13537" s="7">
        <v>8945.1</v>
      </c>
      <c r="L13537" s="7">
        <v>10281.52</v>
      </c>
      <c r="M13537" s="7">
        <v>4257.2</v>
      </c>
      <c r="N13537" s="7">
        <v>2157.8000000000002</v>
      </c>
      <c r="O13537" s="7">
        <v>1472.5060000000001</v>
      </c>
      <c r="P13537" s="7">
        <v>5196.3</v>
      </c>
    </row>
    <row r="13538" spans="1:16" x14ac:dyDescent="0.25">
      <c r="A13538" t="s">
        <v>26</v>
      </c>
      <c r="B13538" t="str">
        <f>VLOOKUP(E13538,'Overview Cluster Days'!B:E,3)</f>
        <v>D</v>
      </c>
      <c r="C13538" t="str">
        <f>VLOOKUP($E13538,'Overview Cluster Days'!$B:$G,5)</f>
        <v>Winter</v>
      </c>
      <c r="D13538" t="str">
        <f>VLOOKUP($E13538,'Overview Cluster Days'!$B:$G,6)</f>
        <v>Weekend</v>
      </c>
      <c r="E13538">
        <v>20190126</v>
      </c>
      <c r="F13538">
        <v>1</v>
      </c>
      <c r="G13538" s="7">
        <v>931.4</v>
      </c>
      <c r="H13538" s="7">
        <v>2140</v>
      </c>
      <c r="I13538" s="7">
        <v>28806.21</v>
      </c>
      <c r="J13538" s="7">
        <v>18008.900000000001</v>
      </c>
      <c r="K13538" s="7">
        <v>9441.7999999999993</v>
      </c>
      <c r="L13538" s="7">
        <v>8708.1119999999992</v>
      </c>
      <c r="M13538" s="7">
        <v>3561.9</v>
      </c>
      <c r="N13538" s="7">
        <v>2179.1999999999998</v>
      </c>
      <c r="O13538" s="7">
        <v>1287.433</v>
      </c>
      <c r="P13538" s="7">
        <v>4542.5</v>
      </c>
    </row>
    <row r="13539" spans="1:16" x14ac:dyDescent="0.25">
      <c r="A13539" t="s">
        <v>26</v>
      </c>
      <c r="B13539" t="str">
        <f>VLOOKUP(E13539,'Overview Cluster Days'!B:E,3)</f>
        <v>D</v>
      </c>
      <c r="C13539" t="str">
        <f>VLOOKUP($E13539,'Overview Cluster Days'!$B:$G,5)</f>
        <v>Winter</v>
      </c>
      <c r="D13539" t="str">
        <f>VLOOKUP($E13539,'Overview Cluster Days'!$B:$G,6)</f>
        <v>Weekend</v>
      </c>
      <c r="E13539">
        <v>20190126</v>
      </c>
      <c r="F13539">
        <v>2</v>
      </c>
      <c r="G13539" s="7">
        <v>1466</v>
      </c>
      <c r="H13539" s="7">
        <v>2471.9</v>
      </c>
      <c r="I13539" s="7">
        <v>27926.07</v>
      </c>
      <c r="J13539" s="7">
        <v>17582.39</v>
      </c>
      <c r="K13539" s="7">
        <v>10153.83</v>
      </c>
      <c r="L13539" s="7">
        <v>8422.0519999999997</v>
      </c>
      <c r="M13539" s="7">
        <v>3606.5639999999999</v>
      </c>
      <c r="N13539" s="7">
        <v>2346.6</v>
      </c>
      <c r="O13539" s="7">
        <v>1529.761</v>
      </c>
      <c r="P13539" s="7">
        <v>3749.7820000000002</v>
      </c>
    </row>
    <row r="13540" spans="1:16" x14ac:dyDescent="0.25">
      <c r="A13540" t="s">
        <v>26</v>
      </c>
      <c r="B13540" t="str">
        <f>VLOOKUP(E13540,'Overview Cluster Days'!B:E,3)</f>
        <v>D</v>
      </c>
      <c r="C13540" t="str">
        <f>VLOOKUP($E13540,'Overview Cluster Days'!$B:$G,5)</f>
        <v>Winter</v>
      </c>
      <c r="D13540" t="str">
        <f>VLOOKUP($E13540,'Overview Cluster Days'!$B:$G,6)</f>
        <v>Weekend</v>
      </c>
      <c r="E13540">
        <v>20190126</v>
      </c>
      <c r="F13540">
        <v>3</v>
      </c>
      <c r="G13540" s="7">
        <v>1234.7</v>
      </c>
      <c r="H13540" s="7">
        <v>1737</v>
      </c>
      <c r="I13540" s="7">
        <v>30019.46</v>
      </c>
      <c r="J13540" s="7">
        <v>17574.34</v>
      </c>
      <c r="K13540" s="7">
        <v>10774.78</v>
      </c>
      <c r="L13540" s="7">
        <v>10057.33</v>
      </c>
      <c r="M13540" s="7">
        <v>4131.3</v>
      </c>
      <c r="N13540" s="7">
        <v>2346.1999999999998</v>
      </c>
      <c r="O13540" s="7">
        <v>1395.6690000000001</v>
      </c>
      <c r="P13540" s="7">
        <v>4790.6000000000004</v>
      </c>
    </row>
    <row r="13541" spans="1:16" x14ac:dyDescent="0.25">
      <c r="A13541" t="s">
        <v>26</v>
      </c>
      <c r="B13541" t="str">
        <f>VLOOKUP(E13541,'Overview Cluster Days'!B:E,3)</f>
        <v>D</v>
      </c>
      <c r="C13541" t="str">
        <f>VLOOKUP($E13541,'Overview Cluster Days'!$B:$G,5)</f>
        <v>Winter</v>
      </c>
      <c r="D13541" t="str">
        <f>VLOOKUP($E13541,'Overview Cluster Days'!$B:$G,6)</f>
        <v>Weekend</v>
      </c>
      <c r="E13541">
        <v>20190126</v>
      </c>
      <c r="F13541">
        <v>4</v>
      </c>
      <c r="G13541" s="7">
        <v>1463</v>
      </c>
      <c r="H13541" s="7">
        <v>1406.1</v>
      </c>
      <c r="I13541" s="7">
        <v>28931.43</v>
      </c>
      <c r="J13541" s="7">
        <v>17585.259999999998</v>
      </c>
      <c r="K13541" s="7">
        <v>11143.19</v>
      </c>
      <c r="L13541" s="7">
        <v>8728.1849999999995</v>
      </c>
      <c r="M13541" s="7">
        <v>4025.9</v>
      </c>
      <c r="N13541" s="7">
        <v>2369.5</v>
      </c>
      <c r="O13541" s="7">
        <v>1526.53</v>
      </c>
      <c r="P13541" s="7">
        <v>4835.1000000000004</v>
      </c>
    </row>
    <row r="13542" spans="1:16" x14ac:dyDescent="0.25">
      <c r="A13542" t="s">
        <v>26</v>
      </c>
      <c r="B13542" t="str">
        <f>VLOOKUP(E13542,'Overview Cluster Days'!B:E,3)</f>
        <v>D</v>
      </c>
      <c r="C13542" t="str">
        <f>VLOOKUP($E13542,'Overview Cluster Days'!$B:$G,5)</f>
        <v>Winter</v>
      </c>
      <c r="D13542" t="str">
        <f>VLOOKUP($E13542,'Overview Cluster Days'!$B:$G,6)</f>
        <v>Weekend</v>
      </c>
      <c r="E13542">
        <v>20190126</v>
      </c>
      <c r="F13542">
        <v>5</v>
      </c>
      <c r="G13542" s="7">
        <v>1559.6</v>
      </c>
      <c r="H13542" s="7">
        <v>1294.5</v>
      </c>
      <c r="I13542" s="7">
        <v>29570.1</v>
      </c>
      <c r="J13542" s="7">
        <v>17772.18</v>
      </c>
      <c r="K13542" s="7">
        <v>11079.7</v>
      </c>
      <c r="L13542" s="7">
        <v>8443.5319999999992</v>
      </c>
      <c r="M13542" s="7">
        <v>4027.3</v>
      </c>
      <c r="N13542" s="7">
        <v>2287.4</v>
      </c>
      <c r="O13542" s="7">
        <v>1278.0050000000001</v>
      </c>
      <c r="P13542" s="7">
        <v>5229.8</v>
      </c>
    </row>
    <row r="13543" spans="1:16" x14ac:dyDescent="0.25">
      <c r="A13543" t="s">
        <v>26</v>
      </c>
      <c r="B13543" t="str">
        <f>VLOOKUP(E13543,'Overview Cluster Days'!B:E,3)</f>
        <v>D</v>
      </c>
      <c r="C13543" t="str">
        <f>VLOOKUP($E13543,'Overview Cluster Days'!$B:$G,5)</f>
        <v>Winter</v>
      </c>
      <c r="D13543" t="str">
        <f>VLOOKUP($E13543,'Overview Cluster Days'!$B:$G,6)</f>
        <v>Weekend</v>
      </c>
      <c r="E13543">
        <v>20190126</v>
      </c>
      <c r="F13543">
        <v>6</v>
      </c>
      <c r="G13543" s="7">
        <v>1273.5</v>
      </c>
      <c r="H13543" s="7">
        <v>1175.9000000000001</v>
      </c>
      <c r="I13543" s="7">
        <v>28848.46</v>
      </c>
      <c r="J13543" s="7">
        <v>18606.62</v>
      </c>
      <c r="K13543" s="7">
        <v>11272.77</v>
      </c>
      <c r="L13543" s="7">
        <v>7893.8</v>
      </c>
      <c r="M13543" s="7">
        <v>3775.3</v>
      </c>
      <c r="N13543" s="7">
        <v>2391.4</v>
      </c>
      <c r="O13543" s="7">
        <v>1104.0519999999999</v>
      </c>
      <c r="P13543" s="7">
        <v>4421.8850000000002</v>
      </c>
    </row>
    <row r="13544" spans="1:16" x14ac:dyDescent="0.25">
      <c r="A13544" t="s">
        <v>26</v>
      </c>
      <c r="B13544" t="str">
        <f>VLOOKUP(E13544,'Overview Cluster Days'!B:E,3)</f>
        <v>D</v>
      </c>
      <c r="C13544" t="str">
        <f>VLOOKUP($E13544,'Overview Cluster Days'!$B:$G,5)</f>
        <v>Winter</v>
      </c>
      <c r="D13544" t="str">
        <f>VLOOKUP($E13544,'Overview Cluster Days'!$B:$G,6)</f>
        <v>Weekend</v>
      </c>
      <c r="E13544">
        <v>20190126</v>
      </c>
      <c r="F13544">
        <v>7</v>
      </c>
      <c r="G13544" s="7">
        <v>1850.6</v>
      </c>
      <c r="H13544" s="7">
        <v>1952.3</v>
      </c>
      <c r="I13544" s="7">
        <v>29688.46</v>
      </c>
      <c r="J13544" s="7">
        <v>17802.98</v>
      </c>
      <c r="K13544" s="7">
        <v>10597.03</v>
      </c>
      <c r="L13544" s="7">
        <v>8469.1759999999995</v>
      </c>
      <c r="M13544" s="7">
        <v>3989.3</v>
      </c>
      <c r="N13544" s="7">
        <v>2582.6</v>
      </c>
      <c r="O13544" s="7">
        <v>1052.386</v>
      </c>
      <c r="P13544" s="7">
        <v>5028.2</v>
      </c>
    </row>
    <row r="13545" spans="1:16" x14ac:dyDescent="0.25">
      <c r="A13545" t="s">
        <v>26</v>
      </c>
      <c r="B13545" t="str">
        <f>VLOOKUP(E13545,'Overview Cluster Days'!B:E,3)</f>
        <v>D</v>
      </c>
      <c r="C13545" t="str">
        <f>VLOOKUP($E13545,'Overview Cluster Days'!$B:$G,5)</f>
        <v>Winter</v>
      </c>
      <c r="D13545" t="str">
        <f>VLOOKUP($E13545,'Overview Cluster Days'!$B:$G,6)</f>
        <v>Weekend</v>
      </c>
      <c r="E13545">
        <v>20190126</v>
      </c>
      <c r="F13545">
        <v>8</v>
      </c>
      <c r="G13545" s="7">
        <v>1248</v>
      </c>
      <c r="H13545" s="7">
        <v>1378.8</v>
      </c>
      <c r="I13545" s="7">
        <v>30275.26</v>
      </c>
      <c r="J13545" s="7">
        <v>17042.5</v>
      </c>
      <c r="K13545" s="7">
        <v>9382.6299999999992</v>
      </c>
      <c r="L13545" s="7">
        <v>7531</v>
      </c>
      <c r="M13545" s="7">
        <v>4191</v>
      </c>
      <c r="N13545" s="7">
        <v>2728.9</v>
      </c>
      <c r="O13545" s="7">
        <v>975.7</v>
      </c>
      <c r="P13545" s="7">
        <v>4818.8819999999996</v>
      </c>
    </row>
    <row r="13546" spans="1:16" x14ac:dyDescent="0.25">
      <c r="A13546" t="s">
        <v>26</v>
      </c>
      <c r="B13546" t="str">
        <f>VLOOKUP(E13546,'Overview Cluster Days'!B:E,3)</f>
        <v>D</v>
      </c>
      <c r="C13546" t="str">
        <f>VLOOKUP($E13546,'Overview Cluster Days'!$B:$G,5)</f>
        <v>Winter</v>
      </c>
      <c r="D13546" t="str">
        <f>VLOOKUP($E13546,'Overview Cluster Days'!$B:$G,6)</f>
        <v>Weekend</v>
      </c>
      <c r="E13546">
        <v>20190126</v>
      </c>
      <c r="F13546">
        <v>9</v>
      </c>
      <c r="G13546" s="7">
        <v>1315.1</v>
      </c>
      <c r="H13546" s="7">
        <v>1763.7</v>
      </c>
      <c r="I13546" s="7">
        <v>29195.38</v>
      </c>
      <c r="J13546" s="7">
        <v>16751.88</v>
      </c>
      <c r="K13546" s="7">
        <v>9265.0650000000005</v>
      </c>
      <c r="L13546" s="7">
        <v>7975.7920000000004</v>
      </c>
      <c r="M13546" s="7">
        <v>4451.2</v>
      </c>
      <c r="N13546" s="7">
        <v>2556.1999999999998</v>
      </c>
      <c r="O13546" s="7">
        <v>1025.2</v>
      </c>
      <c r="P13546" s="7">
        <v>4380.0950000000003</v>
      </c>
    </row>
    <row r="13547" spans="1:16" x14ac:dyDescent="0.25">
      <c r="A13547" t="s">
        <v>26</v>
      </c>
      <c r="B13547" t="str">
        <f>VLOOKUP(E13547,'Overview Cluster Days'!B:E,3)</f>
        <v>D</v>
      </c>
      <c r="C13547" t="str">
        <f>VLOOKUP($E13547,'Overview Cluster Days'!$B:$G,5)</f>
        <v>Winter</v>
      </c>
      <c r="D13547" t="str">
        <f>VLOOKUP($E13547,'Overview Cluster Days'!$B:$G,6)</f>
        <v>Weekend</v>
      </c>
      <c r="E13547">
        <v>20190126</v>
      </c>
      <c r="F13547">
        <v>10</v>
      </c>
      <c r="G13547" s="7">
        <v>1494.8</v>
      </c>
      <c r="H13547" s="7">
        <v>1919.1</v>
      </c>
      <c r="I13547" s="7">
        <v>28786.720000000001</v>
      </c>
      <c r="J13547" s="7">
        <v>17919.87</v>
      </c>
      <c r="K13547" s="7">
        <v>9291.1</v>
      </c>
      <c r="L13547" s="7">
        <v>8069.9660000000003</v>
      </c>
      <c r="M13547" s="7">
        <v>4119</v>
      </c>
      <c r="N13547" s="7">
        <v>2581.9</v>
      </c>
      <c r="O13547" s="7">
        <v>1019.967</v>
      </c>
      <c r="P13547" s="7">
        <v>4369.8</v>
      </c>
    </row>
    <row r="13548" spans="1:16" x14ac:dyDescent="0.25">
      <c r="A13548" t="s">
        <v>26</v>
      </c>
      <c r="B13548" t="str">
        <f>VLOOKUP(E13548,'Overview Cluster Days'!B:E,3)</f>
        <v>D</v>
      </c>
      <c r="C13548" t="str">
        <f>VLOOKUP($E13548,'Overview Cluster Days'!$B:$G,5)</f>
        <v>Winter</v>
      </c>
      <c r="D13548" t="str">
        <f>VLOOKUP($E13548,'Overview Cluster Days'!$B:$G,6)</f>
        <v>Weekend</v>
      </c>
      <c r="E13548">
        <v>20190126</v>
      </c>
      <c r="F13548">
        <v>11</v>
      </c>
      <c r="G13548" s="7">
        <v>1464</v>
      </c>
      <c r="H13548" s="7">
        <v>2063.9</v>
      </c>
      <c r="I13548" s="7">
        <v>28451.51</v>
      </c>
      <c r="J13548" s="7">
        <v>18475.27</v>
      </c>
      <c r="K13548" s="7">
        <v>10601.38</v>
      </c>
      <c r="L13548" s="7">
        <v>8210.1170000000002</v>
      </c>
      <c r="M13548" s="7">
        <v>3912.8</v>
      </c>
      <c r="N13548" s="7">
        <v>2703.3</v>
      </c>
      <c r="O13548" s="7">
        <v>967.54579999999999</v>
      </c>
      <c r="P13548" s="7">
        <v>4341.3999999999996</v>
      </c>
    </row>
    <row r="13549" spans="1:16" x14ac:dyDescent="0.25">
      <c r="A13549" t="s">
        <v>26</v>
      </c>
      <c r="B13549" t="str">
        <f>VLOOKUP(E13549,'Overview Cluster Days'!B:E,3)</f>
        <v>D</v>
      </c>
      <c r="C13549" t="str">
        <f>VLOOKUP($E13549,'Overview Cluster Days'!$B:$G,5)</f>
        <v>Winter</v>
      </c>
      <c r="D13549" t="str">
        <f>VLOOKUP($E13549,'Overview Cluster Days'!$B:$G,6)</f>
        <v>Weekend</v>
      </c>
      <c r="E13549">
        <v>20190126</v>
      </c>
      <c r="F13549">
        <v>12</v>
      </c>
      <c r="G13549" s="7">
        <v>1568</v>
      </c>
      <c r="H13549" s="7">
        <v>2121.9</v>
      </c>
      <c r="I13549" s="7">
        <v>27874.63</v>
      </c>
      <c r="J13549" s="7">
        <v>19107.490000000002</v>
      </c>
      <c r="K13549" s="7">
        <v>11125.5</v>
      </c>
      <c r="L13549" s="7">
        <v>8222.5759999999991</v>
      </c>
      <c r="M13549" s="7">
        <v>3834.9</v>
      </c>
      <c r="N13549" s="7">
        <v>2645</v>
      </c>
      <c r="O13549" s="7">
        <v>880.43970000000002</v>
      </c>
      <c r="P13549" s="7">
        <v>4880.2879999999996</v>
      </c>
    </row>
    <row r="13550" spans="1:16" x14ac:dyDescent="0.25">
      <c r="A13550" t="s">
        <v>26</v>
      </c>
      <c r="B13550" t="str">
        <f>VLOOKUP(E13550,'Overview Cluster Days'!B:E,3)</f>
        <v>D</v>
      </c>
      <c r="C13550" t="str">
        <f>VLOOKUP($E13550,'Overview Cluster Days'!$B:$G,5)</f>
        <v>Winter</v>
      </c>
      <c r="D13550" t="str">
        <f>VLOOKUP($E13550,'Overview Cluster Days'!$B:$G,6)</f>
        <v>Weekend</v>
      </c>
      <c r="E13550">
        <v>20190126</v>
      </c>
      <c r="F13550">
        <v>13</v>
      </c>
      <c r="G13550" s="7">
        <v>1616.9</v>
      </c>
      <c r="H13550" s="7">
        <v>1966.3</v>
      </c>
      <c r="I13550" s="7">
        <v>27776.29</v>
      </c>
      <c r="J13550" s="7">
        <v>18907.7</v>
      </c>
      <c r="K13550" s="7">
        <v>11610.8</v>
      </c>
      <c r="L13550" s="7">
        <v>9029.4120000000003</v>
      </c>
      <c r="M13550" s="7">
        <v>3929.3</v>
      </c>
      <c r="N13550" s="7">
        <v>2631.7</v>
      </c>
      <c r="O13550" s="7">
        <v>774.74639999999999</v>
      </c>
      <c r="P13550" s="7">
        <v>4924.3999999999996</v>
      </c>
    </row>
    <row r="13551" spans="1:16" x14ac:dyDescent="0.25">
      <c r="A13551" t="s">
        <v>26</v>
      </c>
      <c r="B13551" t="str">
        <f>VLOOKUP(E13551,'Overview Cluster Days'!B:E,3)</f>
        <v>D</v>
      </c>
      <c r="C13551" t="str">
        <f>VLOOKUP($E13551,'Overview Cluster Days'!$B:$G,5)</f>
        <v>Winter</v>
      </c>
      <c r="D13551" t="str">
        <f>VLOOKUP($E13551,'Overview Cluster Days'!$B:$G,6)</f>
        <v>Weekend</v>
      </c>
      <c r="E13551">
        <v>20190126</v>
      </c>
      <c r="F13551">
        <v>14</v>
      </c>
      <c r="G13551" s="7">
        <v>1538.5</v>
      </c>
      <c r="H13551" s="7">
        <v>1787.6</v>
      </c>
      <c r="I13551" s="7">
        <v>27240.54</v>
      </c>
      <c r="J13551" s="7">
        <v>18541.919999999998</v>
      </c>
      <c r="K13551" s="7">
        <v>12398.3</v>
      </c>
      <c r="L13551" s="7">
        <v>8402.9950000000008</v>
      </c>
      <c r="M13551" s="7">
        <v>4010.6</v>
      </c>
      <c r="N13551" s="7">
        <v>2483.1999999999998</v>
      </c>
      <c r="O13551" s="7">
        <v>842.03639999999996</v>
      </c>
      <c r="P13551" s="7">
        <v>5090</v>
      </c>
    </row>
    <row r="13552" spans="1:16" x14ac:dyDescent="0.25">
      <c r="A13552" t="s">
        <v>26</v>
      </c>
      <c r="B13552" t="str">
        <f>VLOOKUP(E13552,'Overview Cluster Days'!B:E,3)</f>
        <v>D</v>
      </c>
      <c r="C13552" t="str">
        <f>VLOOKUP($E13552,'Overview Cluster Days'!$B:$G,5)</f>
        <v>Winter</v>
      </c>
      <c r="D13552" t="str">
        <f>VLOOKUP($E13552,'Overview Cluster Days'!$B:$G,6)</f>
        <v>Weekend</v>
      </c>
      <c r="E13552">
        <v>20190126</v>
      </c>
      <c r="F13552">
        <v>15</v>
      </c>
      <c r="G13552" s="7">
        <v>1506.4</v>
      </c>
      <c r="H13552" s="7">
        <v>1598.4</v>
      </c>
      <c r="I13552" s="7">
        <v>26851.01</v>
      </c>
      <c r="J13552" s="7">
        <v>18112.95</v>
      </c>
      <c r="K13552" s="7">
        <v>13828.5</v>
      </c>
      <c r="L13552" s="7">
        <v>7534.2489999999998</v>
      </c>
      <c r="M13552" s="7">
        <v>4068.9</v>
      </c>
      <c r="N13552" s="7">
        <v>2379.5</v>
      </c>
      <c r="O13552" s="7">
        <v>938.76070000000004</v>
      </c>
      <c r="P13552" s="7">
        <v>4857</v>
      </c>
    </row>
    <row r="13553" spans="1:16" x14ac:dyDescent="0.25">
      <c r="A13553" t="s">
        <v>26</v>
      </c>
      <c r="B13553" t="str">
        <f>VLOOKUP(E13553,'Overview Cluster Days'!B:E,3)</f>
        <v>D</v>
      </c>
      <c r="C13553" t="str">
        <f>VLOOKUP($E13553,'Overview Cluster Days'!$B:$G,5)</f>
        <v>Winter</v>
      </c>
      <c r="D13553" t="str">
        <f>VLOOKUP($E13553,'Overview Cluster Days'!$B:$G,6)</f>
        <v>Weekend</v>
      </c>
      <c r="E13553">
        <v>20190126</v>
      </c>
      <c r="F13553">
        <v>16</v>
      </c>
      <c r="G13553" s="7">
        <v>1273.4000000000001</v>
      </c>
      <c r="H13553" s="7">
        <v>1607.6</v>
      </c>
      <c r="I13553" s="7">
        <v>26077.34</v>
      </c>
      <c r="J13553" s="7">
        <v>17732.2</v>
      </c>
      <c r="K13553" s="7">
        <v>15087.09</v>
      </c>
      <c r="L13553" s="7">
        <v>7367.6620000000003</v>
      </c>
      <c r="M13553" s="7">
        <v>4131.3</v>
      </c>
      <c r="N13553" s="7">
        <v>2218.1999999999998</v>
      </c>
      <c r="O13553" s="7">
        <v>945.1</v>
      </c>
      <c r="P13553" s="7">
        <v>4941.0200000000004</v>
      </c>
    </row>
    <row r="13554" spans="1:16" x14ac:dyDescent="0.25">
      <c r="A13554" t="s">
        <v>26</v>
      </c>
      <c r="B13554" t="str">
        <f>VLOOKUP(E13554,'Overview Cluster Days'!B:E,3)</f>
        <v>D</v>
      </c>
      <c r="C13554" t="str">
        <f>VLOOKUP($E13554,'Overview Cluster Days'!$B:$G,5)</f>
        <v>Winter</v>
      </c>
      <c r="D13554" t="str">
        <f>VLOOKUP($E13554,'Overview Cluster Days'!$B:$G,6)</f>
        <v>Weekend</v>
      </c>
      <c r="E13554">
        <v>20190126</v>
      </c>
      <c r="F13554">
        <v>17</v>
      </c>
      <c r="G13554" s="7">
        <v>1612</v>
      </c>
      <c r="H13554" s="7">
        <v>1600.7</v>
      </c>
      <c r="I13554" s="7">
        <v>26142.080000000002</v>
      </c>
      <c r="J13554" s="7">
        <v>17853.16</v>
      </c>
      <c r="K13554" s="7">
        <v>15532.71</v>
      </c>
      <c r="L13554" s="7">
        <v>7239.5739999999996</v>
      </c>
      <c r="M13554" s="7">
        <v>4126.8999999999996</v>
      </c>
      <c r="N13554" s="7">
        <v>2317.4</v>
      </c>
      <c r="O13554" s="7">
        <v>852.98040000000003</v>
      </c>
      <c r="P13554" s="7">
        <v>4866.5280000000002</v>
      </c>
    </row>
    <row r="13555" spans="1:16" x14ac:dyDescent="0.25">
      <c r="A13555" t="s">
        <v>26</v>
      </c>
      <c r="B13555" t="str">
        <f>VLOOKUP(E13555,'Overview Cluster Days'!B:E,3)</f>
        <v>D</v>
      </c>
      <c r="C13555" t="str">
        <f>VLOOKUP($E13555,'Overview Cluster Days'!$B:$G,5)</f>
        <v>Winter</v>
      </c>
      <c r="D13555" t="str">
        <f>VLOOKUP($E13555,'Overview Cluster Days'!$B:$G,6)</f>
        <v>Weekend</v>
      </c>
      <c r="E13555">
        <v>20190126</v>
      </c>
      <c r="F13555">
        <v>18</v>
      </c>
      <c r="G13555" s="7">
        <v>1624.7</v>
      </c>
      <c r="H13555" s="7">
        <v>1976.4</v>
      </c>
      <c r="I13555" s="7">
        <v>26943.77</v>
      </c>
      <c r="J13555" s="7">
        <v>19438.12</v>
      </c>
      <c r="K13555" s="7">
        <v>14564.9</v>
      </c>
      <c r="L13555" s="7">
        <v>7239.2539999999999</v>
      </c>
      <c r="M13555" s="7">
        <v>4109.7</v>
      </c>
      <c r="N13555" s="7">
        <v>2513.9</v>
      </c>
      <c r="O13555" s="7">
        <v>789.6</v>
      </c>
      <c r="P13555" s="7">
        <v>4332.6080000000002</v>
      </c>
    </row>
    <row r="13556" spans="1:16" x14ac:dyDescent="0.25">
      <c r="A13556" t="s">
        <v>26</v>
      </c>
      <c r="B13556" t="str">
        <f>VLOOKUP(E13556,'Overview Cluster Days'!B:E,3)</f>
        <v>D</v>
      </c>
      <c r="C13556" t="str">
        <f>VLOOKUP($E13556,'Overview Cluster Days'!$B:$G,5)</f>
        <v>Winter</v>
      </c>
      <c r="D13556" t="str">
        <f>VLOOKUP($E13556,'Overview Cluster Days'!$B:$G,6)</f>
        <v>Weekend</v>
      </c>
      <c r="E13556">
        <v>20190126</v>
      </c>
      <c r="F13556">
        <v>19</v>
      </c>
      <c r="G13556" s="7">
        <v>1646.1</v>
      </c>
      <c r="H13556" s="7">
        <v>2040.5</v>
      </c>
      <c r="I13556" s="7">
        <v>27673.29</v>
      </c>
      <c r="J13556" s="7">
        <v>19631.03</v>
      </c>
      <c r="K13556" s="7">
        <v>12459.5</v>
      </c>
      <c r="L13556" s="7">
        <v>8490.9869999999992</v>
      </c>
      <c r="M13556" s="7">
        <v>4829.8999999999996</v>
      </c>
      <c r="N13556" s="7">
        <v>2441.6999999999998</v>
      </c>
      <c r="O13556" s="7">
        <v>898.33450000000005</v>
      </c>
      <c r="P13556" s="7">
        <v>4047.7849999999999</v>
      </c>
    </row>
    <row r="13557" spans="1:16" x14ac:dyDescent="0.25">
      <c r="A13557" t="s">
        <v>26</v>
      </c>
      <c r="B13557" t="str">
        <f>VLOOKUP(E13557,'Overview Cluster Days'!B:E,3)</f>
        <v>D</v>
      </c>
      <c r="C13557" t="str">
        <f>VLOOKUP($E13557,'Overview Cluster Days'!$B:$G,5)</f>
        <v>Winter</v>
      </c>
      <c r="D13557" t="str">
        <f>VLOOKUP($E13557,'Overview Cluster Days'!$B:$G,6)</f>
        <v>Weekend</v>
      </c>
      <c r="E13557">
        <v>20190126</v>
      </c>
      <c r="F13557">
        <v>20</v>
      </c>
      <c r="G13557" s="7">
        <v>1725.5</v>
      </c>
      <c r="H13557" s="7">
        <v>1624.7</v>
      </c>
      <c r="I13557" s="7">
        <v>27289.599999999999</v>
      </c>
      <c r="J13557" s="7">
        <v>18473.62</v>
      </c>
      <c r="K13557" s="7">
        <v>13164.1</v>
      </c>
      <c r="L13557" s="7">
        <v>9157.6929999999993</v>
      </c>
      <c r="M13557" s="7">
        <v>5205.2</v>
      </c>
      <c r="N13557" s="7">
        <v>2262.8000000000002</v>
      </c>
      <c r="O13557" s="7">
        <v>1079.2239999999999</v>
      </c>
      <c r="P13557" s="7">
        <v>4160.2</v>
      </c>
    </row>
    <row r="13558" spans="1:16" x14ac:dyDescent="0.25">
      <c r="A13558" t="s">
        <v>26</v>
      </c>
      <c r="B13558" t="str">
        <f>VLOOKUP(E13558,'Overview Cluster Days'!B:E,3)</f>
        <v>D</v>
      </c>
      <c r="C13558" t="str">
        <f>VLOOKUP($E13558,'Overview Cluster Days'!$B:$G,5)</f>
        <v>Winter</v>
      </c>
      <c r="D13558" t="str">
        <f>VLOOKUP($E13558,'Overview Cluster Days'!$B:$G,6)</f>
        <v>Weekend</v>
      </c>
      <c r="E13558">
        <v>20190126</v>
      </c>
      <c r="F13558">
        <v>21</v>
      </c>
      <c r="G13558" s="7">
        <v>1814.1</v>
      </c>
      <c r="H13558" s="7">
        <v>1287.2</v>
      </c>
      <c r="I13558" s="7">
        <v>27490.57</v>
      </c>
      <c r="J13558" s="7">
        <v>16556.68</v>
      </c>
      <c r="K13558" s="7">
        <v>13770</v>
      </c>
      <c r="L13558" s="7">
        <v>11306.1</v>
      </c>
      <c r="M13558" s="7">
        <v>5282.3</v>
      </c>
      <c r="N13558" s="7">
        <v>2629.3</v>
      </c>
      <c r="O13558" s="7">
        <v>1000.8</v>
      </c>
      <c r="P13558" s="7">
        <v>4464.9889999999996</v>
      </c>
    </row>
    <row r="13559" spans="1:16" x14ac:dyDescent="0.25">
      <c r="A13559" t="s">
        <v>26</v>
      </c>
      <c r="B13559" t="str">
        <f>VLOOKUP(E13559,'Overview Cluster Days'!B:E,3)</f>
        <v>D</v>
      </c>
      <c r="C13559" t="str">
        <f>VLOOKUP($E13559,'Overview Cluster Days'!$B:$G,5)</f>
        <v>Winter</v>
      </c>
      <c r="D13559" t="str">
        <f>VLOOKUP($E13559,'Overview Cluster Days'!$B:$G,6)</f>
        <v>Weekend</v>
      </c>
      <c r="E13559">
        <v>20190126</v>
      </c>
      <c r="F13559">
        <v>22</v>
      </c>
      <c r="G13559" s="7">
        <v>1501.9</v>
      </c>
      <c r="H13559" s="7">
        <v>1107.0999999999999</v>
      </c>
      <c r="I13559" s="7">
        <v>28767.23</v>
      </c>
      <c r="J13559" s="7">
        <v>17023.09</v>
      </c>
      <c r="K13559" s="7">
        <v>13890.3</v>
      </c>
      <c r="L13559" s="7">
        <v>10994.9</v>
      </c>
      <c r="M13559" s="7">
        <v>5031.5</v>
      </c>
      <c r="N13559" s="7">
        <v>3634.8</v>
      </c>
      <c r="O13559" s="7">
        <v>999.51440000000002</v>
      </c>
      <c r="P13559" s="7">
        <v>4668.0600000000004</v>
      </c>
    </row>
    <row r="13560" spans="1:16" x14ac:dyDescent="0.25">
      <c r="A13560" t="s">
        <v>26</v>
      </c>
      <c r="B13560" t="str">
        <f>VLOOKUP(E13560,'Overview Cluster Days'!B:E,3)</f>
        <v>D</v>
      </c>
      <c r="C13560" t="str">
        <f>VLOOKUP($E13560,'Overview Cluster Days'!$B:$G,5)</f>
        <v>Winter</v>
      </c>
      <c r="D13560" t="str">
        <f>VLOOKUP($E13560,'Overview Cluster Days'!$B:$G,6)</f>
        <v>Weekend</v>
      </c>
      <c r="E13560">
        <v>20190126</v>
      </c>
      <c r="F13560">
        <v>23</v>
      </c>
      <c r="G13560" s="7">
        <v>1423.1</v>
      </c>
      <c r="H13560" s="7">
        <v>1152.5</v>
      </c>
      <c r="I13560" s="7">
        <v>29325.77</v>
      </c>
      <c r="J13560" s="7">
        <v>16743.59</v>
      </c>
      <c r="K13560" s="7">
        <v>14023.2</v>
      </c>
      <c r="L13560" s="7">
        <v>12315.3</v>
      </c>
      <c r="M13560" s="7">
        <v>4527.8999999999996</v>
      </c>
      <c r="N13560" s="7">
        <v>3291.3</v>
      </c>
      <c r="O13560" s="7">
        <v>1033.8009999999999</v>
      </c>
      <c r="P13560" s="7">
        <v>4541.884</v>
      </c>
    </row>
    <row r="13561" spans="1:16" x14ac:dyDescent="0.25">
      <c r="A13561" t="s">
        <v>26</v>
      </c>
      <c r="B13561" t="str">
        <f>VLOOKUP(E13561,'Overview Cluster Days'!B:E,3)</f>
        <v>D</v>
      </c>
      <c r="C13561" t="str">
        <f>VLOOKUP($E13561,'Overview Cluster Days'!$B:$G,5)</f>
        <v>Winter</v>
      </c>
      <c r="D13561" t="str">
        <f>VLOOKUP($E13561,'Overview Cluster Days'!$B:$G,6)</f>
        <v>Weekend</v>
      </c>
      <c r="E13561">
        <v>20190126</v>
      </c>
      <c r="F13561">
        <v>24</v>
      </c>
      <c r="G13561" s="7">
        <v>1462.5</v>
      </c>
      <c r="H13561" s="7">
        <v>1242.5</v>
      </c>
      <c r="I13561" s="7">
        <v>28900.98</v>
      </c>
      <c r="J13561" s="7">
        <v>16865.330000000002</v>
      </c>
      <c r="K13561" s="7">
        <v>14589.7</v>
      </c>
      <c r="L13561" s="7">
        <v>13683.69</v>
      </c>
      <c r="M13561" s="7">
        <v>4100.2</v>
      </c>
      <c r="N13561" s="7">
        <v>3115.4</v>
      </c>
      <c r="O13561" s="7">
        <v>1192.134</v>
      </c>
      <c r="P13561" s="7">
        <v>3774.1</v>
      </c>
    </row>
    <row r="13562" spans="1:16" x14ac:dyDescent="0.25">
      <c r="A13562" t="s">
        <v>26</v>
      </c>
      <c r="B13562" t="str">
        <f>VLOOKUP(E13562,'Overview Cluster Days'!B:E,3)</f>
        <v>D</v>
      </c>
      <c r="C13562" t="str">
        <f>VLOOKUP($E13562,'Overview Cluster Days'!$B:$G,5)</f>
        <v>Winter</v>
      </c>
      <c r="D13562" t="str">
        <f>VLOOKUP($E13562,'Overview Cluster Days'!$B:$G,6)</f>
        <v>Weekend</v>
      </c>
      <c r="E13562">
        <v>20190127</v>
      </c>
      <c r="F13562">
        <v>1</v>
      </c>
      <c r="G13562" s="7">
        <v>1301.4000000000001</v>
      </c>
      <c r="H13562" s="7">
        <v>1048.8</v>
      </c>
      <c r="I13562" s="7">
        <v>29552.639999999999</v>
      </c>
      <c r="J13562" s="7">
        <v>19146.46</v>
      </c>
      <c r="K13562" s="7">
        <v>13486.8</v>
      </c>
      <c r="L13562" s="7">
        <v>10975.73</v>
      </c>
      <c r="M13562" s="7">
        <v>3505.1</v>
      </c>
      <c r="N13562" s="7">
        <v>2895.5970000000002</v>
      </c>
      <c r="O13562" s="7">
        <v>1268.461</v>
      </c>
      <c r="P13562" s="7">
        <v>4446.1090000000004</v>
      </c>
    </row>
    <row r="13563" spans="1:16" x14ac:dyDescent="0.25">
      <c r="A13563" t="s">
        <v>26</v>
      </c>
      <c r="B13563" t="str">
        <f>VLOOKUP(E13563,'Overview Cluster Days'!B:E,3)</f>
        <v>D</v>
      </c>
      <c r="C13563" t="str">
        <f>VLOOKUP($E13563,'Overview Cluster Days'!$B:$G,5)</f>
        <v>Winter</v>
      </c>
      <c r="D13563" t="str">
        <f>VLOOKUP($E13563,'Overview Cluster Days'!$B:$G,6)</f>
        <v>Weekend</v>
      </c>
      <c r="E13563">
        <v>20190127</v>
      </c>
      <c r="F13563">
        <v>2</v>
      </c>
      <c r="G13563" s="7">
        <v>1401.4</v>
      </c>
      <c r="H13563" s="7">
        <v>1667.1</v>
      </c>
      <c r="I13563" s="7">
        <v>29578.79</v>
      </c>
      <c r="J13563" s="7">
        <v>19775.509999999998</v>
      </c>
      <c r="K13563" s="7">
        <v>13985.6</v>
      </c>
      <c r="L13563" s="7">
        <v>9746.7729999999992</v>
      </c>
      <c r="M13563" s="7">
        <v>3643.4</v>
      </c>
      <c r="N13563" s="7">
        <v>3213.9</v>
      </c>
      <c r="O13563" s="7">
        <v>1227.45</v>
      </c>
      <c r="P13563" s="7">
        <v>4523.9780000000001</v>
      </c>
    </row>
    <row r="13564" spans="1:16" x14ac:dyDescent="0.25">
      <c r="A13564" t="s">
        <v>26</v>
      </c>
      <c r="B13564" t="str">
        <f>VLOOKUP(E13564,'Overview Cluster Days'!B:E,3)</f>
        <v>D</v>
      </c>
      <c r="C13564" t="str">
        <f>VLOOKUP($E13564,'Overview Cluster Days'!$B:$G,5)</f>
        <v>Winter</v>
      </c>
      <c r="D13564" t="str">
        <f>VLOOKUP($E13564,'Overview Cluster Days'!$B:$G,6)</f>
        <v>Weekend</v>
      </c>
      <c r="E13564">
        <v>20190127</v>
      </c>
      <c r="F13564">
        <v>3</v>
      </c>
      <c r="G13564" s="7">
        <v>2359.4</v>
      </c>
      <c r="H13564" s="7">
        <v>1740.8</v>
      </c>
      <c r="I13564" s="7">
        <v>31475.200000000001</v>
      </c>
      <c r="J13564" s="7">
        <v>19895.13</v>
      </c>
      <c r="K13564" s="7">
        <v>13894.7</v>
      </c>
      <c r="L13564" s="7">
        <v>11226.6</v>
      </c>
      <c r="M13564" s="7">
        <v>3730.1149999999998</v>
      </c>
      <c r="N13564" s="7">
        <v>3476.8</v>
      </c>
      <c r="O13564" s="7">
        <v>1239.7249999999999</v>
      </c>
      <c r="P13564" s="7">
        <v>5065.0379999999996</v>
      </c>
    </row>
    <row r="13565" spans="1:16" x14ac:dyDescent="0.25">
      <c r="A13565" t="s">
        <v>26</v>
      </c>
      <c r="B13565" t="str">
        <f>VLOOKUP(E13565,'Overview Cluster Days'!B:E,3)</f>
        <v>D</v>
      </c>
      <c r="C13565" t="str">
        <f>VLOOKUP($E13565,'Overview Cluster Days'!$B:$G,5)</f>
        <v>Winter</v>
      </c>
      <c r="D13565" t="str">
        <f>VLOOKUP($E13565,'Overview Cluster Days'!$B:$G,6)</f>
        <v>Weekend</v>
      </c>
      <c r="E13565">
        <v>20190127</v>
      </c>
      <c r="F13565">
        <v>4</v>
      </c>
      <c r="G13565" s="7">
        <v>2043.9</v>
      </c>
      <c r="H13565" s="7">
        <v>2075</v>
      </c>
      <c r="I13565" s="7">
        <v>30842.98</v>
      </c>
      <c r="J13565" s="7">
        <v>20289.259999999998</v>
      </c>
      <c r="K13565" s="7">
        <v>14759.26</v>
      </c>
      <c r="L13565" s="7">
        <v>9282.4349999999995</v>
      </c>
      <c r="M13565" s="7">
        <v>3536.3</v>
      </c>
      <c r="N13565" s="7">
        <v>4113</v>
      </c>
      <c r="O13565" s="7">
        <v>1159.075</v>
      </c>
      <c r="P13565" s="7">
        <v>5031.7</v>
      </c>
    </row>
    <row r="13566" spans="1:16" x14ac:dyDescent="0.25">
      <c r="A13566" t="s">
        <v>26</v>
      </c>
      <c r="B13566" t="str">
        <f>VLOOKUP(E13566,'Overview Cluster Days'!B:E,3)</f>
        <v>D</v>
      </c>
      <c r="C13566" t="str">
        <f>VLOOKUP($E13566,'Overview Cluster Days'!$B:$G,5)</f>
        <v>Winter</v>
      </c>
      <c r="D13566" t="str">
        <f>VLOOKUP($E13566,'Overview Cluster Days'!$B:$G,6)</f>
        <v>Weekend</v>
      </c>
      <c r="E13566">
        <v>20190127</v>
      </c>
      <c r="F13566">
        <v>5</v>
      </c>
      <c r="G13566" s="7">
        <v>1487.5</v>
      </c>
      <c r="H13566" s="7">
        <v>1768.1</v>
      </c>
      <c r="I13566" s="7">
        <v>30629.93</v>
      </c>
      <c r="J13566" s="7">
        <v>20378.3</v>
      </c>
      <c r="K13566" s="7">
        <v>15069.4</v>
      </c>
      <c r="L13566" s="7">
        <v>9431.6769999999997</v>
      </c>
      <c r="M13566" s="7">
        <v>3470.6</v>
      </c>
      <c r="N13566" s="7">
        <v>4272.8999999999996</v>
      </c>
      <c r="O13566" s="7">
        <v>1205.9000000000001</v>
      </c>
      <c r="P13566" s="7">
        <v>5123.28</v>
      </c>
    </row>
    <row r="13567" spans="1:16" x14ac:dyDescent="0.25">
      <c r="A13567" t="s">
        <v>26</v>
      </c>
      <c r="B13567" t="str">
        <f>VLOOKUP(E13567,'Overview Cluster Days'!B:E,3)</f>
        <v>D</v>
      </c>
      <c r="C13567" t="str">
        <f>VLOOKUP($E13567,'Overview Cluster Days'!$B:$G,5)</f>
        <v>Winter</v>
      </c>
      <c r="D13567" t="str">
        <f>VLOOKUP($E13567,'Overview Cluster Days'!$B:$G,6)</f>
        <v>Weekend</v>
      </c>
      <c r="E13567">
        <v>20190127</v>
      </c>
      <c r="F13567">
        <v>6</v>
      </c>
      <c r="G13567" s="7">
        <v>1741.4</v>
      </c>
      <c r="H13567" s="7">
        <v>2096.6999999999998</v>
      </c>
      <c r="I13567" s="7">
        <v>30484.45</v>
      </c>
      <c r="J13567" s="7">
        <v>20588.330000000002</v>
      </c>
      <c r="K13567" s="7">
        <v>14909.9</v>
      </c>
      <c r="L13567" s="7">
        <v>9285.3490000000002</v>
      </c>
      <c r="M13567" s="7">
        <v>3335.2</v>
      </c>
      <c r="N13567" s="7">
        <v>4404</v>
      </c>
      <c r="O13567" s="7">
        <v>1202.3</v>
      </c>
      <c r="P13567" s="7">
        <v>5131.9709999999995</v>
      </c>
    </row>
    <row r="13568" spans="1:16" x14ac:dyDescent="0.25">
      <c r="A13568" t="s">
        <v>26</v>
      </c>
      <c r="B13568" t="str">
        <f>VLOOKUP(E13568,'Overview Cluster Days'!B:E,3)</f>
        <v>D</v>
      </c>
      <c r="C13568" t="str">
        <f>VLOOKUP($E13568,'Overview Cluster Days'!$B:$G,5)</f>
        <v>Winter</v>
      </c>
      <c r="D13568" t="str">
        <f>VLOOKUP($E13568,'Overview Cluster Days'!$B:$G,6)</f>
        <v>Weekend</v>
      </c>
      <c r="E13568">
        <v>20190127</v>
      </c>
      <c r="F13568">
        <v>7</v>
      </c>
      <c r="G13568" s="7">
        <v>1246.9000000000001</v>
      </c>
      <c r="H13568" s="7">
        <v>1665.1</v>
      </c>
      <c r="I13568" s="7">
        <v>31255.200000000001</v>
      </c>
      <c r="J13568" s="7">
        <v>20348.400000000001</v>
      </c>
      <c r="K13568" s="7">
        <v>14876.3</v>
      </c>
      <c r="L13568" s="7">
        <v>10006.74</v>
      </c>
      <c r="M13568" s="7">
        <v>3030.6</v>
      </c>
      <c r="N13568" s="7">
        <v>4639.1000000000004</v>
      </c>
      <c r="O13568" s="7">
        <v>1283.5</v>
      </c>
      <c r="P13568" s="7">
        <v>5105.67</v>
      </c>
    </row>
    <row r="13569" spans="1:16" x14ac:dyDescent="0.25">
      <c r="A13569" t="s">
        <v>26</v>
      </c>
      <c r="B13569" t="str">
        <f>VLOOKUP(E13569,'Overview Cluster Days'!B:E,3)</f>
        <v>D</v>
      </c>
      <c r="C13569" t="str">
        <f>VLOOKUP($E13569,'Overview Cluster Days'!$B:$G,5)</f>
        <v>Winter</v>
      </c>
      <c r="D13569" t="str">
        <f>VLOOKUP($E13569,'Overview Cluster Days'!$B:$G,6)</f>
        <v>Weekend</v>
      </c>
      <c r="E13569">
        <v>20190127</v>
      </c>
      <c r="F13569">
        <v>8</v>
      </c>
      <c r="G13569" s="7">
        <v>1228.4000000000001</v>
      </c>
      <c r="H13569" s="7">
        <v>1414.2</v>
      </c>
      <c r="I13569" s="7">
        <v>30889.01</v>
      </c>
      <c r="J13569" s="7">
        <v>20758.78</v>
      </c>
      <c r="K13569" s="7">
        <v>14359.94</v>
      </c>
      <c r="L13569" s="7">
        <v>8782.2000000000007</v>
      </c>
      <c r="M13569" s="7">
        <v>3031</v>
      </c>
      <c r="N13569" s="7">
        <v>4695.0780000000004</v>
      </c>
      <c r="O13569" s="7">
        <v>1403.1959999999999</v>
      </c>
      <c r="P13569" s="7">
        <v>5233.6809999999996</v>
      </c>
    </row>
    <row r="13570" spans="1:16" x14ac:dyDescent="0.25">
      <c r="A13570" t="s">
        <v>26</v>
      </c>
      <c r="B13570" t="str">
        <f>VLOOKUP(E13570,'Overview Cluster Days'!B:E,3)</f>
        <v>D</v>
      </c>
      <c r="C13570" t="str">
        <f>VLOOKUP($E13570,'Overview Cluster Days'!$B:$G,5)</f>
        <v>Winter</v>
      </c>
      <c r="D13570" t="str">
        <f>VLOOKUP($E13570,'Overview Cluster Days'!$B:$G,6)</f>
        <v>Weekend</v>
      </c>
      <c r="E13570">
        <v>20190127</v>
      </c>
      <c r="F13570">
        <v>9</v>
      </c>
      <c r="G13570" s="7">
        <v>1014.2</v>
      </c>
      <c r="H13570" s="7">
        <v>1225.0999999999999</v>
      </c>
      <c r="I13570" s="7">
        <v>29519.66</v>
      </c>
      <c r="J13570" s="7">
        <v>18734.12</v>
      </c>
      <c r="K13570" s="7">
        <v>13959.6</v>
      </c>
      <c r="L13570" s="7">
        <v>9901.1090000000004</v>
      </c>
      <c r="M13570" s="7">
        <v>3118.1</v>
      </c>
      <c r="N13570" s="7">
        <v>4590.74</v>
      </c>
      <c r="O13570" s="7">
        <v>1280.9449999999999</v>
      </c>
      <c r="P13570" s="7">
        <v>5000.8459999999995</v>
      </c>
    </row>
    <row r="13571" spans="1:16" x14ac:dyDescent="0.25">
      <c r="A13571" t="s">
        <v>26</v>
      </c>
      <c r="B13571" t="str">
        <f>VLOOKUP(E13571,'Overview Cluster Days'!B:E,3)</f>
        <v>D</v>
      </c>
      <c r="C13571" t="str">
        <f>VLOOKUP($E13571,'Overview Cluster Days'!$B:$G,5)</f>
        <v>Winter</v>
      </c>
      <c r="D13571" t="str">
        <f>VLOOKUP($E13571,'Overview Cluster Days'!$B:$G,6)</f>
        <v>Weekend</v>
      </c>
      <c r="E13571">
        <v>20190127</v>
      </c>
      <c r="F13571">
        <v>10</v>
      </c>
      <c r="G13571" s="7">
        <v>888.9</v>
      </c>
      <c r="H13571" s="7">
        <v>1500.5</v>
      </c>
      <c r="I13571" s="7">
        <v>30223.14</v>
      </c>
      <c r="J13571" s="7">
        <v>19107.91</v>
      </c>
      <c r="K13571" s="7">
        <v>14183.9</v>
      </c>
      <c r="L13571" s="7">
        <v>11069.72</v>
      </c>
      <c r="M13571" s="7">
        <v>3684.241</v>
      </c>
      <c r="N13571" s="7">
        <v>3577.5</v>
      </c>
      <c r="O13571" s="7">
        <v>1219.4469999999999</v>
      </c>
      <c r="P13571" s="7">
        <v>4813.2</v>
      </c>
    </row>
    <row r="13572" spans="1:16" x14ac:dyDescent="0.25">
      <c r="A13572" t="s">
        <v>26</v>
      </c>
      <c r="B13572" t="str">
        <f>VLOOKUP(E13572,'Overview Cluster Days'!B:E,3)</f>
        <v>D</v>
      </c>
      <c r="C13572" t="str">
        <f>VLOOKUP($E13572,'Overview Cluster Days'!$B:$G,5)</f>
        <v>Winter</v>
      </c>
      <c r="D13572" t="str">
        <f>VLOOKUP($E13572,'Overview Cluster Days'!$B:$G,6)</f>
        <v>Weekend</v>
      </c>
      <c r="E13572">
        <v>20190127</v>
      </c>
      <c r="F13572">
        <v>11</v>
      </c>
      <c r="G13572" s="7">
        <v>912.7</v>
      </c>
      <c r="H13572" s="7">
        <v>1563.2</v>
      </c>
      <c r="I13572" s="7">
        <v>30264.51</v>
      </c>
      <c r="J13572" s="7">
        <v>19152.68</v>
      </c>
      <c r="K13572" s="7">
        <v>14769.1</v>
      </c>
      <c r="L13572" s="7">
        <v>11742.48</v>
      </c>
      <c r="M13572" s="7">
        <v>3897.6</v>
      </c>
      <c r="N13572" s="7">
        <v>3032.6</v>
      </c>
      <c r="O13572" s="7">
        <v>1287.761</v>
      </c>
      <c r="P13572" s="7">
        <v>4932.2120000000004</v>
      </c>
    </row>
    <row r="13573" spans="1:16" x14ac:dyDescent="0.25">
      <c r="A13573" t="s">
        <v>26</v>
      </c>
      <c r="B13573" t="str">
        <f>VLOOKUP(E13573,'Overview Cluster Days'!B:E,3)</f>
        <v>D</v>
      </c>
      <c r="C13573" t="str">
        <f>VLOOKUP($E13573,'Overview Cluster Days'!$B:$G,5)</f>
        <v>Winter</v>
      </c>
      <c r="D13573" t="str">
        <f>VLOOKUP($E13573,'Overview Cluster Days'!$B:$G,6)</f>
        <v>Weekend</v>
      </c>
      <c r="E13573">
        <v>20190127</v>
      </c>
      <c r="F13573">
        <v>12</v>
      </c>
      <c r="G13573" s="7">
        <v>758.8</v>
      </c>
      <c r="H13573" s="7">
        <v>1688.8</v>
      </c>
      <c r="I13573" s="7">
        <v>30564.2</v>
      </c>
      <c r="J13573" s="7">
        <v>20345.599999999999</v>
      </c>
      <c r="K13573" s="7">
        <v>16104.1</v>
      </c>
      <c r="L13573" s="7">
        <v>12627.53</v>
      </c>
      <c r="M13573" s="7">
        <v>3831.1</v>
      </c>
      <c r="N13573" s="7">
        <v>3146.1</v>
      </c>
      <c r="O13573" s="7">
        <v>991.69460000000004</v>
      </c>
      <c r="P13573" s="7">
        <v>4835</v>
      </c>
    </row>
    <row r="13574" spans="1:16" x14ac:dyDescent="0.25">
      <c r="A13574" t="s">
        <v>26</v>
      </c>
      <c r="B13574" t="str">
        <f>VLOOKUP(E13574,'Overview Cluster Days'!B:E,3)</f>
        <v>D</v>
      </c>
      <c r="C13574" t="str">
        <f>VLOOKUP($E13574,'Overview Cluster Days'!$B:$G,5)</f>
        <v>Winter</v>
      </c>
      <c r="D13574" t="str">
        <f>VLOOKUP($E13574,'Overview Cluster Days'!$B:$G,6)</f>
        <v>Weekend</v>
      </c>
      <c r="E13574">
        <v>20190127</v>
      </c>
      <c r="F13574">
        <v>13</v>
      </c>
      <c r="G13574" s="7">
        <v>788.5</v>
      </c>
      <c r="H13574" s="7">
        <v>1777.8</v>
      </c>
      <c r="I13574" s="7">
        <v>31607.34</v>
      </c>
      <c r="J13574" s="7">
        <v>20749.66</v>
      </c>
      <c r="K13574" s="7">
        <v>16525.3</v>
      </c>
      <c r="L13574" s="7">
        <v>14259.28</v>
      </c>
      <c r="M13574" s="7">
        <v>3825.4</v>
      </c>
      <c r="N13574" s="7">
        <v>3251.8</v>
      </c>
      <c r="O13574" s="7">
        <v>1042.739</v>
      </c>
      <c r="P13574" s="7">
        <v>4850.6949999999997</v>
      </c>
    </row>
    <row r="13575" spans="1:16" x14ac:dyDescent="0.25">
      <c r="A13575" t="s">
        <v>26</v>
      </c>
      <c r="B13575" t="str">
        <f>VLOOKUP(E13575,'Overview Cluster Days'!B:E,3)</f>
        <v>D</v>
      </c>
      <c r="C13575" t="str">
        <f>VLOOKUP($E13575,'Overview Cluster Days'!$B:$G,5)</f>
        <v>Winter</v>
      </c>
      <c r="D13575" t="str">
        <f>VLOOKUP($E13575,'Overview Cluster Days'!$B:$G,6)</f>
        <v>Weekend</v>
      </c>
      <c r="E13575">
        <v>20190127</v>
      </c>
      <c r="F13575">
        <v>14</v>
      </c>
      <c r="G13575" s="7">
        <v>690.2</v>
      </c>
      <c r="H13575" s="7">
        <v>1622.3</v>
      </c>
      <c r="I13575" s="7">
        <v>29997.82</v>
      </c>
      <c r="J13575" s="7">
        <v>19630.919999999998</v>
      </c>
      <c r="K13575" s="7">
        <v>16583</v>
      </c>
      <c r="L13575" s="7">
        <v>13003.52</v>
      </c>
      <c r="M13575" s="7">
        <v>3847</v>
      </c>
      <c r="N13575" s="7">
        <v>3177.2020000000002</v>
      </c>
      <c r="O13575" s="7">
        <v>1095.1010000000001</v>
      </c>
      <c r="P13575" s="7">
        <v>5034.473</v>
      </c>
    </row>
    <row r="13576" spans="1:16" x14ac:dyDescent="0.25">
      <c r="A13576" t="s">
        <v>26</v>
      </c>
      <c r="B13576" t="str">
        <f>VLOOKUP(E13576,'Overview Cluster Days'!B:E,3)</f>
        <v>D</v>
      </c>
      <c r="C13576" t="str">
        <f>VLOOKUP($E13576,'Overview Cluster Days'!$B:$G,5)</f>
        <v>Winter</v>
      </c>
      <c r="D13576" t="str">
        <f>VLOOKUP($E13576,'Overview Cluster Days'!$B:$G,6)</f>
        <v>Weekend</v>
      </c>
      <c r="E13576">
        <v>20190127</v>
      </c>
      <c r="F13576">
        <v>15</v>
      </c>
      <c r="G13576" s="7">
        <v>754.7</v>
      </c>
      <c r="H13576" s="7">
        <v>1465.8</v>
      </c>
      <c r="I13576" s="7">
        <v>28170.97</v>
      </c>
      <c r="J13576" s="7">
        <v>18946.89</v>
      </c>
      <c r="K13576" s="7">
        <v>15838.5</v>
      </c>
      <c r="L13576" s="7">
        <v>10795.94</v>
      </c>
      <c r="M13576" s="7">
        <v>3914.3</v>
      </c>
      <c r="N13576" s="7">
        <v>3360.5259999999998</v>
      </c>
      <c r="O13576" s="7">
        <v>1068.472</v>
      </c>
      <c r="P13576" s="7">
        <v>5100.0190000000002</v>
      </c>
    </row>
    <row r="13577" spans="1:16" x14ac:dyDescent="0.25">
      <c r="A13577" t="s">
        <v>26</v>
      </c>
      <c r="B13577" t="str">
        <f>VLOOKUP(E13577,'Overview Cluster Days'!B:E,3)</f>
        <v>D</v>
      </c>
      <c r="C13577" t="str">
        <f>VLOOKUP($E13577,'Overview Cluster Days'!$B:$G,5)</f>
        <v>Winter</v>
      </c>
      <c r="D13577" t="str">
        <f>VLOOKUP($E13577,'Overview Cluster Days'!$B:$G,6)</f>
        <v>Weekend</v>
      </c>
      <c r="E13577">
        <v>20190127</v>
      </c>
      <c r="F13577">
        <v>16</v>
      </c>
      <c r="G13577" s="7">
        <v>783.8</v>
      </c>
      <c r="H13577" s="7">
        <v>1541.9</v>
      </c>
      <c r="I13577" s="7">
        <v>26419.7</v>
      </c>
      <c r="J13577" s="7">
        <v>18484.41</v>
      </c>
      <c r="K13577" s="7">
        <v>15463.3</v>
      </c>
      <c r="L13577" s="7">
        <v>9325.5959999999995</v>
      </c>
      <c r="M13577" s="7">
        <v>3832.0529999999999</v>
      </c>
      <c r="N13577" s="7">
        <v>3565.2</v>
      </c>
      <c r="O13577" s="7">
        <v>1112.211</v>
      </c>
      <c r="P13577" s="7">
        <v>5117.152</v>
      </c>
    </row>
    <row r="13578" spans="1:16" x14ac:dyDescent="0.25">
      <c r="A13578" t="s">
        <v>26</v>
      </c>
      <c r="B13578" t="str">
        <f>VLOOKUP(E13578,'Overview Cluster Days'!B:E,3)</f>
        <v>D</v>
      </c>
      <c r="C13578" t="str">
        <f>VLOOKUP($E13578,'Overview Cluster Days'!$B:$G,5)</f>
        <v>Winter</v>
      </c>
      <c r="D13578" t="str">
        <f>VLOOKUP($E13578,'Overview Cluster Days'!$B:$G,6)</f>
        <v>Weekend</v>
      </c>
      <c r="E13578">
        <v>20190127</v>
      </c>
      <c r="F13578">
        <v>17</v>
      </c>
      <c r="G13578" s="7">
        <v>744.7</v>
      </c>
      <c r="H13578" s="7">
        <v>1576.2</v>
      </c>
      <c r="I13578" s="7">
        <v>25979.97</v>
      </c>
      <c r="J13578" s="7">
        <v>18180</v>
      </c>
      <c r="K13578" s="7">
        <v>15536.18</v>
      </c>
      <c r="L13578" s="7">
        <v>8976.4519999999993</v>
      </c>
      <c r="M13578" s="7">
        <v>3653.3</v>
      </c>
      <c r="N13578" s="7">
        <v>3653.8</v>
      </c>
      <c r="O13578" s="7">
        <v>936.07190000000003</v>
      </c>
      <c r="P13578" s="7">
        <v>4919.8980000000001</v>
      </c>
    </row>
    <row r="13579" spans="1:16" x14ac:dyDescent="0.25">
      <c r="A13579" t="s">
        <v>26</v>
      </c>
      <c r="B13579" t="str">
        <f>VLOOKUP(E13579,'Overview Cluster Days'!B:E,3)</f>
        <v>D</v>
      </c>
      <c r="C13579" t="str">
        <f>VLOOKUP($E13579,'Overview Cluster Days'!$B:$G,5)</f>
        <v>Winter</v>
      </c>
      <c r="D13579" t="str">
        <f>VLOOKUP($E13579,'Overview Cluster Days'!$B:$G,6)</f>
        <v>Weekend</v>
      </c>
      <c r="E13579">
        <v>20190127</v>
      </c>
      <c r="F13579">
        <v>18</v>
      </c>
      <c r="G13579" s="7">
        <v>591.70000000000005</v>
      </c>
      <c r="H13579" s="7">
        <v>1860.1</v>
      </c>
      <c r="I13579" s="7">
        <v>27213.78</v>
      </c>
      <c r="J13579" s="7">
        <v>18452.240000000002</v>
      </c>
      <c r="K13579" s="7">
        <v>14928.69</v>
      </c>
      <c r="L13579" s="7">
        <v>9580</v>
      </c>
      <c r="M13579" s="7">
        <v>3386.3</v>
      </c>
      <c r="N13579" s="7">
        <v>4049.1</v>
      </c>
      <c r="O13579" s="7">
        <v>822.9</v>
      </c>
      <c r="P13579" s="7">
        <v>4762.93</v>
      </c>
    </row>
    <row r="13580" spans="1:16" x14ac:dyDescent="0.25">
      <c r="A13580" t="s">
        <v>26</v>
      </c>
      <c r="B13580" t="str">
        <f>VLOOKUP(E13580,'Overview Cluster Days'!B:E,3)</f>
        <v>D</v>
      </c>
      <c r="C13580" t="str">
        <f>VLOOKUP($E13580,'Overview Cluster Days'!$B:$G,5)</f>
        <v>Winter</v>
      </c>
      <c r="D13580" t="str">
        <f>VLOOKUP($E13580,'Overview Cluster Days'!$B:$G,6)</f>
        <v>Weekend</v>
      </c>
      <c r="E13580">
        <v>20190127</v>
      </c>
      <c r="F13580">
        <v>19</v>
      </c>
      <c r="G13580" s="7">
        <v>784.8</v>
      </c>
      <c r="H13580" s="7">
        <v>2251.0219999999999</v>
      </c>
      <c r="I13580" s="7">
        <v>29231.72</v>
      </c>
      <c r="J13580" s="7">
        <v>18807.03</v>
      </c>
      <c r="K13580" s="7">
        <v>13778.4</v>
      </c>
      <c r="L13580" s="7">
        <v>11170.17</v>
      </c>
      <c r="M13580" s="7">
        <v>3669.8</v>
      </c>
      <c r="N13580" s="7">
        <v>3730.7</v>
      </c>
      <c r="O13580" s="7">
        <v>900.77419999999995</v>
      </c>
      <c r="P13580" s="7">
        <v>4298.1239999999998</v>
      </c>
    </row>
    <row r="13581" spans="1:16" x14ac:dyDescent="0.25">
      <c r="A13581" t="s">
        <v>26</v>
      </c>
      <c r="B13581" t="str">
        <f>VLOOKUP(E13581,'Overview Cluster Days'!B:E,3)</f>
        <v>D</v>
      </c>
      <c r="C13581" t="str">
        <f>VLOOKUP($E13581,'Overview Cluster Days'!$B:$G,5)</f>
        <v>Winter</v>
      </c>
      <c r="D13581" t="str">
        <f>VLOOKUP($E13581,'Overview Cluster Days'!$B:$G,6)</f>
        <v>Weekend</v>
      </c>
      <c r="E13581">
        <v>20190127</v>
      </c>
      <c r="F13581">
        <v>20</v>
      </c>
      <c r="G13581" s="7">
        <v>1165.8</v>
      </c>
      <c r="H13581" s="7">
        <v>2121.6</v>
      </c>
      <c r="I13581" s="7">
        <v>29972.81</v>
      </c>
      <c r="J13581" s="7">
        <v>18804.400000000001</v>
      </c>
      <c r="K13581" s="7">
        <v>14057.9</v>
      </c>
      <c r="L13581" s="7">
        <v>11175.76</v>
      </c>
      <c r="M13581" s="7">
        <v>3776.4</v>
      </c>
      <c r="N13581" s="7">
        <v>3649.6</v>
      </c>
      <c r="O13581" s="7">
        <v>1150.671</v>
      </c>
      <c r="P13581" s="7">
        <v>4236.6000000000004</v>
      </c>
    </row>
    <row r="13582" spans="1:16" x14ac:dyDescent="0.25">
      <c r="A13582" t="s">
        <v>26</v>
      </c>
      <c r="B13582" t="str">
        <f>VLOOKUP(E13582,'Overview Cluster Days'!B:E,3)</f>
        <v>D</v>
      </c>
      <c r="C13582" t="str">
        <f>VLOOKUP($E13582,'Overview Cluster Days'!$B:$G,5)</f>
        <v>Winter</v>
      </c>
      <c r="D13582" t="str">
        <f>VLOOKUP($E13582,'Overview Cluster Days'!$B:$G,6)</f>
        <v>Weekend</v>
      </c>
      <c r="E13582">
        <v>20190127</v>
      </c>
      <c r="F13582">
        <v>21</v>
      </c>
      <c r="G13582" s="7">
        <v>1016.1</v>
      </c>
      <c r="H13582" s="7">
        <v>1799.8</v>
      </c>
      <c r="I13582" s="7">
        <v>29961.119999999999</v>
      </c>
      <c r="J13582" s="7">
        <v>17662.89</v>
      </c>
      <c r="K13582" s="7">
        <v>14148.34</v>
      </c>
      <c r="L13582" s="7">
        <v>10607.51</v>
      </c>
      <c r="M13582" s="7">
        <v>4043.9</v>
      </c>
      <c r="N13582" s="7">
        <v>3508</v>
      </c>
      <c r="O13582" s="7">
        <v>1118.9000000000001</v>
      </c>
      <c r="P13582" s="7">
        <v>4628.8450000000003</v>
      </c>
    </row>
    <row r="13583" spans="1:16" x14ac:dyDescent="0.25">
      <c r="A13583" t="s">
        <v>26</v>
      </c>
      <c r="B13583" t="str">
        <f>VLOOKUP(E13583,'Overview Cluster Days'!B:E,3)</f>
        <v>D</v>
      </c>
      <c r="C13583" t="str">
        <f>VLOOKUP($E13583,'Overview Cluster Days'!$B:$G,5)</f>
        <v>Winter</v>
      </c>
      <c r="D13583" t="str">
        <f>VLOOKUP($E13583,'Overview Cluster Days'!$B:$G,6)</f>
        <v>Weekend</v>
      </c>
      <c r="E13583">
        <v>20190127</v>
      </c>
      <c r="F13583">
        <v>22</v>
      </c>
      <c r="G13583" s="7">
        <v>752.5</v>
      </c>
      <c r="H13583" s="7">
        <v>1452.1</v>
      </c>
      <c r="I13583" s="7">
        <v>29683.43</v>
      </c>
      <c r="J13583" s="7">
        <v>17414.71</v>
      </c>
      <c r="K13583" s="7">
        <v>14087.75</v>
      </c>
      <c r="L13583" s="7">
        <v>10081.9</v>
      </c>
      <c r="M13583" s="7">
        <v>4254.8999999999996</v>
      </c>
      <c r="N13583" s="7">
        <v>3332.1</v>
      </c>
      <c r="O13583" s="7">
        <v>1108.2270000000001</v>
      </c>
      <c r="P13583" s="7">
        <v>4828.6289999999999</v>
      </c>
    </row>
    <row r="13584" spans="1:16" x14ac:dyDescent="0.25">
      <c r="A13584" t="s">
        <v>26</v>
      </c>
      <c r="B13584" t="str">
        <f>VLOOKUP(E13584,'Overview Cluster Days'!B:E,3)</f>
        <v>D</v>
      </c>
      <c r="C13584" t="str">
        <f>VLOOKUP($E13584,'Overview Cluster Days'!$B:$G,5)</f>
        <v>Winter</v>
      </c>
      <c r="D13584" t="str">
        <f>VLOOKUP($E13584,'Overview Cluster Days'!$B:$G,6)</f>
        <v>Weekend</v>
      </c>
      <c r="E13584">
        <v>20190127</v>
      </c>
      <c r="F13584">
        <v>23</v>
      </c>
      <c r="G13584" s="7">
        <v>804.1</v>
      </c>
      <c r="H13584" s="7">
        <v>1621.3</v>
      </c>
      <c r="I13584" s="7">
        <v>30105.45</v>
      </c>
      <c r="J13584" s="7">
        <v>18486.13</v>
      </c>
      <c r="K13584" s="7">
        <v>13652.2</v>
      </c>
      <c r="L13584" s="7">
        <v>9868.5779999999995</v>
      </c>
      <c r="M13584" s="7">
        <v>4766.3999999999996</v>
      </c>
      <c r="N13584" s="7">
        <v>3145.4</v>
      </c>
      <c r="O13584" s="7">
        <v>1030.8979999999999</v>
      </c>
      <c r="P13584" s="7">
        <v>4748.3429999999998</v>
      </c>
    </row>
    <row r="13585" spans="1:16" x14ac:dyDescent="0.25">
      <c r="A13585" t="s">
        <v>26</v>
      </c>
      <c r="B13585" t="str">
        <f>VLOOKUP(E13585,'Overview Cluster Days'!B:E,3)</f>
        <v>D</v>
      </c>
      <c r="C13585" t="str">
        <f>VLOOKUP($E13585,'Overview Cluster Days'!$B:$G,5)</f>
        <v>Winter</v>
      </c>
      <c r="D13585" t="str">
        <f>VLOOKUP($E13585,'Overview Cluster Days'!$B:$G,6)</f>
        <v>Weekend</v>
      </c>
      <c r="E13585">
        <v>20190127</v>
      </c>
      <c r="F13585">
        <v>24</v>
      </c>
      <c r="G13585" s="7">
        <v>885.5</v>
      </c>
      <c r="H13585" s="7">
        <v>1700.2</v>
      </c>
      <c r="I13585" s="7">
        <v>29495.97</v>
      </c>
      <c r="J13585" s="7">
        <v>17230.59</v>
      </c>
      <c r="K13585" s="7">
        <v>13360.5</v>
      </c>
      <c r="L13585" s="7">
        <v>10955.29</v>
      </c>
      <c r="M13585" s="7">
        <v>4933.8</v>
      </c>
      <c r="N13585" s="7">
        <v>3433.1</v>
      </c>
      <c r="O13585" s="7">
        <v>1206.0260000000001</v>
      </c>
      <c r="P13585" s="7">
        <v>4460.5</v>
      </c>
    </row>
    <row r="13586" spans="1:16" x14ac:dyDescent="0.25">
      <c r="A13586" t="s">
        <v>26</v>
      </c>
      <c r="B13586" t="str">
        <f>VLOOKUP(E13586,'Overview Cluster Days'!B:E,3)</f>
        <v>A</v>
      </c>
      <c r="C13586" t="str">
        <f>VLOOKUP($E13586,'Overview Cluster Days'!$B:$G,5)</f>
        <v>Winter</v>
      </c>
      <c r="D13586" t="str">
        <f>VLOOKUP($E13586,'Overview Cluster Days'!$B:$G,6)</f>
        <v>Weekday</v>
      </c>
      <c r="E13586">
        <v>20190128</v>
      </c>
      <c r="F13586">
        <v>1</v>
      </c>
      <c r="G13586" s="7">
        <v>1031.0999999999999</v>
      </c>
      <c r="H13586" s="7">
        <v>1734.9</v>
      </c>
      <c r="I13586" s="7">
        <v>29552.22</v>
      </c>
      <c r="J13586" s="7">
        <v>14713.92</v>
      </c>
      <c r="K13586" s="7">
        <v>13039</v>
      </c>
      <c r="L13586" s="7">
        <v>13004.16</v>
      </c>
      <c r="M13586" s="7">
        <v>3705.2</v>
      </c>
      <c r="N13586" s="7">
        <v>3844.7</v>
      </c>
      <c r="O13586" s="7">
        <v>1230.2729999999999</v>
      </c>
      <c r="P13586" s="7">
        <v>5631.7030000000004</v>
      </c>
    </row>
    <row r="13587" spans="1:16" x14ac:dyDescent="0.25">
      <c r="A13587" t="s">
        <v>26</v>
      </c>
      <c r="B13587" t="str">
        <f>VLOOKUP(E13587,'Overview Cluster Days'!B:E,3)</f>
        <v>A</v>
      </c>
      <c r="C13587" t="str">
        <f>VLOOKUP($E13587,'Overview Cluster Days'!$B:$G,5)</f>
        <v>Winter</v>
      </c>
      <c r="D13587" t="str">
        <f>VLOOKUP($E13587,'Overview Cluster Days'!$B:$G,6)</f>
        <v>Weekday</v>
      </c>
      <c r="E13587">
        <v>20190128</v>
      </c>
      <c r="F13587">
        <v>2</v>
      </c>
      <c r="G13587" s="7">
        <v>1245.8</v>
      </c>
      <c r="H13587" s="7">
        <v>1722.6</v>
      </c>
      <c r="I13587" s="7">
        <v>29202.02</v>
      </c>
      <c r="J13587" s="7">
        <v>16771.66</v>
      </c>
      <c r="K13587" s="7">
        <v>13305.8</v>
      </c>
      <c r="L13587" s="7">
        <v>11970.92</v>
      </c>
      <c r="M13587" s="7">
        <v>3677.1</v>
      </c>
      <c r="N13587" s="7">
        <v>3810.48</v>
      </c>
      <c r="O13587" s="7">
        <v>1329.5409999999999</v>
      </c>
      <c r="P13587" s="7">
        <v>5789.8</v>
      </c>
    </row>
    <row r="13588" spans="1:16" x14ac:dyDescent="0.25">
      <c r="A13588" t="s">
        <v>26</v>
      </c>
      <c r="B13588" t="str">
        <f>VLOOKUP(E13588,'Overview Cluster Days'!B:E,3)</f>
        <v>A</v>
      </c>
      <c r="C13588" t="str">
        <f>VLOOKUP($E13588,'Overview Cluster Days'!$B:$G,5)</f>
        <v>Winter</v>
      </c>
      <c r="D13588" t="str">
        <f>VLOOKUP($E13588,'Overview Cluster Days'!$B:$G,6)</f>
        <v>Weekday</v>
      </c>
      <c r="E13588">
        <v>20190128</v>
      </c>
      <c r="F13588">
        <v>3</v>
      </c>
      <c r="G13588" s="7">
        <v>1608</v>
      </c>
      <c r="H13588" s="7">
        <v>1666.5</v>
      </c>
      <c r="I13588" s="7">
        <v>27215.89</v>
      </c>
      <c r="J13588" s="7">
        <v>17968.3</v>
      </c>
      <c r="K13588" s="7">
        <v>13077.6</v>
      </c>
      <c r="L13588" s="7">
        <v>10482.120000000001</v>
      </c>
      <c r="M13588" s="7">
        <v>3558.047</v>
      </c>
      <c r="N13588" s="7">
        <v>3797.3</v>
      </c>
      <c r="O13588" s="7">
        <v>1557.7629999999999</v>
      </c>
      <c r="P13588" s="7">
        <v>5831.1</v>
      </c>
    </row>
    <row r="13589" spans="1:16" x14ac:dyDescent="0.25">
      <c r="A13589" t="s">
        <v>26</v>
      </c>
      <c r="B13589" t="str">
        <f>VLOOKUP(E13589,'Overview Cluster Days'!B:E,3)</f>
        <v>A</v>
      </c>
      <c r="C13589" t="str">
        <f>VLOOKUP($E13589,'Overview Cluster Days'!$B:$G,5)</f>
        <v>Winter</v>
      </c>
      <c r="D13589" t="str">
        <f>VLOOKUP($E13589,'Overview Cluster Days'!$B:$G,6)</f>
        <v>Weekday</v>
      </c>
      <c r="E13589">
        <v>20190128</v>
      </c>
      <c r="F13589">
        <v>4</v>
      </c>
      <c r="G13589" s="7">
        <v>1857.3</v>
      </c>
      <c r="H13589" s="7">
        <v>1876</v>
      </c>
      <c r="I13589" s="7">
        <v>26744</v>
      </c>
      <c r="J13589" s="7">
        <v>18795.89</v>
      </c>
      <c r="K13589" s="7">
        <v>13010.8</v>
      </c>
      <c r="L13589" s="7">
        <v>8930.2549999999992</v>
      </c>
      <c r="M13589" s="7">
        <v>3432.52</v>
      </c>
      <c r="N13589" s="7">
        <v>3956.9</v>
      </c>
      <c r="O13589" s="7">
        <v>1549.231</v>
      </c>
      <c r="P13589" s="7">
        <v>5890.9</v>
      </c>
    </row>
    <row r="13590" spans="1:16" x14ac:dyDescent="0.25">
      <c r="A13590" t="s">
        <v>26</v>
      </c>
      <c r="B13590" t="str">
        <f>VLOOKUP(E13590,'Overview Cluster Days'!B:E,3)</f>
        <v>A</v>
      </c>
      <c r="C13590" t="str">
        <f>VLOOKUP($E13590,'Overview Cluster Days'!$B:$G,5)</f>
        <v>Winter</v>
      </c>
      <c r="D13590" t="str">
        <f>VLOOKUP($E13590,'Overview Cluster Days'!$B:$G,6)</f>
        <v>Weekday</v>
      </c>
      <c r="E13590">
        <v>20190128</v>
      </c>
      <c r="F13590">
        <v>5</v>
      </c>
      <c r="G13590" s="7">
        <v>1941.3</v>
      </c>
      <c r="H13590" s="7">
        <v>1830.2</v>
      </c>
      <c r="I13590" s="7">
        <v>27042.39</v>
      </c>
      <c r="J13590" s="7">
        <v>19626.330000000002</v>
      </c>
      <c r="K13590" s="7">
        <v>12830.2</v>
      </c>
      <c r="L13590" s="7">
        <v>8363.1409999999996</v>
      </c>
      <c r="M13590" s="7">
        <v>3476.5</v>
      </c>
      <c r="N13590" s="7">
        <v>3862.4</v>
      </c>
      <c r="O13590" s="7">
        <v>1453.123</v>
      </c>
      <c r="P13590" s="7">
        <v>6021.4</v>
      </c>
    </row>
    <row r="13591" spans="1:16" x14ac:dyDescent="0.25">
      <c r="A13591" t="s">
        <v>26</v>
      </c>
      <c r="B13591" t="str">
        <f>VLOOKUP(E13591,'Overview Cluster Days'!B:E,3)</f>
        <v>A</v>
      </c>
      <c r="C13591" t="str">
        <f>VLOOKUP($E13591,'Overview Cluster Days'!$B:$G,5)</f>
        <v>Winter</v>
      </c>
      <c r="D13591" t="str">
        <f>VLOOKUP($E13591,'Overview Cluster Days'!$B:$G,6)</f>
        <v>Weekday</v>
      </c>
      <c r="E13591">
        <v>20190128</v>
      </c>
      <c r="F13591">
        <v>6</v>
      </c>
      <c r="G13591" s="7">
        <v>1815.7</v>
      </c>
      <c r="H13591" s="7">
        <v>2039.9</v>
      </c>
      <c r="I13591" s="7">
        <v>27427.06</v>
      </c>
      <c r="J13591" s="7">
        <v>18325.71</v>
      </c>
      <c r="K13591" s="7">
        <v>12055.2</v>
      </c>
      <c r="L13591" s="7">
        <v>9585.8060000000005</v>
      </c>
      <c r="M13591" s="7">
        <v>4263.6000000000004</v>
      </c>
      <c r="N13591" s="7">
        <v>3472.5</v>
      </c>
      <c r="O13591" s="7">
        <v>1259.6130000000001</v>
      </c>
      <c r="P13591" s="7">
        <v>6021.4669999999996</v>
      </c>
    </row>
    <row r="13592" spans="1:16" x14ac:dyDescent="0.25">
      <c r="A13592" t="s">
        <v>26</v>
      </c>
      <c r="B13592" t="str">
        <f>VLOOKUP(E13592,'Overview Cluster Days'!B:E,3)</f>
        <v>A</v>
      </c>
      <c r="C13592" t="str">
        <f>VLOOKUP($E13592,'Overview Cluster Days'!$B:$G,5)</f>
        <v>Winter</v>
      </c>
      <c r="D13592" t="str">
        <f>VLOOKUP($E13592,'Overview Cluster Days'!$B:$G,6)</f>
        <v>Weekday</v>
      </c>
      <c r="E13592">
        <v>20190128</v>
      </c>
      <c r="F13592">
        <v>7</v>
      </c>
      <c r="G13592" s="7">
        <v>1563.5</v>
      </c>
      <c r="H13592" s="7">
        <v>2470.1</v>
      </c>
      <c r="I13592" s="7">
        <v>25071.9</v>
      </c>
      <c r="J13592" s="7">
        <v>16933.3</v>
      </c>
      <c r="K13592" s="7">
        <v>12465.5</v>
      </c>
      <c r="L13592" s="7">
        <v>9732.2270000000008</v>
      </c>
      <c r="M13592" s="7">
        <v>5288.5</v>
      </c>
      <c r="N13592" s="7">
        <v>2861</v>
      </c>
      <c r="O13592" s="7">
        <v>1120.125</v>
      </c>
      <c r="P13592" s="7">
        <v>5148.808</v>
      </c>
    </row>
    <row r="13593" spans="1:16" x14ac:dyDescent="0.25">
      <c r="A13593" t="s">
        <v>26</v>
      </c>
      <c r="B13593" t="str">
        <f>VLOOKUP(E13593,'Overview Cluster Days'!B:E,3)</f>
        <v>A</v>
      </c>
      <c r="C13593" t="str">
        <f>VLOOKUP($E13593,'Overview Cluster Days'!$B:$G,5)</f>
        <v>Winter</v>
      </c>
      <c r="D13593" t="str">
        <f>VLOOKUP($E13593,'Overview Cluster Days'!$B:$G,6)</f>
        <v>Weekday</v>
      </c>
      <c r="E13593">
        <v>20190128</v>
      </c>
      <c r="F13593">
        <v>8</v>
      </c>
      <c r="G13593" s="7">
        <v>1631.4</v>
      </c>
      <c r="H13593" s="7">
        <v>2423</v>
      </c>
      <c r="I13593" s="7">
        <v>26108.240000000002</v>
      </c>
      <c r="J13593" s="7">
        <v>19511.38</v>
      </c>
      <c r="K13593" s="7">
        <v>11579.62</v>
      </c>
      <c r="L13593" s="7">
        <v>11279.96</v>
      </c>
      <c r="M13593" s="7">
        <v>4828.5</v>
      </c>
      <c r="N13593" s="7">
        <v>2471</v>
      </c>
      <c r="O13593" s="7">
        <v>778.53060000000005</v>
      </c>
      <c r="P13593" s="7">
        <v>5083.3149999999996</v>
      </c>
    </row>
    <row r="13594" spans="1:16" x14ac:dyDescent="0.25">
      <c r="A13594" t="s">
        <v>26</v>
      </c>
      <c r="B13594" t="str">
        <f>VLOOKUP(E13594,'Overview Cluster Days'!B:E,3)</f>
        <v>A</v>
      </c>
      <c r="C13594" t="str">
        <f>VLOOKUP($E13594,'Overview Cluster Days'!$B:$G,5)</f>
        <v>Winter</v>
      </c>
      <c r="D13594" t="str">
        <f>VLOOKUP($E13594,'Overview Cluster Days'!$B:$G,6)</f>
        <v>Weekday</v>
      </c>
      <c r="E13594">
        <v>20190128</v>
      </c>
      <c r="F13594">
        <v>9</v>
      </c>
      <c r="G13594" s="7">
        <v>1448.3</v>
      </c>
      <c r="H13594" s="7">
        <v>1788.1</v>
      </c>
      <c r="I13594" s="7">
        <v>28103.45</v>
      </c>
      <c r="J13594" s="7">
        <v>19763.939999999999</v>
      </c>
      <c r="K13594" s="7">
        <v>11057.3</v>
      </c>
      <c r="L13594" s="7">
        <v>10830.4</v>
      </c>
      <c r="M13594" s="7">
        <v>4234.8999999999996</v>
      </c>
      <c r="N13594" s="7">
        <v>2610.4</v>
      </c>
      <c r="O13594" s="7">
        <v>949.56659999999999</v>
      </c>
      <c r="P13594" s="7">
        <v>4583.0439999999999</v>
      </c>
    </row>
    <row r="13595" spans="1:16" x14ac:dyDescent="0.25">
      <c r="A13595" t="s">
        <v>26</v>
      </c>
      <c r="B13595" t="str">
        <f>VLOOKUP(E13595,'Overview Cluster Days'!B:E,3)</f>
        <v>A</v>
      </c>
      <c r="C13595" t="str">
        <f>VLOOKUP($E13595,'Overview Cluster Days'!$B:$G,5)</f>
        <v>Winter</v>
      </c>
      <c r="D13595" t="str">
        <f>VLOOKUP($E13595,'Overview Cluster Days'!$B:$G,6)</f>
        <v>Weekday</v>
      </c>
      <c r="E13595">
        <v>20190128</v>
      </c>
      <c r="F13595">
        <v>10</v>
      </c>
      <c r="G13595" s="7">
        <v>1541.3</v>
      </c>
      <c r="H13595" s="7">
        <v>1781</v>
      </c>
      <c r="I13595" s="7">
        <v>28891.88</v>
      </c>
      <c r="J13595" s="7">
        <v>19791.27</v>
      </c>
      <c r="K13595" s="7">
        <v>11723.72</v>
      </c>
      <c r="L13595" s="7">
        <v>10400.280000000001</v>
      </c>
      <c r="M13595" s="7">
        <v>4152.3</v>
      </c>
      <c r="N13595" s="7">
        <v>2519.1999999999998</v>
      </c>
      <c r="O13595" s="7">
        <v>1054.0129999999999</v>
      </c>
      <c r="P13595" s="7">
        <v>4717.4669999999996</v>
      </c>
    </row>
    <row r="13596" spans="1:16" x14ac:dyDescent="0.25">
      <c r="A13596" t="s">
        <v>26</v>
      </c>
      <c r="B13596" t="str">
        <f>VLOOKUP(E13596,'Overview Cluster Days'!B:E,3)</f>
        <v>A</v>
      </c>
      <c r="C13596" t="str">
        <f>VLOOKUP($E13596,'Overview Cluster Days'!$B:$G,5)</f>
        <v>Winter</v>
      </c>
      <c r="D13596" t="str">
        <f>VLOOKUP($E13596,'Overview Cluster Days'!$B:$G,6)</f>
        <v>Weekday</v>
      </c>
      <c r="E13596">
        <v>20190128</v>
      </c>
      <c r="F13596">
        <v>11</v>
      </c>
      <c r="G13596" s="7">
        <v>1539.8</v>
      </c>
      <c r="H13596" s="7">
        <v>1793.4</v>
      </c>
      <c r="I13596" s="7">
        <v>29101.57</v>
      </c>
      <c r="J13596" s="7">
        <v>19451.71</v>
      </c>
      <c r="K13596" s="7">
        <v>12278.2</v>
      </c>
      <c r="L13596" s="7">
        <v>10563.46</v>
      </c>
      <c r="M13596" s="7">
        <v>4199.8999999999996</v>
      </c>
      <c r="N13596" s="7">
        <v>2517.6999999999998</v>
      </c>
      <c r="O13596" s="7">
        <v>991.83640000000003</v>
      </c>
      <c r="P13596" s="7">
        <v>4751.7290000000003</v>
      </c>
    </row>
    <row r="13597" spans="1:16" x14ac:dyDescent="0.25">
      <c r="A13597" t="s">
        <v>26</v>
      </c>
      <c r="B13597" t="str">
        <f>VLOOKUP(E13597,'Overview Cluster Days'!B:E,3)</f>
        <v>A</v>
      </c>
      <c r="C13597" t="str">
        <f>VLOOKUP($E13597,'Overview Cluster Days'!$B:$G,5)</f>
        <v>Winter</v>
      </c>
      <c r="D13597" t="str">
        <f>VLOOKUP($E13597,'Overview Cluster Days'!$B:$G,6)</f>
        <v>Weekday</v>
      </c>
      <c r="E13597">
        <v>20190128</v>
      </c>
      <c r="F13597">
        <v>12</v>
      </c>
      <c r="G13597" s="7">
        <v>1558.6</v>
      </c>
      <c r="H13597" s="7">
        <v>1750</v>
      </c>
      <c r="I13597" s="7">
        <v>29514.6</v>
      </c>
      <c r="J13597" s="7">
        <v>19943.36</v>
      </c>
      <c r="K13597" s="7">
        <v>13479.6</v>
      </c>
      <c r="L13597" s="7">
        <v>12553.76</v>
      </c>
      <c r="M13597" s="7">
        <v>4270.2</v>
      </c>
      <c r="N13597" s="7">
        <v>2530.8000000000002</v>
      </c>
      <c r="O13597" s="7">
        <v>1072.8030000000001</v>
      </c>
      <c r="P13597" s="7">
        <v>4824.7370000000001</v>
      </c>
    </row>
    <row r="13598" spans="1:16" x14ac:dyDescent="0.25">
      <c r="A13598" t="s">
        <v>26</v>
      </c>
      <c r="B13598" t="str">
        <f>VLOOKUP(E13598,'Overview Cluster Days'!B:E,3)</f>
        <v>A</v>
      </c>
      <c r="C13598" t="str">
        <f>VLOOKUP($E13598,'Overview Cluster Days'!$B:$G,5)</f>
        <v>Winter</v>
      </c>
      <c r="D13598" t="str">
        <f>VLOOKUP($E13598,'Overview Cluster Days'!$B:$G,6)</f>
        <v>Weekday</v>
      </c>
      <c r="E13598">
        <v>20190128</v>
      </c>
      <c r="F13598">
        <v>13</v>
      </c>
      <c r="G13598" s="7">
        <v>1787.8</v>
      </c>
      <c r="H13598" s="7">
        <v>1646.8</v>
      </c>
      <c r="I13598" s="7">
        <v>30101.71</v>
      </c>
      <c r="J13598" s="7">
        <v>20203.400000000001</v>
      </c>
      <c r="K13598" s="7">
        <v>14509.5</v>
      </c>
      <c r="L13598" s="7">
        <v>14629.31</v>
      </c>
      <c r="M13598" s="7">
        <v>4414.8</v>
      </c>
      <c r="N13598" s="7">
        <v>2491</v>
      </c>
      <c r="O13598" s="7">
        <v>1193.498</v>
      </c>
      <c r="P13598" s="7">
        <v>5643.8059999999996</v>
      </c>
    </row>
    <row r="13599" spans="1:16" x14ac:dyDescent="0.25">
      <c r="A13599" t="s">
        <v>26</v>
      </c>
      <c r="B13599" t="str">
        <f>VLOOKUP(E13599,'Overview Cluster Days'!B:E,3)</f>
        <v>A</v>
      </c>
      <c r="C13599" t="str">
        <f>VLOOKUP($E13599,'Overview Cluster Days'!$B:$G,5)</f>
        <v>Winter</v>
      </c>
      <c r="D13599" t="str">
        <f>VLOOKUP($E13599,'Overview Cluster Days'!$B:$G,6)</f>
        <v>Weekday</v>
      </c>
      <c r="E13599">
        <v>20190128</v>
      </c>
      <c r="F13599">
        <v>14</v>
      </c>
      <c r="G13599" s="7">
        <v>1804.8</v>
      </c>
      <c r="H13599" s="7">
        <v>1616.4</v>
      </c>
      <c r="I13599" s="7">
        <v>28865.7</v>
      </c>
      <c r="J13599" s="7">
        <v>18840.64</v>
      </c>
      <c r="K13599" s="7">
        <v>14540.1</v>
      </c>
      <c r="L13599" s="7">
        <v>14829.06</v>
      </c>
      <c r="M13599" s="7">
        <v>4409.5</v>
      </c>
      <c r="N13599" s="7">
        <v>2510.1999999999998</v>
      </c>
      <c r="O13599" s="7">
        <v>1191.702</v>
      </c>
      <c r="P13599" s="7">
        <v>5364.223</v>
      </c>
    </row>
    <row r="13600" spans="1:16" x14ac:dyDescent="0.25">
      <c r="A13600" t="s">
        <v>26</v>
      </c>
      <c r="B13600" t="str">
        <f>VLOOKUP(E13600,'Overview Cluster Days'!B:E,3)</f>
        <v>A</v>
      </c>
      <c r="C13600" t="str">
        <f>VLOOKUP($E13600,'Overview Cluster Days'!$B:$G,5)</f>
        <v>Winter</v>
      </c>
      <c r="D13600" t="str">
        <f>VLOOKUP($E13600,'Overview Cluster Days'!$B:$G,6)</f>
        <v>Weekday</v>
      </c>
      <c r="E13600">
        <v>20190128</v>
      </c>
      <c r="F13600">
        <v>15</v>
      </c>
      <c r="G13600" s="7">
        <v>1746.7</v>
      </c>
      <c r="H13600" s="7">
        <v>1626</v>
      </c>
      <c r="I13600" s="7">
        <v>28932.85</v>
      </c>
      <c r="J13600" s="7">
        <v>19208.14</v>
      </c>
      <c r="K13600" s="7">
        <v>13573.3</v>
      </c>
      <c r="L13600" s="7">
        <v>13528.37</v>
      </c>
      <c r="M13600" s="7">
        <v>4352.6000000000004</v>
      </c>
      <c r="N13600" s="7">
        <v>2534.6999999999998</v>
      </c>
      <c r="O13600" s="7">
        <v>1374.759</v>
      </c>
      <c r="P13600" s="7">
        <v>5253.442</v>
      </c>
    </row>
    <row r="13601" spans="1:16" x14ac:dyDescent="0.25">
      <c r="A13601" t="s">
        <v>26</v>
      </c>
      <c r="B13601" t="str">
        <f>VLOOKUP(E13601,'Overview Cluster Days'!B:E,3)</f>
        <v>A</v>
      </c>
      <c r="C13601" t="str">
        <f>VLOOKUP($E13601,'Overview Cluster Days'!$B:$G,5)</f>
        <v>Winter</v>
      </c>
      <c r="D13601" t="str">
        <f>VLOOKUP($E13601,'Overview Cluster Days'!$B:$G,6)</f>
        <v>Weekday</v>
      </c>
      <c r="E13601">
        <v>20190128</v>
      </c>
      <c r="F13601">
        <v>16</v>
      </c>
      <c r="G13601" s="7">
        <v>1586</v>
      </c>
      <c r="H13601" s="7">
        <v>1690.7</v>
      </c>
      <c r="I13601" s="7">
        <v>28603.58</v>
      </c>
      <c r="J13601" s="7">
        <v>18784.82</v>
      </c>
      <c r="K13601" s="7">
        <v>12371.5</v>
      </c>
      <c r="L13601" s="7">
        <v>12051.19</v>
      </c>
      <c r="M13601" s="7">
        <v>4067.3</v>
      </c>
      <c r="N13601" s="7">
        <v>2533.9</v>
      </c>
      <c r="O13601" s="7">
        <v>1461.2429999999999</v>
      </c>
      <c r="P13601" s="7">
        <v>5315.9139999999998</v>
      </c>
    </row>
    <row r="13602" spans="1:16" x14ac:dyDescent="0.25">
      <c r="A13602" t="s">
        <v>26</v>
      </c>
      <c r="B13602" t="str">
        <f>VLOOKUP(E13602,'Overview Cluster Days'!B:E,3)</f>
        <v>A</v>
      </c>
      <c r="C13602" t="str">
        <f>VLOOKUP($E13602,'Overview Cluster Days'!$B:$G,5)</f>
        <v>Winter</v>
      </c>
      <c r="D13602" t="str">
        <f>VLOOKUP($E13602,'Overview Cluster Days'!$B:$G,6)</f>
        <v>Weekday</v>
      </c>
      <c r="E13602">
        <v>20190128</v>
      </c>
      <c r="F13602">
        <v>17</v>
      </c>
      <c r="G13602" s="7">
        <v>1469.5</v>
      </c>
      <c r="H13602" s="7">
        <v>1832.3</v>
      </c>
      <c r="I13602" s="7">
        <v>28165.49</v>
      </c>
      <c r="J13602" s="7">
        <v>17980.8</v>
      </c>
      <c r="K13602" s="7">
        <v>11278.8</v>
      </c>
      <c r="L13602" s="7">
        <v>10760.43</v>
      </c>
      <c r="M13602" s="7">
        <v>3663.3</v>
      </c>
      <c r="N13602" s="7">
        <v>2569.4</v>
      </c>
      <c r="O13602" s="7">
        <v>1261.2</v>
      </c>
      <c r="P13602" s="7">
        <v>4967.7060000000001</v>
      </c>
    </row>
    <row r="13603" spans="1:16" x14ac:dyDescent="0.25">
      <c r="A13603" t="s">
        <v>26</v>
      </c>
      <c r="B13603" t="str">
        <f>VLOOKUP(E13603,'Overview Cluster Days'!B:E,3)</f>
        <v>A</v>
      </c>
      <c r="C13603" t="str">
        <f>VLOOKUP($E13603,'Overview Cluster Days'!$B:$G,5)</f>
        <v>Winter</v>
      </c>
      <c r="D13603" t="str">
        <f>VLOOKUP($E13603,'Overview Cluster Days'!$B:$G,6)</f>
        <v>Weekday</v>
      </c>
      <c r="E13603">
        <v>20190128</v>
      </c>
      <c r="F13603">
        <v>18</v>
      </c>
      <c r="G13603" s="7">
        <v>1287.4000000000001</v>
      </c>
      <c r="H13603" s="7">
        <v>2161.4</v>
      </c>
      <c r="I13603" s="7">
        <v>27683.99</v>
      </c>
      <c r="J13603" s="7">
        <v>18727.22</v>
      </c>
      <c r="K13603" s="7">
        <v>9912.6119999999992</v>
      </c>
      <c r="L13603" s="7">
        <v>8225.2900000000009</v>
      </c>
      <c r="M13603" s="7">
        <v>3374.1</v>
      </c>
      <c r="N13603" s="7">
        <v>2764.6</v>
      </c>
      <c r="O13603" s="7">
        <v>819.83249999999998</v>
      </c>
      <c r="P13603" s="7">
        <v>4791.4780000000001</v>
      </c>
    </row>
    <row r="13604" spans="1:16" x14ac:dyDescent="0.25">
      <c r="A13604" t="s">
        <v>26</v>
      </c>
      <c r="B13604" t="str">
        <f>VLOOKUP(E13604,'Overview Cluster Days'!B:E,3)</f>
        <v>A</v>
      </c>
      <c r="C13604" t="str">
        <f>VLOOKUP($E13604,'Overview Cluster Days'!$B:$G,5)</f>
        <v>Winter</v>
      </c>
      <c r="D13604" t="str">
        <f>VLOOKUP($E13604,'Overview Cluster Days'!$B:$G,6)</f>
        <v>Weekday</v>
      </c>
      <c r="E13604">
        <v>20190128</v>
      </c>
      <c r="F13604">
        <v>19</v>
      </c>
      <c r="G13604" s="7">
        <v>1264</v>
      </c>
      <c r="H13604" s="7">
        <v>2423.8000000000002</v>
      </c>
      <c r="I13604" s="7">
        <v>28895.9</v>
      </c>
      <c r="J13604" s="7">
        <v>19731.71</v>
      </c>
      <c r="K13604" s="7">
        <v>9635.9</v>
      </c>
      <c r="L13604" s="7">
        <v>9453.3439999999991</v>
      </c>
      <c r="M13604" s="7">
        <v>3951.9</v>
      </c>
      <c r="N13604" s="7">
        <v>2680.8</v>
      </c>
      <c r="O13604" s="7">
        <v>821.2328</v>
      </c>
      <c r="P13604" s="7">
        <v>4694.5950000000003</v>
      </c>
    </row>
    <row r="13605" spans="1:16" x14ac:dyDescent="0.25">
      <c r="A13605" t="s">
        <v>26</v>
      </c>
      <c r="B13605" t="str">
        <f>VLOOKUP(E13605,'Overview Cluster Days'!B:E,3)</f>
        <v>A</v>
      </c>
      <c r="C13605" t="str">
        <f>VLOOKUP($E13605,'Overview Cluster Days'!$B:$G,5)</f>
        <v>Winter</v>
      </c>
      <c r="D13605" t="str">
        <f>VLOOKUP($E13605,'Overview Cluster Days'!$B:$G,6)</f>
        <v>Weekday</v>
      </c>
      <c r="E13605">
        <v>20190128</v>
      </c>
      <c r="F13605">
        <v>20</v>
      </c>
      <c r="G13605" s="7">
        <v>1457.8</v>
      </c>
      <c r="H13605" s="7">
        <v>2280.1</v>
      </c>
      <c r="I13605" s="7">
        <v>27738.66</v>
      </c>
      <c r="J13605" s="7">
        <v>17995.46</v>
      </c>
      <c r="K13605" s="7">
        <v>9336.1</v>
      </c>
      <c r="L13605" s="7">
        <v>9369.8009999999995</v>
      </c>
      <c r="M13605" s="7">
        <v>4042.1</v>
      </c>
      <c r="N13605" s="7">
        <v>2505.8000000000002</v>
      </c>
      <c r="O13605" s="7">
        <v>792.7</v>
      </c>
      <c r="P13605" s="7">
        <v>4628.9589999999998</v>
      </c>
    </row>
    <row r="13606" spans="1:16" x14ac:dyDescent="0.25">
      <c r="A13606" t="s">
        <v>26</v>
      </c>
      <c r="B13606" t="str">
        <f>VLOOKUP(E13606,'Overview Cluster Days'!B:E,3)</f>
        <v>A</v>
      </c>
      <c r="C13606" t="str">
        <f>VLOOKUP($E13606,'Overview Cluster Days'!$B:$G,5)</f>
        <v>Winter</v>
      </c>
      <c r="D13606" t="str">
        <f>VLOOKUP($E13606,'Overview Cluster Days'!$B:$G,6)</f>
        <v>Weekday</v>
      </c>
      <c r="E13606">
        <v>20190128</v>
      </c>
      <c r="F13606">
        <v>21</v>
      </c>
      <c r="G13606" s="7">
        <v>1599.402</v>
      </c>
      <c r="H13606" s="7">
        <v>1815.5</v>
      </c>
      <c r="I13606" s="7">
        <v>28961.27</v>
      </c>
      <c r="J13606" s="7">
        <v>18626.48</v>
      </c>
      <c r="K13606" s="7">
        <v>10161.6</v>
      </c>
      <c r="L13606" s="7">
        <v>8153.95</v>
      </c>
      <c r="M13606" s="7">
        <v>4114.2</v>
      </c>
      <c r="N13606" s="7">
        <v>2241.4</v>
      </c>
      <c r="O13606" s="7">
        <v>697.6</v>
      </c>
      <c r="P13606" s="7">
        <v>5190.134</v>
      </c>
    </row>
    <row r="13607" spans="1:16" x14ac:dyDescent="0.25">
      <c r="A13607" t="s">
        <v>26</v>
      </c>
      <c r="B13607" t="str">
        <f>VLOOKUP(E13607,'Overview Cluster Days'!B:E,3)</f>
        <v>A</v>
      </c>
      <c r="C13607" t="str">
        <f>VLOOKUP($E13607,'Overview Cluster Days'!$B:$G,5)</f>
        <v>Winter</v>
      </c>
      <c r="D13607" t="str">
        <f>VLOOKUP($E13607,'Overview Cluster Days'!$B:$G,6)</f>
        <v>Weekday</v>
      </c>
      <c r="E13607">
        <v>20190128</v>
      </c>
      <c r="F13607">
        <v>22</v>
      </c>
      <c r="G13607" s="7">
        <v>1557.7</v>
      </c>
      <c r="H13607" s="7">
        <v>1713.7</v>
      </c>
      <c r="I13607" s="7">
        <v>28571.47</v>
      </c>
      <c r="J13607" s="7">
        <v>17902.91</v>
      </c>
      <c r="K13607" s="7">
        <v>10240.450000000001</v>
      </c>
      <c r="L13607" s="7">
        <v>7118.4679999999998</v>
      </c>
      <c r="M13607" s="7">
        <v>4355.3999999999996</v>
      </c>
      <c r="N13607" s="7">
        <v>2729.4830000000002</v>
      </c>
      <c r="O13607" s="7">
        <v>929.61410000000001</v>
      </c>
      <c r="P13607" s="7">
        <v>4868</v>
      </c>
    </row>
    <row r="13608" spans="1:16" x14ac:dyDescent="0.25">
      <c r="A13608" t="s">
        <v>26</v>
      </c>
      <c r="B13608" t="str">
        <f>VLOOKUP(E13608,'Overview Cluster Days'!B:E,3)</f>
        <v>A</v>
      </c>
      <c r="C13608" t="str">
        <f>VLOOKUP($E13608,'Overview Cluster Days'!$B:$G,5)</f>
        <v>Winter</v>
      </c>
      <c r="D13608" t="str">
        <f>VLOOKUP($E13608,'Overview Cluster Days'!$B:$G,6)</f>
        <v>Weekday</v>
      </c>
      <c r="E13608">
        <v>20190128</v>
      </c>
      <c r="F13608">
        <v>23</v>
      </c>
      <c r="G13608" s="7">
        <v>1344.5</v>
      </c>
      <c r="H13608" s="7">
        <v>1886.7</v>
      </c>
      <c r="I13608" s="7">
        <v>29206.27</v>
      </c>
      <c r="J13608" s="7">
        <v>17309.169999999998</v>
      </c>
      <c r="K13608" s="7">
        <v>8664.8009999999995</v>
      </c>
      <c r="L13608" s="7">
        <v>7618.973</v>
      </c>
      <c r="M13608" s="7">
        <v>4661.3</v>
      </c>
      <c r="N13608" s="7">
        <v>2860.7</v>
      </c>
      <c r="O13608" s="7">
        <v>1357.347</v>
      </c>
      <c r="P13608" s="7">
        <v>4726.7</v>
      </c>
    </row>
    <row r="13609" spans="1:16" x14ac:dyDescent="0.25">
      <c r="A13609" t="s">
        <v>26</v>
      </c>
      <c r="B13609" t="str">
        <f>VLOOKUP(E13609,'Overview Cluster Days'!B:E,3)</f>
        <v>A</v>
      </c>
      <c r="C13609" t="str">
        <f>VLOOKUP($E13609,'Overview Cluster Days'!$B:$G,5)</f>
        <v>Winter</v>
      </c>
      <c r="D13609" t="str">
        <f>VLOOKUP($E13609,'Overview Cluster Days'!$B:$G,6)</f>
        <v>Weekday</v>
      </c>
      <c r="E13609">
        <v>20190128</v>
      </c>
      <c r="F13609">
        <v>24</v>
      </c>
      <c r="G13609" s="7">
        <v>1357.3</v>
      </c>
      <c r="H13609" s="7">
        <v>1932.1</v>
      </c>
      <c r="I13609" s="7">
        <v>28992.43</v>
      </c>
      <c r="J13609" s="7">
        <v>16874.87</v>
      </c>
      <c r="K13609" s="7">
        <v>8396.9</v>
      </c>
      <c r="L13609" s="7">
        <v>9173.6299999999992</v>
      </c>
      <c r="M13609" s="7">
        <v>4493</v>
      </c>
      <c r="N13609" s="7">
        <v>3050.0070000000001</v>
      </c>
      <c r="O13609" s="7">
        <v>1442.83</v>
      </c>
      <c r="P13609" s="7">
        <v>4737.6000000000004</v>
      </c>
    </row>
    <row r="13610" spans="1:16" x14ac:dyDescent="0.25">
      <c r="A13610" t="s">
        <v>26</v>
      </c>
      <c r="B13610" t="str">
        <f>VLOOKUP(E13610,'Overview Cluster Days'!B:E,3)</f>
        <v>A</v>
      </c>
      <c r="C13610" t="str">
        <f>VLOOKUP($E13610,'Overview Cluster Days'!$B:$G,5)</f>
        <v>Winter</v>
      </c>
      <c r="D13610" t="str">
        <f>VLOOKUP($E13610,'Overview Cluster Days'!$B:$G,6)</f>
        <v>Weekday</v>
      </c>
      <c r="E13610">
        <v>20190129</v>
      </c>
      <c r="F13610">
        <v>1</v>
      </c>
      <c r="G13610" s="7">
        <v>753.2</v>
      </c>
      <c r="H13610" s="7">
        <v>1877.7</v>
      </c>
      <c r="I13610" s="7">
        <v>28540.87</v>
      </c>
      <c r="J13610" s="7">
        <v>15015.46</v>
      </c>
      <c r="K13610" s="7">
        <v>6872.7</v>
      </c>
      <c r="L13610" s="7">
        <v>8046.0119999999997</v>
      </c>
      <c r="M13610" s="7">
        <v>2866.4</v>
      </c>
      <c r="N13610" s="7">
        <v>2045.9</v>
      </c>
      <c r="O13610" s="7">
        <v>1224.8</v>
      </c>
      <c r="P13610" s="7">
        <v>4823.4139999999998</v>
      </c>
    </row>
    <row r="13611" spans="1:16" x14ac:dyDescent="0.25">
      <c r="A13611" t="s">
        <v>26</v>
      </c>
      <c r="B13611" t="str">
        <f>VLOOKUP(E13611,'Overview Cluster Days'!B:E,3)</f>
        <v>A</v>
      </c>
      <c r="C13611" t="str">
        <f>VLOOKUP($E13611,'Overview Cluster Days'!$B:$G,5)</f>
        <v>Winter</v>
      </c>
      <c r="D13611" t="str">
        <f>VLOOKUP($E13611,'Overview Cluster Days'!$B:$G,6)</f>
        <v>Weekday</v>
      </c>
      <c r="E13611">
        <v>20190129</v>
      </c>
      <c r="F13611">
        <v>2</v>
      </c>
      <c r="G13611" s="7">
        <v>910.4</v>
      </c>
      <c r="H13611" s="7">
        <v>1749.4</v>
      </c>
      <c r="I13611" s="7">
        <v>27843.73</v>
      </c>
      <c r="J13611" s="7">
        <v>15226.06</v>
      </c>
      <c r="K13611" s="7">
        <v>7251</v>
      </c>
      <c r="L13611" s="7">
        <v>7611.5140000000001</v>
      </c>
      <c r="M13611" s="7">
        <v>3218.9</v>
      </c>
      <c r="N13611" s="7">
        <v>2061.5569999999998</v>
      </c>
      <c r="O13611" s="7">
        <v>1308.432</v>
      </c>
      <c r="P13611" s="7">
        <v>4593.7290000000003</v>
      </c>
    </row>
    <row r="13612" spans="1:16" x14ac:dyDescent="0.25">
      <c r="A13612" t="s">
        <v>26</v>
      </c>
      <c r="B13612" t="str">
        <f>VLOOKUP(E13612,'Overview Cluster Days'!B:E,3)</f>
        <v>A</v>
      </c>
      <c r="C13612" t="str">
        <f>VLOOKUP($E13612,'Overview Cluster Days'!$B:$G,5)</f>
        <v>Winter</v>
      </c>
      <c r="D13612" t="str">
        <f>VLOOKUP($E13612,'Overview Cluster Days'!$B:$G,6)</f>
        <v>Weekday</v>
      </c>
      <c r="E13612">
        <v>20190129</v>
      </c>
      <c r="F13612">
        <v>3</v>
      </c>
      <c r="G13612" s="7">
        <v>1132.4000000000001</v>
      </c>
      <c r="H13612" s="7">
        <v>1697.1</v>
      </c>
      <c r="I13612" s="7">
        <v>28170.29</v>
      </c>
      <c r="J13612" s="7">
        <v>14728.77</v>
      </c>
      <c r="K13612" s="7">
        <v>6915.75</v>
      </c>
      <c r="L13612" s="7">
        <v>7846.4</v>
      </c>
      <c r="M13612" s="7">
        <v>3320.4</v>
      </c>
      <c r="N13612" s="7">
        <v>1855.9</v>
      </c>
      <c r="O13612" s="7">
        <v>1038.922</v>
      </c>
      <c r="P13612" s="7">
        <v>4373.7719999999999</v>
      </c>
    </row>
    <row r="13613" spans="1:16" x14ac:dyDescent="0.25">
      <c r="A13613" t="s">
        <v>26</v>
      </c>
      <c r="B13613" t="str">
        <f>VLOOKUP(E13613,'Overview Cluster Days'!B:E,3)</f>
        <v>A</v>
      </c>
      <c r="C13613" t="str">
        <f>VLOOKUP($E13613,'Overview Cluster Days'!$B:$G,5)</f>
        <v>Winter</v>
      </c>
      <c r="D13613" t="str">
        <f>VLOOKUP($E13613,'Overview Cluster Days'!$B:$G,6)</f>
        <v>Weekday</v>
      </c>
      <c r="E13613">
        <v>20190129</v>
      </c>
      <c r="F13613">
        <v>4</v>
      </c>
      <c r="G13613" s="7">
        <v>1133.8</v>
      </c>
      <c r="H13613" s="7">
        <v>1646.8</v>
      </c>
      <c r="I13613" s="7">
        <v>26613.49</v>
      </c>
      <c r="J13613" s="7">
        <v>13085.3</v>
      </c>
      <c r="K13613" s="7">
        <v>7502.28</v>
      </c>
      <c r="L13613" s="7">
        <v>7772.8310000000001</v>
      </c>
      <c r="M13613" s="7">
        <v>3333.0729999999999</v>
      </c>
      <c r="N13613" s="7">
        <v>1877.3</v>
      </c>
      <c r="O13613" s="7">
        <v>1487.0260000000001</v>
      </c>
      <c r="P13613" s="7">
        <v>4963.5</v>
      </c>
    </row>
    <row r="13614" spans="1:16" x14ac:dyDescent="0.25">
      <c r="A13614" t="s">
        <v>26</v>
      </c>
      <c r="B13614" t="str">
        <f>VLOOKUP(E13614,'Overview Cluster Days'!B:E,3)</f>
        <v>A</v>
      </c>
      <c r="C13614" t="str">
        <f>VLOOKUP($E13614,'Overview Cluster Days'!$B:$G,5)</f>
        <v>Winter</v>
      </c>
      <c r="D13614" t="str">
        <f>VLOOKUP($E13614,'Overview Cluster Days'!$B:$G,6)</f>
        <v>Weekday</v>
      </c>
      <c r="E13614">
        <v>20190129</v>
      </c>
      <c r="F13614">
        <v>5</v>
      </c>
      <c r="G13614" s="7">
        <v>1330.6</v>
      </c>
      <c r="H13614" s="7">
        <v>1749.6</v>
      </c>
      <c r="I13614" s="7">
        <v>26480.83</v>
      </c>
      <c r="J13614" s="7">
        <v>13754.57</v>
      </c>
      <c r="K13614" s="7">
        <v>7892.951</v>
      </c>
      <c r="L13614" s="7">
        <v>7841.77</v>
      </c>
      <c r="M13614" s="7">
        <v>3381.1</v>
      </c>
      <c r="N13614" s="7">
        <v>1899.8</v>
      </c>
      <c r="O13614" s="7">
        <v>1352.452</v>
      </c>
      <c r="P13614" s="7">
        <v>4897.5</v>
      </c>
    </row>
    <row r="13615" spans="1:16" x14ac:dyDescent="0.25">
      <c r="A13615" t="s">
        <v>26</v>
      </c>
      <c r="B13615" t="str">
        <f>VLOOKUP(E13615,'Overview Cluster Days'!B:E,3)</f>
        <v>A</v>
      </c>
      <c r="C13615" t="str">
        <f>VLOOKUP($E13615,'Overview Cluster Days'!$B:$G,5)</f>
        <v>Winter</v>
      </c>
      <c r="D13615" t="str">
        <f>VLOOKUP($E13615,'Overview Cluster Days'!$B:$G,6)</f>
        <v>Weekday</v>
      </c>
      <c r="E13615">
        <v>20190129</v>
      </c>
      <c r="F13615">
        <v>6</v>
      </c>
      <c r="G13615" s="7">
        <v>1669.7</v>
      </c>
      <c r="H13615" s="7">
        <v>1780.9</v>
      </c>
      <c r="I13615" s="7">
        <v>28611.84</v>
      </c>
      <c r="J13615" s="7">
        <v>14907.27</v>
      </c>
      <c r="K13615" s="7">
        <v>6381.9</v>
      </c>
      <c r="L13615" s="7">
        <v>7976.915</v>
      </c>
      <c r="M13615" s="7">
        <v>3668.2</v>
      </c>
      <c r="N13615" s="7">
        <v>1849.4</v>
      </c>
      <c r="O13615" s="7">
        <v>1232.4110000000001</v>
      </c>
      <c r="P13615" s="7">
        <v>5177.9309999999996</v>
      </c>
    </row>
    <row r="13616" spans="1:16" x14ac:dyDescent="0.25">
      <c r="A13616" t="s">
        <v>26</v>
      </c>
      <c r="B13616" t="str">
        <f>VLOOKUP(E13616,'Overview Cluster Days'!B:E,3)</f>
        <v>A</v>
      </c>
      <c r="C13616" t="str">
        <f>VLOOKUP($E13616,'Overview Cluster Days'!$B:$G,5)</f>
        <v>Winter</v>
      </c>
      <c r="D13616" t="str">
        <f>VLOOKUP($E13616,'Overview Cluster Days'!$B:$G,6)</f>
        <v>Weekday</v>
      </c>
      <c r="E13616">
        <v>20190129</v>
      </c>
      <c r="F13616">
        <v>7</v>
      </c>
      <c r="G13616" s="7">
        <v>1125.0999999999999</v>
      </c>
      <c r="H13616" s="7">
        <v>2242.1999999999998</v>
      </c>
      <c r="I13616" s="7">
        <v>27464.84</v>
      </c>
      <c r="J13616" s="7">
        <v>15727.73</v>
      </c>
      <c r="K13616" s="7">
        <v>5561.2</v>
      </c>
      <c r="L13616" s="7">
        <v>9382.9689999999991</v>
      </c>
      <c r="M13616" s="7">
        <v>4372.8999999999996</v>
      </c>
      <c r="N13616" s="7">
        <v>2142.9</v>
      </c>
      <c r="O13616" s="7">
        <v>1036.2560000000001</v>
      </c>
      <c r="P13616" s="7">
        <v>4541.9549999999999</v>
      </c>
    </row>
    <row r="13617" spans="1:16" x14ac:dyDescent="0.25">
      <c r="A13617" t="s">
        <v>26</v>
      </c>
      <c r="B13617" t="str">
        <f>VLOOKUP(E13617,'Overview Cluster Days'!B:E,3)</f>
        <v>A</v>
      </c>
      <c r="C13617" t="str">
        <f>VLOOKUP($E13617,'Overview Cluster Days'!$B:$G,5)</f>
        <v>Winter</v>
      </c>
      <c r="D13617" t="str">
        <f>VLOOKUP($E13617,'Overview Cluster Days'!$B:$G,6)</f>
        <v>Weekday</v>
      </c>
      <c r="E13617">
        <v>20190129</v>
      </c>
      <c r="F13617">
        <v>8</v>
      </c>
      <c r="G13617" s="7">
        <v>998</v>
      </c>
      <c r="H13617" s="7">
        <v>2521.8000000000002</v>
      </c>
      <c r="I13617" s="7">
        <v>27442.33</v>
      </c>
      <c r="J13617" s="7">
        <v>18381.490000000002</v>
      </c>
      <c r="K13617" s="7">
        <v>6807.9</v>
      </c>
      <c r="L13617" s="7">
        <v>11080.84</v>
      </c>
      <c r="M13617" s="7">
        <v>3540</v>
      </c>
      <c r="N13617" s="7">
        <v>2786.3</v>
      </c>
      <c r="O13617" s="7">
        <v>1621.865</v>
      </c>
      <c r="P13617" s="7">
        <v>3666.1590000000001</v>
      </c>
    </row>
    <row r="13618" spans="1:16" x14ac:dyDescent="0.25">
      <c r="A13618" t="s">
        <v>26</v>
      </c>
      <c r="B13618" t="str">
        <f>VLOOKUP(E13618,'Overview Cluster Days'!B:E,3)</f>
        <v>A</v>
      </c>
      <c r="C13618" t="str">
        <f>VLOOKUP($E13618,'Overview Cluster Days'!$B:$G,5)</f>
        <v>Winter</v>
      </c>
      <c r="D13618" t="str">
        <f>VLOOKUP($E13618,'Overview Cluster Days'!$B:$G,6)</f>
        <v>Weekday</v>
      </c>
      <c r="E13618">
        <v>20190129</v>
      </c>
      <c r="F13618">
        <v>9</v>
      </c>
      <c r="G13618" s="7">
        <v>1862.2280000000001</v>
      </c>
      <c r="H13618" s="7">
        <v>2749.8</v>
      </c>
      <c r="I13618" s="7">
        <v>28463.439999999999</v>
      </c>
      <c r="J13618" s="7">
        <v>19552.34</v>
      </c>
      <c r="K13618" s="7">
        <v>7209.3209999999999</v>
      </c>
      <c r="L13618" s="7">
        <v>10220.39</v>
      </c>
      <c r="M13618" s="7">
        <v>3120.8</v>
      </c>
      <c r="N13618" s="7">
        <v>2953.6</v>
      </c>
      <c r="O13618" s="7">
        <v>2417.4</v>
      </c>
      <c r="P13618" s="7">
        <v>3488.7</v>
      </c>
    </row>
    <row r="13619" spans="1:16" x14ac:dyDescent="0.25">
      <c r="A13619" t="s">
        <v>26</v>
      </c>
      <c r="B13619" t="str">
        <f>VLOOKUP(E13619,'Overview Cluster Days'!B:E,3)</f>
        <v>A</v>
      </c>
      <c r="C13619" t="str">
        <f>VLOOKUP($E13619,'Overview Cluster Days'!$B:$G,5)</f>
        <v>Winter</v>
      </c>
      <c r="D13619" t="str">
        <f>VLOOKUP($E13619,'Overview Cluster Days'!$B:$G,6)</f>
        <v>Weekday</v>
      </c>
      <c r="E13619">
        <v>20190129</v>
      </c>
      <c r="F13619">
        <v>10</v>
      </c>
      <c r="G13619" s="7">
        <v>1915.125</v>
      </c>
      <c r="H13619" s="7">
        <v>2631.1</v>
      </c>
      <c r="I13619" s="7">
        <v>28837.49</v>
      </c>
      <c r="J13619" s="7">
        <v>19769.490000000002</v>
      </c>
      <c r="K13619" s="7">
        <v>7984.1270000000004</v>
      </c>
      <c r="L13619" s="7">
        <v>10309.23</v>
      </c>
      <c r="M13619" s="7">
        <v>2989</v>
      </c>
      <c r="N13619" s="7">
        <v>2863.8</v>
      </c>
      <c r="O13619" s="7">
        <v>2186.1669999999999</v>
      </c>
      <c r="P13619" s="7">
        <v>4021.9</v>
      </c>
    </row>
    <row r="13620" spans="1:16" x14ac:dyDescent="0.25">
      <c r="A13620" t="s">
        <v>26</v>
      </c>
      <c r="B13620" t="str">
        <f>VLOOKUP(E13620,'Overview Cluster Days'!B:E,3)</f>
        <v>A</v>
      </c>
      <c r="C13620" t="str">
        <f>VLOOKUP($E13620,'Overview Cluster Days'!$B:$G,5)</f>
        <v>Winter</v>
      </c>
      <c r="D13620" t="str">
        <f>VLOOKUP($E13620,'Overview Cluster Days'!$B:$G,6)</f>
        <v>Weekday</v>
      </c>
      <c r="E13620">
        <v>20190129</v>
      </c>
      <c r="F13620">
        <v>11</v>
      </c>
      <c r="G13620" s="7">
        <v>2499.875</v>
      </c>
      <c r="H13620" s="7">
        <v>2454.1999999999998</v>
      </c>
      <c r="I13620" s="7">
        <v>29175.65</v>
      </c>
      <c r="J13620" s="7">
        <v>20296.77</v>
      </c>
      <c r="K13620" s="7">
        <v>8348.3130000000001</v>
      </c>
      <c r="L13620" s="7">
        <v>10134.31</v>
      </c>
      <c r="M13620" s="7">
        <v>3128</v>
      </c>
      <c r="N13620" s="7">
        <v>2747.4</v>
      </c>
      <c r="O13620" s="7">
        <v>1904.9</v>
      </c>
      <c r="P13620" s="7">
        <v>4267.6890000000003</v>
      </c>
    </row>
    <row r="13621" spans="1:16" x14ac:dyDescent="0.25">
      <c r="A13621" t="s">
        <v>26</v>
      </c>
      <c r="B13621" t="str">
        <f>VLOOKUP(E13621,'Overview Cluster Days'!B:E,3)</f>
        <v>A</v>
      </c>
      <c r="C13621" t="str">
        <f>VLOOKUP($E13621,'Overview Cluster Days'!$B:$G,5)</f>
        <v>Winter</v>
      </c>
      <c r="D13621" t="str">
        <f>VLOOKUP($E13621,'Overview Cluster Days'!$B:$G,6)</f>
        <v>Weekday</v>
      </c>
      <c r="E13621">
        <v>20190129</v>
      </c>
      <c r="F13621">
        <v>12</v>
      </c>
      <c r="G13621" s="7">
        <v>2166.2460000000001</v>
      </c>
      <c r="H13621" s="7">
        <v>2335.9</v>
      </c>
      <c r="I13621" s="7">
        <v>29428.7</v>
      </c>
      <c r="J13621" s="7">
        <v>19978.810000000001</v>
      </c>
      <c r="K13621" s="7">
        <v>9206.6</v>
      </c>
      <c r="L13621" s="7">
        <v>10521.92</v>
      </c>
      <c r="M13621" s="7">
        <v>3093.4</v>
      </c>
      <c r="N13621" s="7">
        <v>2634.7</v>
      </c>
      <c r="O13621" s="7">
        <v>1094.5640000000001</v>
      </c>
      <c r="P13621" s="7">
        <v>4445.17</v>
      </c>
    </row>
    <row r="13622" spans="1:16" x14ac:dyDescent="0.25">
      <c r="A13622" t="s">
        <v>26</v>
      </c>
      <c r="B13622" t="str">
        <f>VLOOKUP(E13622,'Overview Cluster Days'!B:E,3)</f>
        <v>A</v>
      </c>
      <c r="C13622" t="str">
        <f>VLOOKUP($E13622,'Overview Cluster Days'!$B:$G,5)</f>
        <v>Winter</v>
      </c>
      <c r="D13622" t="str">
        <f>VLOOKUP($E13622,'Overview Cluster Days'!$B:$G,6)</f>
        <v>Weekday</v>
      </c>
      <c r="E13622">
        <v>20190129</v>
      </c>
      <c r="F13622">
        <v>13</v>
      </c>
      <c r="G13622" s="7">
        <v>1724.5</v>
      </c>
      <c r="H13622" s="7">
        <v>2128.6999999999998</v>
      </c>
      <c r="I13622" s="7">
        <v>29966.61</v>
      </c>
      <c r="J13622" s="7">
        <v>19953.099999999999</v>
      </c>
      <c r="K13622" s="7">
        <v>9426.5229999999992</v>
      </c>
      <c r="L13622" s="7">
        <v>12612.54</v>
      </c>
      <c r="M13622" s="7">
        <v>3187.7</v>
      </c>
      <c r="N13622" s="7">
        <v>2423.5</v>
      </c>
      <c r="O13622" s="7">
        <v>1093.9000000000001</v>
      </c>
      <c r="P13622" s="7">
        <v>4658.76</v>
      </c>
    </row>
    <row r="13623" spans="1:16" x14ac:dyDescent="0.25">
      <c r="A13623" t="s">
        <v>26</v>
      </c>
      <c r="B13623" t="str">
        <f>VLOOKUP(E13623,'Overview Cluster Days'!B:E,3)</f>
        <v>A</v>
      </c>
      <c r="C13623" t="str">
        <f>VLOOKUP($E13623,'Overview Cluster Days'!$B:$G,5)</f>
        <v>Winter</v>
      </c>
      <c r="D13623" t="str">
        <f>VLOOKUP($E13623,'Overview Cluster Days'!$B:$G,6)</f>
        <v>Weekday</v>
      </c>
      <c r="E13623">
        <v>20190129</v>
      </c>
      <c r="F13623">
        <v>14</v>
      </c>
      <c r="G13623" s="7">
        <v>1488.7</v>
      </c>
      <c r="H13623" s="7">
        <v>2151.4</v>
      </c>
      <c r="I13623" s="7">
        <v>29754.12</v>
      </c>
      <c r="J13623" s="7">
        <v>19741.63</v>
      </c>
      <c r="K13623" s="7">
        <v>9377.0049999999992</v>
      </c>
      <c r="L13623" s="7">
        <v>11899.64</v>
      </c>
      <c r="M13623" s="7">
        <v>3156.6</v>
      </c>
      <c r="N13623" s="7">
        <v>2457.3000000000002</v>
      </c>
      <c r="O13623" s="7">
        <v>1065.4469999999999</v>
      </c>
      <c r="P13623" s="7">
        <v>4656.2439999999997</v>
      </c>
    </row>
    <row r="13624" spans="1:16" x14ac:dyDescent="0.25">
      <c r="A13624" t="s">
        <v>26</v>
      </c>
      <c r="B13624" t="str">
        <f>VLOOKUP(E13624,'Overview Cluster Days'!B:E,3)</f>
        <v>A</v>
      </c>
      <c r="C13624" t="str">
        <f>VLOOKUP($E13624,'Overview Cluster Days'!$B:$G,5)</f>
        <v>Winter</v>
      </c>
      <c r="D13624" t="str">
        <f>VLOOKUP($E13624,'Overview Cluster Days'!$B:$G,6)</f>
        <v>Weekday</v>
      </c>
      <c r="E13624">
        <v>20190129</v>
      </c>
      <c r="F13624">
        <v>15</v>
      </c>
      <c r="G13624" s="7">
        <v>1445.3</v>
      </c>
      <c r="H13624" s="7">
        <v>2197.1</v>
      </c>
      <c r="I13624" s="7">
        <v>29237.63</v>
      </c>
      <c r="J13624" s="7">
        <v>20320.62</v>
      </c>
      <c r="K13624" s="7">
        <v>8455.1810000000005</v>
      </c>
      <c r="L13624" s="7">
        <v>10583.92</v>
      </c>
      <c r="M13624" s="7">
        <v>3119.2</v>
      </c>
      <c r="N13624" s="7">
        <v>2594.5</v>
      </c>
      <c r="O13624" s="7">
        <v>1168.0999999999999</v>
      </c>
      <c r="P13624" s="7">
        <v>4001.0990000000002</v>
      </c>
    </row>
    <row r="13625" spans="1:16" x14ac:dyDescent="0.25">
      <c r="A13625" t="s">
        <v>26</v>
      </c>
      <c r="B13625" t="str">
        <f>VLOOKUP(E13625,'Overview Cluster Days'!B:E,3)</f>
        <v>A</v>
      </c>
      <c r="C13625" t="str">
        <f>VLOOKUP($E13625,'Overview Cluster Days'!$B:$G,5)</f>
        <v>Winter</v>
      </c>
      <c r="D13625" t="str">
        <f>VLOOKUP($E13625,'Overview Cluster Days'!$B:$G,6)</f>
        <v>Weekday</v>
      </c>
      <c r="E13625">
        <v>20190129</v>
      </c>
      <c r="F13625">
        <v>16</v>
      </c>
      <c r="G13625" s="7">
        <v>1411</v>
      </c>
      <c r="H13625" s="7">
        <v>2313.3000000000002</v>
      </c>
      <c r="I13625" s="7">
        <v>29063.9</v>
      </c>
      <c r="J13625" s="7">
        <v>20674.46</v>
      </c>
      <c r="K13625" s="7">
        <v>9469.2350000000006</v>
      </c>
      <c r="L13625" s="7">
        <v>10202.780000000001</v>
      </c>
      <c r="M13625" s="7">
        <v>3046.2</v>
      </c>
      <c r="N13625" s="7">
        <v>2839</v>
      </c>
      <c r="O13625" s="7">
        <v>1000.6</v>
      </c>
      <c r="P13625" s="7">
        <v>4557.6639999999998</v>
      </c>
    </row>
    <row r="13626" spans="1:16" x14ac:dyDescent="0.25">
      <c r="A13626" t="s">
        <v>26</v>
      </c>
      <c r="B13626" t="str">
        <f>VLOOKUP(E13626,'Overview Cluster Days'!B:E,3)</f>
        <v>A</v>
      </c>
      <c r="C13626" t="str">
        <f>VLOOKUP($E13626,'Overview Cluster Days'!$B:$G,5)</f>
        <v>Winter</v>
      </c>
      <c r="D13626" t="str">
        <f>VLOOKUP($E13626,'Overview Cluster Days'!$B:$G,6)</f>
        <v>Weekday</v>
      </c>
      <c r="E13626">
        <v>20190129</v>
      </c>
      <c r="F13626">
        <v>17</v>
      </c>
      <c r="G13626" s="7">
        <v>1386.7</v>
      </c>
      <c r="H13626" s="7">
        <v>2382.1</v>
      </c>
      <c r="I13626" s="7">
        <v>27088.560000000001</v>
      </c>
      <c r="J13626" s="7">
        <v>20395.88</v>
      </c>
      <c r="K13626" s="7">
        <v>10522.75</v>
      </c>
      <c r="L13626" s="7">
        <v>9729.1839999999993</v>
      </c>
      <c r="M13626" s="7">
        <v>3022.8</v>
      </c>
      <c r="N13626" s="7">
        <v>2873.6</v>
      </c>
      <c r="O13626" s="7">
        <v>1376.3</v>
      </c>
      <c r="P13626" s="7">
        <v>3811.962</v>
      </c>
    </row>
    <row r="13627" spans="1:16" x14ac:dyDescent="0.25">
      <c r="A13627" t="s">
        <v>26</v>
      </c>
      <c r="B13627" t="str">
        <f>VLOOKUP(E13627,'Overview Cluster Days'!B:E,3)</f>
        <v>A</v>
      </c>
      <c r="C13627" t="str">
        <f>VLOOKUP($E13627,'Overview Cluster Days'!$B:$G,5)</f>
        <v>Winter</v>
      </c>
      <c r="D13627" t="str">
        <f>VLOOKUP($E13627,'Overview Cluster Days'!$B:$G,6)</f>
        <v>Weekday</v>
      </c>
      <c r="E13627">
        <v>20190129</v>
      </c>
      <c r="F13627">
        <v>18</v>
      </c>
      <c r="G13627" s="7">
        <v>1564.7</v>
      </c>
      <c r="H13627" s="7">
        <v>2619.6</v>
      </c>
      <c r="I13627" s="7">
        <v>27466.639999999999</v>
      </c>
      <c r="J13627" s="7">
        <v>20879.3</v>
      </c>
      <c r="K13627" s="7">
        <v>12437.09</v>
      </c>
      <c r="L13627" s="7">
        <v>10044.379999999999</v>
      </c>
      <c r="M13627" s="7">
        <v>2993.1</v>
      </c>
      <c r="N13627" s="7">
        <v>2980.4</v>
      </c>
      <c r="O13627" s="7">
        <v>1592.836</v>
      </c>
      <c r="P13627" s="7">
        <v>3796.4</v>
      </c>
    </row>
    <row r="13628" spans="1:16" x14ac:dyDescent="0.25">
      <c r="A13628" t="s">
        <v>26</v>
      </c>
      <c r="B13628" t="str">
        <f>VLOOKUP(E13628,'Overview Cluster Days'!B:E,3)</f>
        <v>A</v>
      </c>
      <c r="C13628" t="str">
        <f>VLOOKUP($E13628,'Overview Cluster Days'!$B:$G,5)</f>
        <v>Winter</v>
      </c>
      <c r="D13628" t="str">
        <f>VLOOKUP($E13628,'Overview Cluster Days'!$B:$G,6)</f>
        <v>Weekday</v>
      </c>
      <c r="E13628">
        <v>20190129</v>
      </c>
      <c r="F13628">
        <v>19</v>
      </c>
      <c r="G13628" s="7">
        <v>1720.825</v>
      </c>
      <c r="H13628" s="7">
        <v>2635.2</v>
      </c>
      <c r="I13628" s="7">
        <v>27884.78</v>
      </c>
      <c r="J13628" s="7">
        <v>20964.849999999999</v>
      </c>
      <c r="K13628" s="7">
        <v>10224.26</v>
      </c>
      <c r="L13628" s="7">
        <v>10803.18</v>
      </c>
      <c r="M13628" s="7">
        <v>3615</v>
      </c>
      <c r="N13628" s="7">
        <v>2670.8</v>
      </c>
      <c r="O13628" s="7">
        <v>1799.1210000000001</v>
      </c>
      <c r="P13628" s="7">
        <v>3321.4</v>
      </c>
    </row>
    <row r="13629" spans="1:16" x14ac:dyDescent="0.25">
      <c r="A13629" t="s">
        <v>26</v>
      </c>
      <c r="B13629" t="str">
        <f>VLOOKUP(E13629,'Overview Cluster Days'!B:E,3)</f>
        <v>A</v>
      </c>
      <c r="C13629" t="str">
        <f>VLOOKUP($E13629,'Overview Cluster Days'!$B:$G,5)</f>
        <v>Winter</v>
      </c>
      <c r="D13629" t="str">
        <f>VLOOKUP($E13629,'Overview Cluster Days'!$B:$G,6)</f>
        <v>Weekday</v>
      </c>
      <c r="E13629">
        <v>20190129</v>
      </c>
      <c r="F13629">
        <v>20</v>
      </c>
      <c r="G13629" s="7">
        <v>1814.6</v>
      </c>
      <c r="H13629" s="7">
        <v>2370.4</v>
      </c>
      <c r="I13629" s="7">
        <v>26071.5</v>
      </c>
      <c r="J13629" s="7">
        <v>20487.8</v>
      </c>
      <c r="K13629" s="7">
        <v>10789.6</v>
      </c>
      <c r="L13629" s="7">
        <v>11191.98</v>
      </c>
      <c r="M13629" s="7">
        <v>3822.8</v>
      </c>
      <c r="N13629" s="7">
        <v>2406.3000000000002</v>
      </c>
      <c r="O13629" s="7">
        <v>1419.085</v>
      </c>
      <c r="P13629" s="7">
        <v>3471.7020000000002</v>
      </c>
    </row>
    <row r="13630" spans="1:16" x14ac:dyDescent="0.25">
      <c r="A13630" t="s">
        <v>26</v>
      </c>
      <c r="B13630" t="str">
        <f>VLOOKUP(E13630,'Overview Cluster Days'!B:E,3)</f>
        <v>A</v>
      </c>
      <c r="C13630" t="str">
        <f>VLOOKUP($E13630,'Overview Cluster Days'!$B:$G,5)</f>
        <v>Winter</v>
      </c>
      <c r="D13630" t="str">
        <f>VLOOKUP($E13630,'Overview Cluster Days'!$B:$G,6)</f>
        <v>Weekday</v>
      </c>
      <c r="E13630">
        <v>20190129</v>
      </c>
      <c r="F13630">
        <v>21</v>
      </c>
      <c r="G13630" s="7">
        <v>1912.2</v>
      </c>
      <c r="H13630" s="7">
        <v>1934</v>
      </c>
      <c r="I13630" s="7">
        <v>26717.09</v>
      </c>
      <c r="J13630" s="7">
        <v>19576.150000000001</v>
      </c>
      <c r="K13630" s="7">
        <v>12467.6</v>
      </c>
      <c r="L13630" s="7">
        <v>10348.870000000001</v>
      </c>
      <c r="M13630" s="7">
        <v>4009.3</v>
      </c>
      <c r="N13630" s="7">
        <v>2179.8229999999999</v>
      </c>
      <c r="O13630" s="7">
        <v>927.5779</v>
      </c>
      <c r="P13630" s="7">
        <v>5169.8130000000001</v>
      </c>
    </row>
    <row r="13631" spans="1:16" x14ac:dyDescent="0.25">
      <c r="A13631" t="s">
        <v>26</v>
      </c>
      <c r="B13631" t="str">
        <f>VLOOKUP(E13631,'Overview Cluster Days'!B:E,3)</f>
        <v>A</v>
      </c>
      <c r="C13631" t="str">
        <f>VLOOKUP($E13631,'Overview Cluster Days'!$B:$G,5)</f>
        <v>Winter</v>
      </c>
      <c r="D13631" t="str">
        <f>VLOOKUP($E13631,'Overview Cluster Days'!$B:$G,6)</f>
        <v>Weekday</v>
      </c>
      <c r="E13631">
        <v>20190129</v>
      </c>
      <c r="F13631">
        <v>22</v>
      </c>
      <c r="G13631" s="7">
        <v>1961.5</v>
      </c>
      <c r="H13631" s="7">
        <v>1767.3</v>
      </c>
      <c r="I13631" s="7">
        <v>27818.07</v>
      </c>
      <c r="J13631" s="7">
        <v>17555.88</v>
      </c>
      <c r="K13631" s="7">
        <v>11939.35</v>
      </c>
      <c r="L13631" s="7">
        <v>8694.3909999999996</v>
      </c>
      <c r="M13631" s="7">
        <v>4377</v>
      </c>
      <c r="N13631" s="7">
        <v>2197.3000000000002</v>
      </c>
      <c r="O13631" s="7">
        <v>1114.971</v>
      </c>
      <c r="P13631" s="7">
        <v>4873.3999999999996</v>
      </c>
    </row>
    <row r="13632" spans="1:16" x14ac:dyDescent="0.25">
      <c r="A13632" t="s">
        <v>26</v>
      </c>
      <c r="B13632" t="str">
        <f>VLOOKUP(E13632,'Overview Cluster Days'!B:E,3)</f>
        <v>A</v>
      </c>
      <c r="C13632" t="str">
        <f>VLOOKUP($E13632,'Overview Cluster Days'!$B:$G,5)</f>
        <v>Winter</v>
      </c>
      <c r="D13632" t="str">
        <f>VLOOKUP($E13632,'Overview Cluster Days'!$B:$G,6)</f>
        <v>Weekday</v>
      </c>
      <c r="E13632">
        <v>20190129</v>
      </c>
      <c r="F13632">
        <v>23</v>
      </c>
      <c r="G13632" s="7">
        <v>1831</v>
      </c>
      <c r="H13632" s="7">
        <v>2110.1</v>
      </c>
      <c r="I13632" s="7">
        <v>28215.040000000001</v>
      </c>
      <c r="J13632" s="7">
        <v>16854.93</v>
      </c>
      <c r="K13632" s="7">
        <v>11582.46</v>
      </c>
      <c r="L13632" s="7">
        <v>10549.08</v>
      </c>
      <c r="M13632" s="7">
        <v>4560</v>
      </c>
      <c r="N13632" s="7">
        <v>2138.8000000000002</v>
      </c>
      <c r="O13632" s="7">
        <v>1293.509</v>
      </c>
      <c r="P13632" s="7">
        <v>5014.6000000000004</v>
      </c>
    </row>
    <row r="13633" spans="1:16" x14ac:dyDescent="0.25">
      <c r="A13633" t="s">
        <v>26</v>
      </c>
      <c r="B13633" t="str">
        <f>VLOOKUP(E13633,'Overview Cluster Days'!B:E,3)</f>
        <v>A</v>
      </c>
      <c r="C13633" t="str">
        <f>VLOOKUP($E13633,'Overview Cluster Days'!$B:$G,5)</f>
        <v>Winter</v>
      </c>
      <c r="D13633" t="str">
        <f>VLOOKUP($E13633,'Overview Cluster Days'!$B:$G,6)</f>
        <v>Weekday</v>
      </c>
      <c r="E13633">
        <v>20190129</v>
      </c>
      <c r="F13633">
        <v>24</v>
      </c>
      <c r="G13633" s="7">
        <v>1867.9</v>
      </c>
      <c r="H13633" s="7">
        <v>2293.1999999999998</v>
      </c>
      <c r="I13633" s="7">
        <v>26782.83</v>
      </c>
      <c r="J13633" s="7">
        <v>15529.13</v>
      </c>
      <c r="K13633" s="7">
        <v>11282.25</v>
      </c>
      <c r="L13633" s="7">
        <v>11326.6</v>
      </c>
      <c r="M13633" s="7">
        <v>4396.8999999999996</v>
      </c>
      <c r="N13633" s="7">
        <v>2380.4</v>
      </c>
      <c r="O13633" s="7">
        <v>1367.8</v>
      </c>
      <c r="P13633" s="7">
        <v>4636</v>
      </c>
    </row>
    <row r="13634" spans="1:16" x14ac:dyDescent="0.25">
      <c r="A13634" t="s">
        <v>26</v>
      </c>
      <c r="B13634" t="str">
        <f>VLOOKUP(E13634,'Overview Cluster Days'!B:E,3)</f>
        <v>A</v>
      </c>
      <c r="C13634" t="str">
        <f>VLOOKUP($E13634,'Overview Cluster Days'!$B:$G,5)</f>
        <v>Winter</v>
      </c>
      <c r="D13634" t="str">
        <f>VLOOKUP($E13634,'Overview Cluster Days'!$B:$G,6)</f>
        <v>Weekday</v>
      </c>
      <c r="E13634">
        <v>20190130</v>
      </c>
      <c r="F13634">
        <v>1</v>
      </c>
      <c r="G13634" s="7">
        <v>869</v>
      </c>
      <c r="H13634" s="7">
        <v>2569.9</v>
      </c>
      <c r="I13634" s="7">
        <v>27462.73</v>
      </c>
      <c r="J13634" s="7">
        <v>16483.59</v>
      </c>
      <c r="K13634" s="7">
        <v>11761.59</v>
      </c>
      <c r="L13634" s="7">
        <v>10097.24</v>
      </c>
      <c r="M13634" s="7">
        <v>3798.5</v>
      </c>
      <c r="N13634" s="7">
        <v>2067.5</v>
      </c>
      <c r="O13634" s="7">
        <v>1446.904</v>
      </c>
      <c r="P13634" s="7">
        <v>5865.5</v>
      </c>
    </row>
    <row r="13635" spans="1:16" x14ac:dyDescent="0.25">
      <c r="A13635" t="s">
        <v>26</v>
      </c>
      <c r="B13635" t="str">
        <f>VLOOKUP(E13635,'Overview Cluster Days'!B:E,3)</f>
        <v>A</v>
      </c>
      <c r="C13635" t="str">
        <f>VLOOKUP($E13635,'Overview Cluster Days'!$B:$G,5)</f>
        <v>Winter</v>
      </c>
      <c r="D13635" t="str">
        <f>VLOOKUP($E13635,'Overview Cluster Days'!$B:$G,6)</f>
        <v>Weekday</v>
      </c>
      <c r="E13635">
        <v>20190130</v>
      </c>
      <c r="F13635">
        <v>2</v>
      </c>
      <c r="G13635" s="7">
        <v>908.1</v>
      </c>
      <c r="H13635" s="7">
        <v>2243.3000000000002</v>
      </c>
      <c r="I13635" s="7">
        <v>26839.39</v>
      </c>
      <c r="J13635" s="7">
        <v>16183.82</v>
      </c>
      <c r="K13635" s="7">
        <v>11659.5</v>
      </c>
      <c r="L13635" s="7">
        <v>11094.03</v>
      </c>
      <c r="M13635" s="7">
        <v>4369.8999999999996</v>
      </c>
      <c r="N13635" s="7">
        <v>2218.5039999999999</v>
      </c>
      <c r="O13635" s="7">
        <v>1608.357</v>
      </c>
      <c r="P13635" s="7">
        <v>5802</v>
      </c>
    </row>
    <row r="13636" spans="1:16" x14ac:dyDescent="0.25">
      <c r="A13636" t="s">
        <v>26</v>
      </c>
      <c r="B13636" t="str">
        <f>VLOOKUP(E13636,'Overview Cluster Days'!B:E,3)</f>
        <v>A</v>
      </c>
      <c r="C13636" t="str">
        <f>VLOOKUP($E13636,'Overview Cluster Days'!$B:$G,5)</f>
        <v>Winter</v>
      </c>
      <c r="D13636" t="str">
        <f>VLOOKUP($E13636,'Overview Cluster Days'!$B:$G,6)</f>
        <v>Weekday</v>
      </c>
      <c r="E13636">
        <v>20190130</v>
      </c>
      <c r="F13636">
        <v>3</v>
      </c>
      <c r="G13636" s="7">
        <v>958.8</v>
      </c>
      <c r="H13636" s="7">
        <v>2482.9</v>
      </c>
      <c r="I13636" s="7">
        <v>26698.53</v>
      </c>
      <c r="J13636" s="7">
        <v>15944.3</v>
      </c>
      <c r="K13636" s="7">
        <v>12234.2</v>
      </c>
      <c r="L13636" s="7">
        <v>11469.89</v>
      </c>
      <c r="M13636" s="7">
        <v>4484.53</v>
      </c>
      <c r="N13636" s="7">
        <v>2124.8000000000002</v>
      </c>
      <c r="O13636" s="7">
        <v>1742.3</v>
      </c>
      <c r="P13636" s="7">
        <v>5961.8</v>
      </c>
    </row>
    <row r="13637" spans="1:16" x14ac:dyDescent="0.25">
      <c r="A13637" t="s">
        <v>26</v>
      </c>
      <c r="B13637" t="str">
        <f>VLOOKUP(E13637,'Overview Cluster Days'!B:E,3)</f>
        <v>A</v>
      </c>
      <c r="C13637" t="str">
        <f>VLOOKUP($E13637,'Overview Cluster Days'!$B:$G,5)</f>
        <v>Winter</v>
      </c>
      <c r="D13637" t="str">
        <f>VLOOKUP($E13637,'Overview Cluster Days'!$B:$G,6)</f>
        <v>Weekday</v>
      </c>
      <c r="E13637">
        <v>20190130</v>
      </c>
      <c r="F13637">
        <v>4</v>
      </c>
      <c r="G13637" s="7">
        <v>978.1</v>
      </c>
      <c r="H13637" s="7">
        <v>2617.4</v>
      </c>
      <c r="I13637" s="7">
        <v>26152.7</v>
      </c>
      <c r="J13637" s="7">
        <v>16517.7</v>
      </c>
      <c r="K13637" s="7">
        <v>12988.7</v>
      </c>
      <c r="L13637" s="7">
        <v>10487.42</v>
      </c>
      <c r="M13637" s="7">
        <v>4358.5</v>
      </c>
      <c r="N13637" s="7">
        <v>2167.3000000000002</v>
      </c>
      <c r="O13637" s="7">
        <v>1672.2190000000001</v>
      </c>
      <c r="P13637" s="7">
        <v>5718.1</v>
      </c>
    </row>
    <row r="13638" spans="1:16" x14ac:dyDescent="0.25">
      <c r="A13638" t="s">
        <v>26</v>
      </c>
      <c r="B13638" t="str">
        <f>VLOOKUP(E13638,'Overview Cluster Days'!B:E,3)</f>
        <v>A</v>
      </c>
      <c r="C13638" t="str">
        <f>VLOOKUP($E13638,'Overview Cluster Days'!$B:$G,5)</f>
        <v>Winter</v>
      </c>
      <c r="D13638" t="str">
        <f>VLOOKUP($E13638,'Overview Cluster Days'!$B:$G,6)</f>
        <v>Weekday</v>
      </c>
      <c r="E13638">
        <v>20190130</v>
      </c>
      <c r="F13638">
        <v>5</v>
      </c>
      <c r="G13638" s="7">
        <v>950.3</v>
      </c>
      <c r="H13638" s="7">
        <v>2443.1</v>
      </c>
      <c r="I13638" s="7">
        <v>26127.09</v>
      </c>
      <c r="J13638" s="7">
        <v>16681.72</v>
      </c>
      <c r="K13638" s="7">
        <v>13220.6</v>
      </c>
      <c r="L13638" s="7">
        <v>9893.9369999999999</v>
      </c>
      <c r="M13638" s="7">
        <v>4266.8</v>
      </c>
      <c r="N13638" s="7">
        <v>2251.5</v>
      </c>
      <c r="O13638" s="7">
        <v>1636.7670000000001</v>
      </c>
      <c r="P13638" s="7">
        <v>5763.1</v>
      </c>
    </row>
    <row r="13639" spans="1:16" x14ac:dyDescent="0.25">
      <c r="A13639" t="s">
        <v>26</v>
      </c>
      <c r="B13639" t="str">
        <f>VLOOKUP(E13639,'Overview Cluster Days'!B:E,3)</f>
        <v>A</v>
      </c>
      <c r="C13639" t="str">
        <f>VLOOKUP($E13639,'Overview Cluster Days'!$B:$G,5)</f>
        <v>Winter</v>
      </c>
      <c r="D13639" t="str">
        <f>VLOOKUP($E13639,'Overview Cluster Days'!$B:$G,6)</f>
        <v>Weekday</v>
      </c>
      <c r="E13639">
        <v>20190130</v>
      </c>
      <c r="F13639">
        <v>6</v>
      </c>
      <c r="G13639" s="7">
        <v>1228.3</v>
      </c>
      <c r="H13639" s="7">
        <v>2431.5</v>
      </c>
      <c r="I13639" s="7">
        <v>28165.53</v>
      </c>
      <c r="J13639" s="7">
        <v>17283.95</v>
      </c>
      <c r="K13639" s="7">
        <v>12495.5</v>
      </c>
      <c r="L13639" s="7">
        <v>10284.299999999999</v>
      </c>
      <c r="M13639" s="7">
        <v>4250.2</v>
      </c>
      <c r="N13639" s="7">
        <v>2283.3449999999998</v>
      </c>
      <c r="O13639" s="7">
        <v>1626.4469999999999</v>
      </c>
      <c r="P13639" s="7">
        <v>6099.2</v>
      </c>
    </row>
    <row r="13640" spans="1:16" x14ac:dyDescent="0.25">
      <c r="A13640" t="s">
        <v>26</v>
      </c>
      <c r="B13640" t="str">
        <f>VLOOKUP(E13640,'Overview Cluster Days'!B:E,3)</f>
        <v>A</v>
      </c>
      <c r="C13640" t="str">
        <f>VLOOKUP($E13640,'Overview Cluster Days'!$B:$G,5)</f>
        <v>Winter</v>
      </c>
      <c r="D13640" t="str">
        <f>VLOOKUP($E13640,'Overview Cluster Days'!$B:$G,6)</f>
        <v>Weekday</v>
      </c>
      <c r="E13640">
        <v>20190130</v>
      </c>
      <c r="F13640">
        <v>7</v>
      </c>
      <c r="G13640" s="7">
        <v>783.3</v>
      </c>
      <c r="H13640" s="7">
        <v>2917.2</v>
      </c>
      <c r="I13640" s="7">
        <v>29160.79</v>
      </c>
      <c r="J13640" s="7">
        <v>18036.77</v>
      </c>
      <c r="K13640" s="7">
        <v>12019.5</v>
      </c>
      <c r="L13640" s="7">
        <v>10448.16</v>
      </c>
      <c r="M13640" s="7">
        <v>4417.5</v>
      </c>
      <c r="N13640" s="7">
        <v>2412.6999999999998</v>
      </c>
      <c r="O13640" s="7">
        <v>1362.816</v>
      </c>
      <c r="P13640" s="7">
        <v>5216.2359999999999</v>
      </c>
    </row>
    <row r="13641" spans="1:16" x14ac:dyDescent="0.25">
      <c r="A13641" t="s">
        <v>26</v>
      </c>
      <c r="B13641" t="str">
        <f>VLOOKUP(E13641,'Overview Cluster Days'!B:E,3)</f>
        <v>A</v>
      </c>
      <c r="C13641" t="str">
        <f>VLOOKUP($E13641,'Overview Cluster Days'!$B:$G,5)</f>
        <v>Winter</v>
      </c>
      <c r="D13641" t="str">
        <f>VLOOKUP($E13641,'Overview Cluster Days'!$B:$G,6)</f>
        <v>Weekday</v>
      </c>
      <c r="E13641">
        <v>20190130</v>
      </c>
      <c r="F13641">
        <v>8</v>
      </c>
      <c r="G13641" s="7">
        <v>1385.2</v>
      </c>
      <c r="H13641" s="7">
        <v>2989.2</v>
      </c>
      <c r="I13641" s="7">
        <v>29453.91</v>
      </c>
      <c r="J13641" s="7">
        <v>20198.47</v>
      </c>
      <c r="K13641" s="7">
        <v>13280.2</v>
      </c>
      <c r="L13641" s="7">
        <v>12472.1</v>
      </c>
      <c r="M13641" s="7">
        <v>3432.8</v>
      </c>
      <c r="N13641" s="7">
        <v>3150.4</v>
      </c>
      <c r="O13641" s="7">
        <v>1204.2539999999999</v>
      </c>
      <c r="P13641" s="7">
        <v>4753.4409999999998</v>
      </c>
    </row>
    <row r="13642" spans="1:16" x14ac:dyDescent="0.25">
      <c r="A13642" t="s">
        <v>26</v>
      </c>
      <c r="B13642" t="str">
        <f>VLOOKUP(E13642,'Overview Cluster Days'!B:E,3)</f>
        <v>A</v>
      </c>
      <c r="C13642" t="str">
        <f>VLOOKUP($E13642,'Overview Cluster Days'!$B:$G,5)</f>
        <v>Winter</v>
      </c>
      <c r="D13642" t="str">
        <f>VLOOKUP($E13642,'Overview Cluster Days'!$B:$G,6)</f>
        <v>Weekday</v>
      </c>
      <c r="E13642">
        <v>20190130</v>
      </c>
      <c r="F13642">
        <v>9</v>
      </c>
      <c r="G13642" s="7">
        <v>1357.4</v>
      </c>
      <c r="H13642" s="7">
        <v>3223.2</v>
      </c>
      <c r="I13642" s="7">
        <v>29504.49</v>
      </c>
      <c r="J13642" s="7">
        <v>21156.86</v>
      </c>
      <c r="K13642" s="7">
        <v>12230.7</v>
      </c>
      <c r="L13642" s="7">
        <v>12121.05</v>
      </c>
      <c r="M13642" s="7">
        <v>2441.5</v>
      </c>
      <c r="N13642" s="7">
        <v>3340.3</v>
      </c>
      <c r="O13642" s="7">
        <v>1497.1849999999999</v>
      </c>
      <c r="P13642" s="7">
        <v>4180.7839999999997</v>
      </c>
    </row>
    <row r="13643" spans="1:16" x14ac:dyDescent="0.25">
      <c r="A13643" t="s">
        <v>26</v>
      </c>
      <c r="B13643" t="str">
        <f>VLOOKUP(E13643,'Overview Cluster Days'!B:E,3)</f>
        <v>A</v>
      </c>
      <c r="C13643" t="str">
        <f>VLOOKUP($E13643,'Overview Cluster Days'!$B:$G,5)</f>
        <v>Winter</v>
      </c>
      <c r="D13643" t="str">
        <f>VLOOKUP($E13643,'Overview Cluster Days'!$B:$G,6)</f>
        <v>Weekday</v>
      </c>
      <c r="E13643">
        <v>20190130</v>
      </c>
      <c r="F13643">
        <v>10</v>
      </c>
      <c r="G13643" s="7">
        <v>1897.37</v>
      </c>
      <c r="H13643" s="7">
        <v>3118.4</v>
      </c>
      <c r="I13643" s="7">
        <v>30133.22</v>
      </c>
      <c r="J13643" s="7">
        <v>21030.41</v>
      </c>
      <c r="K13643" s="7">
        <v>12735.8</v>
      </c>
      <c r="L13643" s="7">
        <v>11591.35</v>
      </c>
      <c r="M13643" s="7">
        <v>2297</v>
      </c>
      <c r="N13643" s="7">
        <v>3455.5</v>
      </c>
      <c r="O13643" s="7">
        <v>1356.472</v>
      </c>
      <c r="P13643" s="7">
        <v>5213.3050000000003</v>
      </c>
    </row>
    <row r="13644" spans="1:16" x14ac:dyDescent="0.25">
      <c r="A13644" t="s">
        <v>26</v>
      </c>
      <c r="B13644" t="str">
        <f>VLOOKUP(E13644,'Overview Cluster Days'!B:E,3)</f>
        <v>A</v>
      </c>
      <c r="C13644" t="str">
        <f>VLOOKUP($E13644,'Overview Cluster Days'!$B:$G,5)</f>
        <v>Winter</v>
      </c>
      <c r="D13644" t="str">
        <f>VLOOKUP($E13644,'Overview Cluster Days'!$B:$G,6)</f>
        <v>Weekday</v>
      </c>
      <c r="E13644">
        <v>20190130</v>
      </c>
      <c r="F13644">
        <v>11</v>
      </c>
      <c r="G13644" s="7">
        <v>2221.5</v>
      </c>
      <c r="H13644" s="7">
        <v>2950.9</v>
      </c>
      <c r="I13644" s="7">
        <v>30201.17</v>
      </c>
      <c r="J13644" s="7">
        <v>21229.42</v>
      </c>
      <c r="K13644" s="7">
        <v>13178.88</v>
      </c>
      <c r="L13644" s="7">
        <v>11155.93</v>
      </c>
      <c r="M13644" s="7">
        <v>2263.6999999999998</v>
      </c>
      <c r="N13644" s="7">
        <v>3282.9</v>
      </c>
      <c r="O13644" s="7">
        <v>1228.5999999999999</v>
      </c>
      <c r="P13644" s="7">
        <v>5201.2650000000003</v>
      </c>
    </row>
    <row r="13645" spans="1:16" x14ac:dyDescent="0.25">
      <c r="A13645" t="s">
        <v>26</v>
      </c>
      <c r="B13645" t="str">
        <f>VLOOKUP(E13645,'Overview Cluster Days'!B:E,3)</f>
        <v>A</v>
      </c>
      <c r="C13645" t="str">
        <f>VLOOKUP($E13645,'Overview Cluster Days'!$B:$G,5)</f>
        <v>Winter</v>
      </c>
      <c r="D13645" t="str">
        <f>VLOOKUP($E13645,'Overview Cluster Days'!$B:$G,6)</f>
        <v>Weekday</v>
      </c>
      <c r="E13645">
        <v>20190130</v>
      </c>
      <c r="F13645">
        <v>12</v>
      </c>
      <c r="G13645" s="7">
        <v>2164.7289999999998</v>
      </c>
      <c r="H13645" s="7">
        <v>2864.8</v>
      </c>
      <c r="I13645" s="7">
        <v>30074.25</v>
      </c>
      <c r="J13645" s="7">
        <v>20631.53</v>
      </c>
      <c r="K13645" s="7">
        <v>13259.5</v>
      </c>
      <c r="L13645" s="7">
        <v>12145.54</v>
      </c>
      <c r="M13645" s="7">
        <v>2182</v>
      </c>
      <c r="N13645" s="7">
        <v>3191.1</v>
      </c>
      <c r="O13645" s="7">
        <v>1280.4000000000001</v>
      </c>
      <c r="P13645" s="7">
        <v>5184.393</v>
      </c>
    </row>
    <row r="13646" spans="1:16" x14ac:dyDescent="0.25">
      <c r="A13646" t="s">
        <v>26</v>
      </c>
      <c r="B13646" t="str">
        <f>VLOOKUP(E13646,'Overview Cluster Days'!B:E,3)</f>
        <v>A</v>
      </c>
      <c r="C13646" t="str">
        <f>VLOOKUP($E13646,'Overview Cluster Days'!$B:$G,5)</f>
        <v>Winter</v>
      </c>
      <c r="D13646" t="str">
        <f>VLOOKUP($E13646,'Overview Cluster Days'!$B:$G,6)</f>
        <v>Weekday</v>
      </c>
      <c r="E13646">
        <v>20190130</v>
      </c>
      <c r="F13646">
        <v>13</v>
      </c>
      <c r="G13646" s="7">
        <v>1822.9</v>
      </c>
      <c r="H13646" s="7">
        <v>2694</v>
      </c>
      <c r="I13646" s="7">
        <v>30098.880000000001</v>
      </c>
      <c r="J13646" s="7">
        <v>20325.29</v>
      </c>
      <c r="K13646" s="7">
        <v>12853.3</v>
      </c>
      <c r="L13646" s="7">
        <v>12335.3</v>
      </c>
      <c r="M13646" s="7">
        <v>2205.1999999999998</v>
      </c>
      <c r="N13646" s="7">
        <v>3012.8</v>
      </c>
      <c r="O13646" s="7">
        <v>1313.6690000000001</v>
      </c>
      <c r="P13646" s="7">
        <v>5069.5609999999997</v>
      </c>
    </row>
    <row r="13647" spans="1:16" x14ac:dyDescent="0.25">
      <c r="A13647" t="s">
        <v>26</v>
      </c>
      <c r="B13647" t="str">
        <f>VLOOKUP(E13647,'Overview Cluster Days'!B:E,3)</f>
        <v>A</v>
      </c>
      <c r="C13647" t="str">
        <f>VLOOKUP($E13647,'Overview Cluster Days'!$B:$G,5)</f>
        <v>Winter</v>
      </c>
      <c r="D13647" t="str">
        <f>VLOOKUP($E13647,'Overview Cluster Days'!$B:$G,6)</f>
        <v>Weekday</v>
      </c>
      <c r="E13647">
        <v>20190130</v>
      </c>
      <c r="F13647">
        <v>14</v>
      </c>
      <c r="G13647" s="7">
        <v>1727.7</v>
      </c>
      <c r="H13647" s="7">
        <v>2624.9</v>
      </c>
      <c r="I13647" s="7">
        <v>30979.03</v>
      </c>
      <c r="J13647" s="7">
        <v>20409.580000000002</v>
      </c>
      <c r="K13647" s="7">
        <v>12553.8</v>
      </c>
      <c r="L13647" s="7">
        <v>12352.19</v>
      </c>
      <c r="M13647" s="7">
        <v>2175</v>
      </c>
      <c r="N13647" s="7">
        <v>3077.5</v>
      </c>
      <c r="O13647" s="7">
        <v>1325.8219999999999</v>
      </c>
      <c r="P13647" s="7">
        <v>4999.5789999999997</v>
      </c>
    </row>
    <row r="13648" spans="1:16" x14ac:dyDescent="0.25">
      <c r="A13648" t="s">
        <v>26</v>
      </c>
      <c r="B13648" t="str">
        <f>VLOOKUP(E13648,'Overview Cluster Days'!B:E,3)</f>
        <v>A</v>
      </c>
      <c r="C13648" t="str">
        <f>VLOOKUP($E13648,'Overview Cluster Days'!$B:$G,5)</f>
        <v>Winter</v>
      </c>
      <c r="D13648" t="str">
        <f>VLOOKUP($E13648,'Overview Cluster Days'!$B:$G,6)</f>
        <v>Weekday</v>
      </c>
      <c r="E13648">
        <v>20190130</v>
      </c>
      <c r="F13648">
        <v>15</v>
      </c>
      <c r="G13648" s="7">
        <v>1620.3</v>
      </c>
      <c r="H13648" s="7">
        <v>2616.6</v>
      </c>
      <c r="I13648" s="7">
        <v>30946.43</v>
      </c>
      <c r="J13648" s="7">
        <v>20387.14</v>
      </c>
      <c r="K13648" s="7">
        <v>11270.11</v>
      </c>
      <c r="L13648" s="7">
        <v>11127.72</v>
      </c>
      <c r="M13648" s="7">
        <v>2190.3000000000002</v>
      </c>
      <c r="N13648" s="7">
        <v>3069</v>
      </c>
      <c r="O13648" s="7">
        <v>1322.2260000000001</v>
      </c>
      <c r="P13648" s="7">
        <v>5037.3040000000001</v>
      </c>
    </row>
    <row r="13649" spans="1:16" x14ac:dyDescent="0.25">
      <c r="A13649" t="s">
        <v>26</v>
      </c>
      <c r="B13649" t="str">
        <f>VLOOKUP(E13649,'Overview Cluster Days'!B:E,3)</f>
        <v>A</v>
      </c>
      <c r="C13649" t="str">
        <f>VLOOKUP($E13649,'Overview Cluster Days'!$B:$G,5)</f>
        <v>Winter</v>
      </c>
      <c r="D13649" t="str">
        <f>VLOOKUP($E13649,'Overview Cluster Days'!$B:$G,6)</f>
        <v>Weekday</v>
      </c>
      <c r="E13649">
        <v>20190130</v>
      </c>
      <c r="F13649">
        <v>16</v>
      </c>
      <c r="G13649" s="7">
        <v>1549.5</v>
      </c>
      <c r="H13649" s="7">
        <v>2613.9</v>
      </c>
      <c r="I13649" s="7">
        <v>30590.65</v>
      </c>
      <c r="J13649" s="7">
        <v>19269.009999999998</v>
      </c>
      <c r="K13649" s="7">
        <v>10106.9</v>
      </c>
      <c r="L13649" s="7">
        <v>10620.71</v>
      </c>
      <c r="M13649" s="7">
        <v>2212.8000000000002</v>
      </c>
      <c r="N13649" s="7">
        <v>3200.6</v>
      </c>
      <c r="O13649" s="7">
        <v>1412.385</v>
      </c>
      <c r="P13649" s="7">
        <v>4974.6149999999998</v>
      </c>
    </row>
    <row r="13650" spans="1:16" x14ac:dyDescent="0.25">
      <c r="A13650" t="s">
        <v>26</v>
      </c>
      <c r="B13650" t="str">
        <f>VLOOKUP(E13650,'Overview Cluster Days'!B:E,3)</f>
        <v>A</v>
      </c>
      <c r="C13650" t="str">
        <f>VLOOKUP($E13650,'Overview Cluster Days'!$B:$G,5)</f>
        <v>Winter</v>
      </c>
      <c r="D13650" t="str">
        <f>VLOOKUP($E13650,'Overview Cluster Days'!$B:$G,6)</f>
        <v>Weekday</v>
      </c>
      <c r="E13650">
        <v>20190130</v>
      </c>
      <c r="F13650">
        <v>17</v>
      </c>
      <c r="G13650" s="7">
        <v>1531.8</v>
      </c>
      <c r="H13650" s="7">
        <v>2655.3</v>
      </c>
      <c r="I13650" s="7">
        <v>30754.58</v>
      </c>
      <c r="J13650" s="7">
        <v>19855.599999999999</v>
      </c>
      <c r="K13650" s="7">
        <v>9436.2000000000007</v>
      </c>
      <c r="L13650" s="7">
        <v>9482.8739999999998</v>
      </c>
      <c r="M13650" s="7">
        <v>2332.8000000000002</v>
      </c>
      <c r="N13650" s="7">
        <v>3223.4</v>
      </c>
      <c r="O13650" s="7">
        <v>1460.9</v>
      </c>
      <c r="P13650" s="7">
        <v>4773.6850000000004</v>
      </c>
    </row>
    <row r="13651" spans="1:16" x14ac:dyDescent="0.25">
      <c r="A13651" t="s">
        <v>26</v>
      </c>
      <c r="B13651" t="str">
        <f>VLOOKUP(E13651,'Overview Cluster Days'!B:E,3)</f>
        <v>A</v>
      </c>
      <c r="C13651" t="str">
        <f>VLOOKUP($E13651,'Overview Cluster Days'!$B:$G,5)</f>
        <v>Winter</v>
      </c>
      <c r="D13651" t="str">
        <f>VLOOKUP($E13651,'Overview Cluster Days'!$B:$G,6)</f>
        <v>Weekday</v>
      </c>
      <c r="E13651">
        <v>20190130</v>
      </c>
      <c r="F13651">
        <v>18</v>
      </c>
      <c r="G13651" s="7">
        <v>1410.5</v>
      </c>
      <c r="H13651" s="7">
        <v>2964.1</v>
      </c>
      <c r="I13651" s="7">
        <v>31233.99</v>
      </c>
      <c r="J13651" s="7">
        <v>20515.86</v>
      </c>
      <c r="K13651" s="7">
        <v>9036.6</v>
      </c>
      <c r="L13651" s="7">
        <v>9160.3940000000002</v>
      </c>
      <c r="M13651" s="7">
        <v>2212.7190000000001</v>
      </c>
      <c r="N13651" s="7">
        <v>3416.7</v>
      </c>
      <c r="O13651" s="7">
        <v>1998.5070000000001</v>
      </c>
      <c r="P13651" s="7">
        <v>4887.0039999999999</v>
      </c>
    </row>
    <row r="13652" spans="1:16" x14ac:dyDescent="0.25">
      <c r="A13652" t="s">
        <v>26</v>
      </c>
      <c r="B13652" t="str">
        <f>VLOOKUP(E13652,'Overview Cluster Days'!B:E,3)</f>
        <v>A</v>
      </c>
      <c r="C13652" t="str">
        <f>VLOOKUP($E13652,'Overview Cluster Days'!$B:$G,5)</f>
        <v>Winter</v>
      </c>
      <c r="D13652" t="str">
        <f>VLOOKUP($E13652,'Overview Cluster Days'!$B:$G,6)</f>
        <v>Weekday</v>
      </c>
      <c r="E13652">
        <v>20190130</v>
      </c>
      <c r="F13652">
        <v>19</v>
      </c>
      <c r="G13652" s="7">
        <v>1728.5</v>
      </c>
      <c r="H13652" s="7">
        <v>3124</v>
      </c>
      <c r="I13652" s="7">
        <v>30040.37</v>
      </c>
      <c r="J13652" s="7">
        <v>19773.46</v>
      </c>
      <c r="K13652" s="7">
        <v>9123.6</v>
      </c>
      <c r="L13652" s="7">
        <v>10065.51</v>
      </c>
      <c r="M13652" s="7">
        <v>2609.3000000000002</v>
      </c>
      <c r="N13652" s="7">
        <v>2963.8</v>
      </c>
      <c r="O13652" s="7">
        <v>1484.703</v>
      </c>
      <c r="P13652" s="7">
        <v>4806.826</v>
      </c>
    </row>
    <row r="13653" spans="1:16" x14ac:dyDescent="0.25">
      <c r="A13653" t="s">
        <v>26</v>
      </c>
      <c r="B13653" t="str">
        <f>VLOOKUP(E13653,'Overview Cluster Days'!B:E,3)</f>
        <v>A</v>
      </c>
      <c r="C13653" t="str">
        <f>VLOOKUP($E13653,'Overview Cluster Days'!$B:$G,5)</f>
        <v>Winter</v>
      </c>
      <c r="D13653" t="str">
        <f>VLOOKUP($E13653,'Overview Cluster Days'!$B:$G,6)</f>
        <v>Weekday</v>
      </c>
      <c r="E13653">
        <v>20190130</v>
      </c>
      <c r="F13653">
        <v>20</v>
      </c>
      <c r="G13653" s="7">
        <v>1785.5</v>
      </c>
      <c r="H13653" s="7">
        <v>2785</v>
      </c>
      <c r="I13653" s="7">
        <v>28659.97</v>
      </c>
      <c r="J13653" s="7">
        <v>19207.900000000001</v>
      </c>
      <c r="K13653" s="7">
        <v>9128.4</v>
      </c>
      <c r="L13653" s="7">
        <v>10023.209999999999</v>
      </c>
      <c r="M13653" s="7">
        <v>2784.7</v>
      </c>
      <c r="N13653" s="7">
        <v>2694.5</v>
      </c>
      <c r="O13653" s="7">
        <v>1085.0350000000001</v>
      </c>
      <c r="P13653" s="7">
        <v>4590.732</v>
      </c>
    </row>
    <row r="13654" spans="1:16" x14ac:dyDescent="0.25">
      <c r="A13654" t="s">
        <v>26</v>
      </c>
      <c r="B13654" t="str">
        <f>VLOOKUP(E13654,'Overview Cluster Days'!B:E,3)</f>
        <v>A</v>
      </c>
      <c r="C13654" t="str">
        <f>VLOOKUP($E13654,'Overview Cluster Days'!$B:$G,5)</f>
        <v>Winter</v>
      </c>
      <c r="D13654" t="str">
        <f>VLOOKUP($E13654,'Overview Cluster Days'!$B:$G,6)</f>
        <v>Weekday</v>
      </c>
      <c r="E13654">
        <v>20190130</v>
      </c>
      <c r="F13654">
        <v>21</v>
      </c>
      <c r="G13654" s="7">
        <v>1682.3</v>
      </c>
      <c r="H13654" s="7">
        <v>2342.9</v>
      </c>
      <c r="I13654" s="7">
        <v>28813.74</v>
      </c>
      <c r="J13654" s="7">
        <v>18738.04</v>
      </c>
      <c r="K13654" s="7">
        <v>9891.7999999999993</v>
      </c>
      <c r="L13654" s="7">
        <v>9949.1820000000007</v>
      </c>
      <c r="M13654" s="7">
        <v>3399.1950000000002</v>
      </c>
      <c r="N13654" s="7">
        <v>2774.1</v>
      </c>
      <c r="O13654" s="7">
        <v>957.8</v>
      </c>
      <c r="P13654" s="7">
        <v>5238.9979999999996</v>
      </c>
    </row>
    <row r="13655" spans="1:16" x14ac:dyDescent="0.25">
      <c r="A13655" t="s">
        <v>26</v>
      </c>
      <c r="B13655" t="str">
        <f>VLOOKUP(E13655,'Overview Cluster Days'!B:E,3)</f>
        <v>A</v>
      </c>
      <c r="C13655" t="str">
        <f>VLOOKUP($E13655,'Overview Cluster Days'!$B:$G,5)</f>
        <v>Winter</v>
      </c>
      <c r="D13655" t="str">
        <f>VLOOKUP($E13655,'Overview Cluster Days'!$B:$G,6)</f>
        <v>Weekday</v>
      </c>
      <c r="E13655">
        <v>20190130</v>
      </c>
      <c r="F13655">
        <v>22</v>
      </c>
      <c r="G13655" s="7">
        <v>1648.3</v>
      </c>
      <c r="H13655" s="7">
        <v>2089.8000000000002</v>
      </c>
      <c r="I13655" s="7">
        <v>28288</v>
      </c>
      <c r="J13655" s="7">
        <v>17729.57</v>
      </c>
      <c r="K13655" s="7">
        <v>9420.9</v>
      </c>
      <c r="L13655" s="7">
        <v>8475.7559999999994</v>
      </c>
      <c r="M13655" s="7">
        <v>3717.9</v>
      </c>
      <c r="N13655" s="7">
        <v>2477.3000000000002</v>
      </c>
      <c r="O13655" s="7">
        <v>1512.78</v>
      </c>
      <c r="P13655" s="7">
        <v>5538.2</v>
      </c>
    </row>
    <row r="13656" spans="1:16" x14ac:dyDescent="0.25">
      <c r="A13656" t="s">
        <v>26</v>
      </c>
      <c r="B13656" t="str">
        <f>VLOOKUP(E13656,'Overview Cluster Days'!B:E,3)</f>
        <v>A</v>
      </c>
      <c r="C13656" t="str">
        <f>VLOOKUP($E13656,'Overview Cluster Days'!$B:$G,5)</f>
        <v>Winter</v>
      </c>
      <c r="D13656" t="str">
        <f>VLOOKUP($E13656,'Overview Cluster Days'!$B:$G,6)</f>
        <v>Weekday</v>
      </c>
      <c r="E13656">
        <v>20190130</v>
      </c>
      <c r="F13656">
        <v>23</v>
      </c>
      <c r="G13656" s="7">
        <v>1533.5</v>
      </c>
      <c r="H13656" s="7">
        <v>2056.8000000000002</v>
      </c>
      <c r="I13656" s="7">
        <v>28607.9</v>
      </c>
      <c r="J13656" s="7">
        <v>17321.73</v>
      </c>
      <c r="K13656" s="7">
        <v>8908.7000000000007</v>
      </c>
      <c r="L13656" s="7">
        <v>10159.49</v>
      </c>
      <c r="M13656" s="7">
        <v>4213.7</v>
      </c>
      <c r="N13656" s="7">
        <v>2587.2890000000002</v>
      </c>
      <c r="O13656" s="7">
        <v>1372.182</v>
      </c>
      <c r="P13656" s="7">
        <v>5458.2</v>
      </c>
    </row>
    <row r="13657" spans="1:16" x14ac:dyDescent="0.25">
      <c r="A13657" t="s">
        <v>26</v>
      </c>
      <c r="B13657" t="str">
        <f>VLOOKUP(E13657,'Overview Cluster Days'!B:E,3)</f>
        <v>A</v>
      </c>
      <c r="C13657" t="str">
        <f>VLOOKUP($E13657,'Overview Cluster Days'!$B:$G,5)</f>
        <v>Winter</v>
      </c>
      <c r="D13657" t="str">
        <f>VLOOKUP($E13657,'Overview Cluster Days'!$B:$G,6)</f>
        <v>Weekday</v>
      </c>
      <c r="E13657">
        <v>20190130</v>
      </c>
      <c r="F13657">
        <v>24</v>
      </c>
      <c r="G13657" s="7">
        <v>1388.6</v>
      </c>
      <c r="H13657" s="7">
        <v>2064</v>
      </c>
      <c r="I13657" s="7">
        <v>27220.03</v>
      </c>
      <c r="J13657" s="7">
        <v>17131.740000000002</v>
      </c>
      <c r="K13657" s="7">
        <v>8655.7999999999993</v>
      </c>
      <c r="L13657" s="7">
        <v>11203.88</v>
      </c>
      <c r="M13657" s="7">
        <v>4588.1000000000004</v>
      </c>
      <c r="N13657" s="7">
        <v>2591.3000000000002</v>
      </c>
      <c r="O13657" s="7">
        <v>2109.1759999999999</v>
      </c>
      <c r="P13657" s="7">
        <v>5324.3</v>
      </c>
    </row>
    <row r="13658" spans="1:16" x14ac:dyDescent="0.25">
      <c r="A13658" t="s">
        <v>26</v>
      </c>
      <c r="B13658" t="str">
        <f>VLOOKUP(E13658,'Overview Cluster Days'!B:E,3)</f>
        <v>C</v>
      </c>
      <c r="C13658" t="str">
        <f>VLOOKUP($E13658,'Overview Cluster Days'!$B:$G,5)</f>
        <v>Winter</v>
      </c>
      <c r="D13658" t="str">
        <f>VLOOKUP($E13658,'Overview Cluster Days'!$B:$G,6)</f>
        <v>Weekday</v>
      </c>
      <c r="E13658">
        <v>20190131</v>
      </c>
      <c r="F13658">
        <v>1</v>
      </c>
      <c r="G13658" s="7">
        <v>887.6</v>
      </c>
      <c r="H13658" s="7">
        <v>2279.6999999999998</v>
      </c>
      <c r="I13658" s="7">
        <v>23743.65</v>
      </c>
      <c r="J13658" s="7">
        <v>15264.43</v>
      </c>
      <c r="K13658" s="7">
        <v>6147.4</v>
      </c>
      <c r="L13658" s="7">
        <v>8366.2180000000008</v>
      </c>
      <c r="M13658" s="7">
        <v>3782.3</v>
      </c>
      <c r="N13658" s="7">
        <v>2664.1</v>
      </c>
      <c r="O13658" s="7">
        <v>1196.653</v>
      </c>
      <c r="P13658" s="7">
        <v>5564.5</v>
      </c>
    </row>
    <row r="13659" spans="1:16" x14ac:dyDescent="0.25">
      <c r="A13659" t="s">
        <v>26</v>
      </c>
      <c r="B13659" t="str">
        <f>VLOOKUP(E13659,'Overview Cluster Days'!B:E,3)</f>
        <v>C</v>
      </c>
      <c r="C13659" t="str">
        <f>VLOOKUP($E13659,'Overview Cluster Days'!$B:$G,5)</f>
        <v>Winter</v>
      </c>
      <c r="D13659" t="str">
        <f>VLOOKUP($E13659,'Overview Cluster Days'!$B:$G,6)</f>
        <v>Weekday</v>
      </c>
      <c r="E13659">
        <v>20190131</v>
      </c>
      <c r="F13659">
        <v>2</v>
      </c>
      <c r="G13659" s="7">
        <v>1177</v>
      </c>
      <c r="H13659" s="7">
        <v>1797.9</v>
      </c>
      <c r="I13659" s="7">
        <v>24529.69</v>
      </c>
      <c r="J13659" s="7">
        <v>16019.37</v>
      </c>
      <c r="K13659" s="7">
        <v>6637.3</v>
      </c>
      <c r="L13659" s="7">
        <v>8817.7289999999994</v>
      </c>
      <c r="M13659" s="7">
        <v>4616.1000000000004</v>
      </c>
      <c r="N13659" s="7">
        <v>2679</v>
      </c>
      <c r="O13659" s="7">
        <v>1549.46</v>
      </c>
      <c r="P13659" s="7">
        <v>5518.1</v>
      </c>
    </row>
    <row r="13660" spans="1:16" x14ac:dyDescent="0.25">
      <c r="A13660" t="s">
        <v>26</v>
      </c>
      <c r="B13660" t="str">
        <f>VLOOKUP(E13660,'Overview Cluster Days'!B:E,3)</f>
        <v>C</v>
      </c>
      <c r="C13660" t="str">
        <f>VLOOKUP($E13660,'Overview Cluster Days'!$B:$G,5)</f>
        <v>Winter</v>
      </c>
      <c r="D13660" t="str">
        <f>VLOOKUP($E13660,'Overview Cluster Days'!$B:$G,6)</f>
        <v>Weekday</v>
      </c>
      <c r="E13660">
        <v>20190131</v>
      </c>
      <c r="F13660">
        <v>3</v>
      </c>
      <c r="G13660" s="7">
        <v>1190</v>
      </c>
      <c r="H13660" s="7">
        <v>1685.1</v>
      </c>
      <c r="I13660" s="7">
        <v>24387.919999999998</v>
      </c>
      <c r="J13660" s="7">
        <v>15261.77</v>
      </c>
      <c r="K13660" s="7">
        <v>6587.4</v>
      </c>
      <c r="L13660" s="7">
        <v>9197.2890000000007</v>
      </c>
      <c r="M13660" s="7">
        <v>4579.1000000000004</v>
      </c>
      <c r="N13660" s="7">
        <v>2503.9</v>
      </c>
      <c r="O13660" s="7">
        <v>1445.816</v>
      </c>
      <c r="P13660" s="7">
        <v>5493.1</v>
      </c>
    </row>
    <row r="13661" spans="1:16" x14ac:dyDescent="0.25">
      <c r="A13661" t="s">
        <v>26</v>
      </c>
      <c r="B13661" t="str">
        <f>VLOOKUP(E13661,'Overview Cluster Days'!B:E,3)</f>
        <v>C</v>
      </c>
      <c r="C13661" t="str">
        <f>VLOOKUP($E13661,'Overview Cluster Days'!$B:$G,5)</f>
        <v>Winter</v>
      </c>
      <c r="D13661" t="str">
        <f>VLOOKUP($E13661,'Overview Cluster Days'!$B:$G,6)</f>
        <v>Weekday</v>
      </c>
      <c r="E13661">
        <v>20190131</v>
      </c>
      <c r="F13661">
        <v>4</v>
      </c>
      <c r="G13661" s="7">
        <v>1045.5</v>
      </c>
      <c r="H13661" s="7">
        <v>1811.5</v>
      </c>
      <c r="I13661" s="7">
        <v>24761.95</v>
      </c>
      <c r="J13661" s="7">
        <v>15002.73</v>
      </c>
      <c r="K13661" s="7">
        <v>6925.5</v>
      </c>
      <c r="L13661" s="7">
        <v>9508.3130000000001</v>
      </c>
      <c r="M13661" s="7">
        <v>4589.6000000000004</v>
      </c>
      <c r="N13661" s="7">
        <v>2387</v>
      </c>
      <c r="O13661" s="7">
        <v>1562.6880000000001</v>
      </c>
      <c r="P13661" s="7">
        <v>5636.5</v>
      </c>
    </row>
    <row r="13662" spans="1:16" x14ac:dyDescent="0.25">
      <c r="A13662" t="s">
        <v>26</v>
      </c>
      <c r="B13662" t="str">
        <f>VLOOKUP(E13662,'Overview Cluster Days'!B:E,3)</f>
        <v>C</v>
      </c>
      <c r="C13662" t="str">
        <f>VLOOKUP($E13662,'Overview Cluster Days'!$B:$G,5)</f>
        <v>Winter</v>
      </c>
      <c r="D13662" t="str">
        <f>VLOOKUP($E13662,'Overview Cluster Days'!$B:$G,6)</f>
        <v>Weekday</v>
      </c>
      <c r="E13662">
        <v>20190131</v>
      </c>
      <c r="F13662">
        <v>5</v>
      </c>
      <c r="G13662" s="7">
        <v>1073.9000000000001</v>
      </c>
      <c r="H13662" s="7">
        <v>2272.4</v>
      </c>
      <c r="I13662" s="7">
        <v>25714.84</v>
      </c>
      <c r="J13662" s="7">
        <v>15332.92</v>
      </c>
      <c r="K13662" s="7">
        <v>6959</v>
      </c>
      <c r="L13662" s="7">
        <v>9368.6790000000001</v>
      </c>
      <c r="M13662" s="7">
        <v>4575.6000000000004</v>
      </c>
      <c r="N13662" s="7">
        <v>2427.9</v>
      </c>
      <c r="O13662" s="7">
        <v>1572.5730000000001</v>
      </c>
      <c r="P13662" s="7">
        <v>5729.9</v>
      </c>
    </row>
    <row r="13663" spans="1:16" x14ac:dyDescent="0.25">
      <c r="A13663" t="s">
        <v>26</v>
      </c>
      <c r="B13663" t="str">
        <f>VLOOKUP(E13663,'Overview Cluster Days'!B:E,3)</f>
        <v>C</v>
      </c>
      <c r="C13663" t="str">
        <f>VLOOKUP($E13663,'Overview Cluster Days'!$B:$G,5)</f>
        <v>Winter</v>
      </c>
      <c r="D13663" t="str">
        <f>VLOOKUP($E13663,'Overview Cluster Days'!$B:$G,6)</f>
        <v>Weekday</v>
      </c>
      <c r="E13663">
        <v>20190131</v>
      </c>
      <c r="F13663">
        <v>6</v>
      </c>
      <c r="G13663" s="7">
        <v>1524.2</v>
      </c>
      <c r="H13663" s="7">
        <v>2062.1880000000001</v>
      </c>
      <c r="I13663" s="7">
        <v>25839.11</v>
      </c>
      <c r="J13663" s="7">
        <v>16259.53</v>
      </c>
      <c r="K13663" s="7">
        <v>6094.8</v>
      </c>
      <c r="L13663" s="7">
        <v>8715.9639999999999</v>
      </c>
      <c r="M13663" s="7">
        <v>4506.2</v>
      </c>
      <c r="N13663" s="7">
        <v>2200.5</v>
      </c>
      <c r="O13663" s="7">
        <v>1236.9839999999999</v>
      </c>
      <c r="P13663" s="7">
        <v>5586.3890000000001</v>
      </c>
    </row>
    <row r="13664" spans="1:16" x14ac:dyDescent="0.25">
      <c r="A13664" t="s">
        <v>26</v>
      </c>
      <c r="B13664" t="str">
        <f>VLOOKUP(E13664,'Overview Cluster Days'!B:E,3)</f>
        <v>C</v>
      </c>
      <c r="C13664" t="str">
        <f>VLOOKUP($E13664,'Overview Cluster Days'!$B:$G,5)</f>
        <v>Winter</v>
      </c>
      <c r="D13664" t="str">
        <f>VLOOKUP($E13664,'Overview Cluster Days'!$B:$G,6)</f>
        <v>Weekday</v>
      </c>
      <c r="E13664">
        <v>20190131</v>
      </c>
      <c r="F13664">
        <v>7</v>
      </c>
      <c r="G13664" s="7">
        <v>972.7</v>
      </c>
      <c r="H13664" s="7">
        <v>2517.8000000000002</v>
      </c>
      <c r="I13664" s="7">
        <v>23549.66</v>
      </c>
      <c r="J13664" s="7">
        <v>17039.990000000002</v>
      </c>
      <c r="K13664" s="7">
        <v>5908.1</v>
      </c>
      <c r="L13664" s="7">
        <v>9656.5310000000009</v>
      </c>
      <c r="M13664" s="7">
        <v>4387.6000000000004</v>
      </c>
      <c r="N13664" s="7">
        <v>2473.9</v>
      </c>
      <c r="O13664" s="7">
        <v>1315.6379999999999</v>
      </c>
      <c r="P13664" s="7">
        <v>4811.9459999999999</v>
      </c>
    </row>
    <row r="13665" spans="1:16" x14ac:dyDescent="0.25">
      <c r="A13665" t="s">
        <v>26</v>
      </c>
      <c r="B13665" t="str">
        <f>VLOOKUP(E13665,'Overview Cluster Days'!B:E,3)</f>
        <v>C</v>
      </c>
      <c r="C13665" t="str">
        <f>VLOOKUP($E13665,'Overview Cluster Days'!$B:$G,5)</f>
        <v>Winter</v>
      </c>
      <c r="D13665" t="str">
        <f>VLOOKUP($E13665,'Overview Cluster Days'!$B:$G,6)</f>
        <v>Weekday</v>
      </c>
      <c r="E13665">
        <v>20190131</v>
      </c>
      <c r="F13665">
        <v>8</v>
      </c>
      <c r="G13665" s="7">
        <v>1384</v>
      </c>
      <c r="H13665" s="7">
        <v>3001.7</v>
      </c>
      <c r="I13665" s="7">
        <v>24879.34</v>
      </c>
      <c r="J13665" s="7">
        <v>19574.939999999999</v>
      </c>
      <c r="K13665" s="7">
        <v>7023.7</v>
      </c>
      <c r="L13665" s="7">
        <v>10693.63</v>
      </c>
      <c r="M13665" s="7">
        <v>3409.9</v>
      </c>
      <c r="N13665" s="7">
        <v>3143.9</v>
      </c>
      <c r="O13665" s="7">
        <v>2194.2330000000002</v>
      </c>
      <c r="P13665" s="7">
        <v>3785.9050000000002</v>
      </c>
    </row>
    <row r="13666" spans="1:16" x14ac:dyDescent="0.25">
      <c r="A13666" t="s">
        <v>26</v>
      </c>
      <c r="B13666" t="str">
        <f>VLOOKUP(E13666,'Overview Cluster Days'!B:E,3)</f>
        <v>C</v>
      </c>
      <c r="C13666" t="str">
        <f>VLOOKUP($E13666,'Overview Cluster Days'!$B:$G,5)</f>
        <v>Winter</v>
      </c>
      <c r="D13666" t="str">
        <f>VLOOKUP($E13666,'Overview Cluster Days'!$B:$G,6)</f>
        <v>Weekday</v>
      </c>
      <c r="E13666">
        <v>20190131</v>
      </c>
      <c r="F13666">
        <v>9</v>
      </c>
      <c r="G13666" s="7">
        <v>2054.3000000000002</v>
      </c>
      <c r="H13666" s="7">
        <v>3148.4</v>
      </c>
      <c r="I13666" s="7">
        <v>26087.51</v>
      </c>
      <c r="J13666" s="7">
        <v>20367.599999999999</v>
      </c>
      <c r="K13666" s="7">
        <v>7716.8459999999995</v>
      </c>
      <c r="L13666" s="7">
        <v>9446.7360000000008</v>
      </c>
      <c r="M13666" s="7">
        <v>2701.4169999999999</v>
      </c>
      <c r="N13666" s="7">
        <v>3315.3</v>
      </c>
      <c r="O13666" s="7">
        <v>2097.0340000000001</v>
      </c>
      <c r="P13666" s="7">
        <v>3407.7</v>
      </c>
    </row>
    <row r="13667" spans="1:16" x14ac:dyDescent="0.25">
      <c r="A13667" t="s">
        <v>26</v>
      </c>
      <c r="B13667" t="str">
        <f>VLOOKUP(E13667,'Overview Cluster Days'!B:E,3)</f>
        <v>C</v>
      </c>
      <c r="C13667" t="str">
        <f>VLOOKUP($E13667,'Overview Cluster Days'!$B:$G,5)</f>
        <v>Winter</v>
      </c>
      <c r="D13667" t="str">
        <f>VLOOKUP($E13667,'Overview Cluster Days'!$B:$G,6)</f>
        <v>Weekday</v>
      </c>
      <c r="E13667">
        <v>20190131</v>
      </c>
      <c r="F13667">
        <v>10</v>
      </c>
      <c r="G13667" s="7">
        <v>1882.1</v>
      </c>
      <c r="H13667" s="7">
        <v>3184.2</v>
      </c>
      <c r="I13667" s="7">
        <v>28081.32</v>
      </c>
      <c r="J13667" s="7">
        <v>20313.89</v>
      </c>
      <c r="K13667" s="7">
        <v>8050.9</v>
      </c>
      <c r="L13667" s="7">
        <v>9627.1959999999999</v>
      </c>
      <c r="M13667" s="7">
        <v>2533.5</v>
      </c>
      <c r="N13667" s="7">
        <v>3391</v>
      </c>
      <c r="O13667" s="7">
        <v>2258.6</v>
      </c>
      <c r="P13667" s="7">
        <v>3977.5</v>
      </c>
    </row>
    <row r="13668" spans="1:16" x14ac:dyDescent="0.25">
      <c r="A13668" t="s">
        <v>26</v>
      </c>
      <c r="B13668" t="str">
        <f>VLOOKUP(E13668,'Overview Cluster Days'!B:E,3)</f>
        <v>C</v>
      </c>
      <c r="C13668" t="str">
        <f>VLOOKUP($E13668,'Overview Cluster Days'!$B:$G,5)</f>
        <v>Winter</v>
      </c>
      <c r="D13668" t="str">
        <f>VLOOKUP($E13668,'Overview Cluster Days'!$B:$G,6)</f>
        <v>Weekday</v>
      </c>
      <c r="E13668">
        <v>20190131</v>
      </c>
      <c r="F13668">
        <v>11</v>
      </c>
      <c r="G13668" s="7">
        <v>2275.8000000000002</v>
      </c>
      <c r="H13668" s="7">
        <v>3044.9</v>
      </c>
      <c r="I13668" s="7">
        <v>27165.24</v>
      </c>
      <c r="J13668" s="7">
        <v>20870.580000000002</v>
      </c>
      <c r="K13668" s="7">
        <v>8936</v>
      </c>
      <c r="L13668" s="7">
        <v>9262.1859999999997</v>
      </c>
      <c r="M13668" s="7">
        <v>2699.6</v>
      </c>
      <c r="N13668" s="7">
        <v>3158.2</v>
      </c>
      <c r="O13668" s="7">
        <v>1473.7619999999999</v>
      </c>
      <c r="P13668" s="7">
        <v>4080.0419999999999</v>
      </c>
    </row>
    <row r="13669" spans="1:16" x14ac:dyDescent="0.25">
      <c r="A13669" t="s">
        <v>26</v>
      </c>
      <c r="B13669" t="str">
        <f>VLOOKUP(E13669,'Overview Cluster Days'!B:E,3)</f>
        <v>C</v>
      </c>
      <c r="C13669" t="str">
        <f>VLOOKUP($E13669,'Overview Cluster Days'!$B:$G,5)</f>
        <v>Winter</v>
      </c>
      <c r="D13669" t="str">
        <f>VLOOKUP($E13669,'Overview Cluster Days'!$B:$G,6)</f>
        <v>Weekday</v>
      </c>
      <c r="E13669">
        <v>20190131</v>
      </c>
      <c r="F13669">
        <v>12</v>
      </c>
      <c r="G13669" s="7">
        <v>1662.6</v>
      </c>
      <c r="H13669" s="7">
        <v>2863.5</v>
      </c>
      <c r="I13669" s="7">
        <v>27061.75</v>
      </c>
      <c r="J13669" s="7">
        <v>20682.349999999999</v>
      </c>
      <c r="K13669" s="7">
        <v>10036.6</v>
      </c>
      <c r="L13669" s="7">
        <v>10354.950000000001</v>
      </c>
      <c r="M13669" s="7">
        <v>2718.4</v>
      </c>
      <c r="N13669" s="7">
        <v>2912.9</v>
      </c>
      <c r="O13669" s="7">
        <v>1410.941</v>
      </c>
      <c r="P13669" s="7">
        <v>3817.7190000000001</v>
      </c>
    </row>
    <row r="13670" spans="1:16" x14ac:dyDescent="0.25">
      <c r="A13670" t="s">
        <v>26</v>
      </c>
      <c r="B13670" t="str">
        <f>VLOOKUP(E13670,'Overview Cluster Days'!B:E,3)</f>
        <v>C</v>
      </c>
      <c r="C13670" t="str">
        <f>VLOOKUP($E13670,'Overview Cluster Days'!$B:$G,5)</f>
        <v>Winter</v>
      </c>
      <c r="D13670" t="str">
        <f>VLOOKUP($E13670,'Overview Cluster Days'!$B:$G,6)</f>
        <v>Weekday</v>
      </c>
      <c r="E13670">
        <v>20190131</v>
      </c>
      <c r="F13670">
        <v>13</v>
      </c>
      <c r="G13670" s="7">
        <v>1636</v>
      </c>
      <c r="H13670" s="7">
        <v>2658.9</v>
      </c>
      <c r="I13670" s="7">
        <v>26794.84</v>
      </c>
      <c r="J13670" s="7">
        <v>20739.79</v>
      </c>
      <c r="K13670" s="7">
        <v>10847.5</v>
      </c>
      <c r="L13670" s="7">
        <v>11307.89</v>
      </c>
      <c r="M13670" s="7">
        <v>2877.4</v>
      </c>
      <c r="N13670" s="7">
        <v>2752.8809999999999</v>
      </c>
      <c r="O13670" s="7">
        <v>1323.3</v>
      </c>
      <c r="P13670" s="7">
        <v>4837.1289999999999</v>
      </c>
    </row>
    <row r="13671" spans="1:16" x14ac:dyDescent="0.25">
      <c r="A13671" t="s">
        <v>26</v>
      </c>
      <c r="B13671" t="str">
        <f>VLOOKUP(E13671,'Overview Cluster Days'!B:E,3)</f>
        <v>C</v>
      </c>
      <c r="C13671" t="str">
        <f>VLOOKUP($E13671,'Overview Cluster Days'!$B:$G,5)</f>
        <v>Winter</v>
      </c>
      <c r="D13671" t="str">
        <f>VLOOKUP($E13671,'Overview Cluster Days'!$B:$G,6)</f>
        <v>Weekday</v>
      </c>
      <c r="E13671">
        <v>20190131</v>
      </c>
      <c r="F13671">
        <v>14</v>
      </c>
      <c r="G13671" s="7">
        <v>1721.6</v>
      </c>
      <c r="H13671" s="7">
        <v>2602.6999999999998</v>
      </c>
      <c r="I13671" s="7">
        <v>26363.25</v>
      </c>
      <c r="J13671" s="7">
        <v>20675.009999999998</v>
      </c>
      <c r="K13671" s="7">
        <v>11083.3</v>
      </c>
      <c r="L13671" s="7">
        <v>10759.83</v>
      </c>
      <c r="M13671" s="7">
        <v>2933.9</v>
      </c>
      <c r="N13671" s="7">
        <v>2772.4</v>
      </c>
      <c r="O13671" s="7">
        <v>1409.1</v>
      </c>
      <c r="P13671" s="7">
        <v>4426.5309999999999</v>
      </c>
    </row>
    <row r="13672" spans="1:16" x14ac:dyDescent="0.25">
      <c r="A13672" t="s">
        <v>26</v>
      </c>
      <c r="B13672" t="str">
        <f>VLOOKUP(E13672,'Overview Cluster Days'!B:E,3)</f>
        <v>C</v>
      </c>
      <c r="C13672" t="str">
        <f>VLOOKUP($E13672,'Overview Cluster Days'!$B:$G,5)</f>
        <v>Winter</v>
      </c>
      <c r="D13672" t="str">
        <f>VLOOKUP($E13672,'Overview Cluster Days'!$B:$G,6)</f>
        <v>Weekday</v>
      </c>
      <c r="E13672">
        <v>20190131</v>
      </c>
      <c r="F13672">
        <v>15</v>
      </c>
      <c r="G13672" s="7">
        <v>1393.8</v>
      </c>
      <c r="H13672" s="7">
        <v>2545.1999999999998</v>
      </c>
      <c r="I13672" s="7">
        <v>24735.24</v>
      </c>
      <c r="J13672" s="7">
        <v>20472.23</v>
      </c>
      <c r="K13672" s="7">
        <v>11011.5</v>
      </c>
      <c r="L13672" s="7">
        <v>10148.93</v>
      </c>
      <c r="M13672" s="7">
        <v>2919.6</v>
      </c>
      <c r="N13672" s="7">
        <v>2790.6</v>
      </c>
      <c r="O13672" s="7">
        <v>1397.4</v>
      </c>
      <c r="P13672" s="7">
        <v>4050.442</v>
      </c>
    </row>
    <row r="13673" spans="1:16" x14ac:dyDescent="0.25">
      <c r="A13673" t="s">
        <v>26</v>
      </c>
      <c r="B13673" t="str">
        <f>VLOOKUP(E13673,'Overview Cluster Days'!B:E,3)</f>
        <v>C</v>
      </c>
      <c r="C13673" t="str">
        <f>VLOOKUP($E13673,'Overview Cluster Days'!$B:$G,5)</f>
        <v>Winter</v>
      </c>
      <c r="D13673" t="str">
        <f>VLOOKUP($E13673,'Overview Cluster Days'!$B:$G,6)</f>
        <v>Weekday</v>
      </c>
      <c r="E13673">
        <v>20190131</v>
      </c>
      <c r="F13673">
        <v>16</v>
      </c>
      <c r="G13673" s="7">
        <v>1370.6</v>
      </c>
      <c r="H13673" s="7">
        <v>2550.6</v>
      </c>
      <c r="I13673" s="7">
        <v>22197.37</v>
      </c>
      <c r="J13673" s="7">
        <v>19883.439999999999</v>
      </c>
      <c r="K13673" s="7">
        <v>11408.32</v>
      </c>
      <c r="L13673" s="7">
        <v>8754.1059999999998</v>
      </c>
      <c r="M13673" s="7">
        <v>2911.8</v>
      </c>
      <c r="N13673" s="7">
        <v>3002.9</v>
      </c>
      <c r="O13673" s="7">
        <v>1423</v>
      </c>
      <c r="P13673" s="7">
        <v>4128.1310000000003</v>
      </c>
    </row>
    <row r="13674" spans="1:16" x14ac:dyDescent="0.25">
      <c r="A13674" t="s">
        <v>26</v>
      </c>
      <c r="B13674" t="str">
        <f>VLOOKUP(E13674,'Overview Cluster Days'!B:E,3)</f>
        <v>C</v>
      </c>
      <c r="C13674" t="str">
        <f>VLOOKUP($E13674,'Overview Cluster Days'!$B:$G,5)</f>
        <v>Winter</v>
      </c>
      <c r="D13674" t="str">
        <f>VLOOKUP($E13674,'Overview Cluster Days'!$B:$G,6)</f>
        <v>Weekday</v>
      </c>
      <c r="E13674">
        <v>20190131</v>
      </c>
      <c r="F13674">
        <v>17</v>
      </c>
      <c r="G13674" s="7">
        <v>1287.8</v>
      </c>
      <c r="H13674" s="7">
        <v>2618.1999999999998</v>
      </c>
      <c r="I13674" s="7">
        <v>21250.5</v>
      </c>
      <c r="J13674" s="7">
        <v>19050.57</v>
      </c>
      <c r="K13674" s="7">
        <v>12032.86</v>
      </c>
      <c r="L13674" s="7">
        <v>8584.8780000000006</v>
      </c>
      <c r="M13674" s="7">
        <v>2827.5</v>
      </c>
      <c r="N13674" s="7">
        <v>3161.7</v>
      </c>
      <c r="O13674" s="7">
        <v>1338.5650000000001</v>
      </c>
      <c r="P13674" s="7">
        <v>4229.8950000000004</v>
      </c>
    </row>
    <row r="13675" spans="1:16" x14ac:dyDescent="0.25">
      <c r="A13675" t="s">
        <v>26</v>
      </c>
      <c r="B13675" t="str">
        <f>VLOOKUP(E13675,'Overview Cluster Days'!B:E,3)</f>
        <v>C</v>
      </c>
      <c r="C13675" t="str">
        <f>VLOOKUP($E13675,'Overview Cluster Days'!$B:$G,5)</f>
        <v>Winter</v>
      </c>
      <c r="D13675" t="str">
        <f>VLOOKUP($E13675,'Overview Cluster Days'!$B:$G,6)</f>
        <v>Weekday</v>
      </c>
      <c r="E13675">
        <v>20190131</v>
      </c>
      <c r="F13675">
        <v>18</v>
      </c>
      <c r="G13675" s="7">
        <v>1728.9</v>
      </c>
      <c r="H13675" s="7">
        <v>2803</v>
      </c>
      <c r="I13675" s="7">
        <v>22331.16</v>
      </c>
      <c r="J13675" s="7">
        <v>19712</v>
      </c>
      <c r="K13675" s="7">
        <v>13376.87</v>
      </c>
      <c r="L13675" s="7">
        <v>8945.7990000000009</v>
      </c>
      <c r="M13675" s="7">
        <v>2728.2</v>
      </c>
      <c r="N13675" s="7">
        <v>3282.3</v>
      </c>
      <c r="O13675" s="7">
        <v>1315.7</v>
      </c>
      <c r="P13675" s="7">
        <v>3603.6419999999998</v>
      </c>
    </row>
    <row r="13676" spans="1:16" x14ac:dyDescent="0.25">
      <c r="A13676" t="s">
        <v>26</v>
      </c>
      <c r="B13676" t="str">
        <f>VLOOKUP(E13676,'Overview Cluster Days'!B:E,3)</f>
        <v>C</v>
      </c>
      <c r="C13676" t="str">
        <f>VLOOKUP($E13676,'Overview Cluster Days'!$B:$G,5)</f>
        <v>Winter</v>
      </c>
      <c r="D13676" t="str">
        <f>VLOOKUP($E13676,'Overview Cluster Days'!$B:$G,6)</f>
        <v>Weekday</v>
      </c>
      <c r="E13676">
        <v>20190131</v>
      </c>
      <c r="F13676">
        <v>19</v>
      </c>
      <c r="G13676" s="7">
        <v>1776.5</v>
      </c>
      <c r="H13676" s="7">
        <v>2843.1</v>
      </c>
      <c r="I13676" s="7">
        <v>23500.16</v>
      </c>
      <c r="J13676" s="7">
        <v>19277.400000000001</v>
      </c>
      <c r="K13676" s="7">
        <v>13328.1</v>
      </c>
      <c r="L13676" s="7">
        <v>11704.39</v>
      </c>
      <c r="M13676" s="7">
        <v>3214.2</v>
      </c>
      <c r="N13676" s="7">
        <v>2930.8</v>
      </c>
      <c r="O13676" s="7">
        <v>1681.713</v>
      </c>
      <c r="P13676" s="7">
        <v>3479.4780000000001</v>
      </c>
    </row>
    <row r="13677" spans="1:16" x14ac:dyDescent="0.25">
      <c r="A13677" t="s">
        <v>26</v>
      </c>
      <c r="B13677" t="str">
        <f>VLOOKUP(E13677,'Overview Cluster Days'!B:E,3)</f>
        <v>C</v>
      </c>
      <c r="C13677" t="str">
        <f>VLOOKUP($E13677,'Overview Cluster Days'!$B:$G,5)</f>
        <v>Winter</v>
      </c>
      <c r="D13677" t="str">
        <f>VLOOKUP($E13677,'Overview Cluster Days'!$B:$G,6)</f>
        <v>Weekday</v>
      </c>
      <c r="E13677">
        <v>20190131</v>
      </c>
      <c r="F13677">
        <v>20</v>
      </c>
      <c r="G13677" s="7">
        <v>1899.8</v>
      </c>
      <c r="H13677" s="7">
        <v>2412.1999999999998</v>
      </c>
      <c r="I13677" s="7">
        <v>21329.96</v>
      </c>
      <c r="J13677" s="7">
        <v>17399.62</v>
      </c>
      <c r="K13677" s="7">
        <v>13756.6</v>
      </c>
      <c r="L13677" s="7">
        <v>12311.81</v>
      </c>
      <c r="M13677" s="7">
        <v>3389.8</v>
      </c>
      <c r="N13677" s="7">
        <v>2585.3000000000002</v>
      </c>
      <c r="O13677" s="7">
        <v>1523.6579999999999</v>
      </c>
      <c r="P13677" s="7">
        <v>4085.1179999999999</v>
      </c>
    </row>
    <row r="13678" spans="1:16" x14ac:dyDescent="0.25">
      <c r="A13678" t="s">
        <v>26</v>
      </c>
      <c r="B13678" t="str">
        <f>VLOOKUP(E13678,'Overview Cluster Days'!B:E,3)</f>
        <v>C</v>
      </c>
      <c r="C13678" t="str">
        <f>VLOOKUP($E13678,'Overview Cluster Days'!$B:$G,5)</f>
        <v>Winter</v>
      </c>
      <c r="D13678" t="str">
        <f>VLOOKUP($E13678,'Overview Cluster Days'!$B:$G,6)</f>
        <v>Weekday</v>
      </c>
      <c r="E13678">
        <v>20190131</v>
      </c>
      <c r="F13678">
        <v>21</v>
      </c>
      <c r="G13678" s="7">
        <v>1722.7</v>
      </c>
      <c r="H13678" s="7">
        <v>1906.1</v>
      </c>
      <c r="I13678" s="7">
        <v>23171.38</v>
      </c>
      <c r="J13678" s="7">
        <v>16622.599999999999</v>
      </c>
      <c r="K13678" s="7">
        <v>14405</v>
      </c>
      <c r="L13678" s="7">
        <v>11754.05</v>
      </c>
      <c r="M13678" s="7">
        <v>3712.7</v>
      </c>
      <c r="N13678" s="7">
        <v>2637</v>
      </c>
      <c r="O13678" s="7">
        <v>1279.328</v>
      </c>
      <c r="P13678" s="7">
        <v>5378.5249999999996</v>
      </c>
    </row>
    <row r="13679" spans="1:16" x14ac:dyDescent="0.25">
      <c r="A13679" t="s">
        <v>26</v>
      </c>
      <c r="B13679" t="str">
        <f>VLOOKUP(E13679,'Overview Cluster Days'!B:E,3)</f>
        <v>C</v>
      </c>
      <c r="C13679" t="str">
        <f>VLOOKUP($E13679,'Overview Cluster Days'!$B:$G,5)</f>
        <v>Winter</v>
      </c>
      <c r="D13679" t="str">
        <f>VLOOKUP($E13679,'Overview Cluster Days'!$B:$G,6)</f>
        <v>Weekday</v>
      </c>
      <c r="E13679">
        <v>20190131</v>
      </c>
      <c r="F13679">
        <v>22</v>
      </c>
      <c r="G13679" s="7">
        <v>1411.4</v>
      </c>
      <c r="H13679" s="7">
        <v>1841.7</v>
      </c>
      <c r="I13679" s="7">
        <v>23530.14</v>
      </c>
      <c r="J13679" s="7">
        <v>14878.31</v>
      </c>
      <c r="K13679" s="7">
        <v>14137.4</v>
      </c>
      <c r="L13679" s="7">
        <v>9902.1029999999992</v>
      </c>
      <c r="M13679" s="7">
        <v>4038.7</v>
      </c>
      <c r="N13679" s="7">
        <v>3000.2</v>
      </c>
      <c r="O13679" s="7">
        <v>1391.8820000000001</v>
      </c>
      <c r="P13679" s="7">
        <v>5161.3999999999996</v>
      </c>
    </row>
    <row r="13680" spans="1:16" x14ac:dyDescent="0.25">
      <c r="A13680" t="s">
        <v>26</v>
      </c>
      <c r="B13680" t="str">
        <f>VLOOKUP(E13680,'Overview Cluster Days'!B:E,3)</f>
        <v>C</v>
      </c>
      <c r="C13680" t="str">
        <f>VLOOKUP($E13680,'Overview Cluster Days'!$B:$G,5)</f>
        <v>Winter</v>
      </c>
      <c r="D13680" t="str">
        <f>VLOOKUP($E13680,'Overview Cluster Days'!$B:$G,6)</f>
        <v>Weekday</v>
      </c>
      <c r="E13680">
        <v>20190131</v>
      </c>
      <c r="F13680">
        <v>23</v>
      </c>
      <c r="G13680" s="7">
        <v>1379.9</v>
      </c>
      <c r="H13680" s="7">
        <v>2065.3000000000002</v>
      </c>
      <c r="I13680" s="7">
        <v>25142.6</v>
      </c>
      <c r="J13680" s="7">
        <v>14227.43</v>
      </c>
      <c r="K13680" s="7">
        <v>14147.5</v>
      </c>
      <c r="L13680" s="7">
        <v>11831.9</v>
      </c>
      <c r="M13680" s="7">
        <v>4316</v>
      </c>
      <c r="N13680" s="7">
        <v>2707.1</v>
      </c>
      <c r="O13680" s="7">
        <v>1382.809</v>
      </c>
      <c r="P13680" s="7">
        <v>5013.3999999999996</v>
      </c>
    </row>
    <row r="13681" spans="1:16" x14ac:dyDescent="0.25">
      <c r="A13681" t="s">
        <v>26</v>
      </c>
      <c r="B13681" t="str">
        <f>VLOOKUP(E13681,'Overview Cluster Days'!B:E,3)</f>
        <v>C</v>
      </c>
      <c r="C13681" t="str">
        <f>VLOOKUP($E13681,'Overview Cluster Days'!$B:$G,5)</f>
        <v>Winter</v>
      </c>
      <c r="D13681" t="str">
        <f>VLOOKUP($E13681,'Overview Cluster Days'!$B:$G,6)</f>
        <v>Weekday</v>
      </c>
      <c r="E13681">
        <v>20190131</v>
      </c>
      <c r="F13681">
        <v>24</v>
      </c>
      <c r="G13681" s="7">
        <v>1469</v>
      </c>
      <c r="H13681" s="7">
        <v>2176.6999999999998</v>
      </c>
      <c r="I13681" s="7">
        <v>27226.76</v>
      </c>
      <c r="J13681" s="7">
        <v>13972.7</v>
      </c>
      <c r="K13681" s="7">
        <v>12845.2</v>
      </c>
      <c r="L13681" s="7">
        <v>14339.29</v>
      </c>
      <c r="M13681" s="7">
        <v>4508.7</v>
      </c>
      <c r="N13681" s="7">
        <v>3071.3</v>
      </c>
      <c r="O13681" s="7">
        <v>1468.66</v>
      </c>
      <c r="P13681" s="7">
        <v>5117.4430000000002</v>
      </c>
    </row>
    <row r="13682" spans="1:16" x14ac:dyDescent="0.25">
      <c r="A13682" t="s">
        <v>26</v>
      </c>
      <c r="B13682" t="str">
        <f>VLOOKUP(E13682,'Overview Cluster Days'!B:E,3)</f>
        <v>A</v>
      </c>
      <c r="C13682" t="str">
        <f>VLOOKUP($E13682,'Overview Cluster Days'!$B:$G,5)</f>
        <v>Winter</v>
      </c>
      <c r="D13682" t="str">
        <f>VLOOKUP($E13682,'Overview Cluster Days'!$B:$G,6)</f>
        <v>Weekday</v>
      </c>
      <c r="E13682">
        <v>20190201</v>
      </c>
      <c r="F13682">
        <v>1</v>
      </c>
      <c r="G13682" s="7">
        <v>1072</v>
      </c>
      <c r="H13682" s="7">
        <v>1893.6</v>
      </c>
      <c r="I13682" s="7">
        <v>28575.82</v>
      </c>
      <c r="J13682" s="7">
        <v>16673.740000000002</v>
      </c>
      <c r="K13682" s="7">
        <v>11753.6</v>
      </c>
      <c r="L13682" s="7">
        <v>13333.04</v>
      </c>
      <c r="M13682" s="7">
        <v>4174.4539999999997</v>
      </c>
      <c r="N13682" s="7">
        <v>3036.5</v>
      </c>
      <c r="O13682" s="7">
        <v>1731.3</v>
      </c>
      <c r="P13682" s="7">
        <v>4979.7</v>
      </c>
    </row>
    <row r="13683" spans="1:16" x14ac:dyDescent="0.25">
      <c r="A13683" t="s">
        <v>26</v>
      </c>
      <c r="B13683" t="str">
        <f>VLOOKUP(E13683,'Overview Cluster Days'!B:E,3)</f>
        <v>A</v>
      </c>
      <c r="C13683" t="str">
        <f>VLOOKUP($E13683,'Overview Cluster Days'!$B:$G,5)</f>
        <v>Winter</v>
      </c>
      <c r="D13683" t="str">
        <f>VLOOKUP($E13683,'Overview Cluster Days'!$B:$G,6)</f>
        <v>Weekday</v>
      </c>
      <c r="E13683">
        <v>20190201</v>
      </c>
      <c r="F13683">
        <v>2</v>
      </c>
      <c r="G13683" s="7">
        <v>1064.2</v>
      </c>
      <c r="H13683" s="7">
        <v>1893</v>
      </c>
      <c r="I13683" s="7">
        <v>27672.03</v>
      </c>
      <c r="J13683" s="7">
        <v>16339.23</v>
      </c>
      <c r="K13683" s="7">
        <v>12087.2</v>
      </c>
      <c r="L13683" s="7">
        <v>13358.63</v>
      </c>
      <c r="M13683" s="7">
        <v>4672.5</v>
      </c>
      <c r="N13683" s="7">
        <v>3327.9</v>
      </c>
      <c r="O13683" s="7">
        <v>1837.23</v>
      </c>
      <c r="P13683" s="7">
        <v>4918.8999999999996</v>
      </c>
    </row>
    <row r="13684" spans="1:16" x14ac:dyDescent="0.25">
      <c r="A13684" t="s">
        <v>26</v>
      </c>
      <c r="B13684" t="str">
        <f>VLOOKUP(E13684,'Overview Cluster Days'!B:E,3)</f>
        <v>A</v>
      </c>
      <c r="C13684" t="str">
        <f>VLOOKUP($E13684,'Overview Cluster Days'!$B:$G,5)</f>
        <v>Winter</v>
      </c>
      <c r="D13684" t="str">
        <f>VLOOKUP($E13684,'Overview Cluster Days'!$B:$G,6)</f>
        <v>Weekday</v>
      </c>
      <c r="E13684">
        <v>20190201</v>
      </c>
      <c r="F13684">
        <v>3</v>
      </c>
      <c r="G13684" s="7">
        <v>1098.2</v>
      </c>
      <c r="H13684" s="7">
        <v>1708.8</v>
      </c>
      <c r="I13684" s="7">
        <v>27184.57</v>
      </c>
      <c r="J13684" s="7">
        <v>16505.55</v>
      </c>
      <c r="K13684" s="7">
        <v>11001</v>
      </c>
      <c r="L13684" s="7">
        <v>12690.89</v>
      </c>
      <c r="M13684" s="7">
        <v>4806.1000000000004</v>
      </c>
      <c r="N13684" s="7">
        <v>3279</v>
      </c>
      <c r="O13684" s="7">
        <v>1933.6980000000001</v>
      </c>
      <c r="P13684" s="7">
        <v>4777.7250000000004</v>
      </c>
    </row>
    <row r="13685" spans="1:16" x14ac:dyDescent="0.25">
      <c r="A13685" t="s">
        <v>26</v>
      </c>
      <c r="B13685" t="str">
        <f>VLOOKUP(E13685,'Overview Cluster Days'!B:E,3)</f>
        <v>A</v>
      </c>
      <c r="C13685" t="str">
        <f>VLOOKUP($E13685,'Overview Cluster Days'!$B:$G,5)</f>
        <v>Winter</v>
      </c>
      <c r="D13685" t="str">
        <f>VLOOKUP($E13685,'Overview Cluster Days'!$B:$G,6)</f>
        <v>Weekday</v>
      </c>
      <c r="E13685">
        <v>20190201</v>
      </c>
      <c r="F13685">
        <v>4</v>
      </c>
      <c r="G13685" s="7">
        <v>1044.2</v>
      </c>
      <c r="H13685" s="7">
        <v>2428</v>
      </c>
      <c r="I13685" s="7">
        <v>25986.240000000002</v>
      </c>
      <c r="J13685" s="7">
        <v>17294.62</v>
      </c>
      <c r="K13685" s="7">
        <v>10616.5</v>
      </c>
      <c r="L13685" s="7">
        <v>9946.18</v>
      </c>
      <c r="M13685" s="7">
        <v>4813.5</v>
      </c>
      <c r="N13685" s="7">
        <v>3201.6039999999998</v>
      </c>
      <c r="O13685" s="7">
        <v>1935.8</v>
      </c>
      <c r="P13685" s="7">
        <v>4935.2</v>
      </c>
    </row>
    <row r="13686" spans="1:16" x14ac:dyDescent="0.25">
      <c r="A13686" t="s">
        <v>26</v>
      </c>
      <c r="B13686" t="str">
        <f>VLOOKUP(E13686,'Overview Cluster Days'!B:E,3)</f>
        <v>A</v>
      </c>
      <c r="C13686" t="str">
        <f>VLOOKUP($E13686,'Overview Cluster Days'!$B:$G,5)</f>
        <v>Winter</v>
      </c>
      <c r="D13686" t="str">
        <f>VLOOKUP($E13686,'Overview Cluster Days'!$B:$G,6)</f>
        <v>Weekday</v>
      </c>
      <c r="E13686">
        <v>20190201</v>
      </c>
      <c r="F13686">
        <v>5</v>
      </c>
      <c r="G13686" s="7">
        <v>946.8</v>
      </c>
      <c r="H13686" s="7">
        <v>2003.6859999999999</v>
      </c>
      <c r="I13686" s="7">
        <v>25923.37</v>
      </c>
      <c r="J13686" s="7">
        <v>17565.560000000001</v>
      </c>
      <c r="K13686" s="7">
        <v>10330.1</v>
      </c>
      <c r="L13686" s="7">
        <v>9423.9599999999991</v>
      </c>
      <c r="M13686" s="7">
        <v>4730.3999999999996</v>
      </c>
      <c r="N13686" s="7">
        <v>3179.3</v>
      </c>
      <c r="O13686" s="7">
        <v>1773.2329999999999</v>
      </c>
      <c r="P13686" s="7">
        <v>5103.7</v>
      </c>
    </row>
    <row r="13687" spans="1:16" x14ac:dyDescent="0.25">
      <c r="A13687" t="s">
        <v>26</v>
      </c>
      <c r="B13687" t="str">
        <f>VLOOKUP(E13687,'Overview Cluster Days'!B:E,3)</f>
        <v>A</v>
      </c>
      <c r="C13687" t="str">
        <f>VLOOKUP($E13687,'Overview Cluster Days'!$B:$G,5)</f>
        <v>Winter</v>
      </c>
      <c r="D13687" t="str">
        <f>VLOOKUP($E13687,'Overview Cluster Days'!$B:$G,6)</f>
        <v>Weekday</v>
      </c>
      <c r="E13687">
        <v>20190201</v>
      </c>
      <c r="F13687">
        <v>6</v>
      </c>
      <c r="G13687" s="7">
        <v>907.4</v>
      </c>
      <c r="H13687" s="7">
        <v>2196.6</v>
      </c>
      <c r="I13687" s="7">
        <v>26932.59</v>
      </c>
      <c r="J13687" s="7">
        <v>16732.48</v>
      </c>
      <c r="K13687" s="7">
        <v>9612.2000000000007</v>
      </c>
      <c r="L13687" s="7">
        <v>9688.8490000000002</v>
      </c>
      <c r="M13687" s="7">
        <v>4634.8</v>
      </c>
      <c r="N13687" s="7">
        <v>3454.4</v>
      </c>
      <c r="O13687" s="7">
        <v>1576.04</v>
      </c>
      <c r="P13687" s="7">
        <v>5348.4</v>
      </c>
    </row>
    <row r="13688" spans="1:16" x14ac:dyDescent="0.25">
      <c r="A13688" t="s">
        <v>26</v>
      </c>
      <c r="B13688" t="str">
        <f>VLOOKUP(E13688,'Overview Cluster Days'!B:E,3)</f>
        <v>A</v>
      </c>
      <c r="C13688" t="str">
        <f>VLOOKUP($E13688,'Overview Cluster Days'!$B:$G,5)</f>
        <v>Winter</v>
      </c>
      <c r="D13688" t="str">
        <f>VLOOKUP($E13688,'Overview Cluster Days'!$B:$G,6)</f>
        <v>Weekday</v>
      </c>
      <c r="E13688">
        <v>20190201</v>
      </c>
      <c r="F13688">
        <v>7</v>
      </c>
      <c r="G13688" s="7">
        <v>951.2</v>
      </c>
      <c r="H13688" s="7">
        <v>2861.3</v>
      </c>
      <c r="I13688" s="7">
        <v>30190.44</v>
      </c>
      <c r="J13688" s="7">
        <v>17591.580000000002</v>
      </c>
      <c r="K13688" s="7">
        <v>8601.4</v>
      </c>
      <c r="L13688" s="7">
        <v>10063.59</v>
      </c>
      <c r="M13688" s="7">
        <v>4355.5</v>
      </c>
      <c r="N13688" s="7">
        <v>3201.7</v>
      </c>
      <c r="O13688" s="7">
        <v>1333.0150000000001</v>
      </c>
      <c r="P13688" s="7">
        <v>4819.3829999999998</v>
      </c>
    </row>
    <row r="13689" spans="1:16" x14ac:dyDescent="0.25">
      <c r="A13689" t="s">
        <v>26</v>
      </c>
      <c r="B13689" t="str">
        <f>VLOOKUP(E13689,'Overview Cluster Days'!B:E,3)</f>
        <v>A</v>
      </c>
      <c r="C13689" t="str">
        <f>VLOOKUP($E13689,'Overview Cluster Days'!$B:$G,5)</f>
        <v>Winter</v>
      </c>
      <c r="D13689" t="str">
        <f>VLOOKUP($E13689,'Overview Cluster Days'!$B:$G,6)</f>
        <v>Weekday</v>
      </c>
      <c r="E13689">
        <v>20190201</v>
      </c>
      <c r="F13689">
        <v>8</v>
      </c>
      <c r="G13689" s="7">
        <v>1518.2</v>
      </c>
      <c r="H13689" s="7">
        <v>2938.3</v>
      </c>
      <c r="I13689" s="7">
        <v>30364.93</v>
      </c>
      <c r="J13689" s="7">
        <v>19830.96</v>
      </c>
      <c r="K13689" s="7">
        <v>9149.4169999999995</v>
      </c>
      <c r="L13689" s="7">
        <v>11115.81</v>
      </c>
      <c r="M13689" s="7">
        <v>3208.4</v>
      </c>
      <c r="N13689" s="7">
        <v>2975.1</v>
      </c>
      <c r="O13689" s="7">
        <v>1097.5999999999999</v>
      </c>
      <c r="P13689" s="7">
        <v>4650.9390000000003</v>
      </c>
    </row>
    <row r="13690" spans="1:16" x14ac:dyDescent="0.25">
      <c r="A13690" t="s">
        <v>26</v>
      </c>
      <c r="B13690" t="str">
        <f>VLOOKUP(E13690,'Overview Cluster Days'!B:E,3)</f>
        <v>A</v>
      </c>
      <c r="C13690" t="str">
        <f>VLOOKUP($E13690,'Overview Cluster Days'!$B:$G,5)</f>
        <v>Winter</v>
      </c>
      <c r="D13690" t="str">
        <f>VLOOKUP($E13690,'Overview Cluster Days'!$B:$G,6)</f>
        <v>Weekday</v>
      </c>
      <c r="E13690">
        <v>20190201</v>
      </c>
      <c r="F13690">
        <v>9</v>
      </c>
      <c r="G13690" s="7">
        <v>1684.3</v>
      </c>
      <c r="H13690" s="7">
        <v>3194.8</v>
      </c>
      <c r="I13690" s="7">
        <v>28432.03</v>
      </c>
      <c r="J13690" s="7">
        <v>19401.91</v>
      </c>
      <c r="K13690" s="7">
        <v>8431.7000000000007</v>
      </c>
      <c r="L13690" s="7">
        <v>9875.5480000000007</v>
      </c>
      <c r="M13690" s="7">
        <v>2633.9</v>
      </c>
      <c r="N13690" s="7">
        <v>3590.1</v>
      </c>
      <c r="O13690" s="7">
        <v>1454.6569999999999</v>
      </c>
      <c r="P13690" s="7">
        <v>5010.518</v>
      </c>
    </row>
    <row r="13691" spans="1:16" x14ac:dyDescent="0.25">
      <c r="A13691" t="s">
        <v>26</v>
      </c>
      <c r="B13691" t="str">
        <f>VLOOKUP(E13691,'Overview Cluster Days'!B:E,3)</f>
        <v>A</v>
      </c>
      <c r="C13691" t="str">
        <f>VLOOKUP($E13691,'Overview Cluster Days'!$B:$G,5)</f>
        <v>Winter</v>
      </c>
      <c r="D13691" t="str">
        <f>VLOOKUP($E13691,'Overview Cluster Days'!$B:$G,6)</f>
        <v>Weekday</v>
      </c>
      <c r="E13691">
        <v>20190201</v>
      </c>
      <c r="F13691">
        <v>10</v>
      </c>
      <c r="G13691" s="7">
        <v>1682.6</v>
      </c>
      <c r="H13691" s="7">
        <v>3363.7</v>
      </c>
      <c r="I13691" s="7">
        <v>28090.53</v>
      </c>
      <c r="J13691" s="7">
        <v>19351.45</v>
      </c>
      <c r="K13691" s="7">
        <v>8788.7999999999993</v>
      </c>
      <c r="L13691" s="7">
        <v>8362.2980000000007</v>
      </c>
      <c r="M13691" s="7">
        <v>2567.1999999999998</v>
      </c>
      <c r="N13691" s="7">
        <v>3917.6</v>
      </c>
      <c r="O13691" s="7">
        <v>1448</v>
      </c>
      <c r="P13691" s="7">
        <v>5218.7939999999999</v>
      </c>
    </row>
    <row r="13692" spans="1:16" x14ac:dyDescent="0.25">
      <c r="A13692" t="s">
        <v>26</v>
      </c>
      <c r="B13692" t="str">
        <f>VLOOKUP(E13692,'Overview Cluster Days'!B:E,3)</f>
        <v>A</v>
      </c>
      <c r="C13692" t="str">
        <f>VLOOKUP($E13692,'Overview Cluster Days'!$B:$G,5)</f>
        <v>Winter</v>
      </c>
      <c r="D13692" t="str">
        <f>VLOOKUP($E13692,'Overview Cluster Days'!$B:$G,6)</f>
        <v>Weekday</v>
      </c>
      <c r="E13692">
        <v>20190201</v>
      </c>
      <c r="F13692">
        <v>11</v>
      </c>
      <c r="G13692" s="7">
        <v>2269.5</v>
      </c>
      <c r="H13692" s="7">
        <v>3174.6</v>
      </c>
      <c r="I13692" s="7">
        <v>28378.41</v>
      </c>
      <c r="J13692" s="7">
        <v>19991.22</v>
      </c>
      <c r="K13692" s="7">
        <v>8913.8209999999999</v>
      </c>
      <c r="L13692" s="7">
        <v>7715.5169999999998</v>
      </c>
      <c r="M13692" s="7">
        <v>2570.9</v>
      </c>
      <c r="N13692" s="7">
        <v>3952.8</v>
      </c>
      <c r="O13692" s="7">
        <v>1368.1</v>
      </c>
      <c r="P13692" s="7">
        <v>5262.424</v>
      </c>
    </row>
    <row r="13693" spans="1:16" x14ac:dyDescent="0.25">
      <c r="A13693" t="s">
        <v>26</v>
      </c>
      <c r="B13693" t="str">
        <f>VLOOKUP(E13693,'Overview Cluster Days'!B:E,3)</f>
        <v>A</v>
      </c>
      <c r="C13693" t="str">
        <f>VLOOKUP($E13693,'Overview Cluster Days'!$B:$G,5)</f>
        <v>Winter</v>
      </c>
      <c r="D13693" t="str">
        <f>VLOOKUP($E13693,'Overview Cluster Days'!$B:$G,6)</f>
        <v>Weekday</v>
      </c>
      <c r="E13693">
        <v>20190201</v>
      </c>
      <c r="F13693">
        <v>12</v>
      </c>
      <c r="G13693" s="7">
        <v>2275.5250000000001</v>
      </c>
      <c r="H13693" s="7">
        <v>3129.1</v>
      </c>
      <c r="I13693" s="7">
        <v>27579.67</v>
      </c>
      <c r="J13693" s="7">
        <v>19982.330000000002</v>
      </c>
      <c r="K13693" s="7">
        <v>9316.5</v>
      </c>
      <c r="L13693" s="7">
        <v>8345.0329999999994</v>
      </c>
      <c r="M13693" s="7">
        <v>2557.9</v>
      </c>
      <c r="N13693" s="7">
        <v>3900</v>
      </c>
      <c r="O13693" s="7">
        <v>1353.1020000000001</v>
      </c>
      <c r="P13693" s="7">
        <v>5195.4939999999997</v>
      </c>
    </row>
    <row r="13694" spans="1:16" x14ac:dyDescent="0.25">
      <c r="A13694" t="s">
        <v>26</v>
      </c>
      <c r="B13694" t="str">
        <f>VLOOKUP(E13694,'Overview Cluster Days'!B:E,3)</f>
        <v>A</v>
      </c>
      <c r="C13694" t="str">
        <f>VLOOKUP($E13694,'Overview Cluster Days'!$B:$G,5)</f>
        <v>Winter</v>
      </c>
      <c r="D13694" t="str">
        <f>VLOOKUP($E13694,'Overview Cluster Days'!$B:$G,6)</f>
        <v>Weekday</v>
      </c>
      <c r="E13694">
        <v>20190201</v>
      </c>
      <c r="F13694">
        <v>13</v>
      </c>
      <c r="G13694" s="7">
        <v>1601.175</v>
      </c>
      <c r="H13694" s="7">
        <v>2919</v>
      </c>
      <c r="I13694" s="7">
        <v>26387.38</v>
      </c>
      <c r="J13694" s="7">
        <v>19637.04</v>
      </c>
      <c r="K13694" s="7">
        <v>9291.7000000000007</v>
      </c>
      <c r="L13694" s="7">
        <v>8659.2219999999998</v>
      </c>
      <c r="M13694" s="7">
        <v>2577.6</v>
      </c>
      <c r="N13694" s="7">
        <v>3736.8</v>
      </c>
      <c r="O13694" s="7">
        <v>1575.49</v>
      </c>
      <c r="P13694" s="7">
        <v>5402.8559999999998</v>
      </c>
    </row>
    <row r="13695" spans="1:16" x14ac:dyDescent="0.25">
      <c r="A13695" t="s">
        <v>26</v>
      </c>
      <c r="B13695" t="str">
        <f>VLOOKUP(E13695,'Overview Cluster Days'!B:E,3)</f>
        <v>A</v>
      </c>
      <c r="C13695" t="str">
        <f>VLOOKUP($E13695,'Overview Cluster Days'!$B:$G,5)</f>
        <v>Winter</v>
      </c>
      <c r="D13695" t="str">
        <f>VLOOKUP($E13695,'Overview Cluster Days'!$B:$G,6)</f>
        <v>Weekday</v>
      </c>
      <c r="E13695">
        <v>20190201</v>
      </c>
      <c r="F13695">
        <v>14</v>
      </c>
      <c r="G13695" s="7">
        <v>1460.6</v>
      </c>
      <c r="H13695" s="7">
        <v>2954.9</v>
      </c>
      <c r="I13695" s="7">
        <v>26030.54</v>
      </c>
      <c r="J13695" s="7">
        <v>19484.5</v>
      </c>
      <c r="K13695" s="7">
        <v>9309.9</v>
      </c>
      <c r="L13695" s="7">
        <v>8519.6779999999999</v>
      </c>
      <c r="M13695" s="7">
        <v>2594.1</v>
      </c>
      <c r="N13695" s="7">
        <v>3771.9</v>
      </c>
      <c r="O13695" s="7">
        <v>1985.97</v>
      </c>
      <c r="P13695" s="7">
        <v>5751.5420000000004</v>
      </c>
    </row>
    <row r="13696" spans="1:16" x14ac:dyDescent="0.25">
      <c r="A13696" t="s">
        <v>26</v>
      </c>
      <c r="B13696" t="str">
        <f>VLOOKUP(E13696,'Overview Cluster Days'!B:E,3)</f>
        <v>A</v>
      </c>
      <c r="C13696" t="str">
        <f>VLOOKUP($E13696,'Overview Cluster Days'!$B:$G,5)</f>
        <v>Winter</v>
      </c>
      <c r="D13696" t="str">
        <f>VLOOKUP($E13696,'Overview Cluster Days'!$B:$G,6)</f>
        <v>Weekday</v>
      </c>
      <c r="E13696">
        <v>20190201</v>
      </c>
      <c r="F13696">
        <v>15</v>
      </c>
      <c r="G13696" s="7">
        <v>1304.4000000000001</v>
      </c>
      <c r="H13696" s="7">
        <v>2895.7</v>
      </c>
      <c r="I13696" s="7">
        <v>25312.5</v>
      </c>
      <c r="J13696" s="7">
        <v>19954.43</v>
      </c>
      <c r="K13696" s="7">
        <v>8853.7999999999993</v>
      </c>
      <c r="L13696" s="7">
        <v>7642.3440000000001</v>
      </c>
      <c r="M13696" s="7">
        <v>2536.8000000000002</v>
      </c>
      <c r="N13696" s="7">
        <v>3811.7</v>
      </c>
      <c r="O13696" s="7">
        <v>2025.5</v>
      </c>
      <c r="P13696" s="7">
        <v>4755.9110000000001</v>
      </c>
    </row>
    <row r="13697" spans="1:16" x14ac:dyDescent="0.25">
      <c r="A13697" t="s">
        <v>26</v>
      </c>
      <c r="B13697" t="str">
        <f>VLOOKUP(E13697,'Overview Cluster Days'!B:E,3)</f>
        <v>A</v>
      </c>
      <c r="C13697" t="str">
        <f>VLOOKUP($E13697,'Overview Cluster Days'!$B:$G,5)</f>
        <v>Winter</v>
      </c>
      <c r="D13697" t="str">
        <f>VLOOKUP($E13697,'Overview Cluster Days'!$B:$G,6)</f>
        <v>Weekday</v>
      </c>
      <c r="E13697">
        <v>20190201</v>
      </c>
      <c r="F13697">
        <v>16</v>
      </c>
      <c r="G13697" s="7">
        <v>1175.7</v>
      </c>
      <c r="H13697" s="7">
        <v>2906.2</v>
      </c>
      <c r="I13697" s="7">
        <v>25184.15</v>
      </c>
      <c r="J13697" s="7">
        <v>19577.54</v>
      </c>
      <c r="K13697" s="7">
        <v>8966.5930000000008</v>
      </c>
      <c r="L13697" s="7">
        <v>7639.0169999999998</v>
      </c>
      <c r="M13697" s="7">
        <v>2499.9250000000002</v>
      </c>
      <c r="N13697" s="7">
        <v>4013.9</v>
      </c>
      <c r="O13697" s="7">
        <v>2108.0729999999999</v>
      </c>
      <c r="P13697" s="7">
        <v>4800.6580000000004</v>
      </c>
    </row>
    <row r="13698" spans="1:16" x14ac:dyDescent="0.25">
      <c r="A13698" t="s">
        <v>26</v>
      </c>
      <c r="B13698" t="str">
        <f>VLOOKUP(E13698,'Overview Cluster Days'!B:E,3)</f>
        <v>A</v>
      </c>
      <c r="C13698" t="str">
        <f>VLOOKUP($E13698,'Overview Cluster Days'!$B:$G,5)</f>
        <v>Winter</v>
      </c>
      <c r="D13698" t="str">
        <f>VLOOKUP($E13698,'Overview Cluster Days'!$B:$G,6)</f>
        <v>Weekday</v>
      </c>
      <c r="E13698">
        <v>20190201</v>
      </c>
      <c r="F13698">
        <v>17</v>
      </c>
      <c r="G13698" s="7">
        <v>1186.8</v>
      </c>
      <c r="H13698" s="7">
        <v>2995.7</v>
      </c>
      <c r="I13698" s="7">
        <v>24709.040000000001</v>
      </c>
      <c r="J13698" s="7">
        <v>19109.93</v>
      </c>
      <c r="K13698" s="7">
        <v>8845.3459999999995</v>
      </c>
      <c r="L13698" s="7">
        <v>7079.9040000000005</v>
      </c>
      <c r="M13698" s="7">
        <v>2528.3000000000002</v>
      </c>
      <c r="N13698" s="7">
        <v>4179.6000000000004</v>
      </c>
      <c r="O13698" s="7">
        <v>2179.511</v>
      </c>
      <c r="P13698" s="7">
        <v>4829.9589999999998</v>
      </c>
    </row>
    <row r="13699" spans="1:16" x14ac:dyDescent="0.25">
      <c r="A13699" t="s">
        <v>26</v>
      </c>
      <c r="B13699" t="str">
        <f>VLOOKUP(E13699,'Overview Cluster Days'!B:E,3)</f>
        <v>A</v>
      </c>
      <c r="C13699" t="str">
        <f>VLOOKUP($E13699,'Overview Cluster Days'!$B:$G,5)</f>
        <v>Winter</v>
      </c>
      <c r="D13699" t="str">
        <f>VLOOKUP($E13699,'Overview Cluster Days'!$B:$G,6)</f>
        <v>Weekday</v>
      </c>
      <c r="E13699">
        <v>20190201</v>
      </c>
      <c r="F13699">
        <v>18</v>
      </c>
      <c r="G13699" s="7">
        <v>1589.7</v>
      </c>
      <c r="H13699" s="7">
        <v>3157.6</v>
      </c>
      <c r="I13699" s="7">
        <v>25259.63</v>
      </c>
      <c r="J13699" s="7">
        <v>19600.59</v>
      </c>
      <c r="K13699" s="7">
        <v>8664.1759999999995</v>
      </c>
      <c r="L13699" s="7">
        <v>6830.41</v>
      </c>
      <c r="M13699" s="7">
        <v>2557.8000000000002</v>
      </c>
      <c r="N13699" s="7">
        <v>4490.2</v>
      </c>
      <c r="O13699" s="7">
        <v>2282.7530000000002</v>
      </c>
      <c r="P13699" s="7">
        <v>3758.799</v>
      </c>
    </row>
    <row r="13700" spans="1:16" x14ac:dyDescent="0.25">
      <c r="A13700" t="s">
        <v>26</v>
      </c>
      <c r="B13700" t="str">
        <f>VLOOKUP(E13700,'Overview Cluster Days'!B:E,3)</f>
        <v>A</v>
      </c>
      <c r="C13700" t="str">
        <f>VLOOKUP($E13700,'Overview Cluster Days'!$B:$G,5)</f>
        <v>Winter</v>
      </c>
      <c r="D13700" t="str">
        <f>VLOOKUP($E13700,'Overview Cluster Days'!$B:$G,6)</f>
        <v>Weekday</v>
      </c>
      <c r="E13700">
        <v>20190201</v>
      </c>
      <c r="F13700">
        <v>19</v>
      </c>
      <c r="G13700" s="7">
        <v>1583.8</v>
      </c>
      <c r="H13700" s="7">
        <v>3353.5</v>
      </c>
      <c r="I13700" s="7">
        <v>24757.88</v>
      </c>
      <c r="J13700" s="7">
        <v>19256.689999999999</v>
      </c>
      <c r="K13700" s="7">
        <v>7922.2</v>
      </c>
      <c r="L13700" s="7">
        <v>7127.3280000000004</v>
      </c>
      <c r="M13700" s="7">
        <v>2919.8</v>
      </c>
      <c r="N13700" s="7">
        <v>3873.8</v>
      </c>
      <c r="O13700" s="7">
        <v>2893.3809999999999</v>
      </c>
      <c r="P13700" s="7">
        <v>3738.3180000000002</v>
      </c>
    </row>
    <row r="13701" spans="1:16" x14ac:dyDescent="0.25">
      <c r="A13701" t="s">
        <v>26</v>
      </c>
      <c r="B13701" t="str">
        <f>VLOOKUP(E13701,'Overview Cluster Days'!B:E,3)</f>
        <v>A</v>
      </c>
      <c r="C13701" t="str">
        <f>VLOOKUP($E13701,'Overview Cluster Days'!$B:$G,5)</f>
        <v>Winter</v>
      </c>
      <c r="D13701" t="str">
        <f>VLOOKUP($E13701,'Overview Cluster Days'!$B:$G,6)</f>
        <v>Weekday</v>
      </c>
      <c r="E13701">
        <v>20190201</v>
      </c>
      <c r="F13701">
        <v>20</v>
      </c>
      <c r="G13701" s="7">
        <v>1667.1</v>
      </c>
      <c r="H13701" s="7">
        <v>2976.3</v>
      </c>
      <c r="I13701" s="7">
        <v>25288.9</v>
      </c>
      <c r="J13701" s="7">
        <v>19147.560000000001</v>
      </c>
      <c r="K13701" s="7">
        <v>8212.1329999999998</v>
      </c>
      <c r="L13701" s="7">
        <v>8904.6849999999995</v>
      </c>
      <c r="M13701" s="7">
        <v>3044.4</v>
      </c>
      <c r="N13701" s="7">
        <v>3454.2</v>
      </c>
      <c r="O13701" s="7">
        <v>2615.44</v>
      </c>
      <c r="P13701" s="7">
        <v>3570.1219999999998</v>
      </c>
    </row>
    <row r="13702" spans="1:16" x14ac:dyDescent="0.25">
      <c r="A13702" t="s">
        <v>26</v>
      </c>
      <c r="B13702" t="str">
        <f>VLOOKUP(E13702,'Overview Cluster Days'!B:E,3)</f>
        <v>A</v>
      </c>
      <c r="C13702" t="str">
        <f>VLOOKUP($E13702,'Overview Cluster Days'!$B:$G,5)</f>
        <v>Winter</v>
      </c>
      <c r="D13702" t="str">
        <f>VLOOKUP($E13702,'Overview Cluster Days'!$B:$G,6)</f>
        <v>Weekday</v>
      </c>
      <c r="E13702">
        <v>20190201</v>
      </c>
      <c r="F13702">
        <v>21</v>
      </c>
      <c r="G13702" s="7">
        <v>1471.7</v>
      </c>
      <c r="H13702" s="7">
        <v>2536.4</v>
      </c>
      <c r="I13702" s="7">
        <v>23482.99</v>
      </c>
      <c r="J13702" s="7">
        <v>18799.72</v>
      </c>
      <c r="K13702" s="7">
        <v>8119.7039999999997</v>
      </c>
      <c r="L13702" s="7">
        <v>7614.0940000000001</v>
      </c>
      <c r="M13702" s="7">
        <v>3278.4</v>
      </c>
      <c r="N13702" s="7">
        <v>2979.1</v>
      </c>
      <c r="O13702" s="7">
        <v>1741.2470000000001</v>
      </c>
      <c r="P13702" s="7">
        <v>3823.2</v>
      </c>
    </row>
    <row r="13703" spans="1:16" x14ac:dyDescent="0.25">
      <c r="A13703" t="s">
        <v>26</v>
      </c>
      <c r="B13703" t="str">
        <f>VLOOKUP(E13703,'Overview Cluster Days'!B:E,3)</f>
        <v>A</v>
      </c>
      <c r="C13703" t="str">
        <f>VLOOKUP($E13703,'Overview Cluster Days'!$B:$G,5)</f>
        <v>Winter</v>
      </c>
      <c r="D13703" t="str">
        <f>VLOOKUP($E13703,'Overview Cluster Days'!$B:$G,6)</f>
        <v>Weekday</v>
      </c>
      <c r="E13703">
        <v>20190201</v>
      </c>
      <c r="F13703">
        <v>22</v>
      </c>
      <c r="G13703" s="7">
        <v>1308.5999999999999</v>
      </c>
      <c r="H13703" s="7">
        <v>2236.1999999999998</v>
      </c>
      <c r="I13703" s="7">
        <v>23020.91</v>
      </c>
      <c r="J13703" s="7">
        <v>17267.05</v>
      </c>
      <c r="K13703" s="7">
        <v>8129.2</v>
      </c>
      <c r="L13703" s="7">
        <v>6207.85</v>
      </c>
      <c r="M13703" s="7">
        <v>3429.1</v>
      </c>
      <c r="N13703" s="7">
        <v>2448.3000000000002</v>
      </c>
      <c r="O13703" s="7">
        <v>1979.2</v>
      </c>
      <c r="P13703" s="7">
        <v>3670.7</v>
      </c>
    </row>
    <row r="13704" spans="1:16" x14ac:dyDescent="0.25">
      <c r="A13704" t="s">
        <v>26</v>
      </c>
      <c r="B13704" t="str">
        <f>VLOOKUP(E13704,'Overview Cluster Days'!B:E,3)</f>
        <v>A</v>
      </c>
      <c r="C13704" t="str">
        <f>VLOOKUP($E13704,'Overview Cluster Days'!$B:$G,5)</f>
        <v>Winter</v>
      </c>
      <c r="D13704" t="str">
        <f>VLOOKUP($E13704,'Overview Cluster Days'!$B:$G,6)</f>
        <v>Weekday</v>
      </c>
      <c r="E13704">
        <v>20190201</v>
      </c>
      <c r="F13704">
        <v>23</v>
      </c>
      <c r="G13704" s="7">
        <v>1011.9</v>
      </c>
      <c r="H13704" s="7">
        <v>2585.0349999999999</v>
      </c>
      <c r="I13704" s="7">
        <v>22918.99</v>
      </c>
      <c r="J13704" s="7">
        <v>16925.27</v>
      </c>
      <c r="K13704" s="7">
        <v>7855.2</v>
      </c>
      <c r="L13704" s="7">
        <v>7087.2</v>
      </c>
      <c r="M13704" s="7">
        <v>3803.9</v>
      </c>
      <c r="N13704" s="7">
        <v>2466.9</v>
      </c>
      <c r="O13704" s="7">
        <v>2256.8139999999999</v>
      </c>
      <c r="P13704" s="7">
        <v>3725.6</v>
      </c>
    </row>
    <row r="13705" spans="1:16" x14ac:dyDescent="0.25">
      <c r="A13705" t="s">
        <v>26</v>
      </c>
      <c r="B13705" t="str">
        <f>VLOOKUP(E13705,'Overview Cluster Days'!B:E,3)</f>
        <v>A</v>
      </c>
      <c r="C13705" t="str">
        <f>VLOOKUP($E13705,'Overview Cluster Days'!$B:$G,5)</f>
        <v>Winter</v>
      </c>
      <c r="D13705" t="str">
        <f>VLOOKUP($E13705,'Overview Cluster Days'!$B:$G,6)</f>
        <v>Weekday</v>
      </c>
      <c r="E13705">
        <v>20190201</v>
      </c>
      <c r="F13705">
        <v>24</v>
      </c>
      <c r="G13705" s="7">
        <v>1028.5999999999999</v>
      </c>
      <c r="H13705" s="7">
        <v>3231.3670000000002</v>
      </c>
      <c r="I13705" s="7">
        <v>23957.3</v>
      </c>
      <c r="J13705" s="7">
        <v>16410.07</v>
      </c>
      <c r="K13705" s="7">
        <v>8454.7999999999993</v>
      </c>
      <c r="L13705" s="7">
        <v>8997.9609999999993</v>
      </c>
      <c r="M13705" s="7">
        <v>3976</v>
      </c>
      <c r="N13705" s="7">
        <v>2521.4</v>
      </c>
      <c r="O13705" s="7">
        <v>2128.1289999999999</v>
      </c>
      <c r="P13705" s="7">
        <v>3480.5</v>
      </c>
    </row>
    <row r="13706" spans="1:16" x14ac:dyDescent="0.25">
      <c r="A13706" t="s">
        <v>26</v>
      </c>
      <c r="B13706" t="str">
        <f>VLOOKUP(E13706,'Overview Cluster Days'!B:E,3)</f>
        <v>D</v>
      </c>
      <c r="C13706" t="str">
        <f>VLOOKUP($E13706,'Overview Cluster Days'!$B:$G,5)</f>
        <v>Winter</v>
      </c>
      <c r="D13706" t="str">
        <f>VLOOKUP($E13706,'Overview Cluster Days'!$B:$G,6)</f>
        <v>Weekend</v>
      </c>
      <c r="E13706">
        <v>20190202</v>
      </c>
      <c r="F13706">
        <v>1</v>
      </c>
      <c r="G13706" s="7">
        <v>973.1</v>
      </c>
      <c r="H13706" s="7">
        <v>3391.1</v>
      </c>
      <c r="I13706" s="7">
        <v>22786.6</v>
      </c>
      <c r="J13706" s="7">
        <v>16440.7</v>
      </c>
      <c r="K13706" s="7">
        <v>8012.1</v>
      </c>
      <c r="L13706" s="7">
        <v>8716.7000000000007</v>
      </c>
      <c r="M13706" s="7">
        <v>3112.4</v>
      </c>
      <c r="N13706" s="7">
        <v>1664.9</v>
      </c>
      <c r="O13706" s="7">
        <v>2149</v>
      </c>
      <c r="P13706" s="7">
        <v>2905.6</v>
      </c>
    </row>
    <row r="13707" spans="1:16" x14ac:dyDescent="0.25">
      <c r="A13707" t="s">
        <v>26</v>
      </c>
      <c r="B13707" t="str">
        <f>VLOOKUP(E13707,'Overview Cluster Days'!B:E,3)</f>
        <v>D</v>
      </c>
      <c r="C13707" t="str">
        <f>VLOOKUP($E13707,'Overview Cluster Days'!$B:$G,5)</f>
        <v>Winter</v>
      </c>
      <c r="D13707" t="str">
        <f>VLOOKUP($E13707,'Overview Cluster Days'!$B:$G,6)</f>
        <v>Weekend</v>
      </c>
      <c r="E13707">
        <v>20190202</v>
      </c>
      <c r="F13707">
        <v>2</v>
      </c>
      <c r="G13707" s="7">
        <v>953.9</v>
      </c>
      <c r="H13707" s="7">
        <v>3589</v>
      </c>
      <c r="I13707" s="7">
        <v>22693.66</v>
      </c>
      <c r="J13707" s="7">
        <v>16410</v>
      </c>
      <c r="K13707" s="7">
        <v>9218.5</v>
      </c>
      <c r="L13707" s="7">
        <v>8869.8580000000002</v>
      </c>
      <c r="M13707" s="7">
        <v>3478.1</v>
      </c>
      <c r="N13707" s="7">
        <v>1585.8</v>
      </c>
      <c r="O13707" s="7">
        <v>2617.9949999999999</v>
      </c>
      <c r="P13707" s="7">
        <v>2764.9</v>
      </c>
    </row>
    <row r="13708" spans="1:16" x14ac:dyDescent="0.25">
      <c r="A13708" t="s">
        <v>26</v>
      </c>
      <c r="B13708" t="str">
        <f>VLOOKUP(E13708,'Overview Cluster Days'!B:E,3)</f>
        <v>D</v>
      </c>
      <c r="C13708" t="str">
        <f>VLOOKUP($E13708,'Overview Cluster Days'!$B:$G,5)</f>
        <v>Winter</v>
      </c>
      <c r="D13708" t="str">
        <f>VLOOKUP($E13708,'Overview Cluster Days'!$B:$G,6)</f>
        <v>Weekend</v>
      </c>
      <c r="E13708">
        <v>20190202</v>
      </c>
      <c r="F13708">
        <v>3</v>
      </c>
      <c r="G13708" s="7">
        <v>1190.0999999999999</v>
      </c>
      <c r="H13708" s="7">
        <v>3520.6</v>
      </c>
      <c r="I13708" s="7">
        <v>22561.21</v>
      </c>
      <c r="J13708" s="7">
        <v>16538.900000000001</v>
      </c>
      <c r="K13708" s="7">
        <v>9716.2000000000007</v>
      </c>
      <c r="L13708" s="7">
        <v>8474.25</v>
      </c>
      <c r="M13708" s="7">
        <v>3480.9560000000001</v>
      </c>
      <c r="N13708" s="7">
        <v>1579.6</v>
      </c>
      <c r="O13708" s="7">
        <v>2506.5</v>
      </c>
      <c r="P13708" s="7">
        <v>3649.5</v>
      </c>
    </row>
    <row r="13709" spans="1:16" x14ac:dyDescent="0.25">
      <c r="A13709" t="s">
        <v>26</v>
      </c>
      <c r="B13709" t="str">
        <f>VLOOKUP(E13709,'Overview Cluster Days'!B:E,3)</f>
        <v>D</v>
      </c>
      <c r="C13709" t="str">
        <f>VLOOKUP($E13709,'Overview Cluster Days'!$B:$G,5)</f>
        <v>Winter</v>
      </c>
      <c r="D13709" t="str">
        <f>VLOOKUP($E13709,'Overview Cluster Days'!$B:$G,6)</f>
        <v>Weekend</v>
      </c>
      <c r="E13709">
        <v>20190202</v>
      </c>
      <c r="F13709">
        <v>4</v>
      </c>
      <c r="G13709" s="7">
        <v>1318.8</v>
      </c>
      <c r="H13709" s="7">
        <v>3298.7</v>
      </c>
      <c r="I13709" s="7">
        <v>21461.88</v>
      </c>
      <c r="J13709" s="7">
        <v>17601.12</v>
      </c>
      <c r="K13709" s="7">
        <v>10486.9</v>
      </c>
      <c r="L13709" s="7">
        <v>7466.4359999999997</v>
      </c>
      <c r="M13709" s="7">
        <v>3379.6</v>
      </c>
      <c r="N13709" s="7">
        <v>1520.6</v>
      </c>
      <c r="O13709" s="7">
        <v>2478.9450000000002</v>
      </c>
      <c r="P13709" s="7">
        <v>3529.4</v>
      </c>
    </row>
    <row r="13710" spans="1:16" x14ac:dyDescent="0.25">
      <c r="A13710" t="s">
        <v>26</v>
      </c>
      <c r="B13710" t="str">
        <f>VLOOKUP(E13710,'Overview Cluster Days'!B:E,3)</f>
        <v>D</v>
      </c>
      <c r="C13710" t="str">
        <f>VLOOKUP($E13710,'Overview Cluster Days'!$B:$G,5)</f>
        <v>Winter</v>
      </c>
      <c r="D13710" t="str">
        <f>VLOOKUP($E13710,'Overview Cluster Days'!$B:$G,6)</f>
        <v>Weekend</v>
      </c>
      <c r="E13710">
        <v>20190202</v>
      </c>
      <c r="F13710">
        <v>5</v>
      </c>
      <c r="G13710" s="7">
        <v>1117.2</v>
      </c>
      <c r="H13710" s="7">
        <v>3365.08</v>
      </c>
      <c r="I13710" s="7">
        <v>21231.200000000001</v>
      </c>
      <c r="J13710" s="7">
        <v>18203.599999999999</v>
      </c>
      <c r="K13710" s="7">
        <v>11649.53</v>
      </c>
      <c r="L13710" s="7">
        <v>7396.8</v>
      </c>
      <c r="M13710" s="7">
        <v>3429.3</v>
      </c>
      <c r="N13710" s="7">
        <v>1497.6</v>
      </c>
      <c r="O13710" s="7">
        <v>2364.6</v>
      </c>
      <c r="P13710" s="7">
        <v>3593.5</v>
      </c>
    </row>
    <row r="13711" spans="1:16" x14ac:dyDescent="0.25">
      <c r="A13711" t="s">
        <v>26</v>
      </c>
      <c r="B13711" t="str">
        <f>VLOOKUP(E13711,'Overview Cluster Days'!B:E,3)</f>
        <v>D</v>
      </c>
      <c r="C13711" t="str">
        <f>VLOOKUP($E13711,'Overview Cluster Days'!$B:$G,5)</f>
        <v>Winter</v>
      </c>
      <c r="D13711" t="str">
        <f>VLOOKUP($E13711,'Overview Cluster Days'!$B:$G,6)</f>
        <v>Weekend</v>
      </c>
      <c r="E13711">
        <v>20190202</v>
      </c>
      <c r="F13711">
        <v>6</v>
      </c>
      <c r="G13711" s="7">
        <v>1071.3</v>
      </c>
      <c r="H13711" s="7">
        <v>3285.8</v>
      </c>
      <c r="I13711" s="7">
        <v>21453.4</v>
      </c>
      <c r="J13711" s="7">
        <v>17612.009999999998</v>
      </c>
      <c r="K13711" s="7">
        <v>10726.31</v>
      </c>
      <c r="L13711" s="7">
        <v>7018.2</v>
      </c>
      <c r="M13711" s="7">
        <v>3370</v>
      </c>
      <c r="N13711" s="7">
        <v>1549.1</v>
      </c>
      <c r="O13711" s="7">
        <v>2400.0349999999999</v>
      </c>
      <c r="P13711" s="7">
        <v>3851.3</v>
      </c>
    </row>
    <row r="13712" spans="1:16" x14ac:dyDescent="0.25">
      <c r="A13712" t="s">
        <v>26</v>
      </c>
      <c r="B13712" t="str">
        <f>VLOOKUP(E13712,'Overview Cluster Days'!B:E,3)</f>
        <v>D</v>
      </c>
      <c r="C13712" t="str">
        <f>VLOOKUP($E13712,'Overview Cluster Days'!$B:$G,5)</f>
        <v>Winter</v>
      </c>
      <c r="D13712" t="str">
        <f>VLOOKUP($E13712,'Overview Cluster Days'!$B:$G,6)</f>
        <v>Weekend</v>
      </c>
      <c r="E13712">
        <v>20190202</v>
      </c>
      <c r="F13712">
        <v>7</v>
      </c>
      <c r="G13712" s="7">
        <v>1144.4000000000001</v>
      </c>
      <c r="H13712" s="7">
        <v>3706.9720000000002</v>
      </c>
      <c r="I13712" s="7">
        <v>23812.17</v>
      </c>
      <c r="J13712" s="7">
        <v>18254.599999999999</v>
      </c>
      <c r="K13712" s="7">
        <v>9492.2000000000007</v>
      </c>
      <c r="L13712" s="7">
        <v>6763</v>
      </c>
      <c r="M13712" s="7">
        <v>3207.201</v>
      </c>
      <c r="N13712" s="7">
        <v>1831.1</v>
      </c>
      <c r="O13712" s="7">
        <v>2085.4</v>
      </c>
      <c r="P13712" s="7">
        <v>3542.7</v>
      </c>
    </row>
    <row r="13713" spans="1:16" x14ac:dyDescent="0.25">
      <c r="A13713" t="s">
        <v>26</v>
      </c>
      <c r="B13713" t="str">
        <f>VLOOKUP(E13713,'Overview Cluster Days'!B:E,3)</f>
        <v>D</v>
      </c>
      <c r="C13713" t="str">
        <f>VLOOKUP($E13713,'Overview Cluster Days'!$B:$G,5)</f>
        <v>Winter</v>
      </c>
      <c r="D13713" t="str">
        <f>VLOOKUP($E13713,'Overview Cluster Days'!$B:$G,6)</f>
        <v>Weekend</v>
      </c>
      <c r="E13713">
        <v>20190202</v>
      </c>
      <c r="F13713">
        <v>8</v>
      </c>
      <c r="G13713" s="7">
        <v>1097.3</v>
      </c>
      <c r="H13713" s="7">
        <v>3244.7</v>
      </c>
      <c r="I13713" s="7">
        <v>23899.22</v>
      </c>
      <c r="J13713" s="7">
        <v>18928.490000000002</v>
      </c>
      <c r="K13713" s="7">
        <v>9470.7000000000007</v>
      </c>
      <c r="L13713" s="7">
        <v>7420.06</v>
      </c>
      <c r="M13713" s="7">
        <v>3533.2</v>
      </c>
      <c r="N13713" s="7">
        <v>1801</v>
      </c>
      <c r="O13713" s="7">
        <v>1923.77</v>
      </c>
      <c r="P13713" s="7">
        <v>2835.3</v>
      </c>
    </row>
    <row r="13714" spans="1:16" x14ac:dyDescent="0.25">
      <c r="A13714" t="s">
        <v>26</v>
      </c>
      <c r="B13714" t="str">
        <f>VLOOKUP(E13714,'Overview Cluster Days'!B:E,3)</f>
        <v>D</v>
      </c>
      <c r="C13714" t="str">
        <f>VLOOKUP($E13714,'Overview Cluster Days'!$B:$G,5)</f>
        <v>Winter</v>
      </c>
      <c r="D13714" t="str">
        <f>VLOOKUP($E13714,'Overview Cluster Days'!$B:$G,6)</f>
        <v>Weekend</v>
      </c>
      <c r="E13714">
        <v>20190202</v>
      </c>
      <c r="F13714">
        <v>9</v>
      </c>
      <c r="G13714" s="7">
        <v>1343.3</v>
      </c>
      <c r="H13714" s="7">
        <v>3239.5</v>
      </c>
      <c r="I13714" s="7">
        <v>22772.17</v>
      </c>
      <c r="J13714" s="7">
        <v>18902.3</v>
      </c>
      <c r="K13714" s="7">
        <v>9620.5</v>
      </c>
      <c r="L13714" s="7">
        <v>7852.9269999999997</v>
      </c>
      <c r="M13714" s="7">
        <v>3338.1</v>
      </c>
      <c r="N13714" s="7">
        <v>2120.5</v>
      </c>
      <c r="O13714" s="7">
        <v>1992.6369999999999</v>
      </c>
      <c r="P13714" s="7">
        <v>2995.5</v>
      </c>
    </row>
    <row r="13715" spans="1:16" x14ac:dyDescent="0.25">
      <c r="A13715" t="s">
        <v>26</v>
      </c>
      <c r="B13715" t="str">
        <f>VLOOKUP(E13715,'Overview Cluster Days'!B:E,3)</f>
        <v>D</v>
      </c>
      <c r="C13715" t="str">
        <f>VLOOKUP($E13715,'Overview Cluster Days'!$B:$G,5)</f>
        <v>Winter</v>
      </c>
      <c r="D13715" t="str">
        <f>VLOOKUP($E13715,'Overview Cluster Days'!$B:$G,6)</f>
        <v>Weekend</v>
      </c>
      <c r="E13715">
        <v>20190202</v>
      </c>
      <c r="F13715">
        <v>10</v>
      </c>
      <c r="G13715" s="7">
        <v>1284.2</v>
      </c>
      <c r="H13715" s="7">
        <v>3590.1</v>
      </c>
      <c r="I13715" s="7">
        <v>23136.5</v>
      </c>
      <c r="J13715" s="7">
        <v>20906.05</v>
      </c>
      <c r="K13715" s="7">
        <v>10509.58</v>
      </c>
      <c r="L13715" s="7">
        <v>8286</v>
      </c>
      <c r="M13715" s="7">
        <v>3131.2</v>
      </c>
      <c r="N13715" s="7">
        <v>2694.7</v>
      </c>
      <c r="O13715" s="7">
        <v>1861.962</v>
      </c>
      <c r="P13715" s="7">
        <v>3010.5880000000002</v>
      </c>
    </row>
    <row r="13716" spans="1:16" x14ac:dyDescent="0.25">
      <c r="A13716" t="s">
        <v>26</v>
      </c>
      <c r="B13716" t="str">
        <f>VLOOKUP(E13716,'Overview Cluster Days'!B:E,3)</f>
        <v>D</v>
      </c>
      <c r="C13716" t="str">
        <f>VLOOKUP($E13716,'Overview Cluster Days'!$B:$G,5)</f>
        <v>Winter</v>
      </c>
      <c r="D13716" t="str">
        <f>VLOOKUP($E13716,'Overview Cluster Days'!$B:$G,6)</f>
        <v>Weekend</v>
      </c>
      <c r="E13716">
        <v>20190202</v>
      </c>
      <c r="F13716">
        <v>11</v>
      </c>
      <c r="G13716" s="7">
        <v>1360.2</v>
      </c>
      <c r="H13716" s="7">
        <v>3772.6</v>
      </c>
      <c r="I13716" s="7">
        <v>23461.56</v>
      </c>
      <c r="J13716" s="7">
        <v>21312.799999999999</v>
      </c>
      <c r="K13716" s="7">
        <v>11046.12</v>
      </c>
      <c r="L13716" s="7">
        <v>8168.4049999999997</v>
      </c>
      <c r="M13716" s="7">
        <v>3105.2</v>
      </c>
      <c r="N13716" s="7">
        <v>2881.5</v>
      </c>
      <c r="O13716" s="7">
        <v>2150.337</v>
      </c>
      <c r="P13716" s="7">
        <v>3316.0540000000001</v>
      </c>
    </row>
    <row r="13717" spans="1:16" x14ac:dyDescent="0.25">
      <c r="A13717" t="s">
        <v>26</v>
      </c>
      <c r="B13717" t="str">
        <f>VLOOKUP(E13717,'Overview Cluster Days'!B:E,3)</f>
        <v>D</v>
      </c>
      <c r="C13717" t="str">
        <f>VLOOKUP($E13717,'Overview Cluster Days'!$B:$G,5)</f>
        <v>Winter</v>
      </c>
      <c r="D13717" t="str">
        <f>VLOOKUP($E13717,'Overview Cluster Days'!$B:$G,6)</f>
        <v>Weekend</v>
      </c>
      <c r="E13717">
        <v>20190202</v>
      </c>
      <c r="F13717">
        <v>12</v>
      </c>
      <c r="G13717" s="7">
        <v>1360.6</v>
      </c>
      <c r="H13717" s="7">
        <v>3744.1</v>
      </c>
      <c r="I13717" s="7">
        <v>23527.22</v>
      </c>
      <c r="J13717" s="7">
        <v>21031.46</v>
      </c>
      <c r="K13717" s="7">
        <v>12244.97</v>
      </c>
      <c r="L13717" s="7">
        <v>9322.357</v>
      </c>
      <c r="M13717" s="7">
        <v>3070.8</v>
      </c>
      <c r="N13717" s="7">
        <v>2823</v>
      </c>
      <c r="O13717" s="7">
        <v>1793.123</v>
      </c>
      <c r="P13717" s="7">
        <v>3461.7310000000002</v>
      </c>
    </row>
    <row r="13718" spans="1:16" x14ac:dyDescent="0.25">
      <c r="A13718" t="s">
        <v>26</v>
      </c>
      <c r="B13718" t="str">
        <f>VLOOKUP(E13718,'Overview Cluster Days'!B:E,3)</f>
        <v>D</v>
      </c>
      <c r="C13718" t="str">
        <f>VLOOKUP($E13718,'Overview Cluster Days'!$B:$G,5)</f>
        <v>Winter</v>
      </c>
      <c r="D13718" t="str">
        <f>VLOOKUP($E13718,'Overview Cluster Days'!$B:$G,6)</f>
        <v>Weekend</v>
      </c>
      <c r="E13718">
        <v>20190202</v>
      </c>
      <c r="F13718">
        <v>13</v>
      </c>
      <c r="G13718" s="7">
        <v>1302.8</v>
      </c>
      <c r="H13718" s="7">
        <v>3494.8</v>
      </c>
      <c r="I13718" s="7">
        <v>24473.93</v>
      </c>
      <c r="J13718" s="7">
        <v>20971.2</v>
      </c>
      <c r="K13718" s="7">
        <v>12772</v>
      </c>
      <c r="L13718" s="7">
        <v>11098.12</v>
      </c>
      <c r="M13718" s="7">
        <v>3151.3</v>
      </c>
      <c r="N13718" s="7">
        <v>2781.4</v>
      </c>
      <c r="O13718" s="7">
        <v>1980.1179999999999</v>
      </c>
      <c r="P13718" s="7">
        <v>3284.3130000000001</v>
      </c>
    </row>
    <row r="13719" spans="1:16" x14ac:dyDescent="0.25">
      <c r="A13719" t="s">
        <v>26</v>
      </c>
      <c r="B13719" t="str">
        <f>VLOOKUP(E13719,'Overview Cluster Days'!B:E,3)</f>
        <v>D</v>
      </c>
      <c r="C13719" t="str">
        <f>VLOOKUP($E13719,'Overview Cluster Days'!$B:$G,5)</f>
        <v>Winter</v>
      </c>
      <c r="D13719" t="str">
        <f>VLOOKUP($E13719,'Overview Cluster Days'!$B:$G,6)</f>
        <v>Weekend</v>
      </c>
      <c r="E13719">
        <v>20190202</v>
      </c>
      <c r="F13719">
        <v>14</v>
      </c>
      <c r="G13719" s="7">
        <v>1333.3</v>
      </c>
      <c r="H13719" s="7">
        <v>3252.6</v>
      </c>
      <c r="I13719" s="7">
        <v>24596.67</v>
      </c>
      <c r="J13719" s="7">
        <v>19871.3</v>
      </c>
      <c r="K13719" s="7">
        <v>13178</v>
      </c>
      <c r="L13719" s="7">
        <v>10728.58</v>
      </c>
      <c r="M13719" s="7">
        <v>3121.5</v>
      </c>
      <c r="N13719" s="7">
        <v>2553.4</v>
      </c>
      <c r="O13719" s="7">
        <v>1841.271</v>
      </c>
      <c r="P13719" s="7">
        <v>2921.3</v>
      </c>
    </row>
    <row r="13720" spans="1:16" x14ac:dyDescent="0.25">
      <c r="A13720" t="s">
        <v>26</v>
      </c>
      <c r="B13720" t="str">
        <f>VLOOKUP(E13720,'Overview Cluster Days'!B:E,3)</f>
        <v>D</v>
      </c>
      <c r="C13720" t="str">
        <f>VLOOKUP($E13720,'Overview Cluster Days'!$B:$G,5)</f>
        <v>Winter</v>
      </c>
      <c r="D13720" t="str">
        <f>VLOOKUP($E13720,'Overview Cluster Days'!$B:$G,6)</f>
        <v>Weekend</v>
      </c>
      <c r="E13720">
        <v>20190202</v>
      </c>
      <c r="F13720">
        <v>15</v>
      </c>
      <c r="G13720" s="7">
        <v>1350</v>
      </c>
      <c r="H13720" s="7">
        <v>3084.2</v>
      </c>
      <c r="I13720" s="7">
        <v>24458.3</v>
      </c>
      <c r="J13720" s="7">
        <v>19584</v>
      </c>
      <c r="K13720" s="7">
        <v>13229.2</v>
      </c>
      <c r="L13720" s="7">
        <v>9024.2810000000009</v>
      </c>
      <c r="M13720" s="7">
        <v>3196.3</v>
      </c>
      <c r="N13720" s="7">
        <v>2530.9</v>
      </c>
      <c r="O13720" s="7">
        <v>1869.9280000000001</v>
      </c>
      <c r="P13720" s="7">
        <v>3362.5</v>
      </c>
    </row>
    <row r="13721" spans="1:16" x14ac:dyDescent="0.25">
      <c r="A13721" t="s">
        <v>26</v>
      </c>
      <c r="B13721" t="str">
        <f>VLOOKUP(E13721,'Overview Cluster Days'!B:E,3)</f>
        <v>D</v>
      </c>
      <c r="C13721" t="str">
        <f>VLOOKUP($E13721,'Overview Cluster Days'!$B:$G,5)</f>
        <v>Winter</v>
      </c>
      <c r="D13721" t="str">
        <f>VLOOKUP($E13721,'Overview Cluster Days'!$B:$G,6)</f>
        <v>Weekend</v>
      </c>
      <c r="E13721">
        <v>20190202</v>
      </c>
      <c r="F13721">
        <v>16</v>
      </c>
      <c r="G13721" s="7">
        <v>1360.5</v>
      </c>
      <c r="H13721" s="7">
        <v>3006.1</v>
      </c>
      <c r="I13721" s="7">
        <v>23306.2</v>
      </c>
      <c r="J13721" s="7">
        <v>19279.919999999998</v>
      </c>
      <c r="K13721" s="7">
        <v>13520.3</v>
      </c>
      <c r="L13721" s="7">
        <v>7748.7470000000003</v>
      </c>
      <c r="M13721" s="7">
        <v>3222.5</v>
      </c>
      <c r="N13721" s="7">
        <v>2480</v>
      </c>
      <c r="O13721" s="7">
        <v>1762.8989999999999</v>
      </c>
      <c r="P13721" s="7">
        <v>3539.4</v>
      </c>
    </row>
    <row r="13722" spans="1:16" x14ac:dyDescent="0.25">
      <c r="A13722" t="s">
        <v>26</v>
      </c>
      <c r="B13722" t="str">
        <f>VLOOKUP(E13722,'Overview Cluster Days'!B:E,3)</f>
        <v>D</v>
      </c>
      <c r="C13722" t="str">
        <f>VLOOKUP($E13722,'Overview Cluster Days'!$B:$G,5)</f>
        <v>Winter</v>
      </c>
      <c r="D13722" t="str">
        <f>VLOOKUP($E13722,'Overview Cluster Days'!$B:$G,6)</f>
        <v>Weekend</v>
      </c>
      <c r="E13722">
        <v>20190202</v>
      </c>
      <c r="F13722">
        <v>17</v>
      </c>
      <c r="G13722" s="7">
        <v>1356.9</v>
      </c>
      <c r="H13722" s="7">
        <v>3070.7</v>
      </c>
      <c r="I13722" s="7">
        <v>22539.07</v>
      </c>
      <c r="J13722" s="7">
        <v>19730.12</v>
      </c>
      <c r="K13722" s="7">
        <v>13898.46</v>
      </c>
      <c r="L13722" s="7">
        <v>7351.2</v>
      </c>
      <c r="M13722" s="7">
        <v>3258.4</v>
      </c>
      <c r="N13722" s="7">
        <v>2592.1</v>
      </c>
      <c r="O13722" s="7">
        <v>1552.3869999999999</v>
      </c>
      <c r="P13722" s="7">
        <v>3685.6</v>
      </c>
    </row>
    <row r="13723" spans="1:16" x14ac:dyDescent="0.25">
      <c r="A13723" t="s">
        <v>26</v>
      </c>
      <c r="B13723" t="str">
        <f>VLOOKUP(E13723,'Overview Cluster Days'!B:E,3)</f>
        <v>D</v>
      </c>
      <c r="C13723" t="str">
        <f>VLOOKUP($E13723,'Overview Cluster Days'!$B:$G,5)</f>
        <v>Winter</v>
      </c>
      <c r="D13723" t="str">
        <f>VLOOKUP($E13723,'Overview Cluster Days'!$B:$G,6)</f>
        <v>Weekend</v>
      </c>
      <c r="E13723">
        <v>20190202</v>
      </c>
      <c r="F13723">
        <v>18</v>
      </c>
      <c r="G13723" s="7">
        <v>1730.8</v>
      </c>
      <c r="H13723" s="7">
        <v>3441.7</v>
      </c>
      <c r="I13723" s="7">
        <v>21975</v>
      </c>
      <c r="J13723" s="7">
        <v>20520.080000000002</v>
      </c>
      <c r="K13723" s="7">
        <v>13172.9</v>
      </c>
      <c r="L13723" s="7">
        <v>7287.2</v>
      </c>
      <c r="M13723" s="7">
        <v>3253.8</v>
      </c>
      <c r="N13723" s="7">
        <v>2881.9</v>
      </c>
      <c r="O13723" s="7">
        <v>1480.7760000000001</v>
      </c>
      <c r="P13723" s="7">
        <v>3555.6170000000002</v>
      </c>
    </row>
    <row r="13724" spans="1:16" x14ac:dyDescent="0.25">
      <c r="A13724" t="s">
        <v>26</v>
      </c>
      <c r="B13724" t="str">
        <f>VLOOKUP(E13724,'Overview Cluster Days'!B:E,3)</f>
        <v>D</v>
      </c>
      <c r="C13724" t="str">
        <f>VLOOKUP($E13724,'Overview Cluster Days'!$B:$G,5)</f>
        <v>Winter</v>
      </c>
      <c r="D13724" t="str">
        <f>VLOOKUP($E13724,'Overview Cluster Days'!$B:$G,6)</f>
        <v>Weekend</v>
      </c>
      <c r="E13724">
        <v>20190202</v>
      </c>
      <c r="F13724">
        <v>19</v>
      </c>
      <c r="G13724" s="7">
        <v>1563.5</v>
      </c>
      <c r="H13724" s="7">
        <v>3806.9</v>
      </c>
      <c r="I13724" s="7">
        <v>23135.52</v>
      </c>
      <c r="J13724" s="7">
        <v>19980.759999999998</v>
      </c>
      <c r="K13724" s="7">
        <v>12897.3</v>
      </c>
      <c r="L13724" s="7">
        <v>10249.870000000001</v>
      </c>
      <c r="M13724" s="7">
        <v>3697.9</v>
      </c>
      <c r="N13724" s="7">
        <v>2794.6</v>
      </c>
      <c r="O13724" s="7">
        <v>1584.9059999999999</v>
      </c>
      <c r="P13724" s="7">
        <v>3574.375</v>
      </c>
    </row>
    <row r="13725" spans="1:16" x14ac:dyDescent="0.25">
      <c r="A13725" t="s">
        <v>26</v>
      </c>
      <c r="B13725" t="str">
        <f>VLOOKUP(E13725,'Overview Cluster Days'!B:E,3)</f>
        <v>D</v>
      </c>
      <c r="C13725" t="str">
        <f>VLOOKUP($E13725,'Overview Cluster Days'!$B:$G,5)</f>
        <v>Winter</v>
      </c>
      <c r="D13725" t="str">
        <f>VLOOKUP($E13725,'Overview Cluster Days'!$B:$G,6)</f>
        <v>Weekend</v>
      </c>
      <c r="E13725">
        <v>20190202</v>
      </c>
      <c r="F13725">
        <v>20</v>
      </c>
      <c r="G13725" s="7">
        <v>1515.8</v>
      </c>
      <c r="H13725" s="7">
        <v>3476.6</v>
      </c>
      <c r="I13725" s="7">
        <v>23894.22</v>
      </c>
      <c r="J13725" s="7">
        <v>20157.7</v>
      </c>
      <c r="K13725" s="7">
        <v>12834.1</v>
      </c>
      <c r="L13725" s="7">
        <v>11463.06</v>
      </c>
      <c r="M13725" s="7">
        <v>3928.8</v>
      </c>
      <c r="N13725" s="7">
        <v>2543.6</v>
      </c>
      <c r="O13725" s="7">
        <v>1834.683</v>
      </c>
      <c r="P13725" s="7">
        <v>3428.8</v>
      </c>
    </row>
    <row r="13726" spans="1:16" x14ac:dyDescent="0.25">
      <c r="A13726" t="s">
        <v>26</v>
      </c>
      <c r="B13726" t="str">
        <f>VLOOKUP(E13726,'Overview Cluster Days'!B:E,3)</f>
        <v>D</v>
      </c>
      <c r="C13726" t="str">
        <f>VLOOKUP($E13726,'Overview Cluster Days'!$B:$G,5)</f>
        <v>Winter</v>
      </c>
      <c r="D13726" t="str">
        <f>VLOOKUP($E13726,'Overview Cluster Days'!$B:$G,6)</f>
        <v>Weekend</v>
      </c>
      <c r="E13726">
        <v>20190202</v>
      </c>
      <c r="F13726">
        <v>21</v>
      </c>
      <c r="G13726" s="7">
        <v>1212.3</v>
      </c>
      <c r="H13726" s="7">
        <v>2944.5</v>
      </c>
      <c r="I13726" s="7">
        <v>23699.31</v>
      </c>
      <c r="J13726" s="7">
        <v>17628.89</v>
      </c>
      <c r="K13726" s="7">
        <v>12652.3</v>
      </c>
      <c r="L13726" s="7">
        <v>9955.1949999999997</v>
      </c>
      <c r="M13726" s="7">
        <v>4079.3</v>
      </c>
      <c r="N13726" s="7">
        <v>1955.1</v>
      </c>
      <c r="O13726" s="7">
        <v>2134.3539999999998</v>
      </c>
      <c r="P13726" s="7">
        <v>3475.3</v>
      </c>
    </row>
    <row r="13727" spans="1:16" x14ac:dyDescent="0.25">
      <c r="A13727" t="s">
        <v>26</v>
      </c>
      <c r="B13727" t="str">
        <f>VLOOKUP(E13727,'Overview Cluster Days'!B:E,3)</f>
        <v>D</v>
      </c>
      <c r="C13727" t="str">
        <f>VLOOKUP($E13727,'Overview Cluster Days'!$B:$G,5)</f>
        <v>Winter</v>
      </c>
      <c r="D13727" t="str">
        <f>VLOOKUP($E13727,'Overview Cluster Days'!$B:$G,6)</f>
        <v>Weekend</v>
      </c>
      <c r="E13727">
        <v>20190202</v>
      </c>
      <c r="F13727">
        <v>22</v>
      </c>
      <c r="G13727" s="7">
        <v>1167.2</v>
      </c>
      <c r="H13727" s="7">
        <v>2668.2</v>
      </c>
      <c r="I13727" s="7">
        <v>23437.29</v>
      </c>
      <c r="J13727" s="7">
        <v>16069.2</v>
      </c>
      <c r="K13727" s="7">
        <v>12891.7</v>
      </c>
      <c r="L13727" s="7">
        <v>8315.7000000000007</v>
      </c>
      <c r="M13727" s="7">
        <v>4031</v>
      </c>
      <c r="N13727" s="7">
        <v>1826.9</v>
      </c>
      <c r="O13727" s="7">
        <v>1663.653</v>
      </c>
      <c r="P13727" s="7">
        <v>3031.9</v>
      </c>
    </row>
    <row r="13728" spans="1:16" x14ac:dyDescent="0.25">
      <c r="A13728" t="s">
        <v>26</v>
      </c>
      <c r="B13728" t="str">
        <f>VLOOKUP(E13728,'Overview Cluster Days'!B:E,3)</f>
        <v>D</v>
      </c>
      <c r="C13728" t="str">
        <f>VLOOKUP($E13728,'Overview Cluster Days'!$B:$G,5)</f>
        <v>Winter</v>
      </c>
      <c r="D13728" t="str">
        <f>VLOOKUP($E13728,'Overview Cluster Days'!$B:$G,6)</f>
        <v>Weekend</v>
      </c>
      <c r="E13728">
        <v>20190202</v>
      </c>
      <c r="F13728">
        <v>23</v>
      </c>
      <c r="G13728" s="7">
        <v>1168</v>
      </c>
      <c r="H13728" s="7">
        <v>2833.3</v>
      </c>
      <c r="I13728" s="7">
        <v>22885.19</v>
      </c>
      <c r="J13728" s="7">
        <v>15057.4</v>
      </c>
      <c r="K13728" s="7">
        <v>13315.3</v>
      </c>
      <c r="L13728" s="7">
        <v>11291.49</v>
      </c>
      <c r="M13728" s="7">
        <v>4240.7</v>
      </c>
      <c r="N13728" s="7">
        <v>1733.6</v>
      </c>
      <c r="O13728" s="7">
        <v>1790.34</v>
      </c>
      <c r="P13728" s="7">
        <v>3393.6</v>
      </c>
    </row>
    <row r="13729" spans="1:16" x14ac:dyDescent="0.25">
      <c r="A13729" t="s">
        <v>26</v>
      </c>
      <c r="B13729" t="str">
        <f>VLOOKUP(E13729,'Overview Cluster Days'!B:E,3)</f>
        <v>D</v>
      </c>
      <c r="C13729" t="str">
        <f>VLOOKUP($E13729,'Overview Cluster Days'!$B:$G,5)</f>
        <v>Winter</v>
      </c>
      <c r="D13729" t="str">
        <f>VLOOKUP($E13729,'Overview Cluster Days'!$B:$G,6)</f>
        <v>Weekend</v>
      </c>
      <c r="E13729">
        <v>20190202</v>
      </c>
      <c r="F13729">
        <v>24</v>
      </c>
      <c r="G13729" s="7">
        <v>1221.9000000000001</v>
      </c>
      <c r="H13729" s="7">
        <v>2926.8</v>
      </c>
      <c r="I13729" s="7">
        <v>23965.99</v>
      </c>
      <c r="J13729" s="7">
        <v>14824.1</v>
      </c>
      <c r="K13729" s="7">
        <v>13318.6</v>
      </c>
      <c r="L13729" s="7">
        <v>12984.39</v>
      </c>
      <c r="M13729" s="7">
        <v>4107.8</v>
      </c>
      <c r="N13729" s="7">
        <v>1510.452</v>
      </c>
      <c r="O13729" s="7">
        <v>1590.037</v>
      </c>
      <c r="P13729" s="7">
        <v>3878.2</v>
      </c>
    </row>
    <row r="13730" spans="1:16" x14ac:dyDescent="0.25">
      <c r="A13730" t="s">
        <v>26</v>
      </c>
      <c r="B13730" t="str">
        <f>VLOOKUP(E13730,'Overview Cluster Days'!B:E,3)</f>
        <v>D</v>
      </c>
      <c r="C13730" t="str">
        <f>VLOOKUP($E13730,'Overview Cluster Days'!$B:$G,5)</f>
        <v>Winter</v>
      </c>
      <c r="D13730" t="str">
        <f>VLOOKUP($E13730,'Overview Cluster Days'!$B:$G,6)</f>
        <v>Weekend</v>
      </c>
      <c r="E13730">
        <v>20190203</v>
      </c>
      <c r="F13730">
        <v>1</v>
      </c>
      <c r="G13730" s="7">
        <v>692.2</v>
      </c>
      <c r="H13730" s="7">
        <v>2871.2</v>
      </c>
      <c r="I13730" s="7">
        <v>21994.18</v>
      </c>
      <c r="J13730" s="7">
        <v>14085.19</v>
      </c>
      <c r="K13730" s="7">
        <v>12517.1</v>
      </c>
      <c r="L13730" s="7">
        <v>10244</v>
      </c>
      <c r="M13730" s="7">
        <v>3479.8530000000001</v>
      </c>
      <c r="N13730" s="7">
        <v>1700.2</v>
      </c>
      <c r="O13730" s="7">
        <v>1824.1949999999999</v>
      </c>
      <c r="P13730" s="7">
        <v>4049.4</v>
      </c>
    </row>
    <row r="13731" spans="1:16" x14ac:dyDescent="0.25">
      <c r="A13731" t="s">
        <v>26</v>
      </c>
      <c r="B13731" t="str">
        <f>VLOOKUP(E13731,'Overview Cluster Days'!B:E,3)</f>
        <v>D</v>
      </c>
      <c r="C13731" t="str">
        <f>VLOOKUP($E13731,'Overview Cluster Days'!$B:$G,5)</f>
        <v>Winter</v>
      </c>
      <c r="D13731" t="str">
        <f>VLOOKUP($E13731,'Overview Cluster Days'!$B:$G,6)</f>
        <v>Weekend</v>
      </c>
      <c r="E13731">
        <v>20190203</v>
      </c>
      <c r="F13731">
        <v>2</v>
      </c>
      <c r="G13731" s="7">
        <v>796</v>
      </c>
      <c r="H13731" s="7">
        <v>2641</v>
      </c>
      <c r="I13731" s="7">
        <v>23424.65</v>
      </c>
      <c r="J13731" s="7">
        <v>13698</v>
      </c>
      <c r="K13731" s="7">
        <v>12378.4</v>
      </c>
      <c r="L13731" s="7">
        <v>11218.84</v>
      </c>
      <c r="M13731" s="7">
        <v>3970.7</v>
      </c>
      <c r="N13731" s="7">
        <v>2364.6999999999998</v>
      </c>
      <c r="O13731" s="7">
        <v>1947.152</v>
      </c>
      <c r="P13731" s="7">
        <v>4079.3</v>
      </c>
    </row>
    <row r="13732" spans="1:16" x14ac:dyDescent="0.25">
      <c r="A13732" t="s">
        <v>26</v>
      </c>
      <c r="B13732" t="str">
        <f>VLOOKUP(E13732,'Overview Cluster Days'!B:E,3)</f>
        <v>D</v>
      </c>
      <c r="C13732" t="str">
        <f>VLOOKUP($E13732,'Overview Cluster Days'!$B:$G,5)</f>
        <v>Winter</v>
      </c>
      <c r="D13732" t="str">
        <f>VLOOKUP($E13732,'Overview Cluster Days'!$B:$G,6)</f>
        <v>Weekend</v>
      </c>
      <c r="E13732">
        <v>20190203</v>
      </c>
      <c r="F13732">
        <v>3</v>
      </c>
      <c r="G13732" s="7">
        <v>799.5</v>
      </c>
      <c r="H13732" s="7">
        <v>2585.9</v>
      </c>
      <c r="I13732" s="7">
        <v>24904.38</v>
      </c>
      <c r="J13732" s="7">
        <v>15170.3</v>
      </c>
      <c r="K13732" s="7">
        <v>12423.4</v>
      </c>
      <c r="L13732" s="7">
        <v>11270.04</v>
      </c>
      <c r="M13732" s="7">
        <v>4634.7</v>
      </c>
      <c r="N13732" s="7">
        <v>3054.643</v>
      </c>
      <c r="O13732" s="7">
        <v>1925.604</v>
      </c>
      <c r="P13732" s="7">
        <v>4044.1</v>
      </c>
    </row>
    <row r="13733" spans="1:16" x14ac:dyDescent="0.25">
      <c r="A13733" t="s">
        <v>26</v>
      </c>
      <c r="B13733" t="str">
        <f>VLOOKUP(E13733,'Overview Cluster Days'!B:E,3)</f>
        <v>D</v>
      </c>
      <c r="C13733" t="str">
        <f>VLOOKUP($E13733,'Overview Cluster Days'!$B:$G,5)</f>
        <v>Winter</v>
      </c>
      <c r="D13733" t="str">
        <f>VLOOKUP($E13733,'Overview Cluster Days'!$B:$G,6)</f>
        <v>Weekend</v>
      </c>
      <c r="E13733">
        <v>20190203</v>
      </c>
      <c r="F13733">
        <v>4</v>
      </c>
      <c r="G13733" s="7">
        <v>867.5</v>
      </c>
      <c r="H13733" s="7">
        <v>2502.1</v>
      </c>
      <c r="I13733" s="7">
        <v>23283.75</v>
      </c>
      <c r="J13733" s="7">
        <v>15113.98</v>
      </c>
      <c r="K13733" s="7">
        <v>12450.2</v>
      </c>
      <c r="L13733" s="7">
        <v>9582.5709999999999</v>
      </c>
      <c r="M13733" s="7">
        <v>4581</v>
      </c>
      <c r="N13733" s="7">
        <v>3272.7</v>
      </c>
      <c r="O13733" s="7">
        <v>2014.3</v>
      </c>
      <c r="P13733" s="7">
        <v>3987.5</v>
      </c>
    </row>
    <row r="13734" spans="1:16" x14ac:dyDescent="0.25">
      <c r="A13734" t="s">
        <v>26</v>
      </c>
      <c r="B13734" t="str">
        <f>VLOOKUP(E13734,'Overview Cluster Days'!B:E,3)</f>
        <v>D</v>
      </c>
      <c r="C13734" t="str">
        <f>VLOOKUP($E13734,'Overview Cluster Days'!$B:$G,5)</f>
        <v>Winter</v>
      </c>
      <c r="D13734" t="str">
        <f>VLOOKUP($E13734,'Overview Cluster Days'!$B:$G,6)</f>
        <v>Weekend</v>
      </c>
      <c r="E13734">
        <v>20190203</v>
      </c>
      <c r="F13734">
        <v>5</v>
      </c>
      <c r="G13734" s="7">
        <v>871.4</v>
      </c>
      <c r="H13734" s="7">
        <v>2456.4</v>
      </c>
      <c r="I13734" s="7">
        <v>22654.080000000002</v>
      </c>
      <c r="J13734" s="7">
        <v>15336.77</v>
      </c>
      <c r="K13734" s="7">
        <v>12312.57</v>
      </c>
      <c r="L13734" s="7">
        <v>8897.8269999999993</v>
      </c>
      <c r="M13734" s="7">
        <v>4559.8999999999996</v>
      </c>
      <c r="N13734" s="7">
        <v>3246.3</v>
      </c>
      <c r="O13734" s="7">
        <v>1962.91</v>
      </c>
      <c r="P13734" s="7">
        <v>3980.57</v>
      </c>
    </row>
    <row r="13735" spans="1:16" x14ac:dyDescent="0.25">
      <c r="A13735" t="s">
        <v>26</v>
      </c>
      <c r="B13735" t="str">
        <f>VLOOKUP(E13735,'Overview Cluster Days'!B:E,3)</f>
        <v>D</v>
      </c>
      <c r="C13735" t="str">
        <f>VLOOKUP($E13735,'Overview Cluster Days'!$B:$G,5)</f>
        <v>Winter</v>
      </c>
      <c r="D13735" t="str">
        <f>VLOOKUP($E13735,'Overview Cluster Days'!$B:$G,6)</f>
        <v>Weekend</v>
      </c>
      <c r="E13735">
        <v>20190203</v>
      </c>
      <c r="F13735">
        <v>6</v>
      </c>
      <c r="G13735" s="7">
        <v>831</v>
      </c>
      <c r="H13735" s="7">
        <v>2492.1999999999998</v>
      </c>
      <c r="I13735" s="7">
        <v>22943.07</v>
      </c>
      <c r="J13735" s="7">
        <v>15756.2</v>
      </c>
      <c r="K13735" s="7">
        <v>11875.6</v>
      </c>
      <c r="L13735" s="7">
        <v>8102.1059999999998</v>
      </c>
      <c r="M13735" s="7">
        <v>4348.8</v>
      </c>
      <c r="N13735" s="7">
        <v>3348.2</v>
      </c>
      <c r="O13735" s="7">
        <v>2169.2359999999999</v>
      </c>
      <c r="P13735" s="7">
        <v>4070.7</v>
      </c>
    </row>
    <row r="13736" spans="1:16" x14ac:dyDescent="0.25">
      <c r="A13736" t="s">
        <v>26</v>
      </c>
      <c r="B13736" t="str">
        <f>VLOOKUP(E13736,'Overview Cluster Days'!B:E,3)</f>
        <v>D</v>
      </c>
      <c r="C13736" t="str">
        <f>VLOOKUP($E13736,'Overview Cluster Days'!$B:$G,5)</f>
        <v>Winter</v>
      </c>
      <c r="D13736" t="str">
        <f>VLOOKUP($E13736,'Overview Cluster Days'!$B:$G,6)</f>
        <v>Weekend</v>
      </c>
      <c r="E13736">
        <v>20190203</v>
      </c>
      <c r="F13736">
        <v>7</v>
      </c>
      <c r="G13736" s="7">
        <v>760</v>
      </c>
      <c r="H13736" s="7">
        <v>2732.4</v>
      </c>
      <c r="I13736" s="7">
        <v>25324.95</v>
      </c>
      <c r="J13736" s="7">
        <v>15240.43</v>
      </c>
      <c r="K13736" s="7">
        <v>11324</v>
      </c>
      <c r="L13736" s="7">
        <v>8972.6110000000008</v>
      </c>
      <c r="M13736" s="7">
        <v>4177.8</v>
      </c>
      <c r="N13736" s="7">
        <v>3200.9</v>
      </c>
      <c r="O13736" s="7">
        <v>1918.9929999999999</v>
      </c>
      <c r="P13736" s="7">
        <v>4233.8999999999996</v>
      </c>
    </row>
    <row r="13737" spans="1:16" x14ac:dyDescent="0.25">
      <c r="A13737" t="s">
        <v>26</v>
      </c>
      <c r="B13737" t="str">
        <f>VLOOKUP(E13737,'Overview Cluster Days'!B:E,3)</f>
        <v>D</v>
      </c>
      <c r="C13737" t="str">
        <f>VLOOKUP($E13737,'Overview Cluster Days'!$B:$G,5)</f>
        <v>Winter</v>
      </c>
      <c r="D13737" t="str">
        <f>VLOOKUP($E13737,'Overview Cluster Days'!$B:$G,6)</f>
        <v>Weekend</v>
      </c>
      <c r="E13737">
        <v>20190203</v>
      </c>
      <c r="F13737">
        <v>8</v>
      </c>
      <c r="G13737" s="7">
        <v>740.7</v>
      </c>
      <c r="H13737" s="7">
        <v>2781.9</v>
      </c>
      <c r="I13737" s="7">
        <v>27648.81</v>
      </c>
      <c r="J13737" s="7">
        <v>15727.25</v>
      </c>
      <c r="K13737" s="7">
        <v>10808</v>
      </c>
      <c r="L13737" s="7">
        <v>9535.8330000000005</v>
      </c>
      <c r="M13737" s="7">
        <v>4287.8999999999996</v>
      </c>
      <c r="N13737" s="7">
        <v>3170.6</v>
      </c>
      <c r="O13737" s="7">
        <v>1794.0409999999999</v>
      </c>
      <c r="P13737" s="7">
        <v>4435.473</v>
      </c>
    </row>
    <row r="13738" spans="1:16" x14ac:dyDescent="0.25">
      <c r="A13738" t="s">
        <v>26</v>
      </c>
      <c r="B13738" t="str">
        <f>VLOOKUP(E13738,'Overview Cluster Days'!B:E,3)</f>
        <v>D</v>
      </c>
      <c r="C13738" t="str">
        <f>VLOOKUP($E13738,'Overview Cluster Days'!$B:$G,5)</f>
        <v>Winter</v>
      </c>
      <c r="D13738" t="str">
        <f>VLOOKUP($E13738,'Overview Cluster Days'!$B:$G,6)</f>
        <v>Weekend</v>
      </c>
      <c r="E13738">
        <v>20190203</v>
      </c>
      <c r="F13738">
        <v>9</v>
      </c>
      <c r="G13738" s="7">
        <v>802.1</v>
      </c>
      <c r="H13738" s="7">
        <v>2719.2</v>
      </c>
      <c r="I13738" s="7">
        <v>26692.39</v>
      </c>
      <c r="J13738" s="7">
        <v>14573.33</v>
      </c>
      <c r="K13738" s="7">
        <v>11569.8</v>
      </c>
      <c r="L13738" s="7">
        <v>9761.6620000000003</v>
      </c>
      <c r="M13738" s="7">
        <v>4851.68</v>
      </c>
      <c r="N13738" s="7">
        <v>2985.9</v>
      </c>
      <c r="O13738" s="7">
        <v>1331.008</v>
      </c>
      <c r="P13738" s="7">
        <v>4540</v>
      </c>
    </row>
    <row r="13739" spans="1:16" x14ac:dyDescent="0.25">
      <c r="A13739" t="s">
        <v>26</v>
      </c>
      <c r="B13739" t="str">
        <f>VLOOKUP(E13739,'Overview Cluster Days'!B:E,3)</f>
        <v>D</v>
      </c>
      <c r="C13739" t="str">
        <f>VLOOKUP($E13739,'Overview Cluster Days'!$B:$G,5)</f>
        <v>Winter</v>
      </c>
      <c r="D13739" t="str">
        <f>VLOOKUP($E13739,'Overview Cluster Days'!$B:$G,6)</f>
        <v>Weekend</v>
      </c>
      <c r="E13739">
        <v>20190203</v>
      </c>
      <c r="F13739">
        <v>10</v>
      </c>
      <c r="G13739" s="7">
        <v>1028.4000000000001</v>
      </c>
      <c r="H13739" s="7">
        <v>2780.5</v>
      </c>
      <c r="I13739" s="7">
        <v>24483.69</v>
      </c>
      <c r="J13739" s="7">
        <v>14268.19</v>
      </c>
      <c r="K13739" s="7">
        <v>12352.4</v>
      </c>
      <c r="L13739" s="7">
        <v>10164.48</v>
      </c>
      <c r="M13739" s="7">
        <v>5127.8999999999996</v>
      </c>
      <c r="N13739" s="7">
        <v>2937.3</v>
      </c>
      <c r="O13739" s="7">
        <v>1312.44</v>
      </c>
      <c r="P13739" s="7">
        <v>4366.0600000000004</v>
      </c>
    </row>
    <row r="13740" spans="1:16" x14ac:dyDescent="0.25">
      <c r="A13740" t="s">
        <v>26</v>
      </c>
      <c r="B13740" t="str">
        <f>VLOOKUP(E13740,'Overview Cluster Days'!B:E,3)</f>
        <v>D</v>
      </c>
      <c r="C13740" t="str">
        <f>VLOOKUP($E13740,'Overview Cluster Days'!$B:$G,5)</f>
        <v>Winter</v>
      </c>
      <c r="D13740" t="str">
        <f>VLOOKUP($E13740,'Overview Cluster Days'!$B:$G,6)</f>
        <v>Weekend</v>
      </c>
      <c r="E13740">
        <v>20190203</v>
      </c>
      <c r="F13740">
        <v>11</v>
      </c>
      <c r="G13740" s="7">
        <v>1089.9000000000001</v>
      </c>
      <c r="H13740" s="7">
        <v>2848.6</v>
      </c>
      <c r="I13740" s="7">
        <v>24237.64</v>
      </c>
      <c r="J13740" s="7">
        <v>14968.82</v>
      </c>
      <c r="K13740" s="7">
        <v>12553.6</v>
      </c>
      <c r="L13740" s="7">
        <v>11086.45</v>
      </c>
      <c r="M13740" s="7">
        <v>5181.2</v>
      </c>
      <c r="N13740" s="7">
        <v>2879.8</v>
      </c>
      <c r="O13740" s="7">
        <v>1771.4459999999999</v>
      </c>
      <c r="P13740" s="7">
        <v>3917.7</v>
      </c>
    </row>
    <row r="13741" spans="1:16" x14ac:dyDescent="0.25">
      <c r="A13741" t="s">
        <v>26</v>
      </c>
      <c r="B13741" t="str">
        <f>VLOOKUP(E13741,'Overview Cluster Days'!B:E,3)</f>
        <v>D</v>
      </c>
      <c r="C13741" t="str">
        <f>VLOOKUP($E13741,'Overview Cluster Days'!$B:$G,5)</f>
        <v>Winter</v>
      </c>
      <c r="D13741" t="str">
        <f>VLOOKUP($E13741,'Overview Cluster Days'!$B:$G,6)</f>
        <v>Weekend</v>
      </c>
      <c r="E13741">
        <v>20190203</v>
      </c>
      <c r="F13741">
        <v>12</v>
      </c>
      <c r="G13741" s="7">
        <v>1123.2</v>
      </c>
      <c r="H13741" s="7">
        <v>2852.2</v>
      </c>
      <c r="I13741" s="7">
        <v>23809.77</v>
      </c>
      <c r="J13741" s="7">
        <v>15710.66</v>
      </c>
      <c r="K13741" s="7">
        <v>13308.4</v>
      </c>
      <c r="L13741" s="7">
        <v>11850.16</v>
      </c>
      <c r="M13741" s="7">
        <v>5124.3</v>
      </c>
      <c r="N13741" s="7">
        <v>2817.2</v>
      </c>
      <c r="O13741" s="7">
        <v>1668.068</v>
      </c>
      <c r="P13741" s="7">
        <v>4063</v>
      </c>
    </row>
    <row r="13742" spans="1:16" x14ac:dyDescent="0.25">
      <c r="A13742" t="s">
        <v>26</v>
      </c>
      <c r="B13742" t="str">
        <f>VLOOKUP(E13742,'Overview Cluster Days'!B:E,3)</f>
        <v>D</v>
      </c>
      <c r="C13742" t="str">
        <f>VLOOKUP($E13742,'Overview Cluster Days'!$B:$G,5)</f>
        <v>Winter</v>
      </c>
      <c r="D13742" t="str">
        <f>VLOOKUP($E13742,'Overview Cluster Days'!$B:$G,6)</f>
        <v>Weekend</v>
      </c>
      <c r="E13742">
        <v>20190203</v>
      </c>
      <c r="F13742">
        <v>13</v>
      </c>
      <c r="G13742" s="7">
        <v>1151.7</v>
      </c>
      <c r="H13742" s="7">
        <v>2825.9</v>
      </c>
      <c r="I13742" s="7">
        <v>24699.93</v>
      </c>
      <c r="J13742" s="7">
        <v>15858.12</v>
      </c>
      <c r="K13742" s="7">
        <v>13375.8</v>
      </c>
      <c r="L13742" s="7">
        <v>12939.16</v>
      </c>
      <c r="M13742" s="7">
        <v>5196</v>
      </c>
      <c r="N13742" s="7">
        <v>2792.4</v>
      </c>
      <c r="O13742" s="7">
        <v>1818.9849999999999</v>
      </c>
      <c r="P13742" s="7">
        <v>4056.7</v>
      </c>
    </row>
    <row r="13743" spans="1:16" x14ac:dyDescent="0.25">
      <c r="A13743" t="s">
        <v>26</v>
      </c>
      <c r="B13743" t="str">
        <f>VLOOKUP(E13743,'Overview Cluster Days'!B:E,3)</f>
        <v>D</v>
      </c>
      <c r="C13743" t="str">
        <f>VLOOKUP($E13743,'Overview Cluster Days'!$B:$G,5)</f>
        <v>Winter</v>
      </c>
      <c r="D13743" t="str">
        <f>VLOOKUP($E13743,'Overview Cluster Days'!$B:$G,6)</f>
        <v>Weekend</v>
      </c>
      <c r="E13743">
        <v>20190203</v>
      </c>
      <c r="F13743">
        <v>14</v>
      </c>
      <c r="G13743" s="7">
        <v>1190.2</v>
      </c>
      <c r="H13743" s="7">
        <v>2616.6</v>
      </c>
      <c r="I13743" s="7">
        <v>24873.91</v>
      </c>
      <c r="J13743" s="7">
        <v>14790.2</v>
      </c>
      <c r="K13743" s="7">
        <v>13056.7</v>
      </c>
      <c r="L13743" s="7">
        <v>11938.49</v>
      </c>
      <c r="M13743" s="7">
        <v>4904.3999999999996</v>
      </c>
      <c r="N13743" s="7">
        <v>2794.7</v>
      </c>
      <c r="O13743" s="7">
        <v>2097.306</v>
      </c>
      <c r="P13743" s="7">
        <v>3713.029</v>
      </c>
    </row>
    <row r="13744" spans="1:16" x14ac:dyDescent="0.25">
      <c r="A13744" t="s">
        <v>26</v>
      </c>
      <c r="B13744" t="str">
        <f>VLOOKUP(E13744,'Overview Cluster Days'!B:E,3)</f>
        <v>D</v>
      </c>
      <c r="C13744" t="str">
        <f>VLOOKUP($E13744,'Overview Cluster Days'!$B:$G,5)</f>
        <v>Winter</v>
      </c>
      <c r="D13744" t="str">
        <f>VLOOKUP($E13744,'Overview Cluster Days'!$B:$G,6)</f>
        <v>Weekend</v>
      </c>
      <c r="E13744">
        <v>20190203</v>
      </c>
      <c r="F13744">
        <v>15</v>
      </c>
      <c r="G13744" s="7">
        <v>1199.9000000000001</v>
      </c>
      <c r="H13744" s="7">
        <v>2402</v>
      </c>
      <c r="I13744" s="7">
        <v>25177.439999999999</v>
      </c>
      <c r="J13744" s="7">
        <v>14477.05</v>
      </c>
      <c r="K13744" s="7">
        <v>12610.9</v>
      </c>
      <c r="L13744" s="7">
        <v>10075.91</v>
      </c>
      <c r="M13744" s="7">
        <v>5135.2969999999996</v>
      </c>
      <c r="N13744" s="7">
        <v>2750.3</v>
      </c>
      <c r="O13744" s="7">
        <v>1675.6179999999999</v>
      </c>
      <c r="P13744" s="7">
        <v>4151.5</v>
      </c>
    </row>
    <row r="13745" spans="1:16" x14ac:dyDescent="0.25">
      <c r="A13745" t="s">
        <v>26</v>
      </c>
      <c r="B13745" t="str">
        <f>VLOOKUP(E13745,'Overview Cluster Days'!B:E,3)</f>
        <v>D</v>
      </c>
      <c r="C13745" t="str">
        <f>VLOOKUP($E13745,'Overview Cluster Days'!$B:$G,5)</f>
        <v>Winter</v>
      </c>
      <c r="D13745" t="str">
        <f>VLOOKUP($E13745,'Overview Cluster Days'!$B:$G,6)</f>
        <v>Weekend</v>
      </c>
      <c r="E13745">
        <v>20190203</v>
      </c>
      <c r="F13745">
        <v>16</v>
      </c>
      <c r="G13745" s="7">
        <v>946.4</v>
      </c>
      <c r="H13745" s="7">
        <v>2644.5</v>
      </c>
      <c r="I13745" s="7">
        <v>24291.72</v>
      </c>
      <c r="J13745" s="7">
        <v>14382.53</v>
      </c>
      <c r="K13745" s="7">
        <v>11900.8</v>
      </c>
      <c r="L13745" s="7">
        <v>8235.1810000000005</v>
      </c>
      <c r="M13745" s="7">
        <v>4813.1639999999998</v>
      </c>
      <c r="N13745" s="7">
        <v>2848</v>
      </c>
      <c r="O13745" s="7">
        <v>1730.2239999999999</v>
      </c>
      <c r="P13745" s="7">
        <v>4301.6000000000004</v>
      </c>
    </row>
    <row r="13746" spans="1:16" x14ac:dyDescent="0.25">
      <c r="A13746" t="s">
        <v>26</v>
      </c>
      <c r="B13746" t="str">
        <f>VLOOKUP(E13746,'Overview Cluster Days'!B:E,3)</f>
        <v>D</v>
      </c>
      <c r="C13746" t="str">
        <f>VLOOKUP($E13746,'Overview Cluster Days'!$B:$G,5)</f>
        <v>Winter</v>
      </c>
      <c r="D13746" t="str">
        <f>VLOOKUP($E13746,'Overview Cluster Days'!$B:$G,6)</f>
        <v>Weekend</v>
      </c>
      <c r="E13746">
        <v>20190203</v>
      </c>
      <c r="F13746">
        <v>17</v>
      </c>
      <c r="G13746" s="7">
        <v>874</v>
      </c>
      <c r="H13746" s="7">
        <v>2875.5</v>
      </c>
      <c r="I13746" s="7">
        <v>23210.83</v>
      </c>
      <c r="J13746" s="7">
        <v>14334.2</v>
      </c>
      <c r="K13746" s="7">
        <v>11848.73</v>
      </c>
      <c r="L13746" s="7">
        <v>6844.2</v>
      </c>
      <c r="M13746" s="7">
        <v>4408.2629999999999</v>
      </c>
      <c r="N13746" s="7">
        <v>3092.3</v>
      </c>
      <c r="O13746" s="7">
        <v>1549.0329999999999</v>
      </c>
      <c r="P13746" s="7">
        <v>4064.5</v>
      </c>
    </row>
    <row r="13747" spans="1:16" x14ac:dyDescent="0.25">
      <c r="A13747" t="s">
        <v>26</v>
      </c>
      <c r="B13747" t="str">
        <f>VLOOKUP(E13747,'Overview Cluster Days'!B:E,3)</f>
        <v>D</v>
      </c>
      <c r="C13747" t="str">
        <f>VLOOKUP($E13747,'Overview Cluster Days'!$B:$G,5)</f>
        <v>Winter</v>
      </c>
      <c r="D13747" t="str">
        <f>VLOOKUP($E13747,'Overview Cluster Days'!$B:$G,6)</f>
        <v>Weekend</v>
      </c>
      <c r="E13747">
        <v>20190203</v>
      </c>
      <c r="F13747">
        <v>18</v>
      </c>
      <c r="G13747" s="7">
        <v>1293.7</v>
      </c>
      <c r="H13747" s="7">
        <v>2869.4</v>
      </c>
      <c r="I13747" s="7">
        <v>21686.93</v>
      </c>
      <c r="J13747" s="7">
        <v>15020.89</v>
      </c>
      <c r="K13747" s="7">
        <v>10620.52</v>
      </c>
      <c r="L13747" s="7">
        <v>6745.2</v>
      </c>
      <c r="M13747" s="7">
        <v>3833.4</v>
      </c>
      <c r="N13747" s="7">
        <v>3450.4</v>
      </c>
      <c r="O13747" s="7">
        <v>2153.636</v>
      </c>
      <c r="P13747" s="7">
        <v>3671.1</v>
      </c>
    </row>
    <row r="13748" spans="1:16" x14ac:dyDescent="0.25">
      <c r="A13748" t="s">
        <v>26</v>
      </c>
      <c r="B13748" t="str">
        <f>VLOOKUP(E13748,'Overview Cluster Days'!B:E,3)</f>
        <v>D</v>
      </c>
      <c r="C13748" t="str">
        <f>VLOOKUP($E13748,'Overview Cluster Days'!$B:$G,5)</f>
        <v>Winter</v>
      </c>
      <c r="D13748" t="str">
        <f>VLOOKUP($E13748,'Overview Cluster Days'!$B:$G,6)</f>
        <v>Weekend</v>
      </c>
      <c r="E13748">
        <v>20190203</v>
      </c>
      <c r="F13748">
        <v>19</v>
      </c>
      <c r="G13748" s="7">
        <v>1570.7</v>
      </c>
      <c r="H13748" s="7">
        <v>2787.7</v>
      </c>
      <c r="I13748" s="7">
        <v>22763.14</v>
      </c>
      <c r="J13748" s="7">
        <v>15463.58</v>
      </c>
      <c r="K13748" s="7">
        <v>9436.7000000000007</v>
      </c>
      <c r="L13748" s="7">
        <v>8682.7849999999999</v>
      </c>
      <c r="M13748" s="7">
        <v>4173.2</v>
      </c>
      <c r="N13748" s="7">
        <v>3567.4</v>
      </c>
      <c r="O13748" s="7">
        <v>2400.1289999999999</v>
      </c>
      <c r="P13748" s="7">
        <v>3603.0509999999999</v>
      </c>
    </row>
    <row r="13749" spans="1:16" x14ac:dyDescent="0.25">
      <c r="A13749" t="s">
        <v>26</v>
      </c>
      <c r="B13749" t="str">
        <f>VLOOKUP(E13749,'Overview Cluster Days'!B:E,3)</f>
        <v>D</v>
      </c>
      <c r="C13749" t="str">
        <f>VLOOKUP($E13749,'Overview Cluster Days'!$B:$G,5)</f>
        <v>Winter</v>
      </c>
      <c r="D13749" t="str">
        <f>VLOOKUP($E13749,'Overview Cluster Days'!$B:$G,6)</f>
        <v>Weekend</v>
      </c>
      <c r="E13749">
        <v>20190203</v>
      </c>
      <c r="F13749">
        <v>20</v>
      </c>
      <c r="G13749" s="7">
        <v>1593.7</v>
      </c>
      <c r="H13749" s="7">
        <v>2713.2</v>
      </c>
      <c r="I13749" s="7">
        <v>23069.16</v>
      </c>
      <c r="J13749" s="7">
        <v>16425.98</v>
      </c>
      <c r="K13749" s="7">
        <v>9817.7000000000007</v>
      </c>
      <c r="L13749" s="7">
        <v>9000.7659999999996</v>
      </c>
      <c r="M13749" s="7">
        <v>4121.7</v>
      </c>
      <c r="N13749" s="7">
        <v>3428.5</v>
      </c>
      <c r="O13749" s="7">
        <v>2641.6770000000001</v>
      </c>
      <c r="P13749" s="7">
        <v>3273.2959999999998</v>
      </c>
    </row>
    <row r="13750" spans="1:16" x14ac:dyDescent="0.25">
      <c r="A13750" t="s">
        <v>26</v>
      </c>
      <c r="B13750" t="str">
        <f>VLOOKUP(E13750,'Overview Cluster Days'!B:E,3)</f>
        <v>D</v>
      </c>
      <c r="C13750" t="str">
        <f>VLOOKUP($E13750,'Overview Cluster Days'!$B:$G,5)</f>
        <v>Winter</v>
      </c>
      <c r="D13750" t="str">
        <f>VLOOKUP($E13750,'Overview Cluster Days'!$B:$G,6)</f>
        <v>Weekend</v>
      </c>
      <c r="E13750">
        <v>20190203</v>
      </c>
      <c r="F13750">
        <v>21</v>
      </c>
      <c r="G13750" s="7">
        <v>1592.2</v>
      </c>
      <c r="H13750" s="7">
        <v>2431.1999999999998</v>
      </c>
      <c r="I13750" s="7">
        <v>23098.43</v>
      </c>
      <c r="J13750" s="7">
        <v>14680</v>
      </c>
      <c r="K13750" s="7">
        <v>9761.4</v>
      </c>
      <c r="L13750" s="7">
        <v>8676.5570000000007</v>
      </c>
      <c r="M13750" s="7">
        <v>4217</v>
      </c>
      <c r="N13750" s="7">
        <v>3059.3</v>
      </c>
      <c r="O13750" s="7">
        <v>3039.0659999999998</v>
      </c>
      <c r="P13750" s="7">
        <v>3344.0909999999999</v>
      </c>
    </row>
    <row r="13751" spans="1:16" x14ac:dyDescent="0.25">
      <c r="A13751" t="s">
        <v>26</v>
      </c>
      <c r="B13751" t="str">
        <f>VLOOKUP(E13751,'Overview Cluster Days'!B:E,3)</f>
        <v>D</v>
      </c>
      <c r="C13751" t="str">
        <f>VLOOKUP($E13751,'Overview Cluster Days'!$B:$G,5)</f>
        <v>Winter</v>
      </c>
      <c r="D13751" t="str">
        <f>VLOOKUP($E13751,'Overview Cluster Days'!$B:$G,6)</f>
        <v>Weekend</v>
      </c>
      <c r="E13751">
        <v>20190203</v>
      </c>
      <c r="F13751">
        <v>22</v>
      </c>
      <c r="G13751" s="7">
        <v>1375.2</v>
      </c>
      <c r="H13751" s="7">
        <v>2144.1999999999998</v>
      </c>
      <c r="I13751" s="7">
        <v>23232.75</v>
      </c>
      <c r="J13751" s="7">
        <v>13665.9</v>
      </c>
      <c r="K13751" s="7">
        <v>9513.4</v>
      </c>
      <c r="L13751" s="7">
        <v>7986.4160000000002</v>
      </c>
      <c r="M13751" s="7">
        <v>4394.4870000000001</v>
      </c>
      <c r="N13751" s="7">
        <v>2854.4</v>
      </c>
      <c r="O13751" s="7">
        <v>2963.5</v>
      </c>
      <c r="P13751" s="7">
        <v>2937.6</v>
      </c>
    </row>
    <row r="13752" spans="1:16" x14ac:dyDescent="0.25">
      <c r="A13752" t="s">
        <v>26</v>
      </c>
      <c r="B13752" t="str">
        <f>VLOOKUP(E13752,'Overview Cluster Days'!B:E,3)</f>
        <v>D</v>
      </c>
      <c r="C13752" t="str">
        <f>VLOOKUP($E13752,'Overview Cluster Days'!$B:$G,5)</f>
        <v>Winter</v>
      </c>
      <c r="D13752" t="str">
        <f>VLOOKUP($E13752,'Overview Cluster Days'!$B:$G,6)</f>
        <v>Weekend</v>
      </c>
      <c r="E13752">
        <v>20190203</v>
      </c>
      <c r="F13752">
        <v>23</v>
      </c>
      <c r="G13752" s="7">
        <v>1248.7</v>
      </c>
      <c r="H13752" s="7">
        <v>2099.6</v>
      </c>
      <c r="I13752" s="7">
        <v>22571.61</v>
      </c>
      <c r="J13752" s="7">
        <v>13567.5</v>
      </c>
      <c r="K13752" s="7">
        <v>9539.4</v>
      </c>
      <c r="L13752" s="7">
        <v>9734.7000000000007</v>
      </c>
      <c r="M13752" s="7">
        <v>4578.3999999999996</v>
      </c>
      <c r="N13752" s="7">
        <v>2260.4</v>
      </c>
      <c r="O13752" s="7">
        <v>3115.944</v>
      </c>
      <c r="P13752" s="7">
        <v>2979.2</v>
      </c>
    </row>
    <row r="13753" spans="1:16" x14ac:dyDescent="0.25">
      <c r="A13753" t="s">
        <v>26</v>
      </c>
      <c r="B13753" t="str">
        <f>VLOOKUP(E13753,'Overview Cluster Days'!B:E,3)</f>
        <v>D</v>
      </c>
      <c r="C13753" t="str">
        <f>VLOOKUP($E13753,'Overview Cluster Days'!$B:$G,5)</f>
        <v>Winter</v>
      </c>
      <c r="D13753" t="str">
        <f>VLOOKUP($E13753,'Overview Cluster Days'!$B:$G,6)</f>
        <v>Weekend</v>
      </c>
      <c r="E13753">
        <v>20190203</v>
      </c>
      <c r="F13753">
        <v>24</v>
      </c>
      <c r="G13753" s="7">
        <v>1146.0999999999999</v>
      </c>
      <c r="H13753" s="7">
        <v>1967.2</v>
      </c>
      <c r="I13753" s="7">
        <v>23352.09</v>
      </c>
      <c r="J13753" s="7">
        <v>12634.05</v>
      </c>
      <c r="K13753" s="7">
        <v>10059</v>
      </c>
      <c r="L13753" s="7">
        <v>11242.49</v>
      </c>
      <c r="M13753" s="7">
        <v>4497.3</v>
      </c>
      <c r="N13753" s="7">
        <v>1852.5</v>
      </c>
      <c r="O13753" s="7">
        <v>2709.078</v>
      </c>
      <c r="P13753" s="7">
        <v>2754.377</v>
      </c>
    </row>
    <row r="13754" spans="1:16" x14ac:dyDescent="0.25">
      <c r="A13754" t="s">
        <v>26</v>
      </c>
      <c r="B13754" t="str">
        <f>VLOOKUP(E13754,'Overview Cluster Days'!B:E,3)</f>
        <v>A</v>
      </c>
      <c r="C13754" t="str">
        <f>VLOOKUP($E13754,'Overview Cluster Days'!$B:$G,5)</f>
        <v>Winter</v>
      </c>
      <c r="D13754" t="str">
        <f>VLOOKUP($E13754,'Overview Cluster Days'!$B:$G,6)</f>
        <v>Weekday</v>
      </c>
      <c r="E13754">
        <v>20190204</v>
      </c>
      <c r="F13754">
        <v>1</v>
      </c>
      <c r="G13754" s="7">
        <v>1295</v>
      </c>
      <c r="H13754" s="7">
        <v>1895.1</v>
      </c>
      <c r="I13754" s="7">
        <v>23358.400000000001</v>
      </c>
      <c r="J13754" s="7">
        <v>15740.75</v>
      </c>
      <c r="K13754" s="7">
        <v>10211.6</v>
      </c>
      <c r="L13754" s="7">
        <v>9336.1460000000006</v>
      </c>
      <c r="M13754" s="7">
        <v>3652.7089999999998</v>
      </c>
      <c r="N13754" s="7">
        <v>1776.6</v>
      </c>
      <c r="O13754" s="7">
        <v>3203.5</v>
      </c>
      <c r="P13754" s="7">
        <v>3446.3</v>
      </c>
    </row>
    <row r="13755" spans="1:16" x14ac:dyDescent="0.25">
      <c r="A13755" t="s">
        <v>26</v>
      </c>
      <c r="B13755" t="str">
        <f>VLOOKUP(E13755,'Overview Cluster Days'!B:E,3)</f>
        <v>A</v>
      </c>
      <c r="C13755" t="str">
        <f>VLOOKUP($E13755,'Overview Cluster Days'!$B:$G,5)</f>
        <v>Winter</v>
      </c>
      <c r="D13755" t="str">
        <f>VLOOKUP($E13755,'Overview Cluster Days'!$B:$G,6)</f>
        <v>Weekday</v>
      </c>
      <c r="E13755">
        <v>20190204</v>
      </c>
      <c r="F13755">
        <v>2</v>
      </c>
      <c r="G13755" s="7">
        <v>1634.5</v>
      </c>
      <c r="H13755" s="7">
        <v>1761.6</v>
      </c>
      <c r="I13755" s="7">
        <v>24659.16</v>
      </c>
      <c r="J13755" s="7">
        <v>17333.650000000001</v>
      </c>
      <c r="K13755" s="7">
        <v>10954.9</v>
      </c>
      <c r="L13755" s="7">
        <v>9611.8130000000001</v>
      </c>
      <c r="M13755" s="7">
        <v>4037.2</v>
      </c>
      <c r="N13755" s="7">
        <v>2402.6</v>
      </c>
      <c r="O13755" s="7">
        <v>3149.0030000000002</v>
      </c>
      <c r="P13755" s="7">
        <v>3360.1</v>
      </c>
    </row>
    <row r="13756" spans="1:16" x14ac:dyDescent="0.25">
      <c r="A13756" t="s">
        <v>26</v>
      </c>
      <c r="B13756" t="str">
        <f>VLOOKUP(E13756,'Overview Cluster Days'!B:E,3)</f>
        <v>A</v>
      </c>
      <c r="C13756" t="str">
        <f>VLOOKUP($E13756,'Overview Cluster Days'!$B:$G,5)</f>
        <v>Winter</v>
      </c>
      <c r="D13756" t="str">
        <f>VLOOKUP($E13756,'Overview Cluster Days'!$B:$G,6)</f>
        <v>Weekday</v>
      </c>
      <c r="E13756">
        <v>20190204</v>
      </c>
      <c r="F13756">
        <v>3</v>
      </c>
      <c r="G13756" s="7">
        <v>1817.1</v>
      </c>
      <c r="H13756" s="7">
        <v>1763.2</v>
      </c>
      <c r="I13756" s="7">
        <v>26486.69</v>
      </c>
      <c r="J13756" s="7">
        <v>16451.82</v>
      </c>
      <c r="K13756" s="7">
        <v>11143.63</v>
      </c>
      <c r="L13756" s="7">
        <v>11651.56</v>
      </c>
      <c r="M13756" s="7">
        <v>4193.8</v>
      </c>
      <c r="N13756" s="7">
        <v>2210.8000000000002</v>
      </c>
      <c r="O13756" s="7">
        <v>3169.0619999999999</v>
      </c>
      <c r="P13756" s="7">
        <v>3406.8</v>
      </c>
    </row>
    <row r="13757" spans="1:16" x14ac:dyDescent="0.25">
      <c r="A13757" t="s">
        <v>26</v>
      </c>
      <c r="B13757" t="str">
        <f>VLOOKUP(E13757,'Overview Cluster Days'!B:E,3)</f>
        <v>A</v>
      </c>
      <c r="C13757" t="str">
        <f>VLOOKUP($E13757,'Overview Cluster Days'!$B:$G,5)</f>
        <v>Winter</v>
      </c>
      <c r="D13757" t="str">
        <f>VLOOKUP($E13757,'Overview Cluster Days'!$B:$G,6)</f>
        <v>Weekday</v>
      </c>
      <c r="E13757">
        <v>20190204</v>
      </c>
      <c r="F13757">
        <v>4</v>
      </c>
      <c r="G13757" s="7">
        <v>2009.2</v>
      </c>
      <c r="H13757" s="7">
        <v>2210.4</v>
      </c>
      <c r="I13757" s="7">
        <v>26408.52</v>
      </c>
      <c r="J13757" s="7">
        <v>17144.43</v>
      </c>
      <c r="K13757" s="7">
        <v>11499.1</v>
      </c>
      <c r="L13757" s="7">
        <v>11034.83</v>
      </c>
      <c r="M13757" s="7">
        <v>4309</v>
      </c>
      <c r="N13757" s="7">
        <v>2059.44</v>
      </c>
      <c r="O13757" s="7">
        <v>3322.0650000000001</v>
      </c>
      <c r="P13757" s="7">
        <v>3524.788</v>
      </c>
    </row>
    <row r="13758" spans="1:16" x14ac:dyDescent="0.25">
      <c r="A13758" t="s">
        <v>26</v>
      </c>
      <c r="B13758" t="str">
        <f>VLOOKUP(E13758,'Overview Cluster Days'!B:E,3)</f>
        <v>A</v>
      </c>
      <c r="C13758" t="str">
        <f>VLOOKUP($E13758,'Overview Cluster Days'!$B:$G,5)</f>
        <v>Winter</v>
      </c>
      <c r="D13758" t="str">
        <f>VLOOKUP($E13758,'Overview Cluster Days'!$B:$G,6)</f>
        <v>Weekday</v>
      </c>
      <c r="E13758">
        <v>20190204</v>
      </c>
      <c r="F13758">
        <v>5</v>
      </c>
      <c r="G13758" s="7">
        <v>2086.3000000000002</v>
      </c>
      <c r="H13758" s="7">
        <v>2101.9</v>
      </c>
      <c r="I13758" s="7">
        <v>26701.96</v>
      </c>
      <c r="J13758" s="7">
        <v>17555.88</v>
      </c>
      <c r="K13758" s="7">
        <v>11516.7</v>
      </c>
      <c r="L13758" s="7">
        <v>11444.44</v>
      </c>
      <c r="M13758" s="7">
        <v>4351.3999999999996</v>
      </c>
      <c r="N13758" s="7">
        <v>1981.4</v>
      </c>
      <c r="O13758" s="7">
        <v>3181.93</v>
      </c>
      <c r="P13758" s="7">
        <v>3708.6</v>
      </c>
    </row>
    <row r="13759" spans="1:16" x14ac:dyDescent="0.25">
      <c r="A13759" t="s">
        <v>26</v>
      </c>
      <c r="B13759" t="str">
        <f>VLOOKUP(E13759,'Overview Cluster Days'!B:E,3)</f>
        <v>A</v>
      </c>
      <c r="C13759" t="str">
        <f>VLOOKUP($E13759,'Overview Cluster Days'!$B:$G,5)</f>
        <v>Winter</v>
      </c>
      <c r="D13759" t="str">
        <f>VLOOKUP($E13759,'Overview Cluster Days'!$B:$G,6)</f>
        <v>Weekday</v>
      </c>
      <c r="E13759">
        <v>20190204</v>
      </c>
      <c r="F13759">
        <v>6</v>
      </c>
      <c r="G13759" s="7">
        <v>2143.9</v>
      </c>
      <c r="H13759" s="7">
        <v>1930.5</v>
      </c>
      <c r="I13759" s="7">
        <v>26681.93</v>
      </c>
      <c r="J13759" s="7">
        <v>16529.13</v>
      </c>
      <c r="K13759" s="7">
        <v>11409.1</v>
      </c>
      <c r="L13759" s="7">
        <v>12006.25</v>
      </c>
      <c r="M13759" s="7">
        <v>4837.6000000000004</v>
      </c>
      <c r="N13759" s="7">
        <v>2146.9</v>
      </c>
      <c r="O13759" s="7">
        <v>2421.7240000000002</v>
      </c>
      <c r="P13759" s="7">
        <v>3692.9</v>
      </c>
    </row>
    <row r="13760" spans="1:16" x14ac:dyDescent="0.25">
      <c r="A13760" t="s">
        <v>26</v>
      </c>
      <c r="B13760" t="str">
        <f>VLOOKUP(E13760,'Overview Cluster Days'!B:E,3)</f>
        <v>A</v>
      </c>
      <c r="C13760" t="str">
        <f>VLOOKUP($E13760,'Overview Cluster Days'!$B:$G,5)</f>
        <v>Winter</v>
      </c>
      <c r="D13760" t="str">
        <f>VLOOKUP($E13760,'Overview Cluster Days'!$B:$G,6)</f>
        <v>Weekday</v>
      </c>
      <c r="E13760">
        <v>20190204</v>
      </c>
      <c r="F13760">
        <v>7</v>
      </c>
      <c r="G13760" s="7">
        <v>2007.3</v>
      </c>
      <c r="H13760" s="7">
        <v>2005.4</v>
      </c>
      <c r="I13760" s="7">
        <v>25696.54</v>
      </c>
      <c r="J13760" s="7">
        <v>15999.05</v>
      </c>
      <c r="K13760" s="7">
        <v>11340.8</v>
      </c>
      <c r="L13760" s="7">
        <v>12625.47</v>
      </c>
      <c r="M13760" s="7">
        <v>5250.9</v>
      </c>
      <c r="N13760" s="7">
        <v>2247</v>
      </c>
      <c r="O13760" s="7">
        <v>1845.1389999999999</v>
      </c>
      <c r="P13760" s="7">
        <v>3498.7379999999998</v>
      </c>
    </row>
    <row r="13761" spans="1:16" x14ac:dyDescent="0.25">
      <c r="A13761" t="s">
        <v>26</v>
      </c>
      <c r="B13761" t="str">
        <f>VLOOKUP(E13761,'Overview Cluster Days'!B:E,3)</f>
        <v>A</v>
      </c>
      <c r="C13761" t="str">
        <f>VLOOKUP($E13761,'Overview Cluster Days'!$B:$G,5)</f>
        <v>Winter</v>
      </c>
      <c r="D13761" t="str">
        <f>VLOOKUP($E13761,'Overview Cluster Days'!$B:$G,6)</f>
        <v>Weekday</v>
      </c>
      <c r="E13761">
        <v>20190204</v>
      </c>
      <c r="F13761">
        <v>8</v>
      </c>
      <c r="G13761" s="7">
        <v>2136.6</v>
      </c>
      <c r="H13761" s="7">
        <v>2007.4</v>
      </c>
      <c r="I13761" s="7">
        <v>27179.74</v>
      </c>
      <c r="J13761" s="7">
        <v>19734.98</v>
      </c>
      <c r="K13761" s="7">
        <v>12915.72</v>
      </c>
      <c r="L13761" s="7">
        <v>12903.09</v>
      </c>
      <c r="M13761" s="7">
        <v>4291.2</v>
      </c>
      <c r="N13761" s="7">
        <v>2808.7</v>
      </c>
      <c r="O13761" s="7">
        <v>1729.145</v>
      </c>
      <c r="P13761" s="7">
        <v>3824.5749999999998</v>
      </c>
    </row>
    <row r="13762" spans="1:16" x14ac:dyDescent="0.25">
      <c r="A13762" t="s">
        <v>26</v>
      </c>
      <c r="B13762" t="str">
        <f>VLOOKUP(E13762,'Overview Cluster Days'!B:E,3)</f>
        <v>A</v>
      </c>
      <c r="C13762" t="str">
        <f>VLOOKUP($E13762,'Overview Cluster Days'!$B:$G,5)</f>
        <v>Winter</v>
      </c>
      <c r="D13762" t="str">
        <f>VLOOKUP($E13762,'Overview Cluster Days'!$B:$G,6)</f>
        <v>Weekday</v>
      </c>
      <c r="E13762">
        <v>20190204</v>
      </c>
      <c r="F13762">
        <v>9</v>
      </c>
      <c r="G13762" s="7">
        <v>2211.6</v>
      </c>
      <c r="H13762" s="7">
        <v>2247.9</v>
      </c>
      <c r="I13762" s="7">
        <v>26810.400000000001</v>
      </c>
      <c r="J13762" s="7">
        <v>20314.18</v>
      </c>
      <c r="K13762" s="7">
        <v>12648.3</v>
      </c>
      <c r="L13762" s="7">
        <v>13566.71</v>
      </c>
      <c r="M13762" s="7">
        <v>3797</v>
      </c>
      <c r="N13762" s="7">
        <v>3287</v>
      </c>
      <c r="O13762" s="7">
        <v>1832.0989999999999</v>
      </c>
      <c r="P13762" s="7">
        <v>4140.79</v>
      </c>
    </row>
    <row r="13763" spans="1:16" x14ac:dyDescent="0.25">
      <c r="A13763" t="s">
        <v>26</v>
      </c>
      <c r="B13763" t="str">
        <f>VLOOKUP(E13763,'Overview Cluster Days'!B:E,3)</f>
        <v>A</v>
      </c>
      <c r="C13763" t="str">
        <f>VLOOKUP($E13763,'Overview Cluster Days'!$B:$G,5)</f>
        <v>Winter</v>
      </c>
      <c r="D13763" t="str">
        <f>VLOOKUP($E13763,'Overview Cluster Days'!$B:$G,6)</f>
        <v>Weekday</v>
      </c>
      <c r="E13763">
        <v>20190204</v>
      </c>
      <c r="F13763">
        <v>10</v>
      </c>
      <c r="G13763" s="7">
        <v>2238.5</v>
      </c>
      <c r="H13763" s="7">
        <v>2253.3000000000002</v>
      </c>
      <c r="I13763" s="7">
        <v>28966.46</v>
      </c>
      <c r="J13763" s="7">
        <v>20541.02</v>
      </c>
      <c r="K13763" s="7">
        <v>13625</v>
      </c>
      <c r="L13763" s="7">
        <v>13086.53</v>
      </c>
      <c r="M13763" s="7">
        <v>3746.2</v>
      </c>
      <c r="N13763" s="7">
        <v>3372.4</v>
      </c>
      <c r="O13763" s="7">
        <v>1781.895</v>
      </c>
      <c r="P13763" s="7">
        <v>4548.085</v>
      </c>
    </row>
    <row r="13764" spans="1:16" x14ac:dyDescent="0.25">
      <c r="A13764" t="s">
        <v>26</v>
      </c>
      <c r="B13764" t="str">
        <f>VLOOKUP(E13764,'Overview Cluster Days'!B:E,3)</f>
        <v>A</v>
      </c>
      <c r="C13764" t="str">
        <f>VLOOKUP($E13764,'Overview Cluster Days'!$B:$G,5)</f>
        <v>Winter</v>
      </c>
      <c r="D13764" t="str">
        <f>VLOOKUP($E13764,'Overview Cluster Days'!$B:$G,6)</f>
        <v>Weekday</v>
      </c>
      <c r="E13764">
        <v>20190204</v>
      </c>
      <c r="F13764">
        <v>11</v>
      </c>
      <c r="G13764" s="7">
        <v>2368.6</v>
      </c>
      <c r="H13764" s="7">
        <v>2195.1</v>
      </c>
      <c r="I13764" s="7">
        <v>29386.39</v>
      </c>
      <c r="J13764" s="7">
        <v>19911.439999999999</v>
      </c>
      <c r="K13764" s="7">
        <v>14120.8</v>
      </c>
      <c r="L13764" s="7">
        <v>12386.41</v>
      </c>
      <c r="M13764" s="7">
        <v>4062.8</v>
      </c>
      <c r="N13764" s="7">
        <v>3470.1089999999999</v>
      </c>
      <c r="O13764" s="7">
        <v>1632.499</v>
      </c>
      <c r="P13764" s="7">
        <v>4787.3</v>
      </c>
    </row>
    <row r="13765" spans="1:16" x14ac:dyDescent="0.25">
      <c r="A13765" t="s">
        <v>26</v>
      </c>
      <c r="B13765" t="str">
        <f>VLOOKUP(E13765,'Overview Cluster Days'!B:E,3)</f>
        <v>A</v>
      </c>
      <c r="C13765" t="str">
        <f>VLOOKUP($E13765,'Overview Cluster Days'!$B:$G,5)</f>
        <v>Winter</v>
      </c>
      <c r="D13765" t="str">
        <f>VLOOKUP($E13765,'Overview Cluster Days'!$B:$G,6)</f>
        <v>Weekday</v>
      </c>
      <c r="E13765">
        <v>20190204</v>
      </c>
      <c r="F13765">
        <v>12</v>
      </c>
      <c r="G13765" s="7">
        <v>2318.4580000000001</v>
      </c>
      <c r="H13765" s="7">
        <v>2131.9</v>
      </c>
      <c r="I13765" s="7">
        <v>30668.5</v>
      </c>
      <c r="J13765" s="7">
        <v>20781.400000000001</v>
      </c>
      <c r="K13765" s="7">
        <v>14511.1</v>
      </c>
      <c r="L13765" s="7">
        <v>12868.79</v>
      </c>
      <c r="M13765" s="7">
        <v>4221.8999999999996</v>
      </c>
      <c r="N13765" s="7">
        <v>3497.3409999999999</v>
      </c>
      <c r="O13765" s="7">
        <v>1531.39</v>
      </c>
      <c r="P13765" s="7">
        <v>5044.2</v>
      </c>
    </row>
    <row r="13766" spans="1:16" x14ac:dyDescent="0.25">
      <c r="A13766" t="s">
        <v>26</v>
      </c>
      <c r="B13766" t="str">
        <f>VLOOKUP(E13766,'Overview Cluster Days'!B:E,3)</f>
        <v>A</v>
      </c>
      <c r="C13766" t="str">
        <f>VLOOKUP($E13766,'Overview Cluster Days'!$B:$G,5)</f>
        <v>Winter</v>
      </c>
      <c r="D13766" t="str">
        <f>VLOOKUP($E13766,'Overview Cluster Days'!$B:$G,6)</f>
        <v>Weekday</v>
      </c>
      <c r="E13766">
        <v>20190204</v>
      </c>
      <c r="F13766">
        <v>13</v>
      </c>
      <c r="G13766" s="7">
        <v>2234.6</v>
      </c>
      <c r="H13766" s="7">
        <v>1968</v>
      </c>
      <c r="I13766" s="7">
        <v>31384.7</v>
      </c>
      <c r="J13766" s="7">
        <v>21287.67</v>
      </c>
      <c r="K13766" s="7">
        <v>14736.1</v>
      </c>
      <c r="L13766" s="7">
        <v>13832.19</v>
      </c>
      <c r="M13766" s="7">
        <v>4459.7619999999997</v>
      </c>
      <c r="N13766" s="7">
        <v>3448.9</v>
      </c>
      <c r="O13766" s="7">
        <v>1484.0139999999999</v>
      </c>
      <c r="P13766" s="7">
        <v>5151</v>
      </c>
    </row>
    <row r="13767" spans="1:16" x14ac:dyDescent="0.25">
      <c r="A13767" t="s">
        <v>26</v>
      </c>
      <c r="B13767" t="str">
        <f>VLOOKUP(E13767,'Overview Cluster Days'!B:E,3)</f>
        <v>A</v>
      </c>
      <c r="C13767" t="str">
        <f>VLOOKUP($E13767,'Overview Cluster Days'!$B:$G,5)</f>
        <v>Winter</v>
      </c>
      <c r="D13767" t="str">
        <f>VLOOKUP($E13767,'Overview Cluster Days'!$B:$G,6)</f>
        <v>Weekday</v>
      </c>
      <c r="E13767">
        <v>20190204</v>
      </c>
      <c r="F13767">
        <v>14</v>
      </c>
      <c r="G13767" s="7">
        <v>1946.2059999999999</v>
      </c>
      <c r="H13767" s="7">
        <v>1999.3</v>
      </c>
      <c r="I13767" s="7">
        <v>31341.279999999999</v>
      </c>
      <c r="J13767" s="7">
        <v>20469.830000000002</v>
      </c>
      <c r="K13767" s="7">
        <v>14421.2</v>
      </c>
      <c r="L13767" s="7">
        <v>13105.39</v>
      </c>
      <c r="M13767" s="7">
        <v>4440.2169999999996</v>
      </c>
      <c r="N13767" s="7">
        <v>3552.5</v>
      </c>
      <c r="O13767" s="7">
        <v>1372.539</v>
      </c>
      <c r="P13767" s="7">
        <v>5101.5590000000002</v>
      </c>
    </row>
    <row r="13768" spans="1:16" x14ac:dyDescent="0.25">
      <c r="A13768" t="s">
        <v>26</v>
      </c>
      <c r="B13768" t="str">
        <f>VLOOKUP(E13768,'Overview Cluster Days'!B:E,3)</f>
        <v>A</v>
      </c>
      <c r="C13768" t="str">
        <f>VLOOKUP($E13768,'Overview Cluster Days'!$B:$G,5)</f>
        <v>Winter</v>
      </c>
      <c r="D13768" t="str">
        <f>VLOOKUP($E13768,'Overview Cluster Days'!$B:$G,6)</f>
        <v>Weekday</v>
      </c>
      <c r="E13768">
        <v>20190204</v>
      </c>
      <c r="F13768">
        <v>15</v>
      </c>
      <c r="G13768" s="7">
        <v>1829.221</v>
      </c>
      <c r="H13768" s="7">
        <v>2007.4</v>
      </c>
      <c r="I13768" s="7">
        <v>31228.68</v>
      </c>
      <c r="J13768" s="7">
        <v>20134.12</v>
      </c>
      <c r="K13768" s="7">
        <v>13637.3</v>
      </c>
      <c r="L13768" s="7">
        <v>12433.97</v>
      </c>
      <c r="M13768" s="7">
        <v>4478.1000000000004</v>
      </c>
      <c r="N13768" s="7">
        <v>3616.0709999999999</v>
      </c>
      <c r="O13768" s="7">
        <v>1244.992</v>
      </c>
      <c r="P13768" s="7">
        <v>4941.4639999999999</v>
      </c>
    </row>
    <row r="13769" spans="1:16" x14ac:dyDescent="0.25">
      <c r="A13769" t="s">
        <v>26</v>
      </c>
      <c r="B13769" t="str">
        <f>VLOOKUP(E13769,'Overview Cluster Days'!B:E,3)</f>
        <v>A</v>
      </c>
      <c r="C13769" t="str">
        <f>VLOOKUP($E13769,'Overview Cluster Days'!$B:$G,5)</f>
        <v>Winter</v>
      </c>
      <c r="D13769" t="str">
        <f>VLOOKUP($E13769,'Overview Cluster Days'!$B:$G,6)</f>
        <v>Weekday</v>
      </c>
      <c r="E13769">
        <v>20190204</v>
      </c>
      <c r="F13769">
        <v>16</v>
      </c>
      <c r="G13769" s="7">
        <v>1848.1289999999999</v>
      </c>
      <c r="H13769" s="7">
        <v>2093.6999999999998</v>
      </c>
      <c r="I13769" s="7">
        <v>29932.14</v>
      </c>
      <c r="J13769" s="7">
        <v>18648.98</v>
      </c>
      <c r="K13769" s="7">
        <v>13056.6</v>
      </c>
      <c r="L13769" s="7">
        <v>11298.59</v>
      </c>
      <c r="M13769" s="7">
        <v>4265.3999999999996</v>
      </c>
      <c r="N13769" s="7">
        <v>3493.6</v>
      </c>
      <c r="O13769" s="7">
        <v>1142.3</v>
      </c>
      <c r="P13769" s="7">
        <v>4743.4290000000001</v>
      </c>
    </row>
    <row r="13770" spans="1:16" x14ac:dyDescent="0.25">
      <c r="A13770" t="s">
        <v>26</v>
      </c>
      <c r="B13770" t="str">
        <f>VLOOKUP(E13770,'Overview Cluster Days'!B:E,3)</f>
        <v>A</v>
      </c>
      <c r="C13770" t="str">
        <f>VLOOKUP($E13770,'Overview Cluster Days'!$B:$G,5)</f>
        <v>Winter</v>
      </c>
      <c r="D13770" t="str">
        <f>VLOOKUP($E13770,'Overview Cluster Days'!$B:$G,6)</f>
        <v>Weekday</v>
      </c>
      <c r="E13770">
        <v>20190204</v>
      </c>
      <c r="F13770">
        <v>17</v>
      </c>
      <c r="G13770" s="7">
        <v>2019.9</v>
      </c>
      <c r="H13770" s="7">
        <v>2170.9</v>
      </c>
      <c r="I13770" s="7">
        <v>29622.560000000001</v>
      </c>
      <c r="J13770" s="7">
        <v>17833.45</v>
      </c>
      <c r="K13770" s="7">
        <v>12703.4</v>
      </c>
      <c r="L13770" s="7">
        <v>11342.29</v>
      </c>
      <c r="M13770" s="7">
        <v>4082.7</v>
      </c>
      <c r="N13770" s="7">
        <v>3474.4</v>
      </c>
      <c r="O13770" s="7">
        <v>1140.624</v>
      </c>
      <c r="P13770" s="7">
        <v>4483.8389999999999</v>
      </c>
    </row>
    <row r="13771" spans="1:16" x14ac:dyDescent="0.25">
      <c r="A13771" t="s">
        <v>26</v>
      </c>
      <c r="B13771" t="str">
        <f>VLOOKUP(E13771,'Overview Cluster Days'!B:E,3)</f>
        <v>A</v>
      </c>
      <c r="C13771" t="str">
        <f>VLOOKUP($E13771,'Overview Cluster Days'!$B:$G,5)</f>
        <v>Winter</v>
      </c>
      <c r="D13771" t="str">
        <f>VLOOKUP($E13771,'Overview Cluster Days'!$B:$G,6)</f>
        <v>Weekday</v>
      </c>
      <c r="E13771">
        <v>20190204</v>
      </c>
      <c r="F13771">
        <v>18</v>
      </c>
      <c r="G13771" s="7">
        <v>2469.4</v>
      </c>
      <c r="H13771" s="7">
        <v>2398.5</v>
      </c>
      <c r="I13771" s="7">
        <v>29297.17</v>
      </c>
      <c r="J13771" s="7">
        <v>18437.330000000002</v>
      </c>
      <c r="K13771" s="7">
        <v>12107.9</v>
      </c>
      <c r="L13771" s="7">
        <v>9786.5990000000002</v>
      </c>
      <c r="M13771" s="7">
        <v>4119.5</v>
      </c>
      <c r="N13771" s="7">
        <v>3496.9</v>
      </c>
      <c r="O13771" s="7">
        <v>807.18640000000005</v>
      </c>
      <c r="P13771" s="7">
        <v>4486.942</v>
      </c>
    </row>
    <row r="13772" spans="1:16" x14ac:dyDescent="0.25">
      <c r="A13772" t="s">
        <v>26</v>
      </c>
      <c r="B13772" t="str">
        <f>VLOOKUP(E13772,'Overview Cluster Days'!B:E,3)</f>
        <v>A</v>
      </c>
      <c r="C13772" t="str">
        <f>VLOOKUP($E13772,'Overview Cluster Days'!$B:$G,5)</f>
        <v>Winter</v>
      </c>
      <c r="D13772" t="str">
        <f>VLOOKUP($E13772,'Overview Cluster Days'!$B:$G,6)</f>
        <v>Weekday</v>
      </c>
      <c r="E13772">
        <v>20190204</v>
      </c>
      <c r="F13772">
        <v>19</v>
      </c>
      <c r="G13772" s="7">
        <v>2380</v>
      </c>
      <c r="H13772" s="7">
        <v>2544.9</v>
      </c>
      <c r="I13772" s="7">
        <v>29616.45</v>
      </c>
      <c r="J13772" s="7">
        <v>19134.16</v>
      </c>
      <c r="K13772" s="7">
        <v>12195.24</v>
      </c>
      <c r="L13772" s="7">
        <v>10585.24</v>
      </c>
      <c r="M13772" s="7">
        <v>4739.8</v>
      </c>
      <c r="N13772" s="7">
        <v>3633.7</v>
      </c>
      <c r="O13772" s="7">
        <v>718.89729999999997</v>
      </c>
      <c r="P13772" s="7">
        <v>4561.8320000000003</v>
      </c>
    </row>
    <row r="13773" spans="1:16" x14ac:dyDescent="0.25">
      <c r="A13773" t="s">
        <v>26</v>
      </c>
      <c r="B13773" t="str">
        <f>VLOOKUP(E13773,'Overview Cluster Days'!B:E,3)</f>
        <v>A</v>
      </c>
      <c r="C13773" t="str">
        <f>VLOOKUP($E13773,'Overview Cluster Days'!$B:$G,5)</f>
        <v>Winter</v>
      </c>
      <c r="D13773" t="str">
        <f>VLOOKUP($E13773,'Overview Cluster Days'!$B:$G,6)</f>
        <v>Weekday</v>
      </c>
      <c r="E13773">
        <v>20190204</v>
      </c>
      <c r="F13773">
        <v>20</v>
      </c>
      <c r="G13773" s="7">
        <v>2555.8000000000002</v>
      </c>
      <c r="H13773" s="7">
        <v>2348.1</v>
      </c>
      <c r="I13773" s="7">
        <v>29436.82</v>
      </c>
      <c r="J13773" s="7">
        <v>19024.93</v>
      </c>
      <c r="K13773" s="7">
        <v>12422.4</v>
      </c>
      <c r="L13773" s="7">
        <v>10569.72</v>
      </c>
      <c r="M13773" s="7">
        <v>4669.1000000000004</v>
      </c>
      <c r="N13773" s="7">
        <v>3953.1</v>
      </c>
      <c r="O13773" s="7">
        <v>955.4</v>
      </c>
      <c r="P13773" s="7">
        <v>4895.7849999999999</v>
      </c>
    </row>
    <row r="13774" spans="1:16" x14ac:dyDescent="0.25">
      <c r="A13774" t="s">
        <v>26</v>
      </c>
      <c r="B13774" t="str">
        <f>VLOOKUP(E13774,'Overview Cluster Days'!B:E,3)</f>
        <v>A</v>
      </c>
      <c r="C13774" t="str">
        <f>VLOOKUP($E13774,'Overview Cluster Days'!$B:$G,5)</f>
        <v>Winter</v>
      </c>
      <c r="D13774" t="str">
        <f>VLOOKUP($E13774,'Overview Cluster Days'!$B:$G,6)</f>
        <v>Weekday</v>
      </c>
      <c r="E13774">
        <v>20190204</v>
      </c>
      <c r="F13774">
        <v>21</v>
      </c>
      <c r="G13774" s="7">
        <v>2350.4</v>
      </c>
      <c r="H13774" s="7">
        <v>1915.7</v>
      </c>
      <c r="I13774" s="7">
        <v>31080.799999999999</v>
      </c>
      <c r="J13774" s="7">
        <v>20631.14</v>
      </c>
      <c r="K13774" s="7">
        <v>12025.44</v>
      </c>
      <c r="L13774" s="7">
        <v>9684.7340000000004</v>
      </c>
      <c r="M13774" s="7">
        <v>4263.3249999999998</v>
      </c>
      <c r="N13774" s="7">
        <v>3706.3</v>
      </c>
      <c r="O13774" s="7">
        <v>610.16290000000004</v>
      </c>
      <c r="P13774" s="7">
        <v>4812.1000000000004</v>
      </c>
    </row>
    <row r="13775" spans="1:16" x14ac:dyDescent="0.25">
      <c r="A13775" t="s">
        <v>26</v>
      </c>
      <c r="B13775" t="str">
        <f>VLOOKUP(E13775,'Overview Cluster Days'!B:E,3)</f>
        <v>A</v>
      </c>
      <c r="C13775" t="str">
        <f>VLOOKUP($E13775,'Overview Cluster Days'!$B:$G,5)</f>
        <v>Winter</v>
      </c>
      <c r="D13775" t="str">
        <f>VLOOKUP($E13775,'Overview Cluster Days'!$B:$G,6)</f>
        <v>Weekday</v>
      </c>
      <c r="E13775">
        <v>20190204</v>
      </c>
      <c r="F13775">
        <v>22</v>
      </c>
      <c r="G13775" s="7">
        <v>2332.4090000000001</v>
      </c>
      <c r="H13775" s="7">
        <v>1738.8</v>
      </c>
      <c r="I13775" s="7">
        <v>31409.84</v>
      </c>
      <c r="J13775" s="7">
        <v>20528.14</v>
      </c>
      <c r="K13775" s="7">
        <v>11488.5</v>
      </c>
      <c r="L13775" s="7">
        <v>9669.1980000000003</v>
      </c>
      <c r="M13775" s="7">
        <v>4830</v>
      </c>
      <c r="N13775" s="7">
        <v>4228.3159999999998</v>
      </c>
      <c r="O13775" s="7">
        <v>816.76890000000003</v>
      </c>
      <c r="P13775" s="7">
        <v>4590.1000000000004</v>
      </c>
    </row>
    <row r="13776" spans="1:16" x14ac:dyDescent="0.25">
      <c r="A13776" t="s">
        <v>26</v>
      </c>
      <c r="B13776" t="str">
        <f>VLOOKUP(E13776,'Overview Cluster Days'!B:E,3)</f>
        <v>A</v>
      </c>
      <c r="C13776" t="str">
        <f>VLOOKUP($E13776,'Overview Cluster Days'!$B:$G,5)</f>
        <v>Winter</v>
      </c>
      <c r="D13776" t="str">
        <f>VLOOKUP($E13776,'Overview Cluster Days'!$B:$G,6)</f>
        <v>Weekday</v>
      </c>
      <c r="E13776">
        <v>20190204</v>
      </c>
      <c r="F13776">
        <v>23</v>
      </c>
      <c r="G13776" s="7">
        <v>2270.8629999999998</v>
      </c>
      <c r="H13776" s="7">
        <v>1847.2</v>
      </c>
      <c r="I13776" s="7">
        <v>32033.35</v>
      </c>
      <c r="J13776" s="7">
        <v>20996.78</v>
      </c>
      <c r="K13776" s="7">
        <v>10459.299999999999</v>
      </c>
      <c r="L13776" s="7">
        <v>10915.16</v>
      </c>
      <c r="M13776" s="7">
        <v>5072.8999999999996</v>
      </c>
      <c r="N13776" s="7">
        <v>4550.3999999999996</v>
      </c>
      <c r="O13776" s="7">
        <v>1106.4369999999999</v>
      </c>
      <c r="P13776" s="7">
        <v>4531.8</v>
      </c>
    </row>
    <row r="13777" spans="1:16" x14ac:dyDescent="0.25">
      <c r="A13777" t="s">
        <v>26</v>
      </c>
      <c r="B13777" t="str">
        <f>VLOOKUP(E13777,'Overview Cluster Days'!B:E,3)</f>
        <v>A</v>
      </c>
      <c r="C13777" t="str">
        <f>VLOOKUP($E13777,'Overview Cluster Days'!$B:$G,5)</f>
        <v>Winter</v>
      </c>
      <c r="D13777" t="str">
        <f>VLOOKUP($E13777,'Overview Cluster Days'!$B:$G,6)</f>
        <v>Weekday</v>
      </c>
      <c r="E13777">
        <v>20190204</v>
      </c>
      <c r="F13777">
        <v>24</v>
      </c>
      <c r="G13777" s="7">
        <v>2155.6999999999998</v>
      </c>
      <c r="H13777" s="7">
        <v>1853</v>
      </c>
      <c r="I13777" s="7">
        <v>31080.49</v>
      </c>
      <c r="J13777" s="7">
        <v>20630.8</v>
      </c>
      <c r="K13777" s="7">
        <v>10095.700000000001</v>
      </c>
      <c r="L13777" s="7">
        <v>12222.9</v>
      </c>
      <c r="M13777" s="7">
        <v>5079.1400000000003</v>
      </c>
      <c r="N13777" s="7">
        <v>4852.6000000000004</v>
      </c>
      <c r="O13777" s="7">
        <v>1270.617</v>
      </c>
      <c r="P13777" s="7">
        <v>4302.5</v>
      </c>
    </row>
    <row r="13778" spans="1:16" x14ac:dyDescent="0.25">
      <c r="A13778" t="s">
        <v>26</v>
      </c>
      <c r="B13778" t="str">
        <f>VLOOKUP(E13778,'Overview Cluster Days'!B:E,3)</f>
        <v>C</v>
      </c>
      <c r="C13778" t="str">
        <f>VLOOKUP($E13778,'Overview Cluster Days'!$B:$G,5)</f>
        <v>Winter</v>
      </c>
      <c r="D13778" t="str">
        <f>VLOOKUP($E13778,'Overview Cluster Days'!$B:$G,6)</f>
        <v>Weekday</v>
      </c>
      <c r="E13778">
        <v>20190205</v>
      </c>
      <c r="F13778">
        <v>1</v>
      </c>
      <c r="G13778" s="7">
        <v>1934.2</v>
      </c>
      <c r="H13778" s="7">
        <v>2096.8000000000002</v>
      </c>
      <c r="I13778" s="7">
        <v>24481.79</v>
      </c>
      <c r="J13778" s="7">
        <v>17187.09</v>
      </c>
      <c r="K13778" s="7">
        <v>8391.9279999999999</v>
      </c>
      <c r="L13778" s="7">
        <v>8590.3670000000002</v>
      </c>
      <c r="M13778" s="7">
        <v>2807.5</v>
      </c>
      <c r="N13778" s="7">
        <v>3202.1</v>
      </c>
      <c r="O13778" s="7">
        <v>1131.4159999999999</v>
      </c>
      <c r="P13778" s="7">
        <v>5637.6</v>
      </c>
    </row>
    <row r="13779" spans="1:16" x14ac:dyDescent="0.25">
      <c r="A13779" t="s">
        <v>26</v>
      </c>
      <c r="B13779" t="str">
        <f>VLOOKUP(E13779,'Overview Cluster Days'!B:E,3)</f>
        <v>C</v>
      </c>
      <c r="C13779" t="str">
        <f>VLOOKUP($E13779,'Overview Cluster Days'!$B:$G,5)</f>
        <v>Winter</v>
      </c>
      <c r="D13779" t="str">
        <f>VLOOKUP($E13779,'Overview Cluster Days'!$B:$G,6)</f>
        <v>Weekday</v>
      </c>
      <c r="E13779">
        <v>20190205</v>
      </c>
      <c r="F13779">
        <v>2</v>
      </c>
      <c r="G13779" s="7">
        <v>1826.4</v>
      </c>
      <c r="H13779" s="7">
        <v>2158.4</v>
      </c>
      <c r="I13779" s="7">
        <v>24865.61</v>
      </c>
      <c r="J13779" s="7">
        <v>16621.14</v>
      </c>
      <c r="K13779" s="7">
        <v>8037.9</v>
      </c>
      <c r="L13779" s="7">
        <v>8455.0400000000009</v>
      </c>
      <c r="M13779" s="7">
        <v>3233.6</v>
      </c>
      <c r="N13779" s="7">
        <v>3307.1</v>
      </c>
      <c r="O13779" s="7">
        <v>1112.5940000000001</v>
      </c>
      <c r="P13779" s="7">
        <v>5334.5159999999996</v>
      </c>
    </row>
    <row r="13780" spans="1:16" x14ac:dyDescent="0.25">
      <c r="A13780" t="s">
        <v>26</v>
      </c>
      <c r="B13780" t="str">
        <f>VLOOKUP(E13780,'Overview Cluster Days'!B:E,3)</f>
        <v>C</v>
      </c>
      <c r="C13780" t="str">
        <f>VLOOKUP($E13780,'Overview Cluster Days'!$B:$G,5)</f>
        <v>Winter</v>
      </c>
      <c r="D13780" t="str">
        <f>VLOOKUP($E13780,'Overview Cluster Days'!$B:$G,6)</f>
        <v>Weekday</v>
      </c>
      <c r="E13780">
        <v>20190205</v>
      </c>
      <c r="F13780">
        <v>3</v>
      </c>
      <c r="G13780" s="7">
        <v>1774.3</v>
      </c>
      <c r="H13780" s="7">
        <v>2134.1999999999998</v>
      </c>
      <c r="I13780" s="7">
        <v>24999.51</v>
      </c>
      <c r="J13780" s="7">
        <v>16033</v>
      </c>
      <c r="K13780" s="7">
        <v>8395.5</v>
      </c>
      <c r="L13780" s="7">
        <v>8458.5609999999997</v>
      </c>
      <c r="M13780" s="7">
        <v>3530.116</v>
      </c>
      <c r="N13780" s="7">
        <v>3265.7</v>
      </c>
      <c r="O13780" s="7">
        <v>1196.17</v>
      </c>
      <c r="P13780" s="7">
        <v>5166.8999999999996</v>
      </c>
    </row>
    <row r="13781" spans="1:16" x14ac:dyDescent="0.25">
      <c r="A13781" t="s">
        <v>26</v>
      </c>
      <c r="B13781" t="str">
        <f>VLOOKUP(E13781,'Overview Cluster Days'!B:E,3)</f>
        <v>C</v>
      </c>
      <c r="C13781" t="str">
        <f>VLOOKUP($E13781,'Overview Cluster Days'!$B:$G,5)</f>
        <v>Winter</v>
      </c>
      <c r="D13781" t="str">
        <f>VLOOKUP($E13781,'Overview Cluster Days'!$B:$G,6)</f>
        <v>Weekday</v>
      </c>
      <c r="E13781">
        <v>20190205</v>
      </c>
      <c r="F13781">
        <v>4</v>
      </c>
      <c r="G13781" s="7">
        <v>1900.2</v>
      </c>
      <c r="H13781" s="7">
        <v>2137.1</v>
      </c>
      <c r="I13781" s="7">
        <v>24976.6</v>
      </c>
      <c r="J13781" s="7">
        <v>15501.25</v>
      </c>
      <c r="K13781" s="7">
        <v>8437.1029999999992</v>
      </c>
      <c r="L13781" s="7">
        <v>7317.5739999999996</v>
      </c>
      <c r="M13781" s="7">
        <v>3503.7</v>
      </c>
      <c r="N13781" s="7">
        <v>2880.2</v>
      </c>
      <c r="O13781" s="7">
        <v>1197.6780000000001</v>
      </c>
      <c r="P13781" s="7">
        <v>5330</v>
      </c>
    </row>
    <row r="13782" spans="1:16" x14ac:dyDescent="0.25">
      <c r="A13782" t="s">
        <v>26</v>
      </c>
      <c r="B13782" t="str">
        <f>VLOOKUP(E13782,'Overview Cluster Days'!B:E,3)</f>
        <v>C</v>
      </c>
      <c r="C13782" t="str">
        <f>VLOOKUP($E13782,'Overview Cluster Days'!$B:$G,5)</f>
        <v>Winter</v>
      </c>
      <c r="D13782" t="str">
        <f>VLOOKUP($E13782,'Overview Cluster Days'!$B:$G,6)</f>
        <v>Weekday</v>
      </c>
      <c r="E13782">
        <v>20190205</v>
      </c>
      <c r="F13782">
        <v>5</v>
      </c>
      <c r="G13782" s="7">
        <v>1905</v>
      </c>
      <c r="H13782" s="7">
        <v>2224.5</v>
      </c>
      <c r="I13782" s="7">
        <v>25604.959999999999</v>
      </c>
      <c r="J13782" s="7">
        <v>15448.08</v>
      </c>
      <c r="K13782" s="7">
        <v>8370.9519999999993</v>
      </c>
      <c r="L13782" s="7">
        <v>7326.8149999999996</v>
      </c>
      <c r="M13782" s="7">
        <v>3407.5</v>
      </c>
      <c r="N13782" s="7">
        <v>2642.5</v>
      </c>
      <c r="O13782" s="7">
        <v>1327.597</v>
      </c>
      <c r="P13782" s="7">
        <v>5287.5</v>
      </c>
    </row>
    <row r="13783" spans="1:16" x14ac:dyDescent="0.25">
      <c r="A13783" t="s">
        <v>26</v>
      </c>
      <c r="B13783" t="str">
        <f>VLOOKUP(E13783,'Overview Cluster Days'!B:E,3)</f>
        <v>C</v>
      </c>
      <c r="C13783" t="str">
        <f>VLOOKUP($E13783,'Overview Cluster Days'!$B:$G,5)</f>
        <v>Winter</v>
      </c>
      <c r="D13783" t="str">
        <f>VLOOKUP($E13783,'Overview Cluster Days'!$B:$G,6)</f>
        <v>Weekday</v>
      </c>
      <c r="E13783">
        <v>20190205</v>
      </c>
      <c r="F13783">
        <v>6</v>
      </c>
      <c r="G13783" s="7">
        <v>1708.7</v>
      </c>
      <c r="H13783" s="7">
        <v>2563.3000000000002</v>
      </c>
      <c r="I13783" s="7">
        <v>25463.599999999999</v>
      </c>
      <c r="J13783" s="7">
        <v>15255.05</v>
      </c>
      <c r="K13783" s="7">
        <v>7280.6</v>
      </c>
      <c r="L13783" s="7">
        <v>7637.5640000000003</v>
      </c>
      <c r="M13783" s="7">
        <v>3584.6</v>
      </c>
      <c r="N13783" s="7">
        <v>2359.3000000000002</v>
      </c>
      <c r="O13783" s="7">
        <v>1083.2919999999999</v>
      </c>
      <c r="P13783" s="7">
        <v>5245.3</v>
      </c>
    </row>
    <row r="13784" spans="1:16" x14ac:dyDescent="0.25">
      <c r="A13784" t="s">
        <v>26</v>
      </c>
      <c r="B13784" t="str">
        <f>VLOOKUP(E13784,'Overview Cluster Days'!B:E,3)</f>
        <v>C</v>
      </c>
      <c r="C13784" t="str">
        <f>VLOOKUP($E13784,'Overview Cluster Days'!$B:$G,5)</f>
        <v>Winter</v>
      </c>
      <c r="D13784" t="str">
        <f>VLOOKUP($E13784,'Overview Cluster Days'!$B:$G,6)</f>
        <v>Weekday</v>
      </c>
      <c r="E13784">
        <v>20190205</v>
      </c>
      <c r="F13784">
        <v>7</v>
      </c>
      <c r="G13784" s="7">
        <v>1754.8</v>
      </c>
      <c r="H13784" s="7">
        <v>2950.8</v>
      </c>
      <c r="I13784" s="7">
        <v>26036.79</v>
      </c>
      <c r="J13784" s="7">
        <v>16909.34</v>
      </c>
      <c r="K13784" s="7">
        <v>6834.4</v>
      </c>
      <c r="L13784" s="7">
        <v>9272.3989999999994</v>
      </c>
      <c r="M13784" s="7">
        <v>4292.7</v>
      </c>
      <c r="N13784" s="7">
        <v>2600</v>
      </c>
      <c r="O13784" s="7">
        <v>714.6</v>
      </c>
      <c r="P13784" s="7">
        <v>4922.2</v>
      </c>
    </row>
    <row r="13785" spans="1:16" x14ac:dyDescent="0.25">
      <c r="A13785" t="s">
        <v>26</v>
      </c>
      <c r="B13785" t="str">
        <f>VLOOKUP(E13785,'Overview Cluster Days'!B:E,3)</f>
        <v>C</v>
      </c>
      <c r="C13785" t="str">
        <f>VLOOKUP($E13785,'Overview Cluster Days'!$B:$G,5)</f>
        <v>Winter</v>
      </c>
      <c r="D13785" t="str">
        <f>VLOOKUP($E13785,'Overview Cluster Days'!$B:$G,6)</f>
        <v>Weekday</v>
      </c>
      <c r="E13785">
        <v>20190205</v>
      </c>
      <c r="F13785">
        <v>8</v>
      </c>
      <c r="G13785" s="7">
        <v>2079.3000000000002</v>
      </c>
      <c r="H13785" s="7">
        <v>3532.1</v>
      </c>
      <c r="I13785" s="7">
        <v>27006.21</v>
      </c>
      <c r="J13785" s="7">
        <v>18780.900000000001</v>
      </c>
      <c r="K13785" s="7">
        <v>7694.3379999999997</v>
      </c>
      <c r="L13785" s="7">
        <v>12358.7</v>
      </c>
      <c r="M13785" s="7">
        <v>3910.1</v>
      </c>
      <c r="N13785" s="7">
        <v>2729.9</v>
      </c>
      <c r="O13785" s="7">
        <v>1864.5060000000001</v>
      </c>
      <c r="P13785" s="7">
        <v>4442.174</v>
      </c>
    </row>
    <row r="13786" spans="1:16" x14ac:dyDescent="0.25">
      <c r="A13786" t="s">
        <v>26</v>
      </c>
      <c r="B13786" t="str">
        <f>VLOOKUP(E13786,'Overview Cluster Days'!B:E,3)</f>
        <v>C</v>
      </c>
      <c r="C13786" t="str">
        <f>VLOOKUP($E13786,'Overview Cluster Days'!$B:$G,5)</f>
        <v>Winter</v>
      </c>
      <c r="D13786" t="str">
        <f>VLOOKUP($E13786,'Overview Cluster Days'!$B:$G,6)</f>
        <v>Weekday</v>
      </c>
      <c r="E13786">
        <v>20190205</v>
      </c>
      <c r="F13786">
        <v>9</v>
      </c>
      <c r="G13786" s="7">
        <v>2763.6</v>
      </c>
      <c r="H13786" s="7">
        <v>3669.7</v>
      </c>
      <c r="I13786" s="7">
        <v>25991.439999999999</v>
      </c>
      <c r="J13786" s="7">
        <v>18788.419999999998</v>
      </c>
      <c r="K13786" s="7">
        <v>8162.2</v>
      </c>
      <c r="L13786" s="7">
        <v>10708.48</v>
      </c>
      <c r="M13786" s="7">
        <v>3202.1</v>
      </c>
      <c r="N13786" s="7">
        <v>2850</v>
      </c>
      <c r="O13786" s="7">
        <v>1776.952</v>
      </c>
      <c r="P13786" s="7">
        <v>4195.5230000000001</v>
      </c>
    </row>
    <row r="13787" spans="1:16" x14ac:dyDescent="0.25">
      <c r="A13787" t="s">
        <v>26</v>
      </c>
      <c r="B13787" t="str">
        <f>VLOOKUP(E13787,'Overview Cluster Days'!B:E,3)</f>
        <v>C</v>
      </c>
      <c r="C13787" t="str">
        <f>VLOOKUP($E13787,'Overview Cluster Days'!$B:$G,5)</f>
        <v>Winter</v>
      </c>
      <c r="D13787" t="str">
        <f>VLOOKUP($E13787,'Overview Cluster Days'!$B:$G,6)</f>
        <v>Weekday</v>
      </c>
      <c r="E13787">
        <v>20190205</v>
      </c>
      <c r="F13787">
        <v>10</v>
      </c>
      <c r="G13787" s="7">
        <v>2515.9</v>
      </c>
      <c r="H13787" s="7">
        <v>3678.3</v>
      </c>
      <c r="I13787" s="7">
        <v>26999.55</v>
      </c>
      <c r="J13787" s="7">
        <v>18366.900000000001</v>
      </c>
      <c r="K13787" s="7">
        <v>8996.2999999999993</v>
      </c>
      <c r="L13787" s="7">
        <v>10548.86</v>
      </c>
      <c r="M13787" s="7">
        <v>2941.8</v>
      </c>
      <c r="N13787" s="7">
        <v>2990.9</v>
      </c>
      <c r="O13787" s="7">
        <v>1768.4</v>
      </c>
      <c r="P13787" s="7">
        <v>4127.8980000000001</v>
      </c>
    </row>
    <row r="13788" spans="1:16" x14ac:dyDescent="0.25">
      <c r="A13788" t="s">
        <v>26</v>
      </c>
      <c r="B13788" t="str">
        <f>VLOOKUP(E13788,'Overview Cluster Days'!B:E,3)</f>
        <v>C</v>
      </c>
      <c r="C13788" t="str">
        <f>VLOOKUP($E13788,'Overview Cluster Days'!$B:$G,5)</f>
        <v>Winter</v>
      </c>
      <c r="D13788" t="str">
        <f>VLOOKUP($E13788,'Overview Cluster Days'!$B:$G,6)</f>
        <v>Weekday</v>
      </c>
      <c r="E13788">
        <v>20190205</v>
      </c>
      <c r="F13788">
        <v>11</v>
      </c>
      <c r="G13788" s="7">
        <v>2366</v>
      </c>
      <c r="H13788" s="7">
        <v>3535.1</v>
      </c>
      <c r="I13788" s="7">
        <v>26762.04</v>
      </c>
      <c r="J13788" s="7">
        <v>19843.71</v>
      </c>
      <c r="K13788" s="7">
        <v>9950.7450000000008</v>
      </c>
      <c r="L13788" s="7">
        <v>10058.790000000001</v>
      </c>
      <c r="M13788" s="7">
        <v>3030.1</v>
      </c>
      <c r="N13788" s="7">
        <v>2712.4</v>
      </c>
      <c r="O13788" s="7">
        <v>1131.2</v>
      </c>
      <c r="P13788" s="7">
        <v>4614.7849999999999</v>
      </c>
    </row>
    <row r="13789" spans="1:16" x14ac:dyDescent="0.25">
      <c r="A13789" t="s">
        <v>26</v>
      </c>
      <c r="B13789" t="str">
        <f>VLOOKUP(E13789,'Overview Cluster Days'!B:E,3)</f>
        <v>C</v>
      </c>
      <c r="C13789" t="str">
        <f>VLOOKUP($E13789,'Overview Cluster Days'!$B:$G,5)</f>
        <v>Winter</v>
      </c>
      <c r="D13789" t="str">
        <f>VLOOKUP($E13789,'Overview Cluster Days'!$B:$G,6)</f>
        <v>Weekday</v>
      </c>
      <c r="E13789">
        <v>20190205</v>
      </c>
      <c r="F13789">
        <v>12</v>
      </c>
      <c r="G13789" s="7">
        <v>2068.6</v>
      </c>
      <c r="H13789" s="7">
        <v>3471.9</v>
      </c>
      <c r="I13789" s="7">
        <v>27403.77</v>
      </c>
      <c r="J13789" s="7">
        <v>19656.2</v>
      </c>
      <c r="K13789" s="7">
        <v>10219</v>
      </c>
      <c r="L13789" s="7">
        <v>11160.69</v>
      </c>
      <c r="M13789" s="7">
        <v>2973.6</v>
      </c>
      <c r="N13789" s="7">
        <v>2808.3</v>
      </c>
      <c r="O13789" s="7">
        <v>978.12459999999999</v>
      </c>
      <c r="P13789" s="7">
        <v>5283.6859999999997</v>
      </c>
    </row>
    <row r="13790" spans="1:16" x14ac:dyDescent="0.25">
      <c r="A13790" t="s">
        <v>26</v>
      </c>
      <c r="B13790" t="str">
        <f>VLOOKUP(E13790,'Overview Cluster Days'!B:E,3)</f>
        <v>C</v>
      </c>
      <c r="C13790" t="str">
        <f>VLOOKUP($E13790,'Overview Cluster Days'!$B:$G,5)</f>
        <v>Winter</v>
      </c>
      <c r="D13790" t="str">
        <f>VLOOKUP($E13790,'Overview Cluster Days'!$B:$G,6)</f>
        <v>Weekday</v>
      </c>
      <c r="E13790">
        <v>20190205</v>
      </c>
      <c r="F13790">
        <v>13</v>
      </c>
      <c r="G13790" s="7">
        <v>2212.9</v>
      </c>
      <c r="H13790" s="7">
        <v>3220.5</v>
      </c>
      <c r="I13790" s="7">
        <v>28063.62</v>
      </c>
      <c r="J13790" s="7">
        <v>19547.45</v>
      </c>
      <c r="K13790" s="7">
        <v>10478.4</v>
      </c>
      <c r="L13790" s="7">
        <v>12258.36</v>
      </c>
      <c r="M13790" s="7">
        <v>3030.9</v>
      </c>
      <c r="N13790" s="7">
        <v>2647.2</v>
      </c>
      <c r="O13790" s="7">
        <v>1281.2929999999999</v>
      </c>
      <c r="P13790" s="7">
        <v>5409.8</v>
      </c>
    </row>
    <row r="13791" spans="1:16" x14ac:dyDescent="0.25">
      <c r="A13791" t="s">
        <v>26</v>
      </c>
      <c r="B13791" t="str">
        <f>VLOOKUP(E13791,'Overview Cluster Days'!B:E,3)</f>
        <v>C</v>
      </c>
      <c r="C13791" t="str">
        <f>VLOOKUP($E13791,'Overview Cluster Days'!$B:$G,5)</f>
        <v>Winter</v>
      </c>
      <c r="D13791" t="str">
        <f>VLOOKUP($E13791,'Overview Cluster Days'!$B:$G,6)</f>
        <v>Weekday</v>
      </c>
      <c r="E13791">
        <v>20190205</v>
      </c>
      <c r="F13791">
        <v>14</v>
      </c>
      <c r="G13791" s="7">
        <v>1829</v>
      </c>
      <c r="H13791" s="7">
        <v>3198.7</v>
      </c>
      <c r="I13791" s="7">
        <v>27666.52</v>
      </c>
      <c r="J13791" s="7">
        <v>19550.900000000001</v>
      </c>
      <c r="K13791" s="7">
        <v>10332.299999999999</v>
      </c>
      <c r="L13791" s="7">
        <v>11575.95</v>
      </c>
      <c r="M13791" s="7">
        <v>3019.2</v>
      </c>
      <c r="N13791" s="7">
        <v>2647</v>
      </c>
      <c r="O13791" s="7">
        <v>1447.7239999999999</v>
      </c>
      <c r="P13791" s="7">
        <v>5385.5</v>
      </c>
    </row>
    <row r="13792" spans="1:16" x14ac:dyDescent="0.25">
      <c r="A13792" t="s">
        <v>26</v>
      </c>
      <c r="B13792" t="str">
        <f>VLOOKUP(E13792,'Overview Cluster Days'!B:E,3)</f>
        <v>C</v>
      </c>
      <c r="C13792" t="str">
        <f>VLOOKUP($E13792,'Overview Cluster Days'!$B:$G,5)</f>
        <v>Winter</v>
      </c>
      <c r="D13792" t="str">
        <f>VLOOKUP($E13792,'Overview Cluster Days'!$B:$G,6)</f>
        <v>Weekday</v>
      </c>
      <c r="E13792">
        <v>20190205</v>
      </c>
      <c r="F13792">
        <v>15</v>
      </c>
      <c r="G13792" s="7">
        <v>1834.1</v>
      </c>
      <c r="H13792" s="7">
        <v>3153.5</v>
      </c>
      <c r="I13792" s="7">
        <v>26405.14</v>
      </c>
      <c r="J13792" s="7">
        <v>19519.54</v>
      </c>
      <c r="K13792" s="7">
        <v>9758.4</v>
      </c>
      <c r="L13792" s="7">
        <v>10088.040000000001</v>
      </c>
      <c r="M13792" s="7">
        <v>2922.3</v>
      </c>
      <c r="N13792" s="7">
        <v>2725.2</v>
      </c>
      <c r="O13792" s="7">
        <v>1258.7429999999999</v>
      </c>
      <c r="P13792" s="7">
        <v>5051.3999999999996</v>
      </c>
    </row>
    <row r="13793" spans="1:16" x14ac:dyDescent="0.25">
      <c r="A13793" t="s">
        <v>26</v>
      </c>
      <c r="B13793" t="str">
        <f>VLOOKUP(E13793,'Overview Cluster Days'!B:E,3)</f>
        <v>C</v>
      </c>
      <c r="C13793" t="str">
        <f>VLOOKUP($E13793,'Overview Cluster Days'!$B:$G,5)</f>
        <v>Winter</v>
      </c>
      <c r="D13793" t="str">
        <f>VLOOKUP($E13793,'Overview Cluster Days'!$B:$G,6)</f>
        <v>Weekday</v>
      </c>
      <c r="E13793">
        <v>20190205</v>
      </c>
      <c r="F13793">
        <v>16</v>
      </c>
      <c r="G13793" s="7">
        <v>1836.8</v>
      </c>
      <c r="H13793" s="7">
        <v>3176.1</v>
      </c>
      <c r="I13793" s="7">
        <v>24319.94</v>
      </c>
      <c r="J13793" s="7">
        <v>19704.669999999998</v>
      </c>
      <c r="K13793" s="7">
        <v>10773.05</v>
      </c>
      <c r="L13793" s="7">
        <v>10048.89</v>
      </c>
      <c r="M13793" s="7">
        <v>2909</v>
      </c>
      <c r="N13793" s="7">
        <v>2640.7</v>
      </c>
      <c r="O13793" s="7">
        <v>1130.4259999999999</v>
      </c>
      <c r="P13793" s="7">
        <v>4923.2939999999999</v>
      </c>
    </row>
    <row r="13794" spans="1:16" x14ac:dyDescent="0.25">
      <c r="A13794" t="s">
        <v>26</v>
      </c>
      <c r="B13794" t="str">
        <f>VLOOKUP(E13794,'Overview Cluster Days'!B:E,3)</f>
        <v>C</v>
      </c>
      <c r="C13794" t="str">
        <f>VLOOKUP($E13794,'Overview Cluster Days'!$B:$G,5)</f>
        <v>Winter</v>
      </c>
      <c r="D13794" t="str">
        <f>VLOOKUP($E13794,'Overview Cluster Days'!$B:$G,6)</f>
        <v>Weekday</v>
      </c>
      <c r="E13794">
        <v>20190205</v>
      </c>
      <c r="F13794">
        <v>17</v>
      </c>
      <c r="G13794" s="7">
        <v>2114.4</v>
      </c>
      <c r="H13794" s="7">
        <v>3171.5</v>
      </c>
      <c r="I13794" s="7">
        <v>22380.85</v>
      </c>
      <c r="J13794" s="7">
        <v>19072.919999999998</v>
      </c>
      <c r="K13794" s="7">
        <v>11162.23</v>
      </c>
      <c r="L13794" s="7">
        <v>9820.3109999999997</v>
      </c>
      <c r="M13794" s="7">
        <v>2863.5</v>
      </c>
      <c r="N13794" s="7">
        <v>2937.5</v>
      </c>
      <c r="O13794" s="7">
        <v>1052.6020000000001</v>
      </c>
      <c r="P13794" s="7">
        <v>4548.1009999999997</v>
      </c>
    </row>
    <row r="13795" spans="1:16" x14ac:dyDescent="0.25">
      <c r="A13795" t="s">
        <v>26</v>
      </c>
      <c r="B13795" t="str">
        <f>VLOOKUP(E13795,'Overview Cluster Days'!B:E,3)</f>
        <v>C</v>
      </c>
      <c r="C13795" t="str">
        <f>VLOOKUP($E13795,'Overview Cluster Days'!$B:$G,5)</f>
        <v>Winter</v>
      </c>
      <c r="D13795" t="str">
        <f>VLOOKUP($E13795,'Overview Cluster Days'!$B:$G,6)</f>
        <v>Weekday</v>
      </c>
      <c r="E13795">
        <v>20190205</v>
      </c>
      <c r="F13795">
        <v>18</v>
      </c>
      <c r="G13795" s="7">
        <v>1832.3</v>
      </c>
      <c r="H13795" s="7">
        <v>3297.7</v>
      </c>
      <c r="I13795" s="7">
        <v>24373.61</v>
      </c>
      <c r="J13795" s="7">
        <v>21355.43</v>
      </c>
      <c r="K13795" s="7">
        <v>11632.22</v>
      </c>
      <c r="L13795" s="7">
        <v>9643.0490000000009</v>
      </c>
      <c r="M13795" s="7">
        <v>2978.6</v>
      </c>
      <c r="N13795" s="7">
        <v>3150.9</v>
      </c>
      <c r="O13795" s="7">
        <v>1668.4079999999999</v>
      </c>
      <c r="P13795" s="7">
        <v>3723.6979999999999</v>
      </c>
    </row>
    <row r="13796" spans="1:16" x14ac:dyDescent="0.25">
      <c r="A13796" t="s">
        <v>26</v>
      </c>
      <c r="B13796" t="str">
        <f>VLOOKUP(E13796,'Overview Cluster Days'!B:E,3)</f>
        <v>C</v>
      </c>
      <c r="C13796" t="str">
        <f>VLOOKUP($E13796,'Overview Cluster Days'!$B:$G,5)</f>
        <v>Winter</v>
      </c>
      <c r="D13796" t="str">
        <f>VLOOKUP($E13796,'Overview Cluster Days'!$B:$G,6)</f>
        <v>Weekday</v>
      </c>
      <c r="E13796">
        <v>20190205</v>
      </c>
      <c r="F13796">
        <v>19</v>
      </c>
      <c r="G13796" s="7">
        <v>2315.6</v>
      </c>
      <c r="H13796" s="7">
        <v>3423.8</v>
      </c>
      <c r="I13796" s="7">
        <v>24516.76</v>
      </c>
      <c r="J13796" s="7">
        <v>21127.25</v>
      </c>
      <c r="K13796" s="7">
        <v>10632.47</v>
      </c>
      <c r="L13796" s="7">
        <v>9971.0190000000002</v>
      </c>
      <c r="M13796" s="7">
        <v>3477.4</v>
      </c>
      <c r="N13796" s="7">
        <v>2742.9</v>
      </c>
      <c r="O13796" s="7">
        <v>1985.7560000000001</v>
      </c>
      <c r="P13796" s="7">
        <v>3661.7570000000001</v>
      </c>
    </row>
    <row r="13797" spans="1:16" x14ac:dyDescent="0.25">
      <c r="A13797" t="s">
        <v>26</v>
      </c>
      <c r="B13797" t="str">
        <f>VLOOKUP(E13797,'Overview Cluster Days'!B:E,3)</f>
        <v>C</v>
      </c>
      <c r="C13797" t="str">
        <f>VLOOKUP($E13797,'Overview Cluster Days'!$B:$G,5)</f>
        <v>Winter</v>
      </c>
      <c r="D13797" t="str">
        <f>VLOOKUP($E13797,'Overview Cluster Days'!$B:$G,6)</f>
        <v>Weekday</v>
      </c>
      <c r="E13797">
        <v>20190205</v>
      </c>
      <c r="F13797">
        <v>20</v>
      </c>
      <c r="G13797" s="7">
        <v>2504.9</v>
      </c>
      <c r="H13797" s="7">
        <v>2982.6</v>
      </c>
      <c r="I13797" s="7">
        <v>24182.77</v>
      </c>
      <c r="J13797" s="7">
        <v>21241.4</v>
      </c>
      <c r="K13797" s="7">
        <v>10547.3</v>
      </c>
      <c r="L13797" s="7">
        <v>9345.99</v>
      </c>
      <c r="M13797" s="7">
        <v>3744.5</v>
      </c>
      <c r="N13797" s="7">
        <v>2377.1</v>
      </c>
      <c r="O13797" s="7">
        <v>1648.5820000000001</v>
      </c>
      <c r="P13797" s="7">
        <v>3624.0680000000002</v>
      </c>
    </row>
    <row r="13798" spans="1:16" x14ac:dyDescent="0.25">
      <c r="A13798" t="s">
        <v>26</v>
      </c>
      <c r="B13798" t="str">
        <f>VLOOKUP(E13798,'Overview Cluster Days'!B:E,3)</f>
        <v>C</v>
      </c>
      <c r="C13798" t="str">
        <f>VLOOKUP($E13798,'Overview Cluster Days'!$B:$G,5)</f>
        <v>Winter</v>
      </c>
      <c r="D13798" t="str">
        <f>VLOOKUP($E13798,'Overview Cluster Days'!$B:$G,6)</f>
        <v>Weekday</v>
      </c>
      <c r="E13798">
        <v>20190205</v>
      </c>
      <c r="F13798">
        <v>21</v>
      </c>
      <c r="G13798" s="7">
        <v>2308.6</v>
      </c>
      <c r="H13798" s="7">
        <v>2496.9</v>
      </c>
      <c r="I13798" s="7">
        <v>22847.85</v>
      </c>
      <c r="J13798" s="7">
        <v>18403.27</v>
      </c>
      <c r="K13798" s="7">
        <v>10281.52</v>
      </c>
      <c r="L13798" s="7">
        <v>8302.8610000000008</v>
      </c>
      <c r="M13798" s="7">
        <v>4365.5</v>
      </c>
      <c r="N13798" s="7">
        <v>2119.5</v>
      </c>
      <c r="O13798" s="7">
        <v>1215.7529999999999</v>
      </c>
      <c r="P13798" s="7">
        <v>4493.78</v>
      </c>
    </row>
    <row r="13799" spans="1:16" x14ac:dyDescent="0.25">
      <c r="A13799" t="s">
        <v>26</v>
      </c>
      <c r="B13799" t="str">
        <f>VLOOKUP(E13799,'Overview Cluster Days'!B:E,3)</f>
        <v>C</v>
      </c>
      <c r="C13799" t="str">
        <f>VLOOKUP($E13799,'Overview Cluster Days'!$B:$G,5)</f>
        <v>Winter</v>
      </c>
      <c r="D13799" t="str">
        <f>VLOOKUP($E13799,'Overview Cluster Days'!$B:$G,6)</f>
        <v>Weekday</v>
      </c>
      <c r="E13799">
        <v>20190205</v>
      </c>
      <c r="F13799">
        <v>22</v>
      </c>
      <c r="G13799" s="7">
        <v>2580.6999999999998</v>
      </c>
      <c r="H13799" s="7">
        <v>2124</v>
      </c>
      <c r="I13799" s="7">
        <v>22911.200000000001</v>
      </c>
      <c r="J13799" s="7">
        <v>16674.599999999999</v>
      </c>
      <c r="K13799" s="7">
        <v>11216.24</v>
      </c>
      <c r="L13799" s="7">
        <v>8048.7060000000001</v>
      </c>
      <c r="M13799" s="7">
        <v>4866.6000000000004</v>
      </c>
      <c r="N13799" s="7">
        <v>1986.1</v>
      </c>
      <c r="O13799" s="7">
        <v>1472.029</v>
      </c>
      <c r="P13799" s="7">
        <v>4820.6000000000004</v>
      </c>
    </row>
    <row r="13800" spans="1:16" x14ac:dyDescent="0.25">
      <c r="A13800" t="s">
        <v>26</v>
      </c>
      <c r="B13800" t="str">
        <f>VLOOKUP(E13800,'Overview Cluster Days'!B:E,3)</f>
        <v>C</v>
      </c>
      <c r="C13800" t="str">
        <f>VLOOKUP($E13800,'Overview Cluster Days'!$B:$G,5)</f>
        <v>Winter</v>
      </c>
      <c r="D13800" t="str">
        <f>VLOOKUP($E13800,'Overview Cluster Days'!$B:$G,6)</f>
        <v>Weekday</v>
      </c>
      <c r="E13800">
        <v>20190205</v>
      </c>
      <c r="F13800">
        <v>23</v>
      </c>
      <c r="G13800" s="7">
        <v>2155</v>
      </c>
      <c r="H13800" s="7">
        <v>2085.1</v>
      </c>
      <c r="I13800" s="7">
        <v>22517.42</v>
      </c>
      <c r="J13800" s="7">
        <v>16571.63</v>
      </c>
      <c r="K13800" s="7">
        <v>9825.9740000000002</v>
      </c>
      <c r="L13800" s="7">
        <v>7585.47</v>
      </c>
      <c r="M13800" s="7">
        <v>5597.3</v>
      </c>
      <c r="N13800" s="7">
        <v>1825.8</v>
      </c>
      <c r="O13800" s="7">
        <v>1730.7380000000001</v>
      </c>
      <c r="P13800" s="7">
        <v>4688.8999999999996</v>
      </c>
    </row>
    <row r="13801" spans="1:16" x14ac:dyDescent="0.25">
      <c r="A13801" t="s">
        <v>26</v>
      </c>
      <c r="B13801" t="str">
        <f>VLOOKUP(E13801,'Overview Cluster Days'!B:E,3)</f>
        <v>C</v>
      </c>
      <c r="C13801" t="str">
        <f>VLOOKUP($E13801,'Overview Cluster Days'!$B:$G,5)</f>
        <v>Winter</v>
      </c>
      <c r="D13801" t="str">
        <f>VLOOKUP($E13801,'Overview Cluster Days'!$B:$G,6)</f>
        <v>Weekday</v>
      </c>
      <c r="E13801">
        <v>20190205</v>
      </c>
      <c r="F13801">
        <v>24</v>
      </c>
      <c r="G13801" s="7">
        <v>2062.9</v>
      </c>
      <c r="H13801" s="7">
        <v>2009</v>
      </c>
      <c r="I13801" s="7">
        <v>23019.85</v>
      </c>
      <c r="J13801" s="7">
        <v>16441.77</v>
      </c>
      <c r="K13801" s="7">
        <v>9749.0249999999996</v>
      </c>
      <c r="L13801" s="7">
        <v>8571.0480000000007</v>
      </c>
      <c r="M13801" s="7">
        <v>5926.2510000000002</v>
      </c>
      <c r="N13801" s="7">
        <v>1655.5</v>
      </c>
      <c r="O13801" s="7">
        <v>1955.3040000000001</v>
      </c>
      <c r="P13801" s="7">
        <v>4283.3999999999996</v>
      </c>
    </row>
    <row r="13802" spans="1:16" x14ac:dyDescent="0.25">
      <c r="A13802" t="s">
        <v>26</v>
      </c>
      <c r="B13802" t="str">
        <f>VLOOKUP(E13802,'Overview Cluster Days'!B:E,3)</f>
        <v>A</v>
      </c>
      <c r="C13802" t="str">
        <f>VLOOKUP($E13802,'Overview Cluster Days'!$B:$G,5)</f>
        <v>Winter</v>
      </c>
      <c r="D13802" t="str">
        <f>VLOOKUP($E13802,'Overview Cluster Days'!$B:$G,6)</f>
        <v>Weekday</v>
      </c>
      <c r="E13802">
        <v>20190206</v>
      </c>
      <c r="F13802">
        <v>1</v>
      </c>
      <c r="G13802" s="7">
        <v>2122.136</v>
      </c>
      <c r="H13802" s="7">
        <v>1737.3</v>
      </c>
      <c r="I13802" s="7">
        <v>23569.27</v>
      </c>
      <c r="J13802" s="7">
        <v>15869.99</v>
      </c>
      <c r="K13802" s="7">
        <v>10850.3</v>
      </c>
      <c r="L13802" s="7">
        <v>8065.7039999999997</v>
      </c>
      <c r="M13802" s="7">
        <v>5450.1</v>
      </c>
      <c r="N13802" s="7">
        <v>1789.4</v>
      </c>
      <c r="O13802" s="7">
        <v>2259.1869999999999</v>
      </c>
      <c r="P13802" s="7">
        <v>4107.1000000000004</v>
      </c>
    </row>
    <row r="13803" spans="1:16" x14ac:dyDescent="0.25">
      <c r="A13803" t="s">
        <v>26</v>
      </c>
      <c r="B13803" t="str">
        <f>VLOOKUP(E13803,'Overview Cluster Days'!B:E,3)</f>
        <v>A</v>
      </c>
      <c r="C13803" t="str">
        <f>VLOOKUP($E13803,'Overview Cluster Days'!$B:$G,5)</f>
        <v>Winter</v>
      </c>
      <c r="D13803" t="str">
        <f>VLOOKUP($E13803,'Overview Cluster Days'!$B:$G,6)</f>
        <v>Weekday</v>
      </c>
      <c r="E13803">
        <v>20190206</v>
      </c>
      <c r="F13803">
        <v>2</v>
      </c>
      <c r="G13803" s="7">
        <v>2096.6</v>
      </c>
      <c r="H13803" s="7">
        <v>1804.7</v>
      </c>
      <c r="I13803" s="7">
        <v>24801.01</v>
      </c>
      <c r="J13803" s="7">
        <v>16771.57</v>
      </c>
      <c r="K13803" s="7">
        <v>11643.2</v>
      </c>
      <c r="L13803" s="7">
        <v>8231.8940000000002</v>
      </c>
      <c r="M13803" s="7">
        <v>5899.2439999999997</v>
      </c>
      <c r="N13803" s="7">
        <v>2408.1999999999998</v>
      </c>
      <c r="O13803" s="7">
        <v>2160.3049999999998</v>
      </c>
      <c r="P13803" s="7">
        <v>4579.8999999999996</v>
      </c>
    </row>
    <row r="13804" spans="1:16" x14ac:dyDescent="0.25">
      <c r="A13804" t="s">
        <v>26</v>
      </c>
      <c r="B13804" t="str">
        <f>VLOOKUP(E13804,'Overview Cluster Days'!B:E,3)</f>
        <v>A</v>
      </c>
      <c r="C13804" t="str">
        <f>VLOOKUP($E13804,'Overview Cluster Days'!$B:$G,5)</f>
        <v>Winter</v>
      </c>
      <c r="D13804" t="str">
        <f>VLOOKUP($E13804,'Overview Cluster Days'!$B:$G,6)</f>
        <v>Weekday</v>
      </c>
      <c r="E13804">
        <v>20190206</v>
      </c>
      <c r="F13804">
        <v>3</v>
      </c>
      <c r="G13804" s="7">
        <v>2020.98</v>
      </c>
      <c r="H13804" s="7">
        <v>1841.1</v>
      </c>
      <c r="I13804" s="7">
        <v>25359.45</v>
      </c>
      <c r="J13804" s="7">
        <v>16770.099999999999</v>
      </c>
      <c r="K13804" s="7">
        <v>11433.8</v>
      </c>
      <c r="L13804" s="7">
        <v>9310.1280000000006</v>
      </c>
      <c r="M13804" s="7">
        <v>6511.4160000000002</v>
      </c>
      <c r="N13804" s="7">
        <v>2491.5</v>
      </c>
      <c r="O13804" s="7">
        <v>2281.7579999999998</v>
      </c>
      <c r="P13804" s="7">
        <v>4504</v>
      </c>
    </row>
    <row r="13805" spans="1:16" x14ac:dyDescent="0.25">
      <c r="A13805" t="s">
        <v>26</v>
      </c>
      <c r="B13805" t="str">
        <f>VLOOKUP(E13805,'Overview Cluster Days'!B:E,3)</f>
        <v>A</v>
      </c>
      <c r="C13805" t="str">
        <f>VLOOKUP($E13805,'Overview Cluster Days'!$B:$G,5)</f>
        <v>Winter</v>
      </c>
      <c r="D13805" t="str">
        <f>VLOOKUP($E13805,'Overview Cluster Days'!$B:$G,6)</f>
        <v>Weekday</v>
      </c>
      <c r="E13805">
        <v>20190206</v>
      </c>
      <c r="F13805">
        <v>4</v>
      </c>
      <c r="G13805" s="7">
        <v>2059</v>
      </c>
      <c r="H13805" s="7">
        <v>1915.3</v>
      </c>
      <c r="I13805" s="7">
        <v>23644.79</v>
      </c>
      <c r="J13805" s="7">
        <v>16411.36</v>
      </c>
      <c r="K13805" s="7">
        <v>11291.2</v>
      </c>
      <c r="L13805" s="7">
        <v>8296.5220000000008</v>
      </c>
      <c r="M13805" s="7">
        <v>6727.6</v>
      </c>
      <c r="N13805" s="7">
        <v>2349.9</v>
      </c>
      <c r="O13805" s="7">
        <v>2224.8919999999998</v>
      </c>
      <c r="P13805" s="7">
        <v>4399.5</v>
      </c>
    </row>
    <row r="13806" spans="1:16" x14ac:dyDescent="0.25">
      <c r="A13806" t="s">
        <v>26</v>
      </c>
      <c r="B13806" t="str">
        <f>VLOOKUP(E13806,'Overview Cluster Days'!B:E,3)</f>
        <v>A</v>
      </c>
      <c r="C13806" t="str">
        <f>VLOOKUP($E13806,'Overview Cluster Days'!$B:$G,5)</f>
        <v>Winter</v>
      </c>
      <c r="D13806" t="str">
        <f>VLOOKUP($E13806,'Overview Cluster Days'!$B:$G,6)</f>
        <v>Weekday</v>
      </c>
      <c r="E13806">
        <v>20190206</v>
      </c>
      <c r="F13806">
        <v>5</v>
      </c>
      <c r="G13806" s="7">
        <v>1966.9</v>
      </c>
      <c r="H13806" s="7">
        <v>1844</v>
      </c>
      <c r="I13806" s="7">
        <v>23366.44</v>
      </c>
      <c r="J13806" s="7">
        <v>17136.259999999998</v>
      </c>
      <c r="K13806" s="7">
        <v>11269.5</v>
      </c>
      <c r="L13806" s="7">
        <v>7155.7780000000002</v>
      </c>
      <c r="M13806" s="7">
        <v>6510.2</v>
      </c>
      <c r="N13806" s="7">
        <v>2312.4</v>
      </c>
      <c r="O13806" s="7">
        <v>2015.7329999999999</v>
      </c>
      <c r="P13806" s="7">
        <v>4496.8</v>
      </c>
    </row>
    <row r="13807" spans="1:16" x14ac:dyDescent="0.25">
      <c r="A13807" t="s">
        <v>26</v>
      </c>
      <c r="B13807" t="str">
        <f>VLOOKUP(E13807,'Overview Cluster Days'!B:E,3)</f>
        <v>A</v>
      </c>
      <c r="C13807" t="str">
        <f>VLOOKUP($E13807,'Overview Cluster Days'!$B:$G,5)</f>
        <v>Winter</v>
      </c>
      <c r="D13807" t="str">
        <f>VLOOKUP($E13807,'Overview Cluster Days'!$B:$G,6)</f>
        <v>Weekday</v>
      </c>
      <c r="E13807">
        <v>20190206</v>
      </c>
      <c r="F13807">
        <v>6</v>
      </c>
      <c r="G13807" s="7">
        <v>2475.4</v>
      </c>
      <c r="H13807" s="7">
        <v>1831.7</v>
      </c>
      <c r="I13807" s="7">
        <v>24890.34</v>
      </c>
      <c r="J13807" s="7">
        <v>17016.77</v>
      </c>
      <c r="K13807" s="7">
        <v>10670.7</v>
      </c>
      <c r="L13807" s="7">
        <v>7958.2650000000003</v>
      </c>
      <c r="M13807" s="7">
        <v>6340.5</v>
      </c>
      <c r="N13807" s="7">
        <v>2222.4</v>
      </c>
      <c r="O13807" s="7">
        <v>1689.722</v>
      </c>
      <c r="P13807" s="7">
        <v>4357.6279999999997</v>
      </c>
    </row>
    <row r="13808" spans="1:16" x14ac:dyDescent="0.25">
      <c r="A13808" t="s">
        <v>26</v>
      </c>
      <c r="B13808" t="str">
        <f>VLOOKUP(E13808,'Overview Cluster Days'!B:E,3)</f>
        <v>A</v>
      </c>
      <c r="C13808" t="str">
        <f>VLOOKUP($E13808,'Overview Cluster Days'!$B:$G,5)</f>
        <v>Winter</v>
      </c>
      <c r="D13808" t="str">
        <f>VLOOKUP($E13808,'Overview Cluster Days'!$B:$G,6)</f>
        <v>Weekday</v>
      </c>
      <c r="E13808">
        <v>20190206</v>
      </c>
      <c r="F13808">
        <v>7</v>
      </c>
      <c r="G13808" s="7">
        <v>2149.6</v>
      </c>
      <c r="H13808" s="7">
        <v>1723</v>
      </c>
      <c r="I13808" s="7">
        <v>25966.43</v>
      </c>
      <c r="J13808" s="7">
        <v>17806.97</v>
      </c>
      <c r="K13808" s="7">
        <v>9870.6</v>
      </c>
      <c r="L13808" s="7">
        <v>8631.4889999999996</v>
      </c>
      <c r="M13808" s="7">
        <v>5654.3</v>
      </c>
      <c r="N13808" s="7">
        <v>2131.5</v>
      </c>
      <c r="O13808" s="7">
        <v>1358.202</v>
      </c>
      <c r="P13808" s="7">
        <v>4076.7</v>
      </c>
    </row>
    <row r="13809" spans="1:16" x14ac:dyDescent="0.25">
      <c r="A13809" t="s">
        <v>26</v>
      </c>
      <c r="B13809" t="str">
        <f>VLOOKUP(E13809,'Overview Cluster Days'!B:E,3)</f>
        <v>A</v>
      </c>
      <c r="C13809" t="str">
        <f>VLOOKUP($E13809,'Overview Cluster Days'!$B:$G,5)</f>
        <v>Winter</v>
      </c>
      <c r="D13809" t="str">
        <f>VLOOKUP($E13809,'Overview Cluster Days'!$B:$G,6)</f>
        <v>Weekday</v>
      </c>
      <c r="E13809">
        <v>20190206</v>
      </c>
      <c r="F13809">
        <v>8</v>
      </c>
      <c r="G13809" s="7">
        <v>2121.4</v>
      </c>
      <c r="H13809" s="7">
        <v>1845.2</v>
      </c>
      <c r="I13809" s="7">
        <v>28186.55</v>
      </c>
      <c r="J13809" s="7">
        <v>20862.150000000001</v>
      </c>
      <c r="K13809" s="7">
        <v>11164</v>
      </c>
      <c r="L13809" s="7">
        <v>7856.0360000000001</v>
      </c>
      <c r="M13809" s="7">
        <v>4255.7</v>
      </c>
      <c r="N13809" s="7">
        <v>2324.6</v>
      </c>
      <c r="O13809" s="7">
        <v>1120.501</v>
      </c>
      <c r="P13809" s="7">
        <v>4480.8999999999996</v>
      </c>
    </row>
    <row r="13810" spans="1:16" x14ac:dyDescent="0.25">
      <c r="A13810" t="s">
        <v>26</v>
      </c>
      <c r="B13810" t="str">
        <f>VLOOKUP(E13810,'Overview Cluster Days'!B:E,3)</f>
        <v>A</v>
      </c>
      <c r="C13810" t="str">
        <f>VLOOKUP($E13810,'Overview Cluster Days'!$B:$G,5)</f>
        <v>Winter</v>
      </c>
      <c r="D13810" t="str">
        <f>VLOOKUP($E13810,'Overview Cluster Days'!$B:$G,6)</f>
        <v>Weekday</v>
      </c>
      <c r="E13810">
        <v>20190206</v>
      </c>
      <c r="F13810">
        <v>9</v>
      </c>
      <c r="G13810" s="7">
        <v>1997.9</v>
      </c>
      <c r="H13810" s="7">
        <v>2171.5</v>
      </c>
      <c r="I13810" s="7">
        <v>28090.76</v>
      </c>
      <c r="J13810" s="7">
        <v>20586.759999999998</v>
      </c>
      <c r="K13810" s="7">
        <v>11613.4</v>
      </c>
      <c r="L13810" s="7">
        <v>9112.9359999999997</v>
      </c>
      <c r="M13810" s="7">
        <v>4098.3999999999996</v>
      </c>
      <c r="N13810" s="7">
        <v>2757.5</v>
      </c>
      <c r="O13810" s="7">
        <v>1471.2</v>
      </c>
      <c r="P13810" s="7">
        <v>4975.665</v>
      </c>
    </row>
    <row r="13811" spans="1:16" x14ac:dyDescent="0.25">
      <c r="A13811" t="s">
        <v>26</v>
      </c>
      <c r="B13811" t="str">
        <f>VLOOKUP(E13811,'Overview Cluster Days'!B:E,3)</f>
        <v>A</v>
      </c>
      <c r="C13811" t="str">
        <f>VLOOKUP($E13811,'Overview Cluster Days'!$B:$G,5)</f>
        <v>Winter</v>
      </c>
      <c r="D13811" t="str">
        <f>VLOOKUP($E13811,'Overview Cluster Days'!$B:$G,6)</f>
        <v>Weekday</v>
      </c>
      <c r="E13811">
        <v>20190206</v>
      </c>
      <c r="F13811">
        <v>10</v>
      </c>
      <c r="G13811" s="7">
        <v>2255.9340000000002</v>
      </c>
      <c r="H13811" s="7">
        <v>2346.8000000000002</v>
      </c>
      <c r="I13811" s="7">
        <v>29239.49</v>
      </c>
      <c r="J13811" s="7">
        <v>20419.099999999999</v>
      </c>
      <c r="K13811" s="7">
        <v>12384.4</v>
      </c>
      <c r="L13811" s="7">
        <v>8601.3919999999998</v>
      </c>
      <c r="M13811" s="7">
        <v>3955.4</v>
      </c>
      <c r="N13811" s="7">
        <v>2762.2</v>
      </c>
      <c r="O13811" s="7">
        <v>1452.8309999999999</v>
      </c>
      <c r="P13811" s="7">
        <v>5184.4380000000001</v>
      </c>
    </row>
    <row r="13812" spans="1:16" x14ac:dyDescent="0.25">
      <c r="A13812" t="s">
        <v>26</v>
      </c>
      <c r="B13812" t="str">
        <f>VLOOKUP(E13812,'Overview Cluster Days'!B:E,3)</f>
        <v>A</v>
      </c>
      <c r="C13812" t="str">
        <f>VLOOKUP($E13812,'Overview Cluster Days'!$B:$G,5)</f>
        <v>Winter</v>
      </c>
      <c r="D13812" t="str">
        <f>VLOOKUP($E13812,'Overview Cluster Days'!$B:$G,6)</f>
        <v>Weekday</v>
      </c>
      <c r="E13812">
        <v>20190206</v>
      </c>
      <c r="F13812">
        <v>11</v>
      </c>
      <c r="G13812" s="7">
        <v>2443.0729999999999</v>
      </c>
      <c r="H13812" s="7">
        <v>2371.6</v>
      </c>
      <c r="I13812" s="7">
        <v>30173.95</v>
      </c>
      <c r="J13812" s="7">
        <v>20570.57</v>
      </c>
      <c r="K13812" s="7">
        <v>12697.2</v>
      </c>
      <c r="L13812" s="7">
        <v>8477.4249999999993</v>
      </c>
      <c r="M13812" s="7">
        <v>3947.6</v>
      </c>
      <c r="N13812" s="7">
        <v>3061.6</v>
      </c>
      <c r="O13812" s="7">
        <v>1282.3</v>
      </c>
      <c r="P13812" s="7">
        <v>5501.6620000000003</v>
      </c>
    </row>
    <row r="13813" spans="1:16" x14ac:dyDescent="0.25">
      <c r="A13813" t="s">
        <v>26</v>
      </c>
      <c r="B13813" t="str">
        <f>VLOOKUP(E13813,'Overview Cluster Days'!B:E,3)</f>
        <v>A</v>
      </c>
      <c r="C13813" t="str">
        <f>VLOOKUP($E13813,'Overview Cluster Days'!$B:$G,5)</f>
        <v>Winter</v>
      </c>
      <c r="D13813" t="str">
        <f>VLOOKUP($E13813,'Overview Cluster Days'!$B:$G,6)</f>
        <v>Weekday</v>
      </c>
      <c r="E13813">
        <v>20190206</v>
      </c>
      <c r="F13813">
        <v>12</v>
      </c>
      <c r="G13813" s="7">
        <v>2080.739</v>
      </c>
      <c r="H13813" s="7">
        <v>2415.9</v>
      </c>
      <c r="I13813" s="7">
        <v>30052.75</v>
      </c>
      <c r="J13813" s="7">
        <v>20239.939999999999</v>
      </c>
      <c r="K13813" s="7">
        <v>12930.16</v>
      </c>
      <c r="L13813" s="7">
        <v>9245.5370000000003</v>
      </c>
      <c r="M13813" s="7">
        <v>3823.3</v>
      </c>
      <c r="N13813" s="7">
        <v>3093.6</v>
      </c>
      <c r="O13813" s="7">
        <v>1492.337</v>
      </c>
      <c r="P13813" s="7">
        <v>5406.7</v>
      </c>
    </row>
    <row r="13814" spans="1:16" x14ac:dyDescent="0.25">
      <c r="A13814" t="s">
        <v>26</v>
      </c>
      <c r="B13814" t="str">
        <f>VLOOKUP(E13814,'Overview Cluster Days'!B:E,3)</f>
        <v>A</v>
      </c>
      <c r="C13814" t="str">
        <f>VLOOKUP($E13814,'Overview Cluster Days'!$B:$G,5)</f>
        <v>Winter</v>
      </c>
      <c r="D13814" t="str">
        <f>VLOOKUP($E13814,'Overview Cluster Days'!$B:$G,6)</f>
        <v>Weekday</v>
      </c>
      <c r="E13814">
        <v>20190206</v>
      </c>
      <c r="F13814">
        <v>13</v>
      </c>
      <c r="G13814" s="7">
        <v>2193.4499999999998</v>
      </c>
      <c r="H13814" s="7">
        <v>2326.8000000000002</v>
      </c>
      <c r="I13814" s="7">
        <v>30096.47</v>
      </c>
      <c r="J13814" s="7">
        <v>20044.96</v>
      </c>
      <c r="K13814" s="7">
        <v>13087.8</v>
      </c>
      <c r="L13814" s="7">
        <v>10739.58</v>
      </c>
      <c r="M13814" s="7">
        <v>3738.6</v>
      </c>
      <c r="N13814" s="7">
        <v>3091.8</v>
      </c>
      <c r="O13814" s="7">
        <v>1482.2260000000001</v>
      </c>
      <c r="P13814" s="7">
        <v>5423.7</v>
      </c>
    </row>
    <row r="13815" spans="1:16" x14ac:dyDescent="0.25">
      <c r="A13815" t="s">
        <v>26</v>
      </c>
      <c r="B13815" t="str">
        <f>VLOOKUP(E13815,'Overview Cluster Days'!B:E,3)</f>
        <v>A</v>
      </c>
      <c r="C13815" t="str">
        <f>VLOOKUP($E13815,'Overview Cluster Days'!$B:$G,5)</f>
        <v>Winter</v>
      </c>
      <c r="D13815" t="str">
        <f>VLOOKUP($E13815,'Overview Cluster Days'!$B:$G,6)</f>
        <v>Weekday</v>
      </c>
      <c r="E13815">
        <v>20190206</v>
      </c>
      <c r="F13815">
        <v>14</v>
      </c>
      <c r="G13815" s="7">
        <v>1896.8</v>
      </c>
      <c r="H13815" s="7">
        <v>2359.1999999999998</v>
      </c>
      <c r="I13815" s="7">
        <v>30109.200000000001</v>
      </c>
      <c r="J13815" s="7">
        <v>19626</v>
      </c>
      <c r="K13815" s="7">
        <v>12975.2</v>
      </c>
      <c r="L13815" s="7">
        <v>9848.1380000000008</v>
      </c>
      <c r="M13815" s="7">
        <v>3587.9</v>
      </c>
      <c r="N13815" s="7">
        <v>3173.4</v>
      </c>
      <c r="O13815" s="7">
        <v>1385.731</v>
      </c>
      <c r="P13815" s="7">
        <v>5462.4</v>
      </c>
    </row>
    <row r="13816" spans="1:16" x14ac:dyDescent="0.25">
      <c r="A13816" t="s">
        <v>26</v>
      </c>
      <c r="B13816" t="str">
        <f>VLOOKUP(E13816,'Overview Cluster Days'!B:E,3)</f>
        <v>A</v>
      </c>
      <c r="C13816" t="str">
        <f>VLOOKUP($E13816,'Overview Cluster Days'!$B:$G,5)</f>
        <v>Winter</v>
      </c>
      <c r="D13816" t="str">
        <f>VLOOKUP($E13816,'Overview Cluster Days'!$B:$G,6)</f>
        <v>Weekday</v>
      </c>
      <c r="E13816">
        <v>20190206</v>
      </c>
      <c r="F13816">
        <v>15</v>
      </c>
      <c r="G13816" s="7">
        <v>1648.3</v>
      </c>
      <c r="H13816" s="7">
        <v>2263.9</v>
      </c>
      <c r="I13816" s="7">
        <v>28567.24</v>
      </c>
      <c r="J13816" s="7">
        <v>19399.400000000001</v>
      </c>
      <c r="K13816" s="7">
        <v>12495.8</v>
      </c>
      <c r="L13816" s="7">
        <v>9262.9950000000008</v>
      </c>
      <c r="M13816" s="7">
        <v>3482.9</v>
      </c>
      <c r="N13816" s="7">
        <v>2974.5</v>
      </c>
      <c r="O13816" s="7">
        <v>1376.2</v>
      </c>
      <c r="P13816" s="7">
        <v>5244.3</v>
      </c>
    </row>
    <row r="13817" spans="1:16" x14ac:dyDescent="0.25">
      <c r="A13817" t="s">
        <v>26</v>
      </c>
      <c r="B13817" t="str">
        <f>VLOOKUP(E13817,'Overview Cluster Days'!B:E,3)</f>
        <v>A</v>
      </c>
      <c r="C13817" t="str">
        <f>VLOOKUP($E13817,'Overview Cluster Days'!$B:$G,5)</f>
        <v>Winter</v>
      </c>
      <c r="D13817" t="str">
        <f>VLOOKUP($E13817,'Overview Cluster Days'!$B:$G,6)</f>
        <v>Weekday</v>
      </c>
      <c r="E13817">
        <v>20190206</v>
      </c>
      <c r="F13817">
        <v>16</v>
      </c>
      <c r="G13817" s="7">
        <v>1622.4</v>
      </c>
      <c r="H13817" s="7">
        <v>2287.1</v>
      </c>
      <c r="I13817" s="7">
        <v>25865.79</v>
      </c>
      <c r="J13817" s="7">
        <v>19362.96</v>
      </c>
      <c r="K13817" s="7">
        <v>12517.36</v>
      </c>
      <c r="L13817" s="7">
        <v>7616.0550000000003</v>
      </c>
      <c r="M13817" s="7">
        <v>3393.1</v>
      </c>
      <c r="N13817" s="7">
        <v>3035.3</v>
      </c>
      <c r="O13817" s="7">
        <v>1307.682</v>
      </c>
      <c r="P13817" s="7">
        <v>5183.9170000000004</v>
      </c>
    </row>
    <row r="13818" spans="1:16" x14ac:dyDescent="0.25">
      <c r="A13818" t="s">
        <v>26</v>
      </c>
      <c r="B13818" t="str">
        <f>VLOOKUP(E13818,'Overview Cluster Days'!B:E,3)</f>
        <v>A</v>
      </c>
      <c r="C13818" t="str">
        <f>VLOOKUP($E13818,'Overview Cluster Days'!$B:$G,5)</f>
        <v>Winter</v>
      </c>
      <c r="D13818" t="str">
        <f>VLOOKUP($E13818,'Overview Cluster Days'!$B:$G,6)</f>
        <v>Weekday</v>
      </c>
      <c r="E13818">
        <v>20190206</v>
      </c>
      <c r="F13818">
        <v>17</v>
      </c>
      <c r="G13818" s="7">
        <v>2164.8000000000002</v>
      </c>
      <c r="H13818" s="7">
        <v>2304.8000000000002</v>
      </c>
      <c r="I13818" s="7">
        <v>24066.47</v>
      </c>
      <c r="J13818" s="7">
        <v>18818.66</v>
      </c>
      <c r="K13818" s="7">
        <v>13349.98</v>
      </c>
      <c r="L13818" s="7">
        <v>7267.0649999999996</v>
      </c>
      <c r="M13818" s="7">
        <v>3385.7</v>
      </c>
      <c r="N13818" s="7">
        <v>3195.7</v>
      </c>
      <c r="O13818" s="7">
        <v>1307.5719999999999</v>
      </c>
      <c r="P13818" s="7">
        <v>5272.4</v>
      </c>
    </row>
    <row r="13819" spans="1:16" x14ac:dyDescent="0.25">
      <c r="A13819" t="s">
        <v>26</v>
      </c>
      <c r="B13819" t="str">
        <f>VLOOKUP(E13819,'Overview Cluster Days'!B:E,3)</f>
        <v>A</v>
      </c>
      <c r="C13819" t="str">
        <f>VLOOKUP($E13819,'Overview Cluster Days'!$B:$G,5)</f>
        <v>Winter</v>
      </c>
      <c r="D13819" t="str">
        <f>VLOOKUP($E13819,'Overview Cluster Days'!$B:$G,6)</f>
        <v>Weekday</v>
      </c>
      <c r="E13819">
        <v>20190206</v>
      </c>
      <c r="F13819">
        <v>18</v>
      </c>
      <c r="G13819" s="7">
        <v>1922.5</v>
      </c>
      <c r="H13819" s="7">
        <v>2399.8000000000002</v>
      </c>
      <c r="I13819" s="7">
        <v>24519.55</v>
      </c>
      <c r="J13819" s="7">
        <v>19798.849999999999</v>
      </c>
      <c r="K13819" s="7">
        <v>14043.45</v>
      </c>
      <c r="L13819" s="7">
        <v>6675.143</v>
      </c>
      <c r="M13819" s="7">
        <v>3447.1</v>
      </c>
      <c r="N13819" s="7">
        <v>3151.6</v>
      </c>
      <c r="O13819" s="7">
        <v>1599.4</v>
      </c>
      <c r="P13819" s="7">
        <v>4445.0870000000004</v>
      </c>
    </row>
    <row r="13820" spans="1:16" x14ac:dyDescent="0.25">
      <c r="A13820" t="s">
        <v>26</v>
      </c>
      <c r="B13820" t="str">
        <f>VLOOKUP(E13820,'Overview Cluster Days'!B:E,3)</f>
        <v>A</v>
      </c>
      <c r="C13820" t="str">
        <f>VLOOKUP($E13820,'Overview Cluster Days'!$B:$G,5)</f>
        <v>Winter</v>
      </c>
      <c r="D13820" t="str">
        <f>VLOOKUP($E13820,'Overview Cluster Days'!$B:$G,6)</f>
        <v>Weekday</v>
      </c>
      <c r="E13820">
        <v>20190206</v>
      </c>
      <c r="F13820">
        <v>19</v>
      </c>
      <c r="G13820" s="7">
        <v>2125.2269999999999</v>
      </c>
      <c r="H13820" s="7">
        <v>2503.5</v>
      </c>
      <c r="I13820" s="7">
        <v>24995.54</v>
      </c>
      <c r="J13820" s="7">
        <v>20073.32</v>
      </c>
      <c r="K13820" s="7">
        <v>12514.51</v>
      </c>
      <c r="L13820" s="7">
        <v>7663.8940000000002</v>
      </c>
      <c r="M13820" s="7">
        <v>3971.7</v>
      </c>
      <c r="N13820" s="7">
        <v>2888.2</v>
      </c>
      <c r="O13820" s="7">
        <v>1728.9459999999999</v>
      </c>
      <c r="P13820" s="7">
        <v>3985.1709999999998</v>
      </c>
    </row>
    <row r="13821" spans="1:16" x14ac:dyDescent="0.25">
      <c r="A13821" t="s">
        <v>26</v>
      </c>
      <c r="B13821" t="str">
        <f>VLOOKUP(E13821,'Overview Cluster Days'!B:E,3)</f>
        <v>A</v>
      </c>
      <c r="C13821" t="str">
        <f>VLOOKUP($E13821,'Overview Cluster Days'!$B:$G,5)</f>
        <v>Winter</v>
      </c>
      <c r="D13821" t="str">
        <f>VLOOKUP($E13821,'Overview Cluster Days'!$B:$G,6)</f>
        <v>Weekday</v>
      </c>
      <c r="E13821">
        <v>20190206</v>
      </c>
      <c r="F13821">
        <v>20</v>
      </c>
      <c r="G13821" s="7">
        <v>2521.1480000000001</v>
      </c>
      <c r="H13821" s="7">
        <v>2202.9</v>
      </c>
      <c r="I13821" s="7">
        <v>23699.87</v>
      </c>
      <c r="J13821" s="7">
        <v>20079.22</v>
      </c>
      <c r="K13821" s="7">
        <v>13160.1</v>
      </c>
      <c r="L13821" s="7">
        <v>8992.152</v>
      </c>
      <c r="M13821" s="7">
        <v>4248.8999999999996</v>
      </c>
      <c r="N13821" s="7">
        <v>2620.1</v>
      </c>
      <c r="O13821" s="7">
        <v>1768.4</v>
      </c>
      <c r="P13821" s="7">
        <v>3886.431</v>
      </c>
    </row>
    <row r="13822" spans="1:16" x14ac:dyDescent="0.25">
      <c r="A13822" t="s">
        <v>26</v>
      </c>
      <c r="B13822" t="str">
        <f>VLOOKUP(E13822,'Overview Cluster Days'!B:E,3)</f>
        <v>A</v>
      </c>
      <c r="C13822" t="str">
        <f>VLOOKUP($E13822,'Overview Cluster Days'!$B:$G,5)</f>
        <v>Winter</v>
      </c>
      <c r="D13822" t="str">
        <f>VLOOKUP($E13822,'Overview Cluster Days'!$B:$G,6)</f>
        <v>Weekday</v>
      </c>
      <c r="E13822">
        <v>20190206</v>
      </c>
      <c r="F13822">
        <v>21</v>
      </c>
      <c r="G13822" s="7">
        <v>2061.8000000000002</v>
      </c>
      <c r="H13822" s="7">
        <v>1758.6</v>
      </c>
      <c r="I13822" s="7">
        <v>22127.68</v>
      </c>
      <c r="J13822" s="7">
        <v>18498.2</v>
      </c>
      <c r="K13822" s="7">
        <v>12989.3</v>
      </c>
      <c r="L13822" s="7">
        <v>8069.5209999999997</v>
      </c>
      <c r="M13822" s="7">
        <v>4243.8</v>
      </c>
      <c r="N13822" s="7">
        <v>1993.2</v>
      </c>
      <c r="O13822" s="7">
        <v>1393.8409999999999</v>
      </c>
      <c r="P13822" s="7">
        <v>4731.5</v>
      </c>
    </row>
    <row r="13823" spans="1:16" x14ac:dyDescent="0.25">
      <c r="A13823" t="s">
        <v>26</v>
      </c>
      <c r="B13823" t="str">
        <f>VLOOKUP(E13823,'Overview Cluster Days'!B:E,3)</f>
        <v>A</v>
      </c>
      <c r="C13823" t="str">
        <f>VLOOKUP($E13823,'Overview Cluster Days'!$B:$G,5)</f>
        <v>Winter</v>
      </c>
      <c r="D13823" t="str">
        <f>VLOOKUP($E13823,'Overview Cluster Days'!$B:$G,6)</f>
        <v>Weekday</v>
      </c>
      <c r="E13823">
        <v>20190206</v>
      </c>
      <c r="F13823">
        <v>22</v>
      </c>
      <c r="G13823" s="7">
        <v>2225.5</v>
      </c>
      <c r="H13823" s="7">
        <v>1615.3</v>
      </c>
      <c r="I13823" s="7">
        <v>22130.1</v>
      </c>
      <c r="J13823" s="7">
        <v>17233.7</v>
      </c>
      <c r="K13823" s="7">
        <v>13067.8</v>
      </c>
      <c r="L13823" s="7">
        <v>7250.643</v>
      </c>
      <c r="M13823" s="7">
        <v>4721.8</v>
      </c>
      <c r="N13823" s="7">
        <v>1800</v>
      </c>
      <c r="O13823" s="7">
        <v>1352.575</v>
      </c>
      <c r="P13823" s="7">
        <v>4613.7</v>
      </c>
    </row>
    <row r="13824" spans="1:16" x14ac:dyDescent="0.25">
      <c r="A13824" t="s">
        <v>26</v>
      </c>
      <c r="B13824" t="str">
        <f>VLOOKUP(E13824,'Overview Cluster Days'!B:E,3)</f>
        <v>A</v>
      </c>
      <c r="C13824" t="str">
        <f>VLOOKUP($E13824,'Overview Cluster Days'!$B:$G,5)</f>
        <v>Winter</v>
      </c>
      <c r="D13824" t="str">
        <f>VLOOKUP($E13824,'Overview Cluster Days'!$B:$G,6)</f>
        <v>Weekday</v>
      </c>
      <c r="E13824">
        <v>20190206</v>
      </c>
      <c r="F13824">
        <v>23</v>
      </c>
      <c r="G13824" s="7">
        <v>2223.6</v>
      </c>
      <c r="H13824" s="7">
        <v>1649.4</v>
      </c>
      <c r="I13824" s="7">
        <v>23012.91</v>
      </c>
      <c r="J13824" s="7">
        <v>16478.98</v>
      </c>
      <c r="K13824" s="7">
        <v>13281.9</v>
      </c>
      <c r="L13824" s="7">
        <v>8295.7029999999995</v>
      </c>
      <c r="M13824" s="7">
        <v>4736.3999999999996</v>
      </c>
      <c r="N13824" s="7">
        <v>1656.1</v>
      </c>
      <c r="O13824" s="7">
        <v>1303.0229999999999</v>
      </c>
      <c r="P13824" s="7">
        <v>4490.8999999999996</v>
      </c>
    </row>
    <row r="13825" spans="1:16" x14ac:dyDescent="0.25">
      <c r="A13825" t="s">
        <v>26</v>
      </c>
      <c r="B13825" t="str">
        <f>VLOOKUP(E13825,'Overview Cluster Days'!B:E,3)</f>
        <v>A</v>
      </c>
      <c r="C13825" t="str">
        <f>VLOOKUP($E13825,'Overview Cluster Days'!$B:$G,5)</f>
        <v>Winter</v>
      </c>
      <c r="D13825" t="str">
        <f>VLOOKUP($E13825,'Overview Cluster Days'!$B:$G,6)</f>
        <v>Weekday</v>
      </c>
      <c r="E13825">
        <v>20190206</v>
      </c>
      <c r="F13825">
        <v>24</v>
      </c>
      <c r="G13825" s="7">
        <v>2091.6</v>
      </c>
      <c r="H13825" s="7">
        <v>1602.2</v>
      </c>
      <c r="I13825" s="7">
        <v>23362.79</v>
      </c>
      <c r="J13825" s="7">
        <v>15508.8</v>
      </c>
      <c r="K13825" s="7">
        <v>13403.8</v>
      </c>
      <c r="L13825" s="7">
        <v>9587.2929999999997</v>
      </c>
      <c r="M13825" s="7">
        <v>4964.2</v>
      </c>
      <c r="N13825" s="7">
        <v>1635.5</v>
      </c>
      <c r="O13825" s="7">
        <v>1433.0540000000001</v>
      </c>
      <c r="P13825" s="7">
        <v>4119.1000000000004</v>
      </c>
    </row>
    <row r="13826" spans="1:16" x14ac:dyDescent="0.25">
      <c r="A13826" t="s">
        <v>26</v>
      </c>
      <c r="B13826" t="str">
        <f>VLOOKUP(E13826,'Overview Cluster Days'!B:E,3)</f>
        <v>A</v>
      </c>
      <c r="C13826" t="str">
        <f>VLOOKUP($E13826,'Overview Cluster Days'!$B:$G,5)</f>
        <v>Winter</v>
      </c>
      <c r="D13826" t="str">
        <f>VLOOKUP($E13826,'Overview Cluster Days'!$B:$G,6)</f>
        <v>Weekday</v>
      </c>
      <c r="E13826">
        <v>20190207</v>
      </c>
      <c r="F13826">
        <v>1</v>
      </c>
      <c r="G13826" s="7">
        <v>1658.3</v>
      </c>
      <c r="H13826" s="7">
        <v>2415.8000000000002</v>
      </c>
      <c r="I13826" s="7">
        <v>23935.79</v>
      </c>
      <c r="J13826" s="7">
        <v>17784.400000000001</v>
      </c>
      <c r="K13826" s="7">
        <v>13452.69</v>
      </c>
      <c r="L13826" s="7">
        <v>6861.2640000000001</v>
      </c>
      <c r="M13826" s="7">
        <v>4097.5</v>
      </c>
      <c r="N13826" s="7">
        <v>1608.1</v>
      </c>
      <c r="O13826" s="7">
        <v>1682.634</v>
      </c>
      <c r="P13826" s="7">
        <v>4447.7</v>
      </c>
    </row>
    <row r="13827" spans="1:16" x14ac:dyDescent="0.25">
      <c r="A13827" t="s">
        <v>26</v>
      </c>
      <c r="B13827" t="str">
        <f>VLOOKUP(E13827,'Overview Cluster Days'!B:E,3)</f>
        <v>A</v>
      </c>
      <c r="C13827" t="str">
        <f>VLOOKUP($E13827,'Overview Cluster Days'!$B:$G,5)</f>
        <v>Winter</v>
      </c>
      <c r="D13827" t="str">
        <f>VLOOKUP($E13827,'Overview Cluster Days'!$B:$G,6)</f>
        <v>Weekday</v>
      </c>
      <c r="E13827">
        <v>20190207</v>
      </c>
      <c r="F13827">
        <v>2</v>
      </c>
      <c r="G13827" s="7">
        <v>1923.4</v>
      </c>
      <c r="H13827" s="7">
        <v>2115.6</v>
      </c>
      <c r="I13827" s="7">
        <v>24081.74</v>
      </c>
      <c r="J13827" s="7">
        <v>17929.62</v>
      </c>
      <c r="K13827" s="7">
        <v>13764.79</v>
      </c>
      <c r="L13827" s="7">
        <v>7288.6790000000001</v>
      </c>
      <c r="M13827" s="7">
        <v>4391.3999999999996</v>
      </c>
      <c r="N13827" s="7">
        <v>1928</v>
      </c>
      <c r="O13827" s="7">
        <v>1625.2539999999999</v>
      </c>
      <c r="P13827" s="7">
        <v>4312.8999999999996</v>
      </c>
    </row>
    <row r="13828" spans="1:16" x14ac:dyDescent="0.25">
      <c r="A13828" t="s">
        <v>26</v>
      </c>
      <c r="B13828" t="str">
        <f>VLOOKUP(E13828,'Overview Cluster Days'!B:E,3)</f>
        <v>A</v>
      </c>
      <c r="C13828" t="str">
        <f>VLOOKUP($E13828,'Overview Cluster Days'!$B:$G,5)</f>
        <v>Winter</v>
      </c>
      <c r="D13828" t="str">
        <f>VLOOKUP($E13828,'Overview Cluster Days'!$B:$G,6)</f>
        <v>Weekday</v>
      </c>
      <c r="E13828">
        <v>20190207</v>
      </c>
      <c r="F13828">
        <v>3</v>
      </c>
      <c r="G13828" s="7">
        <v>1880.7</v>
      </c>
      <c r="H13828" s="7">
        <v>2039.6</v>
      </c>
      <c r="I13828" s="7">
        <v>24557.19</v>
      </c>
      <c r="J13828" s="7">
        <v>17842.23</v>
      </c>
      <c r="K13828" s="7">
        <v>13951.5</v>
      </c>
      <c r="L13828" s="7">
        <v>7732.3360000000002</v>
      </c>
      <c r="M13828" s="7">
        <v>4523.3999999999996</v>
      </c>
      <c r="N13828" s="7">
        <v>1906.3</v>
      </c>
      <c r="O13828" s="7">
        <v>1593.482</v>
      </c>
      <c r="P13828" s="7">
        <v>4152.2</v>
      </c>
    </row>
    <row r="13829" spans="1:16" x14ac:dyDescent="0.25">
      <c r="A13829" t="s">
        <v>26</v>
      </c>
      <c r="B13829" t="str">
        <f>VLOOKUP(E13829,'Overview Cluster Days'!B:E,3)</f>
        <v>A</v>
      </c>
      <c r="C13829" t="str">
        <f>VLOOKUP($E13829,'Overview Cluster Days'!$B:$G,5)</f>
        <v>Winter</v>
      </c>
      <c r="D13829" t="str">
        <f>VLOOKUP($E13829,'Overview Cluster Days'!$B:$G,6)</f>
        <v>Weekday</v>
      </c>
      <c r="E13829">
        <v>20190207</v>
      </c>
      <c r="F13829">
        <v>4</v>
      </c>
      <c r="G13829" s="7">
        <v>2126.4</v>
      </c>
      <c r="H13829" s="7">
        <v>2005.3</v>
      </c>
      <c r="I13829" s="7">
        <v>23754.89</v>
      </c>
      <c r="J13829" s="7">
        <v>18073.03</v>
      </c>
      <c r="K13829" s="7">
        <v>15431.6</v>
      </c>
      <c r="L13829" s="7">
        <v>7453.3590000000004</v>
      </c>
      <c r="M13829" s="7">
        <v>4468</v>
      </c>
      <c r="N13829" s="7">
        <v>2546.9</v>
      </c>
      <c r="O13829" s="7">
        <v>1724.627</v>
      </c>
      <c r="P13829" s="7">
        <v>4564.7290000000003</v>
      </c>
    </row>
    <row r="13830" spans="1:16" x14ac:dyDescent="0.25">
      <c r="A13830" t="s">
        <v>26</v>
      </c>
      <c r="B13830" t="str">
        <f>VLOOKUP(E13830,'Overview Cluster Days'!B:E,3)</f>
        <v>A</v>
      </c>
      <c r="C13830" t="str">
        <f>VLOOKUP($E13830,'Overview Cluster Days'!$B:$G,5)</f>
        <v>Winter</v>
      </c>
      <c r="D13830" t="str">
        <f>VLOOKUP($E13830,'Overview Cluster Days'!$B:$G,6)</f>
        <v>Weekday</v>
      </c>
      <c r="E13830">
        <v>20190207</v>
      </c>
      <c r="F13830">
        <v>5</v>
      </c>
      <c r="G13830" s="7">
        <v>1988.1</v>
      </c>
      <c r="H13830" s="7">
        <v>2005.7</v>
      </c>
      <c r="I13830" s="7">
        <v>24339.25</v>
      </c>
      <c r="J13830" s="7">
        <v>18439.57</v>
      </c>
      <c r="K13830" s="7">
        <v>15724.7</v>
      </c>
      <c r="L13830" s="7">
        <v>7286.9849999999997</v>
      </c>
      <c r="M13830" s="7">
        <v>4693.6000000000004</v>
      </c>
      <c r="N13830" s="7">
        <v>2701.201</v>
      </c>
      <c r="O13830" s="7">
        <v>1680.6</v>
      </c>
      <c r="P13830" s="7">
        <v>4963.5</v>
      </c>
    </row>
    <row r="13831" spans="1:16" x14ac:dyDescent="0.25">
      <c r="A13831" t="s">
        <v>26</v>
      </c>
      <c r="B13831" t="str">
        <f>VLOOKUP(E13831,'Overview Cluster Days'!B:E,3)</f>
        <v>A</v>
      </c>
      <c r="C13831" t="str">
        <f>VLOOKUP($E13831,'Overview Cluster Days'!$B:$G,5)</f>
        <v>Winter</v>
      </c>
      <c r="D13831" t="str">
        <f>VLOOKUP($E13831,'Overview Cluster Days'!$B:$G,6)</f>
        <v>Weekday</v>
      </c>
      <c r="E13831">
        <v>20190207</v>
      </c>
      <c r="F13831">
        <v>6</v>
      </c>
      <c r="G13831" s="7">
        <v>2083.1999999999998</v>
      </c>
      <c r="H13831" s="7">
        <v>2265.1999999999998</v>
      </c>
      <c r="I13831" s="7">
        <v>25532.66</v>
      </c>
      <c r="J13831" s="7">
        <v>18521.169999999998</v>
      </c>
      <c r="K13831" s="7">
        <v>14895.68</v>
      </c>
      <c r="L13831" s="7">
        <v>7701.4080000000004</v>
      </c>
      <c r="M13831" s="7">
        <v>4842.6000000000004</v>
      </c>
      <c r="N13831" s="7">
        <v>2422.4</v>
      </c>
      <c r="O13831" s="7">
        <v>1293.9269999999999</v>
      </c>
      <c r="P13831" s="7">
        <v>4682.8999999999996</v>
      </c>
    </row>
    <row r="13832" spans="1:16" x14ac:dyDescent="0.25">
      <c r="A13832" t="s">
        <v>26</v>
      </c>
      <c r="B13832" t="str">
        <f>VLOOKUP(E13832,'Overview Cluster Days'!B:E,3)</f>
        <v>A</v>
      </c>
      <c r="C13832" t="str">
        <f>VLOOKUP($E13832,'Overview Cluster Days'!$B:$G,5)</f>
        <v>Winter</v>
      </c>
      <c r="D13832" t="str">
        <f>VLOOKUP($E13832,'Overview Cluster Days'!$B:$G,6)</f>
        <v>Weekday</v>
      </c>
      <c r="E13832">
        <v>20190207</v>
      </c>
      <c r="F13832">
        <v>7</v>
      </c>
      <c r="G13832" s="7">
        <v>1486.2</v>
      </c>
      <c r="H13832" s="7">
        <v>2173.4</v>
      </c>
      <c r="I13832" s="7">
        <v>28541.8</v>
      </c>
      <c r="J13832" s="7">
        <v>20207.45</v>
      </c>
      <c r="K13832" s="7">
        <v>14414.66</v>
      </c>
      <c r="L13832" s="7">
        <v>8288.3019999999997</v>
      </c>
      <c r="M13832" s="7">
        <v>5262.2</v>
      </c>
      <c r="N13832" s="7">
        <v>2375.1</v>
      </c>
      <c r="O13832" s="7">
        <v>923.34910000000002</v>
      </c>
      <c r="P13832" s="7">
        <v>4991.576</v>
      </c>
    </row>
    <row r="13833" spans="1:16" x14ac:dyDescent="0.25">
      <c r="A13833" t="s">
        <v>26</v>
      </c>
      <c r="B13833" t="str">
        <f>VLOOKUP(E13833,'Overview Cluster Days'!B:E,3)</f>
        <v>A</v>
      </c>
      <c r="C13833" t="str">
        <f>VLOOKUP($E13833,'Overview Cluster Days'!$B:$G,5)</f>
        <v>Winter</v>
      </c>
      <c r="D13833" t="str">
        <f>VLOOKUP($E13833,'Overview Cluster Days'!$B:$G,6)</f>
        <v>Weekday</v>
      </c>
      <c r="E13833">
        <v>20190207</v>
      </c>
      <c r="F13833">
        <v>8</v>
      </c>
      <c r="G13833" s="7">
        <v>1239.3</v>
      </c>
      <c r="H13833" s="7">
        <v>2438.6</v>
      </c>
      <c r="I13833" s="7">
        <v>30719.17</v>
      </c>
      <c r="J13833" s="7">
        <v>22082.23</v>
      </c>
      <c r="K13833" s="7">
        <v>14286.4</v>
      </c>
      <c r="L13833" s="7">
        <v>9803.0879999999997</v>
      </c>
      <c r="M13833" s="7">
        <v>4098.3999999999996</v>
      </c>
      <c r="N13833" s="7">
        <v>2808.9</v>
      </c>
      <c r="O13833" s="7">
        <v>2188.4</v>
      </c>
      <c r="P13833" s="7">
        <v>5127</v>
      </c>
    </row>
    <row r="13834" spans="1:16" x14ac:dyDescent="0.25">
      <c r="A13834" t="s">
        <v>26</v>
      </c>
      <c r="B13834" t="str">
        <f>VLOOKUP(E13834,'Overview Cluster Days'!B:E,3)</f>
        <v>A</v>
      </c>
      <c r="C13834" t="str">
        <f>VLOOKUP($E13834,'Overview Cluster Days'!$B:$G,5)</f>
        <v>Winter</v>
      </c>
      <c r="D13834" t="str">
        <f>VLOOKUP($E13834,'Overview Cluster Days'!$B:$G,6)</f>
        <v>Weekday</v>
      </c>
      <c r="E13834">
        <v>20190207</v>
      </c>
      <c r="F13834">
        <v>9</v>
      </c>
      <c r="G13834" s="7">
        <v>1619.4349999999999</v>
      </c>
      <c r="H13834" s="7">
        <v>2405.3000000000002</v>
      </c>
      <c r="I13834" s="7">
        <v>32623.84</v>
      </c>
      <c r="J13834" s="7">
        <v>23422.85</v>
      </c>
      <c r="K13834" s="7">
        <v>14754.1</v>
      </c>
      <c r="L13834" s="7">
        <v>9930.5360000000001</v>
      </c>
      <c r="M13834" s="7">
        <v>3833.8</v>
      </c>
      <c r="N13834" s="7">
        <v>3651.6</v>
      </c>
      <c r="O13834" s="7">
        <v>2015.2090000000001</v>
      </c>
      <c r="P13834" s="7">
        <v>5465</v>
      </c>
    </row>
    <row r="13835" spans="1:16" x14ac:dyDescent="0.25">
      <c r="A13835" t="s">
        <v>26</v>
      </c>
      <c r="B13835" t="str">
        <f>VLOOKUP(E13835,'Overview Cluster Days'!B:E,3)</f>
        <v>A</v>
      </c>
      <c r="C13835" t="str">
        <f>VLOOKUP($E13835,'Overview Cluster Days'!$B:$G,5)</f>
        <v>Winter</v>
      </c>
      <c r="D13835" t="str">
        <f>VLOOKUP($E13835,'Overview Cluster Days'!$B:$G,6)</f>
        <v>Weekday</v>
      </c>
      <c r="E13835">
        <v>20190207</v>
      </c>
      <c r="F13835">
        <v>10</v>
      </c>
      <c r="G13835" s="7">
        <v>1416.4</v>
      </c>
      <c r="H13835" s="7">
        <v>2041.5</v>
      </c>
      <c r="I13835" s="7">
        <v>32883.519999999997</v>
      </c>
      <c r="J13835" s="7">
        <v>23768.77</v>
      </c>
      <c r="K13835" s="7">
        <v>15187.1</v>
      </c>
      <c r="L13835" s="7">
        <v>10115.719999999999</v>
      </c>
      <c r="M13835" s="7">
        <v>3661.8</v>
      </c>
      <c r="N13835" s="7">
        <v>3702.1</v>
      </c>
      <c r="O13835" s="7">
        <v>1835.5229999999999</v>
      </c>
      <c r="P13835" s="7">
        <v>5628.6</v>
      </c>
    </row>
    <row r="13836" spans="1:16" x14ac:dyDescent="0.25">
      <c r="A13836" t="s">
        <v>26</v>
      </c>
      <c r="B13836" t="str">
        <f>VLOOKUP(E13836,'Overview Cluster Days'!B:E,3)</f>
        <v>A</v>
      </c>
      <c r="C13836" t="str">
        <f>VLOOKUP($E13836,'Overview Cluster Days'!$B:$G,5)</f>
        <v>Winter</v>
      </c>
      <c r="D13836" t="str">
        <f>VLOOKUP($E13836,'Overview Cluster Days'!$B:$G,6)</f>
        <v>Weekday</v>
      </c>
      <c r="E13836">
        <v>20190207</v>
      </c>
      <c r="F13836">
        <v>11</v>
      </c>
      <c r="G13836" s="7">
        <v>1720.4</v>
      </c>
      <c r="H13836" s="7">
        <v>1976.2</v>
      </c>
      <c r="I13836" s="7">
        <v>34040.28</v>
      </c>
      <c r="J13836" s="7">
        <v>24189.33</v>
      </c>
      <c r="K13836" s="7">
        <v>15510.2</v>
      </c>
      <c r="L13836" s="7">
        <v>10375.82</v>
      </c>
      <c r="M13836" s="7">
        <v>3855.8</v>
      </c>
      <c r="N13836" s="7">
        <v>3672.9</v>
      </c>
      <c r="O13836" s="7">
        <v>1513.192</v>
      </c>
      <c r="P13836" s="7">
        <v>5342.9</v>
      </c>
    </row>
    <row r="13837" spans="1:16" x14ac:dyDescent="0.25">
      <c r="A13837" t="s">
        <v>26</v>
      </c>
      <c r="B13837" t="str">
        <f>VLOOKUP(E13837,'Overview Cluster Days'!B:E,3)</f>
        <v>A</v>
      </c>
      <c r="C13837" t="str">
        <f>VLOOKUP($E13837,'Overview Cluster Days'!$B:$G,5)</f>
        <v>Winter</v>
      </c>
      <c r="D13837" t="str">
        <f>VLOOKUP($E13837,'Overview Cluster Days'!$B:$G,6)</f>
        <v>Weekday</v>
      </c>
      <c r="E13837">
        <v>20190207</v>
      </c>
      <c r="F13837">
        <v>12</v>
      </c>
      <c r="G13837" s="7">
        <v>1918.7650000000001</v>
      </c>
      <c r="H13837" s="7">
        <v>1944.5</v>
      </c>
      <c r="I13837" s="7">
        <v>34326.089999999997</v>
      </c>
      <c r="J13837" s="7">
        <v>24334.54</v>
      </c>
      <c r="K13837" s="7">
        <v>16639.599999999999</v>
      </c>
      <c r="L13837" s="7">
        <v>11979.41</v>
      </c>
      <c r="M13837" s="7">
        <v>4054.1</v>
      </c>
      <c r="N13837" s="7">
        <v>3610.2</v>
      </c>
      <c r="O13837" s="7">
        <v>1656.02</v>
      </c>
      <c r="P13837" s="7">
        <v>5307.5</v>
      </c>
    </row>
    <row r="13838" spans="1:16" x14ac:dyDescent="0.25">
      <c r="A13838" t="s">
        <v>26</v>
      </c>
      <c r="B13838" t="str">
        <f>VLOOKUP(E13838,'Overview Cluster Days'!B:E,3)</f>
        <v>A</v>
      </c>
      <c r="C13838" t="str">
        <f>VLOOKUP($E13838,'Overview Cluster Days'!$B:$G,5)</f>
        <v>Winter</v>
      </c>
      <c r="D13838" t="str">
        <f>VLOOKUP($E13838,'Overview Cluster Days'!$B:$G,6)</f>
        <v>Weekday</v>
      </c>
      <c r="E13838">
        <v>20190207</v>
      </c>
      <c r="F13838">
        <v>13</v>
      </c>
      <c r="G13838" s="7">
        <v>1960.9</v>
      </c>
      <c r="H13838" s="7">
        <v>1809.6</v>
      </c>
      <c r="I13838" s="7">
        <v>34683.01</v>
      </c>
      <c r="J13838" s="7">
        <v>24543.119999999999</v>
      </c>
      <c r="K13838" s="7">
        <v>17449.099999999999</v>
      </c>
      <c r="L13838" s="7">
        <v>13130.32</v>
      </c>
      <c r="M13838" s="7">
        <v>4318.8999999999996</v>
      </c>
      <c r="N13838" s="7">
        <v>3586.3</v>
      </c>
      <c r="O13838" s="7">
        <v>1645.4380000000001</v>
      </c>
      <c r="P13838" s="7">
        <v>5280.8</v>
      </c>
    </row>
    <row r="13839" spans="1:16" x14ac:dyDescent="0.25">
      <c r="A13839" t="s">
        <v>26</v>
      </c>
      <c r="B13839" t="str">
        <f>VLOOKUP(E13839,'Overview Cluster Days'!B:E,3)</f>
        <v>A</v>
      </c>
      <c r="C13839" t="str">
        <f>VLOOKUP($E13839,'Overview Cluster Days'!$B:$G,5)</f>
        <v>Winter</v>
      </c>
      <c r="D13839" t="str">
        <f>VLOOKUP($E13839,'Overview Cluster Days'!$B:$G,6)</f>
        <v>Weekday</v>
      </c>
      <c r="E13839">
        <v>20190207</v>
      </c>
      <c r="F13839">
        <v>14</v>
      </c>
      <c r="G13839" s="7">
        <v>1678.182</v>
      </c>
      <c r="H13839" s="7">
        <v>1864</v>
      </c>
      <c r="I13839" s="7">
        <v>35302.1</v>
      </c>
      <c r="J13839" s="7">
        <v>25119.24</v>
      </c>
      <c r="K13839" s="7">
        <v>17875.5</v>
      </c>
      <c r="L13839" s="7">
        <v>12824.75</v>
      </c>
      <c r="M13839" s="7">
        <v>4382.1000000000004</v>
      </c>
      <c r="N13839" s="7">
        <v>3603.5</v>
      </c>
      <c r="O13839" s="7">
        <v>1669.299</v>
      </c>
      <c r="P13839" s="7">
        <v>5428.5</v>
      </c>
    </row>
    <row r="13840" spans="1:16" x14ac:dyDescent="0.25">
      <c r="A13840" t="s">
        <v>26</v>
      </c>
      <c r="B13840" t="str">
        <f>VLOOKUP(E13840,'Overview Cluster Days'!B:E,3)</f>
        <v>A</v>
      </c>
      <c r="C13840" t="str">
        <f>VLOOKUP($E13840,'Overview Cluster Days'!$B:$G,5)</f>
        <v>Winter</v>
      </c>
      <c r="D13840" t="str">
        <f>VLOOKUP($E13840,'Overview Cluster Days'!$B:$G,6)</f>
        <v>Weekday</v>
      </c>
      <c r="E13840">
        <v>20190207</v>
      </c>
      <c r="F13840">
        <v>15</v>
      </c>
      <c r="G13840" s="7">
        <v>1412</v>
      </c>
      <c r="H13840" s="7">
        <v>1894.9</v>
      </c>
      <c r="I13840" s="7">
        <v>34990.879999999997</v>
      </c>
      <c r="J13840" s="7">
        <v>24918.74</v>
      </c>
      <c r="K13840" s="7">
        <v>17606.3</v>
      </c>
      <c r="L13840" s="7">
        <v>11604.81</v>
      </c>
      <c r="M13840" s="7">
        <v>4268.7209999999995</v>
      </c>
      <c r="N13840" s="7">
        <v>3775.4</v>
      </c>
      <c r="O13840" s="7">
        <v>1804.27</v>
      </c>
      <c r="P13840" s="7">
        <v>5689.2</v>
      </c>
    </row>
    <row r="13841" spans="1:16" x14ac:dyDescent="0.25">
      <c r="A13841" t="s">
        <v>26</v>
      </c>
      <c r="B13841" t="str">
        <f>VLOOKUP(E13841,'Overview Cluster Days'!B:E,3)</f>
        <v>A</v>
      </c>
      <c r="C13841" t="str">
        <f>VLOOKUP($E13841,'Overview Cluster Days'!$B:$G,5)</f>
        <v>Winter</v>
      </c>
      <c r="D13841" t="str">
        <f>VLOOKUP($E13841,'Overview Cluster Days'!$B:$G,6)</f>
        <v>Weekday</v>
      </c>
      <c r="E13841">
        <v>20190207</v>
      </c>
      <c r="F13841">
        <v>16</v>
      </c>
      <c r="G13841" s="7">
        <v>1315.4</v>
      </c>
      <c r="H13841" s="7">
        <v>2014.4</v>
      </c>
      <c r="I13841" s="7">
        <v>34044.839999999997</v>
      </c>
      <c r="J13841" s="7">
        <v>24867.98</v>
      </c>
      <c r="K13841" s="7">
        <v>17212.099999999999</v>
      </c>
      <c r="L13841" s="7">
        <v>9821.3220000000001</v>
      </c>
      <c r="M13841" s="7">
        <v>3928.3</v>
      </c>
      <c r="N13841" s="7">
        <v>3770.3</v>
      </c>
      <c r="O13841" s="7">
        <v>1822.7840000000001</v>
      </c>
      <c r="P13841" s="7">
        <v>5778.9</v>
      </c>
    </row>
    <row r="13842" spans="1:16" x14ac:dyDescent="0.25">
      <c r="A13842" t="s">
        <v>26</v>
      </c>
      <c r="B13842" t="str">
        <f>VLOOKUP(E13842,'Overview Cluster Days'!B:E,3)</f>
        <v>A</v>
      </c>
      <c r="C13842" t="str">
        <f>VLOOKUP($E13842,'Overview Cluster Days'!$B:$G,5)</f>
        <v>Winter</v>
      </c>
      <c r="D13842" t="str">
        <f>VLOOKUP($E13842,'Overview Cluster Days'!$B:$G,6)</f>
        <v>Weekday</v>
      </c>
      <c r="E13842">
        <v>20190207</v>
      </c>
      <c r="F13842">
        <v>17</v>
      </c>
      <c r="G13842" s="7">
        <v>1433.4</v>
      </c>
      <c r="H13842" s="7">
        <v>2189.1999999999998</v>
      </c>
      <c r="I13842" s="7">
        <v>33487.379999999997</v>
      </c>
      <c r="J13842" s="7">
        <v>24449.96</v>
      </c>
      <c r="K13842" s="7">
        <v>16813.099999999999</v>
      </c>
      <c r="L13842" s="7">
        <v>9380</v>
      </c>
      <c r="M13842" s="7">
        <v>3772.7</v>
      </c>
      <c r="N13842" s="7">
        <v>3576.6</v>
      </c>
      <c r="O13842" s="7">
        <v>1766.7739999999999</v>
      </c>
      <c r="P13842" s="7">
        <v>5669.8</v>
      </c>
    </row>
    <row r="13843" spans="1:16" x14ac:dyDescent="0.25">
      <c r="A13843" t="s">
        <v>26</v>
      </c>
      <c r="B13843" t="str">
        <f>VLOOKUP(E13843,'Overview Cluster Days'!B:E,3)</f>
        <v>A</v>
      </c>
      <c r="C13843" t="str">
        <f>VLOOKUP($E13843,'Overview Cluster Days'!$B:$G,5)</f>
        <v>Winter</v>
      </c>
      <c r="D13843" t="str">
        <f>VLOOKUP($E13843,'Overview Cluster Days'!$B:$G,6)</f>
        <v>Weekday</v>
      </c>
      <c r="E13843">
        <v>20190207</v>
      </c>
      <c r="F13843">
        <v>18</v>
      </c>
      <c r="G13843" s="7">
        <v>1290.5</v>
      </c>
      <c r="H13843" s="7">
        <v>2057.6999999999998</v>
      </c>
      <c r="I13843" s="7">
        <v>32920.33</v>
      </c>
      <c r="J13843" s="7">
        <v>24042.82</v>
      </c>
      <c r="K13843" s="7">
        <v>15665.77</v>
      </c>
      <c r="L13843" s="7">
        <v>9777.3970000000008</v>
      </c>
      <c r="M13843" s="7">
        <v>3581.8</v>
      </c>
      <c r="N13843" s="7">
        <v>3456.8</v>
      </c>
      <c r="O13843" s="7">
        <v>1891.0550000000001</v>
      </c>
      <c r="P13843" s="7">
        <v>5741.3</v>
      </c>
    </row>
    <row r="13844" spans="1:16" x14ac:dyDescent="0.25">
      <c r="A13844" t="s">
        <v>26</v>
      </c>
      <c r="B13844" t="str">
        <f>VLOOKUP(E13844,'Overview Cluster Days'!B:E,3)</f>
        <v>A</v>
      </c>
      <c r="C13844" t="str">
        <f>VLOOKUP($E13844,'Overview Cluster Days'!$B:$G,5)</f>
        <v>Winter</v>
      </c>
      <c r="D13844" t="str">
        <f>VLOOKUP($E13844,'Overview Cluster Days'!$B:$G,6)</f>
        <v>Weekday</v>
      </c>
      <c r="E13844">
        <v>20190207</v>
      </c>
      <c r="F13844">
        <v>19</v>
      </c>
      <c r="G13844" s="7">
        <v>1251.3</v>
      </c>
      <c r="H13844" s="7">
        <v>2255.3000000000002</v>
      </c>
      <c r="I13844" s="7">
        <v>32786.269999999997</v>
      </c>
      <c r="J13844" s="7">
        <v>24466.880000000001</v>
      </c>
      <c r="K13844" s="7">
        <v>14554.75</v>
      </c>
      <c r="L13844" s="7">
        <v>9422.7710000000006</v>
      </c>
      <c r="M13844" s="7">
        <v>4134.6000000000004</v>
      </c>
      <c r="N13844" s="7">
        <v>3338.3</v>
      </c>
      <c r="O13844" s="7">
        <v>1859.405</v>
      </c>
      <c r="P13844" s="7">
        <v>5689.5</v>
      </c>
    </row>
    <row r="13845" spans="1:16" x14ac:dyDescent="0.25">
      <c r="A13845" t="s">
        <v>26</v>
      </c>
      <c r="B13845" t="str">
        <f>VLOOKUP(E13845,'Overview Cluster Days'!B:E,3)</f>
        <v>A</v>
      </c>
      <c r="C13845" t="str">
        <f>VLOOKUP($E13845,'Overview Cluster Days'!$B:$G,5)</f>
        <v>Winter</v>
      </c>
      <c r="D13845" t="str">
        <f>VLOOKUP($E13845,'Overview Cluster Days'!$B:$G,6)</f>
        <v>Weekday</v>
      </c>
      <c r="E13845">
        <v>20190207</v>
      </c>
      <c r="F13845">
        <v>20</v>
      </c>
      <c r="G13845" s="7">
        <v>1405.3</v>
      </c>
      <c r="H13845" s="7">
        <v>2122.9</v>
      </c>
      <c r="I13845" s="7">
        <v>33828.17</v>
      </c>
      <c r="J13845" s="7">
        <v>23784.639999999999</v>
      </c>
      <c r="K13845" s="7">
        <v>14625.52</v>
      </c>
      <c r="L13845" s="7">
        <v>9472.0720000000001</v>
      </c>
      <c r="M13845" s="7">
        <v>4205.3</v>
      </c>
      <c r="N13845" s="7">
        <v>3231.6</v>
      </c>
      <c r="O13845" s="7">
        <v>1586.125</v>
      </c>
      <c r="P13845" s="7">
        <v>5453.8</v>
      </c>
    </row>
    <row r="13846" spans="1:16" x14ac:dyDescent="0.25">
      <c r="A13846" t="s">
        <v>26</v>
      </c>
      <c r="B13846" t="str">
        <f>VLOOKUP(E13846,'Overview Cluster Days'!B:E,3)</f>
        <v>A</v>
      </c>
      <c r="C13846" t="str">
        <f>VLOOKUP($E13846,'Overview Cluster Days'!$B:$G,5)</f>
        <v>Winter</v>
      </c>
      <c r="D13846" t="str">
        <f>VLOOKUP($E13846,'Overview Cluster Days'!$B:$G,6)</f>
        <v>Weekday</v>
      </c>
      <c r="E13846">
        <v>20190207</v>
      </c>
      <c r="F13846">
        <v>21</v>
      </c>
      <c r="G13846" s="7">
        <v>1632.1</v>
      </c>
      <c r="H13846" s="7">
        <v>1932</v>
      </c>
      <c r="I13846" s="7">
        <v>31631.48</v>
      </c>
      <c r="J13846" s="7">
        <v>22062.3</v>
      </c>
      <c r="K13846" s="7">
        <v>14141.5</v>
      </c>
      <c r="L13846" s="7">
        <v>8849.8940000000002</v>
      </c>
      <c r="M13846" s="7">
        <v>4087.8</v>
      </c>
      <c r="N13846" s="7">
        <v>2743.404</v>
      </c>
      <c r="O13846" s="7">
        <v>1457.01</v>
      </c>
      <c r="P13846" s="7">
        <v>5520.12</v>
      </c>
    </row>
    <row r="13847" spans="1:16" x14ac:dyDescent="0.25">
      <c r="A13847" t="s">
        <v>26</v>
      </c>
      <c r="B13847" t="str">
        <f>VLOOKUP(E13847,'Overview Cluster Days'!B:E,3)</f>
        <v>A</v>
      </c>
      <c r="C13847" t="str">
        <f>VLOOKUP($E13847,'Overview Cluster Days'!$B:$G,5)</f>
        <v>Winter</v>
      </c>
      <c r="D13847" t="str">
        <f>VLOOKUP($E13847,'Overview Cluster Days'!$B:$G,6)</f>
        <v>Weekday</v>
      </c>
      <c r="E13847">
        <v>20190207</v>
      </c>
      <c r="F13847">
        <v>22</v>
      </c>
      <c r="G13847" s="7">
        <v>1871.7</v>
      </c>
      <c r="H13847" s="7">
        <v>2257.3000000000002</v>
      </c>
      <c r="I13847" s="7">
        <v>32515.51</v>
      </c>
      <c r="J13847" s="7">
        <v>22068.15</v>
      </c>
      <c r="K13847" s="7">
        <v>14584.1</v>
      </c>
      <c r="L13847" s="7">
        <v>9493.3250000000007</v>
      </c>
      <c r="M13847" s="7">
        <v>4119.1000000000004</v>
      </c>
      <c r="N13847" s="7">
        <v>2802.5</v>
      </c>
      <c r="O13847" s="7">
        <v>716.5865</v>
      </c>
      <c r="P13847" s="7">
        <v>5376.0479999999998</v>
      </c>
    </row>
    <row r="13848" spans="1:16" x14ac:dyDescent="0.25">
      <c r="A13848" t="s">
        <v>26</v>
      </c>
      <c r="B13848" t="str">
        <f>VLOOKUP(E13848,'Overview Cluster Days'!B:E,3)</f>
        <v>A</v>
      </c>
      <c r="C13848" t="str">
        <f>VLOOKUP($E13848,'Overview Cluster Days'!$B:$G,5)</f>
        <v>Winter</v>
      </c>
      <c r="D13848" t="str">
        <f>VLOOKUP($E13848,'Overview Cluster Days'!$B:$G,6)</f>
        <v>Weekday</v>
      </c>
      <c r="E13848">
        <v>20190207</v>
      </c>
      <c r="F13848">
        <v>23</v>
      </c>
      <c r="G13848" s="7">
        <v>2032.7</v>
      </c>
      <c r="H13848" s="7">
        <v>2329.2779999999998</v>
      </c>
      <c r="I13848" s="7">
        <v>32796.92</v>
      </c>
      <c r="J13848" s="7">
        <v>21482.6</v>
      </c>
      <c r="K13848" s="7">
        <v>14240.7</v>
      </c>
      <c r="L13848" s="7">
        <v>10206.98</v>
      </c>
      <c r="M13848" s="7">
        <v>4096.3</v>
      </c>
      <c r="N13848" s="7">
        <v>2879.5</v>
      </c>
      <c r="O13848" s="7">
        <v>983.71690000000001</v>
      </c>
      <c r="P13848" s="7">
        <v>5751.8</v>
      </c>
    </row>
    <row r="13849" spans="1:16" x14ac:dyDescent="0.25">
      <c r="A13849" t="s">
        <v>26</v>
      </c>
      <c r="B13849" t="str">
        <f>VLOOKUP(E13849,'Overview Cluster Days'!B:E,3)</f>
        <v>A</v>
      </c>
      <c r="C13849" t="str">
        <f>VLOOKUP($E13849,'Overview Cluster Days'!$B:$G,5)</f>
        <v>Winter</v>
      </c>
      <c r="D13849" t="str">
        <f>VLOOKUP($E13849,'Overview Cluster Days'!$B:$G,6)</f>
        <v>Weekday</v>
      </c>
      <c r="E13849">
        <v>20190207</v>
      </c>
      <c r="F13849">
        <v>24</v>
      </c>
      <c r="G13849" s="7">
        <v>1889.4</v>
      </c>
      <c r="H13849" s="7">
        <v>2355.4</v>
      </c>
      <c r="I13849" s="7">
        <v>31459.41</v>
      </c>
      <c r="J13849" s="7">
        <v>20144.97</v>
      </c>
      <c r="K13849" s="7">
        <v>13445.3</v>
      </c>
      <c r="L13849" s="7">
        <v>10497.45</v>
      </c>
      <c r="M13849" s="7">
        <v>3358.2930000000001</v>
      </c>
      <c r="N13849" s="7">
        <v>3039.2</v>
      </c>
      <c r="O13849" s="7">
        <v>1035.6959999999999</v>
      </c>
      <c r="P13849" s="7">
        <v>5320.8</v>
      </c>
    </row>
    <row r="13850" spans="1:16" x14ac:dyDescent="0.25">
      <c r="A13850" t="s">
        <v>26</v>
      </c>
      <c r="B13850" t="str">
        <f>VLOOKUP(E13850,'Overview Cluster Days'!B:E,3)</f>
        <v>A</v>
      </c>
      <c r="C13850" t="str">
        <f>VLOOKUP($E13850,'Overview Cluster Days'!$B:$G,5)</f>
        <v>Winter</v>
      </c>
      <c r="D13850" t="str">
        <f>VLOOKUP($E13850,'Overview Cluster Days'!$B:$G,6)</f>
        <v>Weekday</v>
      </c>
      <c r="E13850">
        <v>20190208</v>
      </c>
      <c r="F13850">
        <v>1</v>
      </c>
      <c r="G13850" s="7">
        <v>726.3</v>
      </c>
      <c r="H13850" s="7">
        <v>2130.5</v>
      </c>
      <c r="I13850" s="7">
        <v>28587.95</v>
      </c>
      <c r="J13850" s="7">
        <v>18883.84</v>
      </c>
      <c r="K13850" s="7">
        <v>11363.1</v>
      </c>
      <c r="L13850" s="7">
        <v>7596.5919999999996</v>
      </c>
      <c r="M13850" s="7">
        <v>2919.2</v>
      </c>
      <c r="N13850" s="7">
        <v>2903.2</v>
      </c>
      <c r="O13850" s="7">
        <v>1049.883</v>
      </c>
      <c r="P13850" s="7">
        <v>4946.2</v>
      </c>
    </row>
    <row r="13851" spans="1:16" x14ac:dyDescent="0.25">
      <c r="A13851" t="s">
        <v>26</v>
      </c>
      <c r="B13851" t="str">
        <f>VLOOKUP(E13851,'Overview Cluster Days'!B:E,3)</f>
        <v>A</v>
      </c>
      <c r="C13851" t="str">
        <f>VLOOKUP($E13851,'Overview Cluster Days'!$B:$G,5)</f>
        <v>Winter</v>
      </c>
      <c r="D13851" t="str">
        <f>VLOOKUP($E13851,'Overview Cluster Days'!$B:$G,6)</f>
        <v>Weekday</v>
      </c>
      <c r="E13851">
        <v>20190208</v>
      </c>
      <c r="F13851">
        <v>2</v>
      </c>
      <c r="G13851" s="7">
        <v>1179</v>
      </c>
      <c r="H13851" s="7">
        <v>2046</v>
      </c>
      <c r="I13851" s="7">
        <v>29904.27</v>
      </c>
      <c r="J13851" s="7">
        <v>19032.060000000001</v>
      </c>
      <c r="K13851" s="7">
        <v>11941.4</v>
      </c>
      <c r="L13851" s="7">
        <v>9559.2729999999992</v>
      </c>
      <c r="M13851" s="7">
        <v>3354.5</v>
      </c>
      <c r="N13851" s="7">
        <v>3268.0369999999998</v>
      </c>
      <c r="O13851" s="7">
        <v>1073.9000000000001</v>
      </c>
      <c r="P13851" s="7">
        <v>4915.1360000000004</v>
      </c>
    </row>
    <row r="13852" spans="1:16" x14ac:dyDescent="0.25">
      <c r="A13852" t="s">
        <v>26</v>
      </c>
      <c r="B13852" t="str">
        <f>VLOOKUP(E13852,'Overview Cluster Days'!B:E,3)</f>
        <v>A</v>
      </c>
      <c r="C13852" t="str">
        <f>VLOOKUP($E13852,'Overview Cluster Days'!$B:$G,5)</f>
        <v>Winter</v>
      </c>
      <c r="D13852" t="str">
        <f>VLOOKUP($E13852,'Overview Cluster Days'!$B:$G,6)</f>
        <v>Weekday</v>
      </c>
      <c r="E13852">
        <v>20190208</v>
      </c>
      <c r="F13852">
        <v>3</v>
      </c>
      <c r="G13852" s="7">
        <v>1049.4000000000001</v>
      </c>
      <c r="H13852" s="7">
        <v>1942.9</v>
      </c>
      <c r="I13852" s="7">
        <v>29691.24</v>
      </c>
      <c r="J13852" s="7">
        <v>18648.98</v>
      </c>
      <c r="K13852" s="7">
        <v>12144.2</v>
      </c>
      <c r="L13852" s="7">
        <v>9659.0409999999993</v>
      </c>
      <c r="M13852" s="7">
        <v>3446.34</v>
      </c>
      <c r="N13852" s="7">
        <v>3619.8</v>
      </c>
      <c r="O13852" s="7">
        <v>1068.4000000000001</v>
      </c>
      <c r="P13852" s="7">
        <v>5040.0039999999999</v>
      </c>
    </row>
    <row r="13853" spans="1:16" x14ac:dyDescent="0.25">
      <c r="A13853" t="s">
        <v>26</v>
      </c>
      <c r="B13853" t="str">
        <f>VLOOKUP(E13853,'Overview Cluster Days'!B:E,3)</f>
        <v>A</v>
      </c>
      <c r="C13853" t="str">
        <f>VLOOKUP($E13853,'Overview Cluster Days'!$B:$G,5)</f>
        <v>Winter</v>
      </c>
      <c r="D13853" t="str">
        <f>VLOOKUP($E13853,'Overview Cluster Days'!$B:$G,6)</f>
        <v>Weekday</v>
      </c>
      <c r="E13853">
        <v>20190208</v>
      </c>
      <c r="F13853">
        <v>4</v>
      </c>
      <c r="G13853" s="7">
        <v>749.5</v>
      </c>
      <c r="H13853" s="7">
        <v>1916.7</v>
      </c>
      <c r="I13853" s="7">
        <v>28576.26</v>
      </c>
      <c r="J13853" s="7">
        <v>19033.439999999999</v>
      </c>
      <c r="K13853" s="7">
        <v>12445.59</v>
      </c>
      <c r="L13853" s="7">
        <v>7447.9309999999996</v>
      </c>
      <c r="M13853" s="7">
        <v>3382.3</v>
      </c>
      <c r="N13853" s="7">
        <v>3839.3</v>
      </c>
      <c r="O13853" s="7">
        <v>1236.8</v>
      </c>
      <c r="P13853" s="7">
        <v>5528.8</v>
      </c>
    </row>
    <row r="13854" spans="1:16" x14ac:dyDescent="0.25">
      <c r="A13854" t="s">
        <v>26</v>
      </c>
      <c r="B13854" t="str">
        <f>VLOOKUP(E13854,'Overview Cluster Days'!B:E,3)</f>
        <v>A</v>
      </c>
      <c r="C13854" t="str">
        <f>VLOOKUP($E13854,'Overview Cluster Days'!$B:$G,5)</f>
        <v>Winter</v>
      </c>
      <c r="D13854" t="str">
        <f>VLOOKUP($E13854,'Overview Cluster Days'!$B:$G,6)</f>
        <v>Weekday</v>
      </c>
      <c r="E13854">
        <v>20190208</v>
      </c>
      <c r="F13854">
        <v>5</v>
      </c>
      <c r="G13854" s="7">
        <v>783.6</v>
      </c>
      <c r="H13854" s="7">
        <v>1932.2</v>
      </c>
      <c r="I13854" s="7">
        <v>28599.67</v>
      </c>
      <c r="J13854" s="7">
        <v>19127.61</v>
      </c>
      <c r="K13854" s="7">
        <v>12691.75</v>
      </c>
      <c r="L13854" s="7">
        <v>8106.1970000000001</v>
      </c>
      <c r="M13854" s="7">
        <v>3496.9</v>
      </c>
      <c r="N13854" s="7">
        <v>3872.6</v>
      </c>
      <c r="O13854" s="7">
        <v>1105.3</v>
      </c>
      <c r="P13854" s="7">
        <v>5110.192</v>
      </c>
    </row>
    <row r="13855" spans="1:16" x14ac:dyDescent="0.25">
      <c r="A13855" t="s">
        <v>26</v>
      </c>
      <c r="B13855" t="str">
        <f>VLOOKUP(E13855,'Overview Cluster Days'!B:E,3)</f>
        <v>A</v>
      </c>
      <c r="C13855" t="str">
        <f>VLOOKUP($E13855,'Overview Cluster Days'!$B:$G,5)</f>
        <v>Winter</v>
      </c>
      <c r="D13855" t="str">
        <f>VLOOKUP($E13855,'Overview Cluster Days'!$B:$G,6)</f>
        <v>Weekday</v>
      </c>
      <c r="E13855">
        <v>20190208</v>
      </c>
      <c r="F13855">
        <v>6</v>
      </c>
      <c r="G13855" s="7">
        <v>762.8</v>
      </c>
      <c r="H13855" s="7">
        <v>2053.8000000000002</v>
      </c>
      <c r="I13855" s="7">
        <v>27937.22</v>
      </c>
      <c r="J13855" s="7">
        <v>17954.7</v>
      </c>
      <c r="K13855" s="7">
        <v>12398.67</v>
      </c>
      <c r="L13855" s="7">
        <v>8889.8469999999998</v>
      </c>
      <c r="M13855" s="7">
        <v>3685.6</v>
      </c>
      <c r="N13855" s="7">
        <v>3423.8</v>
      </c>
      <c r="O13855" s="7">
        <v>844.29380000000003</v>
      </c>
      <c r="P13855" s="7">
        <v>5246.9719999999998</v>
      </c>
    </row>
    <row r="13856" spans="1:16" x14ac:dyDescent="0.25">
      <c r="A13856" t="s">
        <v>26</v>
      </c>
      <c r="B13856" t="str">
        <f>VLOOKUP(E13856,'Overview Cluster Days'!B:E,3)</f>
        <v>A</v>
      </c>
      <c r="C13856" t="str">
        <f>VLOOKUP($E13856,'Overview Cluster Days'!$B:$G,5)</f>
        <v>Winter</v>
      </c>
      <c r="D13856" t="str">
        <f>VLOOKUP($E13856,'Overview Cluster Days'!$B:$G,6)</f>
        <v>Weekday</v>
      </c>
      <c r="E13856">
        <v>20190208</v>
      </c>
      <c r="F13856">
        <v>7</v>
      </c>
      <c r="G13856" s="7">
        <v>817.4</v>
      </c>
      <c r="H13856" s="7">
        <v>2503.4</v>
      </c>
      <c r="I13856" s="7">
        <v>28240.58</v>
      </c>
      <c r="J13856" s="7">
        <v>19488.77</v>
      </c>
      <c r="K13856" s="7">
        <v>12779.8</v>
      </c>
      <c r="L13856" s="7">
        <v>8610.6540000000005</v>
      </c>
      <c r="M13856" s="7">
        <v>4638.8</v>
      </c>
      <c r="N13856" s="7">
        <v>2879.2</v>
      </c>
      <c r="O13856" s="7">
        <v>940.45619999999997</v>
      </c>
      <c r="P13856" s="7">
        <v>5445.98</v>
      </c>
    </row>
    <row r="13857" spans="1:16" x14ac:dyDescent="0.25">
      <c r="A13857" t="s">
        <v>26</v>
      </c>
      <c r="B13857" t="str">
        <f>VLOOKUP(E13857,'Overview Cluster Days'!B:E,3)</f>
        <v>A</v>
      </c>
      <c r="C13857" t="str">
        <f>VLOOKUP($E13857,'Overview Cluster Days'!$B:$G,5)</f>
        <v>Winter</v>
      </c>
      <c r="D13857" t="str">
        <f>VLOOKUP($E13857,'Overview Cluster Days'!$B:$G,6)</f>
        <v>Weekday</v>
      </c>
      <c r="E13857">
        <v>20190208</v>
      </c>
      <c r="F13857">
        <v>8</v>
      </c>
      <c r="G13857" s="7">
        <v>1521.8</v>
      </c>
      <c r="H13857" s="7">
        <v>2852.7</v>
      </c>
      <c r="I13857" s="7">
        <v>28202.62</v>
      </c>
      <c r="J13857" s="7">
        <v>22086.18</v>
      </c>
      <c r="K13857" s="7">
        <v>14383.1</v>
      </c>
      <c r="L13857" s="7">
        <v>10114.790000000001</v>
      </c>
      <c r="M13857" s="7">
        <v>4165.3999999999996</v>
      </c>
      <c r="N13857" s="7">
        <v>3109.5</v>
      </c>
      <c r="O13857" s="7">
        <v>1835.193</v>
      </c>
      <c r="P13857" s="7">
        <v>5351.0460000000003</v>
      </c>
    </row>
    <row r="13858" spans="1:16" x14ac:dyDescent="0.25">
      <c r="A13858" t="s">
        <v>26</v>
      </c>
      <c r="B13858" t="str">
        <f>VLOOKUP(E13858,'Overview Cluster Days'!B:E,3)</f>
        <v>A</v>
      </c>
      <c r="C13858" t="str">
        <f>VLOOKUP($E13858,'Overview Cluster Days'!$B:$G,5)</f>
        <v>Winter</v>
      </c>
      <c r="D13858" t="str">
        <f>VLOOKUP($E13858,'Overview Cluster Days'!$B:$G,6)</f>
        <v>Weekday</v>
      </c>
      <c r="E13858">
        <v>20190208</v>
      </c>
      <c r="F13858">
        <v>9</v>
      </c>
      <c r="G13858" s="7">
        <v>1747</v>
      </c>
      <c r="H13858" s="7">
        <v>3193.3</v>
      </c>
      <c r="I13858" s="7">
        <v>29256.53</v>
      </c>
      <c r="J13858" s="7">
        <v>24250.880000000001</v>
      </c>
      <c r="K13858" s="7">
        <v>14060.6</v>
      </c>
      <c r="L13858" s="7">
        <v>9692.8670000000002</v>
      </c>
      <c r="M13858" s="7">
        <v>3788</v>
      </c>
      <c r="N13858" s="7">
        <v>3485.2</v>
      </c>
      <c r="O13858" s="7">
        <v>1702.68</v>
      </c>
      <c r="P13858" s="7">
        <v>4998.0940000000001</v>
      </c>
    </row>
    <row r="13859" spans="1:16" x14ac:dyDescent="0.25">
      <c r="A13859" t="s">
        <v>26</v>
      </c>
      <c r="B13859" t="str">
        <f>VLOOKUP(E13859,'Overview Cluster Days'!B:E,3)</f>
        <v>A</v>
      </c>
      <c r="C13859" t="str">
        <f>VLOOKUP($E13859,'Overview Cluster Days'!$B:$G,5)</f>
        <v>Winter</v>
      </c>
      <c r="D13859" t="str">
        <f>VLOOKUP($E13859,'Overview Cluster Days'!$B:$G,6)</f>
        <v>Weekday</v>
      </c>
      <c r="E13859">
        <v>20190208</v>
      </c>
      <c r="F13859">
        <v>10</v>
      </c>
      <c r="G13859" s="7">
        <v>1529.5</v>
      </c>
      <c r="H13859" s="7">
        <v>3199.8</v>
      </c>
      <c r="I13859" s="7">
        <v>30961.11</v>
      </c>
      <c r="J13859" s="7">
        <v>24347.62</v>
      </c>
      <c r="K13859" s="7">
        <v>15266</v>
      </c>
      <c r="L13859" s="7">
        <v>10017.459999999999</v>
      </c>
      <c r="M13859" s="7">
        <v>3598.4</v>
      </c>
      <c r="N13859" s="7">
        <v>3547.6</v>
      </c>
      <c r="O13859" s="7">
        <v>1278.645</v>
      </c>
      <c r="P13859" s="7">
        <v>5360.3410000000003</v>
      </c>
    </row>
    <row r="13860" spans="1:16" x14ac:dyDescent="0.25">
      <c r="A13860" t="s">
        <v>26</v>
      </c>
      <c r="B13860" t="str">
        <f>VLOOKUP(E13860,'Overview Cluster Days'!B:E,3)</f>
        <v>A</v>
      </c>
      <c r="C13860" t="str">
        <f>VLOOKUP($E13860,'Overview Cluster Days'!$B:$G,5)</f>
        <v>Winter</v>
      </c>
      <c r="D13860" t="str">
        <f>VLOOKUP($E13860,'Overview Cluster Days'!$B:$G,6)</f>
        <v>Weekday</v>
      </c>
      <c r="E13860">
        <v>20190208</v>
      </c>
      <c r="F13860">
        <v>11</v>
      </c>
      <c r="G13860" s="7">
        <v>1762.5</v>
      </c>
      <c r="H13860" s="7">
        <v>3071.7</v>
      </c>
      <c r="I13860" s="7">
        <v>32465.58</v>
      </c>
      <c r="J13860" s="7">
        <v>24587.42</v>
      </c>
      <c r="K13860" s="7">
        <v>16348.28</v>
      </c>
      <c r="L13860" s="7">
        <v>9577.4709999999995</v>
      </c>
      <c r="M13860" s="7">
        <v>3664.3</v>
      </c>
      <c r="N13860" s="7">
        <v>3517.5</v>
      </c>
      <c r="O13860" s="7">
        <v>1280.06</v>
      </c>
      <c r="P13860" s="7">
        <v>5543.9650000000001</v>
      </c>
    </row>
    <row r="13861" spans="1:16" x14ac:dyDescent="0.25">
      <c r="A13861" t="s">
        <v>26</v>
      </c>
      <c r="B13861" t="str">
        <f>VLOOKUP(E13861,'Overview Cluster Days'!B:E,3)</f>
        <v>A</v>
      </c>
      <c r="C13861" t="str">
        <f>VLOOKUP($E13861,'Overview Cluster Days'!$B:$G,5)</f>
        <v>Winter</v>
      </c>
      <c r="D13861" t="str">
        <f>VLOOKUP($E13861,'Overview Cluster Days'!$B:$G,6)</f>
        <v>Weekday</v>
      </c>
      <c r="E13861">
        <v>20190208</v>
      </c>
      <c r="F13861">
        <v>12</v>
      </c>
      <c r="G13861" s="7">
        <v>1785.9</v>
      </c>
      <c r="H13861" s="7">
        <v>2959.9</v>
      </c>
      <c r="I13861" s="7">
        <v>32634.01</v>
      </c>
      <c r="J13861" s="7">
        <v>24533.31</v>
      </c>
      <c r="K13861" s="7">
        <v>17343.16</v>
      </c>
      <c r="L13861" s="7">
        <v>10842.37</v>
      </c>
      <c r="M13861" s="7">
        <v>3690</v>
      </c>
      <c r="N13861" s="7">
        <v>3478.2</v>
      </c>
      <c r="O13861" s="7">
        <v>1647.44</v>
      </c>
      <c r="P13861" s="7">
        <v>5674.6589999999997</v>
      </c>
    </row>
    <row r="13862" spans="1:16" x14ac:dyDescent="0.25">
      <c r="A13862" t="s">
        <v>26</v>
      </c>
      <c r="B13862" t="str">
        <f>VLOOKUP(E13862,'Overview Cluster Days'!B:E,3)</f>
        <v>A</v>
      </c>
      <c r="C13862" t="str">
        <f>VLOOKUP($E13862,'Overview Cluster Days'!$B:$G,5)</f>
        <v>Winter</v>
      </c>
      <c r="D13862" t="str">
        <f>VLOOKUP($E13862,'Overview Cluster Days'!$B:$G,6)</f>
        <v>Weekday</v>
      </c>
      <c r="E13862">
        <v>20190208</v>
      </c>
      <c r="F13862">
        <v>13</v>
      </c>
      <c r="G13862" s="7">
        <v>1461.7</v>
      </c>
      <c r="H13862" s="7">
        <v>2709.1</v>
      </c>
      <c r="I13862" s="7">
        <v>33650.71</v>
      </c>
      <c r="J13862" s="7">
        <v>24207.07</v>
      </c>
      <c r="K13862" s="7">
        <v>17821.400000000001</v>
      </c>
      <c r="L13862" s="7">
        <v>11747.47</v>
      </c>
      <c r="M13862" s="7">
        <v>3774.5</v>
      </c>
      <c r="N13862" s="7">
        <v>3512.8</v>
      </c>
      <c r="O13862" s="7">
        <v>1236.0309999999999</v>
      </c>
      <c r="P13862" s="7">
        <v>5551.7240000000002</v>
      </c>
    </row>
    <row r="13863" spans="1:16" x14ac:dyDescent="0.25">
      <c r="A13863" t="s">
        <v>26</v>
      </c>
      <c r="B13863" t="str">
        <f>VLOOKUP(E13863,'Overview Cluster Days'!B:E,3)</f>
        <v>A</v>
      </c>
      <c r="C13863" t="str">
        <f>VLOOKUP($E13863,'Overview Cluster Days'!$B:$G,5)</f>
        <v>Winter</v>
      </c>
      <c r="D13863" t="str">
        <f>VLOOKUP($E13863,'Overview Cluster Days'!$B:$G,6)</f>
        <v>Weekday</v>
      </c>
      <c r="E13863">
        <v>20190208</v>
      </c>
      <c r="F13863">
        <v>14</v>
      </c>
      <c r="G13863" s="7">
        <v>808.2</v>
      </c>
      <c r="H13863" s="7">
        <v>2668.8</v>
      </c>
      <c r="I13863" s="7">
        <v>33606.199999999997</v>
      </c>
      <c r="J13863" s="7">
        <v>23884.82</v>
      </c>
      <c r="K13863" s="7">
        <v>18023.7</v>
      </c>
      <c r="L13863" s="7">
        <v>10668.31</v>
      </c>
      <c r="M13863" s="7">
        <v>3885</v>
      </c>
      <c r="N13863" s="7">
        <v>3756.2089999999998</v>
      </c>
      <c r="O13863" s="7">
        <v>942.36630000000002</v>
      </c>
      <c r="P13863" s="7">
        <v>5676.4889999999996</v>
      </c>
    </row>
    <row r="13864" spans="1:16" x14ac:dyDescent="0.25">
      <c r="A13864" t="s">
        <v>26</v>
      </c>
      <c r="B13864" t="str">
        <f>VLOOKUP(E13864,'Overview Cluster Days'!B:E,3)</f>
        <v>A</v>
      </c>
      <c r="C13864" t="str">
        <f>VLOOKUP($E13864,'Overview Cluster Days'!$B:$G,5)</f>
        <v>Winter</v>
      </c>
      <c r="D13864" t="str">
        <f>VLOOKUP($E13864,'Overview Cluster Days'!$B:$G,6)</f>
        <v>Weekday</v>
      </c>
      <c r="E13864">
        <v>20190208</v>
      </c>
      <c r="F13864">
        <v>15</v>
      </c>
      <c r="G13864" s="7">
        <v>708.5</v>
      </c>
      <c r="H13864" s="7">
        <v>2572</v>
      </c>
      <c r="I13864" s="7">
        <v>32255.439999999999</v>
      </c>
      <c r="J13864" s="7">
        <v>23162.62</v>
      </c>
      <c r="K13864" s="7">
        <v>17334.5</v>
      </c>
      <c r="L13864" s="7">
        <v>9185.1370000000006</v>
      </c>
      <c r="M13864" s="7">
        <v>3932</v>
      </c>
      <c r="N13864" s="7">
        <v>3745</v>
      </c>
      <c r="O13864" s="7">
        <v>1265.4580000000001</v>
      </c>
      <c r="P13864" s="7">
        <v>5602.2489999999998</v>
      </c>
    </row>
    <row r="13865" spans="1:16" x14ac:dyDescent="0.25">
      <c r="A13865" t="s">
        <v>26</v>
      </c>
      <c r="B13865" t="str">
        <f>VLOOKUP(E13865,'Overview Cluster Days'!B:E,3)</f>
        <v>A</v>
      </c>
      <c r="C13865" t="str">
        <f>VLOOKUP($E13865,'Overview Cluster Days'!$B:$G,5)</f>
        <v>Winter</v>
      </c>
      <c r="D13865" t="str">
        <f>VLOOKUP($E13865,'Overview Cluster Days'!$B:$G,6)</f>
        <v>Weekday</v>
      </c>
      <c r="E13865">
        <v>20190208</v>
      </c>
      <c r="F13865">
        <v>16</v>
      </c>
      <c r="G13865" s="7">
        <v>709.7</v>
      </c>
      <c r="H13865" s="7">
        <v>2490.8000000000002</v>
      </c>
      <c r="I13865" s="7">
        <v>30933.38</v>
      </c>
      <c r="J13865" s="7">
        <v>22961.67</v>
      </c>
      <c r="K13865" s="7">
        <v>17854.95</v>
      </c>
      <c r="L13865" s="7">
        <v>8121.1</v>
      </c>
      <c r="M13865" s="7">
        <v>3943.8</v>
      </c>
      <c r="N13865" s="7">
        <v>3868.3</v>
      </c>
      <c r="O13865" s="7">
        <v>1217.797</v>
      </c>
      <c r="P13865" s="7">
        <v>5720.69</v>
      </c>
    </row>
    <row r="13866" spans="1:16" x14ac:dyDescent="0.25">
      <c r="A13866" t="s">
        <v>26</v>
      </c>
      <c r="B13866" t="str">
        <f>VLOOKUP(E13866,'Overview Cluster Days'!B:E,3)</f>
        <v>A</v>
      </c>
      <c r="C13866" t="str">
        <f>VLOOKUP($E13866,'Overview Cluster Days'!$B:$G,5)</f>
        <v>Winter</v>
      </c>
      <c r="D13866" t="str">
        <f>VLOOKUP($E13866,'Overview Cluster Days'!$B:$G,6)</f>
        <v>Weekday</v>
      </c>
      <c r="E13866">
        <v>20190208</v>
      </c>
      <c r="F13866">
        <v>17</v>
      </c>
      <c r="G13866" s="7">
        <v>679.5</v>
      </c>
      <c r="H13866" s="7">
        <v>2503.6</v>
      </c>
      <c r="I13866" s="7">
        <v>29630.560000000001</v>
      </c>
      <c r="J13866" s="7">
        <v>22744.43</v>
      </c>
      <c r="K13866" s="7">
        <v>18768.7</v>
      </c>
      <c r="L13866" s="7">
        <v>7975.1</v>
      </c>
      <c r="M13866" s="7">
        <v>3616.4209999999998</v>
      </c>
      <c r="N13866" s="7">
        <v>3676.4</v>
      </c>
      <c r="O13866" s="7">
        <v>1112.9000000000001</v>
      </c>
      <c r="P13866" s="7">
        <v>5575.4089999999997</v>
      </c>
    </row>
    <row r="13867" spans="1:16" x14ac:dyDescent="0.25">
      <c r="A13867" t="s">
        <v>26</v>
      </c>
      <c r="B13867" t="str">
        <f>VLOOKUP(E13867,'Overview Cluster Days'!B:E,3)</f>
        <v>A</v>
      </c>
      <c r="C13867" t="str">
        <f>VLOOKUP($E13867,'Overview Cluster Days'!$B:$G,5)</f>
        <v>Winter</v>
      </c>
      <c r="D13867" t="str">
        <f>VLOOKUP($E13867,'Overview Cluster Days'!$B:$G,6)</f>
        <v>Weekday</v>
      </c>
      <c r="E13867">
        <v>20190208</v>
      </c>
      <c r="F13867">
        <v>18</v>
      </c>
      <c r="G13867" s="7">
        <v>1005</v>
      </c>
      <c r="H13867" s="7">
        <v>2564.3000000000002</v>
      </c>
      <c r="I13867" s="7">
        <v>29528.720000000001</v>
      </c>
      <c r="J13867" s="7">
        <v>22507.200000000001</v>
      </c>
      <c r="K13867" s="7">
        <v>17321.150000000001</v>
      </c>
      <c r="L13867" s="7">
        <v>8287.9</v>
      </c>
      <c r="M13867" s="7">
        <v>3521.4</v>
      </c>
      <c r="N13867" s="7">
        <v>3453.1</v>
      </c>
      <c r="O13867" s="7">
        <v>1578.1790000000001</v>
      </c>
      <c r="P13867" s="7">
        <v>5784.134</v>
      </c>
    </row>
    <row r="13868" spans="1:16" x14ac:dyDescent="0.25">
      <c r="A13868" t="s">
        <v>26</v>
      </c>
      <c r="B13868" t="str">
        <f>VLOOKUP(E13868,'Overview Cluster Days'!B:E,3)</f>
        <v>A</v>
      </c>
      <c r="C13868" t="str">
        <f>VLOOKUP($E13868,'Overview Cluster Days'!$B:$G,5)</f>
        <v>Winter</v>
      </c>
      <c r="D13868" t="str">
        <f>VLOOKUP($E13868,'Overview Cluster Days'!$B:$G,6)</f>
        <v>Weekday</v>
      </c>
      <c r="E13868">
        <v>20190208</v>
      </c>
      <c r="F13868">
        <v>19</v>
      </c>
      <c r="G13868" s="7">
        <v>1066.0999999999999</v>
      </c>
      <c r="H13868" s="7">
        <v>2735.4</v>
      </c>
      <c r="I13868" s="7">
        <v>30377.11</v>
      </c>
      <c r="J13868" s="7">
        <v>22254.75</v>
      </c>
      <c r="K13868" s="7">
        <v>16189.3</v>
      </c>
      <c r="L13868" s="7">
        <v>10143.32</v>
      </c>
      <c r="M13868" s="7">
        <v>3794</v>
      </c>
      <c r="N13868" s="7">
        <v>3211.6</v>
      </c>
      <c r="O13868" s="7">
        <v>1719.1410000000001</v>
      </c>
      <c r="P13868" s="7">
        <v>5609.87</v>
      </c>
    </row>
    <row r="13869" spans="1:16" x14ac:dyDescent="0.25">
      <c r="A13869" t="s">
        <v>26</v>
      </c>
      <c r="B13869" t="str">
        <f>VLOOKUP(E13869,'Overview Cluster Days'!B:E,3)</f>
        <v>A</v>
      </c>
      <c r="C13869" t="str">
        <f>VLOOKUP($E13869,'Overview Cluster Days'!$B:$G,5)</f>
        <v>Winter</v>
      </c>
      <c r="D13869" t="str">
        <f>VLOOKUP($E13869,'Overview Cluster Days'!$B:$G,6)</f>
        <v>Weekday</v>
      </c>
      <c r="E13869">
        <v>20190208</v>
      </c>
      <c r="F13869">
        <v>20</v>
      </c>
      <c r="G13869" s="7">
        <v>857.7</v>
      </c>
      <c r="H13869" s="7">
        <v>2368.8000000000002</v>
      </c>
      <c r="I13869" s="7">
        <v>30514.63</v>
      </c>
      <c r="J13869" s="7">
        <v>21673.56</v>
      </c>
      <c r="K13869" s="7">
        <v>16565.7</v>
      </c>
      <c r="L13869" s="7">
        <v>10402.84</v>
      </c>
      <c r="M13869" s="7">
        <v>4267.3999999999996</v>
      </c>
      <c r="N13869" s="7">
        <v>3382.9</v>
      </c>
      <c r="O13869" s="7">
        <v>1321.856</v>
      </c>
      <c r="P13869" s="7">
        <v>5371.8</v>
      </c>
    </row>
    <row r="13870" spans="1:16" x14ac:dyDescent="0.25">
      <c r="A13870" t="s">
        <v>26</v>
      </c>
      <c r="B13870" t="str">
        <f>VLOOKUP(E13870,'Overview Cluster Days'!B:E,3)</f>
        <v>A</v>
      </c>
      <c r="C13870" t="str">
        <f>VLOOKUP($E13870,'Overview Cluster Days'!$B:$G,5)</f>
        <v>Winter</v>
      </c>
      <c r="D13870" t="str">
        <f>VLOOKUP($E13870,'Overview Cluster Days'!$B:$G,6)</f>
        <v>Weekday</v>
      </c>
      <c r="E13870">
        <v>20190208</v>
      </c>
      <c r="F13870">
        <v>21</v>
      </c>
      <c r="G13870" s="7">
        <v>710.6</v>
      </c>
      <c r="H13870" s="7">
        <v>1807.3</v>
      </c>
      <c r="I13870" s="7">
        <v>28219.040000000001</v>
      </c>
      <c r="J13870" s="7">
        <v>19157</v>
      </c>
      <c r="K13870" s="7">
        <v>16467.78</v>
      </c>
      <c r="L13870" s="7">
        <v>9968.4210000000003</v>
      </c>
      <c r="M13870" s="7">
        <v>4406.1000000000004</v>
      </c>
      <c r="N13870" s="7">
        <v>3272</v>
      </c>
      <c r="O13870" s="7">
        <v>999.70399999999995</v>
      </c>
      <c r="P13870" s="7">
        <v>5667.3069999999998</v>
      </c>
    </row>
    <row r="13871" spans="1:16" x14ac:dyDescent="0.25">
      <c r="A13871" t="s">
        <v>26</v>
      </c>
      <c r="B13871" t="str">
        <f>VLOOKUP(E13871,'Overview Cluster Days'!B:E,3)</f>
        <v>A</v>
      </c>
      <c r="C13871" t="str">
        <f>VLOOKUP($E13871,'Overview Cluster Days'!$B:$G,5)</f>
        <v>Winter</v>
      </c>
      <c r="D13871" t="str">
        <f>VLOOKUP($E13871,'Overview Cluster Days'!$B:$G,6)</f>
        <v>Weekday</v>
      </c>
      <c r="E13871">
        <v>20190208</v>
      </c>
      <c r="F13871">
        <v>22</v>
      </c>
      <c r="G13871" s="7">
        <v>876</v>
      </c>
      <c r="H13871" s="7">
        <v>1510.1</v>
      </c>
      <c r="I13871" s="7">
        <v>28833.16</v>
      </c>
      <c r="J13871" s="7">
        <v>19653.439999999999</v>
      </c>
      <c r="K13871" s="7">
        <v>15377.72</v>
      </c>
      <c r="L13871" s="7">
        <v>9275.4940000000006</v>
      </c>
      <c r="M13871" s="7">
        <v>4104.8999999999996</v>
      </c>
      <c r="N13871" s="7">
        <v>3429</v>
      </c>
      <c r="O13871" s="7">
        <v>853.2</v>
      </c>
      <c r="P13871" s="7">
        <v>5912.8729999999996</v>
      </c>
    </row>
    <row r="13872" spans="1:16" x14ac:dyDescent="0.25">
      <c r="A13872" t="s">
        <v>26</v>
      </c>
      <c r="B13872" t="str">
        <f>VLOOKUP(E13872,'Overview Cluster Days'!B:E,3)</f>
        <v>A</v>
      </c>
      <c r="C13872" t="str">
        <f>VLOOKUP($E13872,'Overview Cluster Days'!$B:$G,5)</f>
        <v>Winter</v>
      </c>
      <c r="D13872" t="str">
        <f>VLOOKUP($E13872,'Overview Cluster Days'!$B:$G,6)</f>
        <v>Weekday</v>
      </c>
      <c r="E13872">
        <v>20190208</v>
      </c>
      <c r="F13872">
        <v>23</v>
      </c>
      <c r="G13872" s="7">
        <v>698.6</v>
      </c>
      <c r="H13872" s="7">
        <v>1607.4</v>
      </c>
      <c r="I13872" s="7">
        <v>29704.16</v>
      </c>
      <c r="J13872" s="7">
        <v>19654.25</v>
      </c>
      <c r="K13872" s="7">
        <v>14726.83</v>
      </c>
      <c r="L13872" s="7">
        <v>10069.73</v>
      </c>
      <c r="M13872" s="7">
        <v>3833.2</v>
      </c>
      <c r="N13872" s="7">
        <v>3236.279</v>
      </c>
      <c r="O13872" s="7">
        <v>1120.1369999999999</v>
      </c>
      <c r="P13872" s="7">
        <v>5500.3</v>
      </c>
    </row>
    <row r="13873" spans="1:16" x14ac:dyDescent="0.25">
      <c r="A13873" t="s">
        <v>26</v>
      </c>
      <c r="B13873" t="str">
        <f>VLOOKUP(E13873,'Overview Cluster Days'!B:E,3)</f>
        <v>A</v>
      </c>
      <c r="C13873" t="str">
        <f>VLOOKUP($E13873,'Overview Cluster Days'!$B:$G,5)</f>
        <v>Winter</v>
      </c>
      <c r="D13873" t="str">
        <f>VLOOKUP($E13873,'Overview Cluster Days'!$B:$G,6)</f>
        <v>Weekday</v>
      </c>
      <c r="E13873">
        <v>20190208</v>
      </c>
      <c r="F13873">
        <v>24</v>
      </c>
      <c r="G13873" s="7">
        <v>757.6</v>
      </c>
      <c r="H13873" s="7">
        <v>1595.7</v>
      </c>
      <c r="I13873" s="7">
        <v>30587.86</v>
      </c>
      <c r="J13873" s="7">
        <v>20122.97</v>
      </c>
      <c r="K13873" s="7">
        <v>14834.23</v>
      </c>
      <c r="L13873" s="7">
        <v>11078.98</v>
      </c>
      <c r="M13873" s="7">
        <v>3662</v>
      </c>
      <c r="N13873" s="7">
        <v>3284.9920000000002</v>
      </c>
      <c r="O13873" s="7">
        <v>1097.3</v>
      </c>
      <c r="P13873" s="7">
        <v>5616.6149999999998</v>
      </c>
    </row>
    <row r="13874" spans="1:16" x14ac:dyDescent="0.25">
      <c r="A13874" t="s">
        <v>26</v>
      </c>
      <c r="B13874" t="str">
        <f>VLOOKUP(E13874,'Overview Cluster Days'!B:E,3)</f>
        <v>D</v>
      </c>
      <c r="C13874" t="str">
        <f>VLOOKUP($E13874,'Overview Cluster Days'!$B:$G,5)</f>
        <v>Winter</v>
      </c>
      <c r="D13874" t="str">
        <f>VLOOKUP($E13874,'Overview Cluster Days'!$B:$G,6)</f>
        <v>Weekend</v>
      </c>
      <c r="E13874">
        <v>20190209</v>
      </c>
      <c r="F13874">
        <v>1</v>
      </c>
      <c r="G13874" s="7">
        <v>978.6</v>
      </c>
      <c r="H13874" s="7">
        <v>1356.7</v>
      </c>
      <c r="I13874" s="7">
        <v>34427.440000000002</v>
      </c>
      <c r="J13874" s="7">
        <v>25733.3</v>
      </c>
      <c r="K13874" s="7">
        <v>14399.5</v>
      </c>
      <c r="L13874" s="7">
        <v>11224.76</v>
      </c>
      <c r="M13874" s="7">
        <v>3859.2</v>
      </c>
      <c r="N13874" s="7">
        <v>3198.1</v>
      </c>
      <c r="O13874" s="7">
        <v>1024.0350000000001</v>
      </c>
      <c r="P13874" s="7">
        <v>4764.6859999999997</v>
      </c>
    </row>
    <row r="13875" spans="1:16" x14ac:dyDescent="0.25">
      <c r="A13875" t="s">
        <v>26</v>
      </c>
      <c r="B13875" t="str">
        <f>VLOOKUP(E13875,'Overview Cluster Days'!B:E,3)</f>
        <v>D</v>
      </c>
      <c r="C13875" t="str">
        <f>VLOOKUP($E13875,'Overview Cluster Days'!$B:$G,5)</f>
        <v>Winter</v>
      </c>
      <c r="D13875" t="str">
        <f>VLOOKUP($E13875,'Overview Cluster Days'!$B:$G,6)</f>
        <v>Weekend</v>
      </c>
      <c r="E13875">
        <v>20190209</v>
      </c>
      <c r="F13875">
        <v>2</v>
      </c>
      <c r="G13875" s="7">
        <v>1121.8</v>
      </c>
      <c r="H13875" s="7">
        <v>1082.7</v>
      </c>
      <c r="I13875" s="7">
        <v>34320.04</v>
      </c>
      <c r="J13875" s="7">
        <v>26180.69</v>
      </c>
      <c r="K13875" s="7">
        <v>14995.5</v>
      </c>
      <c r="L13875" s="7">
        <v>10755.69</v>
      </c>
      <c r="M13875" s="7">
        <v>4015.6</v>
      </c>
      <c r="N13875" s="7">
        <v>3709.2</v>
      </c>
      <c r="O13875" s="7">
        <v>1096.0060000000001</v>
      </c>
      <c r="P13875" s="7">
        <v>4462.8860000000004</v>
      </c>
    </row>
    <row r="13876" spans="1:16" x14ac:dyDescent="0.25">
      <c r="A13876" t="s">
        <v>26</v>
      </c>
      <c r="B13876" t="str">
        <f>VLOOKUP(E13876,'Overview Cluster Days'!B:E,3)</f>
        <v>D</v>
      </c>
      <c r="C13876" t="str">
        <f>VLOOKUP($E13876,'Overview Cluster Days'!$B:$G,5)</f>
        <v>Winter</v>
      </c>
      <c r="D13876" t="str">
        <f>VLOOKUP($E13876,'Overview Cluster Days'!$B:$G,6)</f>
        <v>Weekend</v>
      </c>
      <c r="E13876">
        <v>20190209</v>
      </c>
      <c r="F13876">
        <v>3</v>
      </c>
      <c r="G13876" s="7">
        <v>1131.5999999999999</v>
      </c>
      <c r="H13876" s="7">
        <v>975.4</v>
      </c>
      <c r="I13876" s="7">
        <v>36537.760000000002</v>
      </c>
      <c r="J13876" s="7">
        <v>26091.58</v>
      </c>
      <c r="K13876" s="7">
        <v>15181.9</v>
      </c>
      <c r="L13876" s="7">
        <v>12985.81</v>
      </c>
      <c r="M13876" s="7">
        <v>4181</v>
      </c>
      <c r="N13876" s="7">
        <v>4028.8710000000001</v>
      </c>
      <c r="O13876" s="7">
        <v>1153.5999999999999</v>
      </c>
      <c r="P13876" s="7">
        <v>4995.0309999999999</v>
      </c>
    </row>
    <row r="13877" spans="1:16" x14ac:dyDescent="0.25">
      <c r="A13877" t="s">
        <v>26</v>
      </c>
      <c r="B13877" t="str">
        <f>VLOOKUP(E13877,'Overview Cluster Days'!B:E,3)</f>
        <v>D</v>
      </c>
      <c r="C13877" t="str">
        <f>VLOOKUP($E13877,'Overview Cluster Days'!$B:$G,5)</f>
        <v>Winter</v>
      </c>
      <c r="D13877" t="str">
        <f>VLOOKUP($E13877,'Overview Cluster Days'!$B:$G,6)</f>
        <v>Weekend</v>
      </c>
      <c r="E13877">
        <v>20190209</v>
      </c>
      <c r="F13877">
        <v>4</v>
      </c>
      <c r="G13877" s="7">
        <v>1247.5</v>
      </c>
      <c r="H13877" s="7">
        <v>909.2</v>
      </c>
      <c r="I13877" s="7">
        <v>36548.980000000003</v>
      </c>
      <c r="J13877" s="7">
        <v>26630.91</v>
      </c>
      <c r="K13877" s="7">
        <v>15686.4</v>
      </c>
      <c r="L13877" s="7">
        <v>10837.23</v>
      </c>
      <c r="M13877" s="7">
        <v>4043.7</v>
      </c>
      <c r="N13877" s="7">
        <v>4833.7</v>
      </c>
      <c r="O13877" s="7">
        <v>1118.788</v>
      </c>
      <c r="P13877" s="7">
        <v>4752.6099999999997</v>
      </c>
    </row>
    <row r="13878" spans="1:16" x14ac:dyDescent="0.25">
      <c r="A13878" t="s">
        <v>26</v>
      </c>
      <c r="B13878" t="str">
        <f>VLOOKUP(E13878,'Overview Cluster Days'!B:E,3)</f>
        <v>D</v>
      </c>
      <c r="C13878" t="str">
        <f>VLOOKUP($E13878,'Overview Cluster Days'!$B:$G,5)</f>
        <v>Winter</v>
      </c>
      <c r="D13878" t="str">
        <f>VLOOKUP($E13878,'Overview Cluster Days'!$B:$G,6)</f>
        <v>Weekend</v>
      </c>
      <c r="E13878">
        <v>20190209</v>
      </c>
      <c r="F13878">
        <v>5</v>
      </c>
      <c r="G13878" s="7">
        <v>1218.3</v>
      </c>
      <c r="H13878" s="7">
        <v>1101.2</v>
      </c>
      <c r="I13878" s="7">
        <v>35183.86</v>
      </c>
      <c r="J13878" s="7">
        <v>25027.96</v>
      </c>
      <c r="K13878" s="7">
        <v>15636</v>
      </c>
      <c r="L13878" s="7">
        <v>11199.19</v>
      </c>
      <c r="M13878" s="7">
        <v>3928.2</v>
      </c>
      <c r="N13878" s="7">
        <v>5188.7</v>
      </c>
      <c r="O13878" s="7">
        <v>1160.5029999999999</v>
      </c>
      <c r="P13878" s="7">
        <v>4484.4319999999998</v>
      </c>
    </row>
    <row r="13879" spans="1:16" x14ac:dyDescent="0.25">
      <c r="A13879" t="s">
        <v>26</v>
      </c>
      <c r="B13879" t="str">
        <f>VLOOKUP(E13879,'Overview Cluster Days'!B:E,3)</f>
        <v>D</v>
      </c>
      <c r="C13879" t="str">
        <f>VLOOKUP($E13879,'Overview Cluster Days'!$B:$G,5)</f>
        <v>Winter</v>
      </c>
      <c r="D13879" t="str">
        <f>VLOOKUP($E13879,'Overview Cluster Days'!$B:$G,6)</f>
        <v>Weekend</v>
      </c>
      <c r="E13879">
        <v>20190209</v>
      </c>
      <c r="F13879">
        <v>6</v>
      </c>
      <c r="G13879" s="7">
        <v>1258.9000000000001</v>
      </c>
      <c r="H13879" s="7">
        <v>1107.8</v>
      </c>
      <c r="I13879" s="7">
        <v>34893.879999999997</v>
      </c>
      <c r="J13879" s="7">
        <v>25202.71</v>
      </c>
      <c r="K13879" s="7">
        <v>15311.28</v>
      </c>
      <c r="L13879" s="7">
        <v>10232.6</v>
      </c>
      <c r="M13879" s="7">
        <v>3926.1</v>
      </c>
      <c r="N13879" s="7">
        <v>5164.1000000000004</v>
      </c>
      <c r="O13879" s="7">
        <v>1148.2729999999999</v>
      </c>
      <c r="P13879" s="7">
        <v>4168.5360000000001</v>
      </c>
    </row>
    <row r="13880" spans="1:16" x14ac:dyDescent="0.25">
      <c r="A13880" t="s">
        <v>26</v>
      </c>
      <c r="B13880" t="str">
        <f>VLOOKUP(E13880,'Overview Cluster Days'!B:E,3)</f>
        <v>D</v>
      </c>
      <c r="C13880" t="str">
        <f>VLOOKUP($E13880,'Overview Cluster Days'!$B:$G,5)</f>
        <v>Winter</v>
      </c>
      <c r="D13880" t="str">
        <f>VLOOKUP($E13880,'Overview Cluster Days'!$B:$G,6)</f>
        <v>Weekend</v>
      </c>
      <c r="E13880">
        <v>20190209</v>
      </c>
      <c r="F13880">
        <v>7</v>
      </c>
      <c r="G13880" s="7">
        <v>1331.3</v>
      </c>
      <c r="H13880" s="7">
        <v>924.4</v>
      </c>
      <c r="I13880" s="7">
        <v>35406.639999999999</v>
      </c>
      <c r="J13880" s="7">
        <v>24828.49</v>
      </c>
      <c r="K13880" s="7">
        <v>14359.4</v>
      </c>
      <c r="L13880" s="7">
        <v>10851.38</v>
      </c>
      <c r="M13880" s="7">
        <v>3749.7</v>
      </c>
      <c r="N13880" s="7">
        <v>4896.5</v>
      </c>
      <c r="O13880" s="7">
        <v>1092.1210000000001</v>
      </c>
      <c r="P13880" s="7">
        <v>4639.8590000000004</v>
      </c>
    </row>
    <row r="13881" spans="1:16" x14ac:dyDescent="0.25">
      <c r="A13881" t="s">
        <v>26</v>
      </c>
      <c r="B13881" t="str">
        <f>VLOOKUP(E13881,'Overview Cluster Days'!B:E,3)</f>
        <v>D</v>
      </c>
      <c r="C13881" t="str">
        <f>VLOOKUP($E13881,'Overview Cluster Days'!$B:$G,5)</f>
        <v>Winter</v>
      </c>
      <c r="D13881" t="str">
        <f>VLOOKUP($E13881,'Overview Cluster Days'!$B:$G,6)</f>
        <v>Weekend</v>
      </c>
      <c r="E13881">
        <v>20190209</v>
      </c>
      <c r="F13881">
        <v>8</v>
      </c>
      <c r="G13881" s="7">
        <v>1123</v>
      </c>
      <c r="H13881" s="7">
        <v>985.7</v>
      </c>
      <c r="I13881" s="7">
        <v>36595.160000000003</v>
      </c>
      <c r="J13881" s="7">
        <v>25216.66</v>
      </c>
      <c r="K13881" s="7">
        <v>13224.3</v>
      </c>
      <c r="L13881" s="7">
        <v>10658.55</v>
      </c>
      <c r="M13881" s="7">
        <v>3511.29</v>
      </c>
      <c r="N13881" s="7">
        <v>4398.2</v>
      </c>
      <c r="O13881" s="7">
        <v>1169.0840000000001</v>
      </c>
      <c r="P13881" s="7">
        <v>4583.1040000000003</v>
      </c>
    </row>
    <row r="13882" spans="1:16" x14ac:dyDescent="0.25">
      <c r="A13882" t="s">
        <v>26</v>
      </c>
      <c r="B13882" t="str">
        <f>VLOOKUP(E13882,'Overview Cluster Days'!B:E,3)</f>
        <v>D</v>
      </c>
      <c r="C13882" t="str">
        <f>VLOOKUP($E13882,'Overview Cluster Days'!$B:$G,5)</f>
        <v>Winter</v>
      </c>
      <c r="D13882" t="str">
        <f>VLOOKUP($E13882,'Overview Cluster Days'!$B:$G,6)</f>
        <v>Weekend</v>
      </c>
      <c r="E13882">
        <v>20190209</v>
      </c>
      <c r="F13882">
        <v>9</v>
      </c>
      <c r="G13882" s="7">
        <v>1542.4</v>
      </c>
      <c r="H13882" s="7">
        <v>1173.9000000000001</v>
      </c>
      <c r="I13882" s="7">
        <v>37308.01</v>
      </c>
      <c r="J13882" s="7">
        <v>26150.1</v>
      </c>
      <c r="K13882" s="7">
        <v>12855.4</v>
      </c>
      <c r="L13882" s="7">
        <v>10015.39</v>
      </c>
      <c r="M13882" s="7">
        <v>3592.8</v>
      </c>
      <c r="N13882" s="7">
        <v>3802.9</v>
      </c>
      <c r="O13882" s="7">
        <v>1528.39</v>
      </c>
      <c r="P13882" s="7">
        <v>4761.7</v>
      </c>
    </row>
    <row r="13883" spans="1:16" x14ac:dyDescent="0.25">
      <c r="A13883" t="s">
        <v>26</v>
      </c>
      <c r="B13883" t="str">
        <f>VLOOKUP(E13883,'Overview Cluster Days'!B:E,3)</f>
        <v>D</v>
      </c>
      <c r="C13883" t="str">
        <f>VLOOKUP($E13883,'Overview Cluster Days'!$B:$G,5)</f>
        <v>Winter</v>
      </c>
      <c r="D13883" t="str">
        <f>VLOOKUP($E13883,'Overview Cluster Days'!$B:$G,6)</f>
        <v>Weekend</v>
      </c>
      <c r="E13883">
        <v>20190209</v>
      </c>
      <c r="F13883">
        <v>10</v>
      </c>
      <c r="G13883" s="7">
        <v>1399.9780000000001</v>
      </c>
      <c r="H13883" s="7">
        <v>1279.0999999999999</v>
      </c>
      <c r="I13883" s="7">
        <v>37958.83</v>
      </c>
      <c r="J13883" s="7">
        <v>26986.99</v>
      </c>
      <c r="K13883" s="7">
        <v>13460.7</v>
      </c>
      <c r="L13883" s="7">
        <v>10433.91</v>
      </c>
      <c r="M13883" s="7">
        <v>3721.8</v>
      </c>
      <c r="N13883" s="7">
        <v>3315.3</v>
      </c>
      <c r="O13883" s="7">
        <v>1900.3589999999999</v>
      </c>
      <c r="P13883" s="7">
        <v>5063.2740000000003</v>
      </c>
    </row>
    <row r="13884" spans="1:16" x14ac:dyDescent="0.25">
      <c r="A13884" t="s">
        <v>26</v>
      </c>
      <c r="B13884" t="str">
        <f>VLOOKUP(E13884,'Overview Cluster Days'!B:E,3)</f>
        <v>D</v>
      </c>
      <c r="C13884" t="str">
        <f>VLOOKUP($E13884,'Overview Cluster Days'!$B:$G,5)</f>
        <v>Winter</v>
      </c>
      <c r="D13884" t="str">
        <f>VLOOKUP($E13884,'Overview Cluster Days'!$B:$G,6)</f>
        <v>Weekend</v>
      </c>
      <c r="E13884">
        <v>20190209</v>
      </c>
      <c r="F13884">
        <v>11</v>
      </c>
      <c r="G13884" s="7">
        <v>1421.7</v>
      </c>
      <c r="H13884" s="7">
        <v>1272.2</v>
      </c>
      <c r="I13884" s="7">
        <v>39324.35</v>
      </c>
      <c r="J13884" s="7">
        <v>28267.16</v>
      </c>
      <c r="K13884" s="7">
        <v>14116.2</v>
      </c>
      <c r="L13884" s="7">
        <v>10889.65</v>
      </c>
      <c r="M13884" s="7">
        <v>3714.2</v>
      </c>
      <c r="N13884" s="7">
        <v>3404.3</v>
      </c>
      <c r="O13884" s="7">
        <v>1960.0329999999999</v>
      </c>
      <c r="P13884" s="7">
        <v>5218.01</v>
      </c>
    </row>
    <row r="13885" spans="1:16" x14ac:dyDescent="0.25">
      <c r="A13885" t="s">
        <v>26</v>
      </c>
      <c r="B13885" t="str">
        <f>VLOOKUP(E13885,'Overview Cluster Days'!B:E,3)</f>
        <v>D</v>
      </c>
      <c r="C13885" t="str">
        <f>VLOOKUP($E13885,'Overview Cluster Days'!$B:$G,5)</f>
        <v>Winter</v>
      </c>
      <c r="D13885" t="str">
        <f>VLOOKUP($E13885,'Overview Cluster Days'!$B:$G,6)</f>
        <v>Weekend</v>
      </c>
      <c r="E13885">
        <v>20190209</v>
      </c>
      <c r="F13885">
        <v>12</v>
      </c>
      <c r="G13885" s="7">
        <v>1371.3</v>
      </c>
      <c r="H13885" s="7">
        <v>1237.3</v>
      </c>
      <c r="I13885" s="7">
        <v>40401.24</v>
      </c>
      <c r="J13885" s="7">
        <v>29588.799999999999</v>
      </c>
      <c r="K13885" s="7">
        <v>15136.5</v>
      </c>
      <c r="L13885" s="7">
        <v>11800.5</v>
      </c>
      <c r="M13885" s="7">
        <v>3851</v>
      </c>
      <c r="N13885" s="7">
        <v>3284.1</v>
      </c>
      <c r="O13885" s="7">
        <v>1933.5809999999999</v>
      </c>
      <c r="P13885" s="7">
        <v>5206.2020000000002</v>
      </c>
    </row>
    <row r="13886" spans="1:16" x14ac:dyDescent="0.25">
      <c r="A13886" t="s">
        <v>26</v>
      </c>
      <c r="B13886" t="str">
        <f>VLOOKUP(E13886,'Overview Cluster Days'!B:E,3)</f>
        <v>D</v>
      </c>
      <c r="C13886" t="str">
        <f>VLOOKUP($E13886,'Overview Cluster Days'!$B:$G,5)</f>
        <v>Winter</v>
      </c>
      <c r="D13886" t="str">
        <f>VLOOKUP($E13886,'Overview Cluster Days'!$B:$G,6)</f>
        <v>Weekend</v>
      </c>
      <c r="E13886">
        <v>20190209</v>
      </c>
      <c r="F13886">
        <v>13</v>
      </c>
      <c r="G13886" s="7">
        <v>1210.2</v>
      </c>
      <c r="H13886" s="7">
        <v>1208.0999999999999</v>
      </c>
      <c r="I13886" s="7">
        <v>40844.089999999997</v>
      </c>
      <c r="J13886" s="7">
        <v>29464.04</v>
      </c>
      <c r="K13886" s="7">
        <v>15470.1</v>
      </c>
      <c r="L13886" s="7">
        <v>12704.19</v>
      </c>
      <c r="M13886" s="7">
        <v>3971</v>
      </c>
      <c r="N13886" s="7">
        <v>3210.1</v>
      </c>
      <c r="O13886" s="7">
        <v>853.30029999999999</v>
      </c>
      <c r="P13886" s="7">
        <v>5316.2839999999997</v>
      </c>
    </row>
    <row r="13887" spans="1:16" x14ac:dyDescent="0.25">
      <c r="A13887" t="s">
        <v>26</v>
      </c>
      <c r="B13887" t="str">
        <f>VLOOKUP(E13887,'Overview Cluster Days'!B:E,3)</f>
        <v>D</v>
      </c>
      <c r="C13887" t="str">
        <f>VLOOKUP($E13887,'Overview Cluster Days'!$B:$G,5)</f>
        <v>Winter</v>
      </c>
      <c r="D13887" t="str">
        <f>VLOOKUP($E13887,'Overview Cluster Days'!$B:$G,6)</f>
        <v>Weekend</v>
      </c>
      <c r="E13887">
        <v>20190209</v>
      </c>
      <c r="F13887">
        <v>14</v>
      </c>
      <c r="G13887" s="7">
        <v>1150.8</v>
      </c>
      <c r="H13887" s="7">
        <v>1156.7</v>
      </c>
      <c r="I13887" s="7">
        <v>40083.480000000003</v>
      </c>
      <c r="J13887" s="7">
        <v>28712.89</v>
      </c>
      <c r="K13887" s="7">
        <v>15360.6</v>
      </c>
      <c r="L13887" s="7">
        <v>11935.88</v>
      </c>
      <c r="M13887" s="7">
        <v>3947.8</v>
      </c>
      <c r="N13887" s="7">
        <v>3281.4189999999999</v>
      </c>
      <c r="O13887" s="7">
        <v>915.7</v>
      </c>
      <c r="P13887" s="7">
        <v>5391.5</v>
      </c>
    </row>
    <row r="13888" spans="1:16" x14ac:dyDescent="0.25">
      <c r="A13888" t="s">
        <v>26</v>
      </c>
      <c r="B13888" t="str">
        <f>VLOOKUP(E13888,'Overview Cluster Days'!B:E,3)</f>
        <v>D</v>
      </c>
      <c r="C13888" t="str">
        <f>VLOOKUP($E13888,'Overview Cluster Days'!$B:$G,5)</f>
        <v>Winter</v>
      </c>
      <c r="D13888" t="str">
        <f>VLOOKUP($E13888,'Overview Cluster Days'!$B:$G,6)</f>
        <v>Weekend</v>
      </c>
      <c r="E13888">
        <v>20190209</v>
      </c>
      <c r="F13888">
        <v>15</v>
      </c>
      <c r="G13888" s="7">
        <v>1058.2</v>
      </c>
      <c r="H13888" s="7">
        <v>1117.4000000000001</v>
      </c>
      <c r="I13888" s="7">
        <v>38415.22</v>
      </c>
      <c r="J13888" s="7">
        <v>28179.01</v>
      </c>
      <c r="K13888" s="7">
        <v>14492.7</v>
      </c>
      <c r="L13888" s="7">
        <v>9465.7289999999994</v>
      </c>
      <c r="M13888" s="7">
        <v>3723.8</v>
      </c>
      <c r="N13888" s="7">
        <v>3504.09</v>
      </c>
      <c r="O13888" s="7">
        <v>883.9</v>
      </c>
      <c r="P13888" s="7">
        <v>5306.3</v>
      </c>
    </row>
    <row r="13889" spans="1:16" x14ac:dyDescent="0.25">
      <c r="A13889" t="s">
        <v>26</v>
      </c>
      <c r="B13889" t="str">
        <f>VLOOKUP(E13889,'Overview Cluster Days'!B:E,3)</f>
        <v>D</v>
      </c>
      <c r="C13889" t="str">
        <f>VLOOKUP($E13889,'Overview Cluster Days'!$B:$G,5)</f>
        <v>Winter</v>
      </c>
      <c r="D13889" t="str">
        <f>VLOOKUP($E13889,'Overview Cluster Days'!$B:$G,6)</f>
        <v>Weekend</v>
      </c>
      <c r="E13889">
        <v>20190209</v>
      </c>
      <c r="F13889">
        <v>16</v>
      </c>
      <c r="G13889" s="7">
        <v>962.9</v>
      </c>
      <c r="H13889" s="7">
        <v>1148.4000000000001</v>
      </c>
      <c r="I13889" s="7">
        <v>37231.35</v>
      </c>
      <c r="J13889" s="7">
        <v>27720.04</v>
      </c>
      <c r="K13889" s="7">
        <v>14573.85</v>
      </c>
      <c r="L13889" s="7">
        <v>8888.5</v>
      </c>
      <c r="M13889" s="7">
        <v>3472.9</v>
      </c>
      <c r="N13889" s="7">
        <v>3471.136</v>
      </c>
      <c r="O13889" s="7">
        <v>734.51480000000004</v>
      </c>
      <c r="P13889" s="7">
        <v>5111.8220000000001</v>
      </c>
    </row>
    <row r="13890" spans="1:16" x14ac:dyDescent="0.25">
      <c r="A13890" t="s">
        <v>26</v>
      </c>
      <c r="B13890" t="str">
        <f>VLOOKUP(E13890,'Overview Cluster Days'!B:E,3)</f>
        <v>D</v>
      </c>
      <c r="C13890" t="str">
        <f>VLOOKUP($E13890,'Overview Cluster Days'!$B:$G,5)</f>
        <v>Winter</v>
      </c>
      <c r="D13890" t="str">
        <f>VLOOKUP($E13890,'Overview Cluster Days'!$B:$G,6)</f>
        <v>Weekend</v>
      </c>
      <c r="E13890">
        <v>20190209</v>
      </c>
      <c r="F13890">
        <v>17</v>
      </c>
      <c r="G13890" s="7">
        <v>869.1</v>
      </c>
      <c r="H13890" s="7">
        <v>1313.1</v>
      </c>
      <c r="I13890" s="7">
        <v>36176.26</v>
      </c>
      <c r="J13890" s="7">
        <v>26783.35</v>
      </c>
      <c r="K13890" s="7">
        <v>14924.11</v>
      </c>
      <c r="L13890" s="7">
        <v>8771.5</v>
      </c>
      <c r="M13890" s="7">
        <v>3265.9</v>
      </c>
      <c r="N13890" s="7">
        <v>2911.2249999999999</v>
      </c>
      <c r="O13890" s="7">
        <v>1608</v>
      </c>
      <c r="P13890" s="7">
        <v>5130.5360000000001</v>
      </c>
    </row>
    <row r="13891" spans="1:16" x14ac:dyDescent="0.25">
      <c r="A13891" t="s">
        <v>26</v>
      </c>
      <c r="B13891" t="str">
        <f>VLOOKUP(E13891,'Overview Cluster Days'!B:E,3)</f>
        <v>D</v>
      </c>
      <c r="C13891" t="str">
        <f>VLOOKUP($E13891,'Overview Cluster Days'!$B:$G,5)</f>
        <v>Winter</v>
      </c>
      <c r="D13891" t="str">
        <f>VLOOKUP($E13891,'Overview Cluster Days'!$B:$G,6)</f>
        <v>Weekend</v>
      </c>
      <c r="E13891">
        <v>20190209</v>
      </c>
      <c r="F13891">
        <v>18</v>
      </c>
      <c r="G13891" s="7">
        <v>948.4</v>
      </c>
      <c r="H13891" s="7">
        <v>1648.9</v>
      </c>
      <c r="I13891" s="7">
        <v>35890.57</v>
      </c>
      <c r="J13891" s="7">
        <v>26654.53</v>
      </c>
      <c r="K13891" s="7">
        <v>15305.5</v>
      </c>
      <c r="L13891" s="7">
        <v>8952.2999999999993</v>
      </c>
      <c r="M13891" s="7">
        <v>2934.8</v>
      </c>
      <c r="N13891" s="7">
        <v>3102.6</v>
      </c>
      <c r="O13891" s="7">
        <v>1677.1220000000001</v>
      </c>
      <c r="P13891" s="7">
        <v>5139.7569999999996</v>
      </c>
    </row>
    <row r="13892" spans="1:16" x14ac:dyDescent="0.25">
      <c r="A13892" t="s">
        <v>26</v>
      </c>
      <c r="B13892" t="str">
        <f>VLOOKUP(E13892,'Overview Cluster Days'!B:E,3)</f>
        <v>D</v>
      </c>
      <c r="C13892" t="str">
        <f>VLOOKUP($E13892,'Overview Cluster Days'!$B:$G,5)</f>
        <v>Winter</v>
      </c>
      <c r="D13892" t="str">
        <f>VLOOKUP($E13892,'Overview Cluster Days'!$B:$G,6)</f>
        <v>Weekend</v>
      </c>
      <c r="E13892">
        <v>20190209</v>
      </c>
      <c r="F13892">
        <v>19</v>
      </c>
      <c r="G13892" s="7">
        <v>1422.3</v>
      </c>
      <c r="H13892" s="7">
        <v>1742.0920000000001</v>
      </c>
      <c r="I13892" s="7">
        <v>36305.99</v>
      </c>
      <c r="J13892" s="7">
        <v>26780.35</v>
      </c>
      <c r="K13892" s="7">
        <v>14463.18</v>
      </c>
      <c r="L13892" s="7">
        <v>10251</v>
      </c>
      <c r="M13892" s="7">
        <v>3041.5</v>
      </c>
      <c r="N13892" s="7">
        <v>3041.1</v>
      </c>
      <c r="O13892" s="7">
        <v>2010.1849999999999</v>
      </c>
      <c r="P13892" s="7">
        <v>5216.0429999999997</v>
      </c>
    </row>
    <row r="13893" spans="1:16" x14ac:dyDescent="0.25">
      <c r="A13893" t="s">
        <v>26</v>
      </c>
      <c r="B13893" t="str">
        <f>VLOOKUP(E13893,'Overview Cluster Days'!B:E,3)</f>
        <v>D</v>
      </c>
      <c r="C13893" t="str">
        <f>VLOOKUP($E13893,'Overview Cluster Days'!$B:$G,5)</f>
        <v>Winter</v>
      </c>
      <c r="D13893" t="str">
        <f>VLOOKUP($E13893,'Overview Cluster Days'!$B:$G,6)</f>
        <v>Weekend</v>
      </c>
      <c r="E13893">
        <v>20190209</v>
      </c>
      <c r="F13893">
        <v>20</v>
      </c>
      <c r="G13893" s="7">
        <v>1462.6</v>
      </c>
      <c r="H13893" s="7">
        <v>1610.5</v>
      </c>
      <c r="I13893" s="7">
        <v>36667.21</v>
      </c>
      <c r="J13893" s="7">
        <v>27598.57</v>
      </c>
      <c r="K13893" s="7">
        <v>15077.36</v>
      </c>
      <c r="L13893" s="7">
        <v>10194.5</v>
      </c>
      <c r="M13893" s="7">
        <v>3123.7</v>
      </c>
      <c r="N13893" s="7">
        <v>3086.8</v>
      </c>
      <c r="O13893" s="7">
        <v>1578.2059999999999</v>
      </c>
      <c r="P13893" s="7">
        <v>4897.5</v>
      </c>
    </row>
    <row r="13894" spans="1:16" x14ac:dyDescent="0.25">
      <c r="A13894" t="s">
        <v>26</v>
      </c>
      <c r="B13894" t="str">
        <f>VLOOKUP(E13894,'Overview Cluster Days'!B:E,3)</f>
        <v>D</v>
      </c>
      <c r="C13894" t="str">
        <f>VLOOKUP($E13894,'Overview Cluster Days'!$B:$G,5)</f>
        <v>Winter</v>
      </c>
      <c r="D13894" t="str">
        <f>VLOOKUP($E13894,'Overview Cluster Days'!$B:$G,6)</f>
        <v>Weekend</v>
      </c>
      <c r="E13894">
        <v>20190209</v>
      </c>
      <c r="F13894">
        <v>21</v>
      </c>
      <c r="G13894" s="7">
        <v>1619.8</v>
      </c>
      <c r="H13894" s="7">
        <v>1455.3</v>
      </c>
      <c r="I13894" s="7">
        <v>37407.599999999999</v>
      </c>
      <c r="J13894" s="7">
        <v>27726.5</v>
      </c>
      <c r="K13894" s="7">
        <v>12582.32</v>
      </c>
      <c r="L13894" s="7">
        <v>9400.2000000000007</v>
      </c>
      <c r="M13894" s="7">
        <v>3325.6</v>
      </c>
      <c r="N13894" s="7">
        <v>2993.1869999999999</v>
      </c>
      <c r="O13894" s="7">
        <v>1510.098</v>
      </c>
      <c r="P13894" s="7">
        <v>4765.6000000000004</v>
      </c>
    </row>
    <row r="13895" spans="1:16" x14ac:dyDescent="0.25">
      <c r="A13895" t="s">
        <v>26</v>
      </c>
      <c r="B13895" t="str">
        <f>VLOOKUP(E13895,'Overview Cluster Days'!B:E,3)</f>
        <v>D</v>
      </c>
      <c r="C13895" t="str">
        <f>VLOOKUP($E13895,'Overview Cluster Days'!$B:$G,5)</f>
        <v>Winter</v>
      </c>
      <c r="D13895" t="str">
        <f>VLOOKUP($E13895,'Overview Cluster Days'!$B:$G,6)</f>
        <v>Weekend</v>
      </c>
      <c r="E13895">
        <v>20190209</v>
      </c>
      <c r="F13895">
        <v>22</v>
      </c>
      <c r="G13895" s="7">
        <v>1164.3</v>
      </c>
      <c r="H13895" s="7">
        <v>1373.5</v>
      </c>
      <c r="I13895" s="7">
        <v>36807.589999999997</v>
      </c>
      <c r="J13895" s="7">
        <v>26325.11</v>
      </c>
      <c r="K13895" s="7">
        <v>11626.37</v>
      </c>
      <c r="L13895" s="7">
        <v>8676.9</v>
      </c>
      <c r="M13895" s="7">
        <v>3325.2440000000001</v>
      </c>
      <c r="N13895" s="7">
        <v>2846.4</v>
      </c>
      <c r="O13895" s="7">
        <v>918.50419999999997</v>
      </c>
      <c r="P13895" s="7">
        <v>4544.0860000000002</v>
      </c>
    </row>
    <row r="13896" spans="1:16" x14ac:dyDescent="0.25">
      <c r="A13896" t="s">
        <v>26</v>
      </c>
      <c r="B13896" t="str">
        <f>VLOOKUP(E13896,'Overview Cluster Days'!B:E,3)</f>
        <v>D</v>
      </c>
      <c r="C13896" t="str">
        <f>VLOOKUP($E13896,'Overview Cluster Days'!$B:$G,5)</f>
        <v>Winter</v>
      </c>
      <c r="D13896" t="str">
        <f>VLOOKUP($E13896,'Overview Cluster Days'!$B:$G,6)</f>
        <v>Weekend</v>
      </c>
      <c r="E13896">
        <v>20190209</v>
      </c>
      <c r="F13896">
        <v>23</v>
      </c>
      <c r="G13896" s="7">
        <v>965.5</v>
      </c>
      <c r="H13896" s="7">
        <v>1474.2</v>
      </c>
      <c r="I13896" s="7">
        <v>34525.050000000003</v>
      </c>
      <c r="J13896" s="7">
        <v>23878.16</v>
      </c>
      <c r="K13896" s="7">
        <v>11394.69</v>
      </c>
      <c r="L13896" s="7">
        <v>8568.6</v>
      </c>
      <c r="M13896" s="7">
        <v>3442</v>
      </c>
      <c r="N13896" s="7">
        <v>3404.5</v>
      </c>
      <c r="O13896" s="7">
        <v>1134.0999999999999</v>
      </c>
      <c r="P13896" s="7">
        <v>4800.4430000000002</v>
      </c>
    </row>
    <row r="13897" spans="1:16" x14ac:dyDescent="0.25">
      <c r="A13897" t="s">
        <v>26</v>
      </c>
      <c r="B13897" t="str">
        <f>VLOOKUP(E13897,'Overview Cluster Days'!B:E,3)</f>
        <v>D</v>
      </c>
      <c r="C13897" t="str">
        <f>VLOOKUP($E13897,'Overview Cluster Days'!$B:$G,5)</f>
        <v>Winter</v>
      </c>
      <c r="D13897" t="str">
        <f>VLOOKUP($E13897,'Overview Cluster Days'!$B:$G,6)</f>
        <v>Weekend</v>
      </c>
      <c r="E13897">
        <v>20190209</v>
      </c>
      <c r="F13897">
        <v>24</v>
      </c>
      <c r="G13897" s="7">
        <v>789</v>
      </c>
      <c r="H13897" s="7">
        <v>1568.2</v>
      </c>
      <c r="I13897" s="7">
        <v>33753.43</v>
      </c>
      <c r="J13897" s="7">
        <v>24560.799999999999</v>
      </c>
      <c r="K13897" s="7">
        <v>11941.03</v>
      </c>
      <c r="L13897" s="7">
        <v>8767.1</v>
      </c>
      <c r="M13897" s="7">
        <v>3510</v>
      </c>
      <c r="N13897" s="7">
        <v>3131.9</v>
      </c>
      <c r="O13897" s="7">
        <v>1012.7</v>
      </c>
      <c r="P13897" s="7">
        <v>4820.4530000000004</v>
      </c>
    </row>
    <row r="13898" spans="1:16" x14ac:dyDescent="0.25">
      <c r="A13898" t="s">
        <v>26</v>
      </c>
      <c r="B13898" t="str">
        <f>VLOOKUP(E13898,'Overview Cluster Days'!B:E,3)</f>
        <v>D</v>
      </c>
      <c r="C13898" t="str">
        <f>VLOOKUP($E13898,'Overview Cluster Days'!$B:$G,5)</f>
        <v>Winter</v>
      </c>
      <c r="D13898" t="str">
        <f>VLOOKUP($E13898,'Overview Cluster Days'!$B:$G,6)</f>
        <v>Weekend</v>
      </c>
      <c r="E13898">
        <v>20190210</v>
      </c>
      <c r="F13898">
        <v>1</v>
      </c>
      <c r="G13898" s="7">
        <v>886.8</v>
      </c>
      <c r="H13898" s="7">
        <v>1416.5</v>
      </c>
      <c r="I13898" s="7">
        <v>34140.94</v>
      </c>
      <c r="J13898" s="7">
        <v>25724.32</v>
      </c>
      <c r="K13898" s="7">
        <v>12339.1</v>
      </c>
      <c r="L13898" s="7">
        <v>9277.49</v>
      </c>
      <c r="M13898" s="7">
        <v>3145.8</v>
      </c>
      <c r="N13898" s="7">
        <v>2609.8000000000002</v>
      </c>
      <c r="O13898" s="7">
        <v>958</v>
      </c>
      <c r="P13898" s="7">
        <v>4961.5290000000005</v>
      </c>
    </row>
    <row r="13899" spans="1:16" x14ac:dyDescent="0.25">
      <c r="A13899" t="s">
        <v>26</v>
      </c>
      <c r="B13899" t="str">
        <f>VLOOKUP(E13899,'Overview Cluster Days'!B:E,3)</f>
        <v>D</v>
      </c>
      <c r="C13899" t="str">
        <f>VLOOKUP($E13899,'Overview Cluster Days'!$B:$G,5)</f>
        <v>Winter</v>
      </c>
      <c r="D13899" t="str">
        <f>VLOOKUP($E13899,'Overview Cluster Days'!$B:$G,6)</f>
        <v>Weekend</v>
      </c>
      <c r="E13899">
        <v>20190210</v>
      </c>
      <c r="F13899">
        <v>2</v>
      </c>
      <c r="G13899" s="7">
        <v>1021.4</v>
      </c>
      <c r="H13899" s="7">
        <v>1335.5</v>
      </c>
      <c r="I13899" s="7">
        <v>33176.46</v>
      </c>
      <c r="J13899" s="7">
        <v>25572.58</v>
      </c>
      <c r="K13899" s="7">
        <v>13319.57</v>
      </c>
      <c r="L13899" s="7">
        <v>8353.8289999999997</v>
      </c>
      <c r="M13899" s="7">
        <v>3085.6</v>
      </c>
      <c r="N13899" s="7">
        <v>2875.4</v>
      </c>
      <c r="O13899" s="7">
        <v>1007.6</v>
      </c>
      <c r="P13899" s="7">
        <v>5245.1620000000003</v>
      </c>
    </row>
    <row r="13900" spans="1:16" x14ac:dyDescent="0.25">
      <c r="A13900" t="s">
        <v>26</v>
      </c>
      <c r="B13900" t="str">
        <f>VLOOKUP(E13900,'Overview Cluster Days'!B:E,3)</f>
        <v>D</v>
      </c>
      <c r="C13900" t="str">
        <f>VLOOKUP($E13900,'Overview Cluster Days'!$B:$G,5)</f>
        <v>Winter</v>
      </c>
      <c r="D13900" t="str">
        <f>VLOOKUP($E13900,'Overview Cluster Days'!$B:$G,6)</f>
        <v>Weekend</v>
      </c>
      <c r="E13900">
        <v>20190210</v>
      </c>
      <c r="F13900">
        <v>3</v>
      </c>
      <c r="G13900" s="7">
        <v>673.7</v>
      </c>
      <c r="H13900" s="7">
        <v>1428.5</v>
      </c>
      <c r="I13900" s="7">
        <v>34365.230000000003</v>
      </c>
      <c r="J13900" s="7">
        <v>25689.35</v>
      </c>
      <c r="K13900" s="7">
        <v>13946.4</v>
      </c>
      <c r="L13900" s="7">
        <v>9730.3950000000004</v>
      </c>
      <c r="M13900" s="7">
        <v>3123.4</v>
      </c>
      <c r="N13900" s="7">
        <v>2997.4</v>
      </c>
      <c r="O13900" s="7">
        <v>1016.9</v>
      </c>
      <c r="P13900" s="7">
        <v>5390.9210000000003</v>
      </c>
    </row>
    <row r="13901" spans="1:16" x14ac:dyDescent="0.25">
      <c r="A13901" t="s">
        <v>26</v>
      </c>
      <c r="B13901" t="str">
        <f>VLOOKUP(E13901,'Overview Cluster Days'!B:E,3)</f>
        <v>D</v>
      </c>
      <c r="C13901" t="str">
        <f>VLOOKUP($E13901,'Overview Cluster Days'!$B:$G,5)</f>
        <v>Winter</v>
      </c>
      <c r="D13901" t="str">
        <f>VLOOKUP($E13901,'Overview Cluster Days'!$B:$G,6)</f>
        <v>Weekend</v>
      </c>
      <c r="E13901">
        <v>20190210</v>
      </c>
      <c r="F13901">
        <v>4</v>
      </c>
      <c r="G13901" s="7">
        <v>724.8</v>
      </c>
      <c r="H13901" s="7">
        <v>1440.7</v>
      </c>
      <c r="I13901" s="7">
        <v>33071.21</v>
      </c>
      <c r="J13901" s="7">
        <v>26014.93</v>
      </c>
      <c r="K13901" s="7">
        <v>16035.74</v>
      </c>
      <c r="L13901" s="7">
        <v>8374.5</v>
      </c>
      <c r="M13901" s="7">
        <v>2656.1849999999999</v>
      </c>
      <c r="N13901" s="7">
        <v>4121.3</v>
      </c>
      <c r="O13901" s="7">
        <v>1170.0999999999999</v>
      </c>
      <c r="P13901" s="7">
        <v>5450.1</v>
      </c>
    </row>
    <row r="13902" spans="1:16" x14ac:dyDescent="0.25">
      <c r="A13902" t="s">
        <v>26</v>
      </c>
      <c r="B13902" t="str">
        <f>VLOOKUP(E13902,'Overview Cluster Days'!B:E,3)</f>
        <v>D</v>
      </c>
      <c r="C13902" t="str">
        <f>VLOOKUP($E13902,'Overview Cluster Days'!$B:$G,5)</f>
        <v>Winter</v>
      </c>
      <c r="D13902" t="str">
        <f>VLOOKUP($E13902,'Overview Cluster Days'!$B:$G,6)</f>
        <v>Weekend</v>
      </c>
      <c r="E13902">
        <v>20190210</v>
      </c>
      <c r="F13902">
        <v>5</v>
      </c>
      <c r="G13902" s="7">
        <v>828.44110000000001</v>
      </c>
      <c r="H13902" s="7">
        <v>1469.2</v>
      </c>
      <c r="I13902" s="7">
        <v>33238.800000000003</v>
      </c>
      <c r="J13902" s="7">
        <v>26037.599999999999</v>
      </c>
      <c r="K13902" s="7">
        <v>16027.92</v>
      </c>
      <c r="L13902" s="7">
        <v>8293.5</v>
      </c>
      <c r="M13902" s="7">
        <v>2426.4</v>
      </c>
      <c r="N13902" s="7">
        <v>4737</v>
      </c>
      <c r="O13902" s="7">
        <v>1352.307</v>
      </c>
      <c r="P13902" s="7">
        <v>5672.9750000000004</v>
      </c>
    </row>
    <row r="13903" spans="1:16" x14ac:dyDescent="0.25">
      <c r="A13903" t="s">
        <v>26</v>
      </c>
      <c r="B13903" t="str">
        <f>VLOOKUP(E13903,'Overview Cluster Days'!B:E,3)</f>
        <v>D</v>
      </c>
      <c r="C13903" t="str">
        <f>VLOOKUP($E13903,'Overview Cluster Days'!$B:$G,5)</f>
        <v>Winter</v>
      </c>
      <c r="D13903" t="str">
        <f>VLOOKUP($E13903,'Overview Cluster Days'!$B:$G,6)</f>
        <v>Weekend</v>
      </c>
      <c r="E13903">
        <v>20190210</v>
      </c>
      <c r="F13903">
        <v>6</v>
      </c>
      <c r="G13903" s="7">
        <v>891.6</v>
      </c>
      <c r="H13903" s="7">
        <v>1512.3</v>
      </c>
      <c r="I13903" s="7">
        <v>33001.29</v>
      </c>
      <c r="J13903" s="7">
        <v>25537</v>
      </c>
      <c r="K13903" s="7">
        <v>15827.9</v>
      </c>
      <c r="L13903" s="7">
        <v>9211.2999999999993</v>
      </c>
      <c r="M13903" s="7">
        <v>2193.6</v>
      </c>
      <c r="N13903" s="7">
        <v>4372.6000000000004</v>
      </c>
      <c r="O13903" s="7">
        <v>1407.5</v>
      </c>
      <c r="P13903" s="7">
        <v>4925.6580000000004</v>
      </c>
    </row>
    <row r="13904" spans="1:16" x14ac:dyDescent="0.25">
      <c r="A13904" t="s">
        <v>26</v>
      </c>
      <c r="B13904" t="str">
        <f>VLOOKUP(E13904,'Overview Cluster Days'!B:E,3)</f>
        <v>D</v>
      </c>
      <c r="C13904" t="str">
        <f>VLOOKUP($E13904,'Overview Cluster Days'!$B:$G,5)</f>
        <v>Winter</v>
      </c>
      <c r="D13904" t="str">
        <f>VLOOKUP($E13904,'Overview Cluster Days'!$B:$G,6)</f>
        <v>Weekend</v>
      </c>
      <c r="E13904">
        <v>20190210</v>
      </c>
      <c r="F13904">
        <v>7</v>
      </c>
      <c r="G13904" s="7">
        <v>870.1</v>
      </c>
      <c r="H13904" s="7">
        <v>1402.7</v>
      </c>
      <c r="I13904" s="7">
        <v>34527.040000000001</v>
      </c>
      <c r="J13904" s="7">
        <v>26183.5</v>
      </c>
      <c r="K13904" s="7">
        <v>15334.8</v>
      </c>
      <c r="L13904" s="7">
        <v>9483.5460000000003</v>
      </c>
      <c r="M13904" s="7">
        <v>2107.5</v>
      </c>
      <c r="N13904" s="7">
        <v>3569.3</v>
      </c>
      <c r="O13904" s="7">
        <v>1163</v>
      </c>
      <c r="P13904" s="7">
        <v>5408.6</v>
      </c>
    </row>
    <row r="13905" spans="1:16" x14ac:dyDescent="0.25">
      <c r="A13905" t="s">
        <v>26</v>
      </c>
      <c r="B13905" t="str">
        <f>VLOOKUP(E13905,'Overview Cluster Days'!B:E,3)</f>
        <v>D</v>
      </c>
      <c r="C13905" t="str">
        <f>VLOOKUP($E13905,'Overview Cluster Days'!$B:$G,5)</f>
        <v>Winter</v>
      </c>
      <c r="D13905" t="str">
        <f>VLOOKUP($E13905,'Overview Cluster Days'!$B:$G,6)</f>
        <v>Weekend</v>
      </c>
      <c r="E13905">
        <v>20190210</v>
      </c>
      <c r="F13905">
        <v>8</v>
      </c>
      <c r="G13905" s="7">
        <v>1303.5999999999999</v>
      </c>
      <c r="H13905" s="7">
        <v>1455.1</v>
      </c>
      <c r="I13905" s="7">
        <v>33578.269999999997</v>
      </c>
      <c r="J13905" s="7">
        <v>24935.599999999999</v>
      </c>
      <c r="K13905" s="7">
        <v>14888.7</v>
      </c>
      <c r="L13905" s="7">
        <v>8967.6810000000005</v>
      </c>
      <c r="M13905" s="7">
        <v>1857.8920000000001</v>
      </c>
      <c r="N13905" s="7">
        <v>4102.6000000000004</v>
      </c>
      <c r="O13905" s="7">
        <v>1107.9169999999999</v>
      </c>
      <c r="P13905" s="7">
        <v>4783.5</v>
      </c>
    </row>
    <row r="13906" spans="1:16" x14ac:dyDescent="0.25">
      <c r="A13906" t="s">
        <v>26</v>
      </c>
      <c r="B13906" t="str">
        <f>VLOOKUP(E13906,'Overview Cluster Days'!B:E,3)</f>
        <v>D</v>
      </c>
      <c r="C13906" t="str">
        <f>VLOOKUP($E13906,'Overview Cluster Days'!$B:$G,5)</f>
        <v>Winter</v>
      </c>
      <c r="D13906" t="str">
        <f>VLOOKUP($E13906,'Overview Cluster Days'!$B:$G,6)</f>
        <v>Weekend</v>
      </c>
      <c r="E13906">
        <v>20190210</v>
      </c>
      <c r="F13906">
        <v>9</v>
      </c>
      <c r="G13906" s="7">
        <v>1110.3</v>
      </c>
      <c r="H13906" s="7">
        <v>1572.1</v>
      </c>
      <c r="I13906" s="7">
        <v>32748.05</v>
      </c>
      <c r="J13906" s="7">
        <v>25402.5</v>
      </c>
      <c r="K13906" s="7">
        <v>15364.5</v>
      </c>
      <c r="L13906" s="7">
        <v>8258.4</v>
      </c>
      <c r="M13906" s="7">
        <v>2202.9</v>
      </c>
      <c r="N13906" s="7">
        <v>3972.77</v>
      </c>
      <c r="O13906" s="7">
        <v>1307.9359999999999</v>
      </c>
      <c r="P13906" s="7">
        <v>5031.7460000000001</v>
      </c>
    </row>
    <row r="13907" spans="1:16" x14ac:dyDescent="0.25">
      <c r="A13907" t="s">
        <v>26</v>
      </c>
      <c r="B13907" t="str">
        <f>VLOOKUP(E13907,'Overview Cluster Days'!B:E,3)</f>
        <v>D</v>
      </c>
      <c r="C13907" t="str">
        <f>VLOOKUP($E13907,'Overview Cluster Days'!$B:$G,5)</f>
        <v>Winter</v>
      </c>
      <c r="D13907" t="str">
        <f>VLOOKUP($E13907,'Overview Cluster Days'!$B:$G,6)</f>
        <v>Weekend</v>
      </c>
      <c r="E13907">
        <v>20190210</v>
      </c>
      <c r="F13907">
        <v>10</v>
      </c>
      <c r="G13907" s="7">
        <v>1019.1</v>
      </c>
      <c r="H13907" s="7">
        <v>1680.7</v>
      </c>
      <c r="I13907" s="7">
        <v>32511.87</v>
      </c>
      <c r="J13907" s="7">
        <v>24561.599999999999</v>
      </c>
      <c r="K13907" s="7">
        <v>14636.74</v>
      </c>
      <c r="L13907" s="7">
        <v>8302.9</v>
      </c>
      <c r="M13907" s="7">
        <v>2582.1999999999998</v>
      </c>
      <c r="N13907" s="7">
        <v>4119.5</v>
      </c>
      <c r="O13907" s="7">
        <v>1383.8</v>
      </c>
      <c r="P13907" s="7">
        <v>5257.1</v>
      </c>
    </row>
    <row r="13908" spans="1:16" x14ac:dyDescent="0.25">
      <c r="A13908" t="s">
        <v>26</v>
      </c>
      <c r="B13908" t="str">
        <f>VLOOKUP(E13908,'Overview Cluster Days'!B:E,3)</f>
        <v>D</v>
      </c>
      <c r="C13908" t="str">
        <f>VLOOKUP($E13908,'Overview Cluster Days'!$B:$G,5)</f>
        <v>Winter</v>
      </c>
      <c r="D13908" t="str">
        <f>VLOOKUP($E13908,'Overview Cluster Days'!$B:$G,6)</f>
        <v>Weekend</v>
      </c>
      <c r="E13908">
        <v>20190210</v>
      </c>
      <c r="F13908">
        <v>11</v>
      </c>
      <c r="G13908" s="7">
        <v>1508.6</v>
      </c>
      <c r="H13908" s="7">
        <v>1744.7</v>
      </c>
      <c r="I13908" s="7">
        <v>33488.160000000003</v>
      </c>
      <c r="J13908" s="7">
        <v>25227.8</v>
      </c>
      <c r="K13908" s="7">
        <v>15941.95</v>
      </c>
      <c r="L13908" s="7">
        <v>9112.7999999999993</v>
      </c>
      <c r="M13908" s="7">
        <v>2472.6999999999998</v>
      </c>
      <c r="N13908" s="7">
        <v>4491.6000000000004</v>
      </c>
      <c r="O13908" s="7">
        <v>1385.5</v>
      </c>
      <c r="P13908" s="7">
        <v>4886.7719999999999</v>
      </c>
    </row>
    <row r="13909" spans="1:16" x14ac:dyDescent="0.25">
      <c r="A13909" t="s">
        <v>26</v>
      </c>
      <c r="B13909" t="str">
        <f>VLOOKUP(E13909,'Overview Cluster Days'!B:E,3)</f>
        <v>D</v>
      </c>
      <c r="C13909" t="str">
        <f>VLOOKUP($E13909,'Overview Cluster Days'!$B:$G,5)</f>
        <v>Winter</v>
      </c>
      <c r="D13909" t="str">
        <f>VLOOKUP($E13909,'Overview Cluster Days'!$B:$G,6)</f>
        <v>Weekend</v>
      </c>
      <c r="E13909">
        <v>20190210</v>
      </c>
      <c r="F13909">
        <v>12</v>
      </c>
      <c r="G13909" s="7">
        <v>1188.8</v>
      </c>
      <c r="H13909" s="7">
        <v>1854.8</v>
      </c>
      <c r="I13909" s="7">
        <v>33228.839999999997</v>
      </c>
      <c r="J13909" s="7">
        <v>25853.599999999999</v>
      </c>
      <c r="K13909" s="7">
        <v>17151.13</v>
      </c>
      <c r="L13909" s="7">
        <v>9558.7999999999993</v>
      </c>
      <c r="M13909" s="7">
        <v>2406.8000000000002</v>
      </c>
      <c r="N13909" s="7">
        <v>4588.6480000000001</v>
      </c>
      <c r="O13909" s="7">
        <v>1381.2809999999999</v>
      </c>
      <c r="P13909" s="7">
        <v>4275.5569999999998</v>
      </c>
    </row>
    <row r="13910" spans="1:16" x14ac:dyDescent="0.25">
      <c r="A13910" t="s">
        <v>26</v>
      </c>
      <c r="B13910" t="str">
        <f>VLOOKUP(E13910,'Overview Cluster Days'!B:E,3)</f>
        <v>D</v>
      </c>
      <c r="C13910" t="str">
        <f>VLOOKUP($E13910,'Overview Cluster Days'!$B:$G,5)</f>
        <v>Winter</v>
      </c>
      <c r="D13910" t="str">
        <f>VLOOKUP($E13910,'Overview Cluster Days'!$B:$G,6)</f>
        <v>Weekend</v>
      </c>
      <c r="E13910">
        <v>20190210</v>
      </c>
      <c r="F13910">
        <v>13</v>
      </c>
      <c r="G13910" s="7">
        <v>1390.9</v>
      </c>
      <c r="H13910" s="7">
        <v>1835.9</v>
      </c>
      <c r="I13910" s="7">
        <v>33696.620000000003</v>
      </c>
      <c r="J13910" s="7">
        <v>25757.7</v>
      </c>
      <c r="K13910" s="7">
        <v>16584.939999999999</v>
      </c>
      <c r="L13910" s="7">
        <v>9842.7999999999993</v>
      </c>
      <c r="M13910" s="7">
        <v>2424.3000000000002</v>
      </c>
      <c r="N13910" s="7">
        <v>4552.3909999999996</v>
      </c>
      <c r="O13910" s="7">
        <v>1622.6669999999999</v>
      </c>
      <c r="P13910" s="7">
        <v>4805.1000000000004</v>
      </c>
    </row>
    <row r="13911" spans="1:16" x14ac:dyDescent="0.25">
      <c r="A13911" t="s">
        <v>26</v>
      </c>
      <c r="B13911" t="str">
        <f>VLOOKUP(E13911,'Overview Cluster Days'!B:E,3)</f>
        <v>D</v>
      </c>
      <c r="C13911" t="str">
        <f>VLOOKUP($E13911,'Overview Cluster Days'!$B:$G,5)</f>
        <v>Winter</v>
      </c>
      <c r="D13911" t="str">
        <f>VLOOKUP($E13911,'Overview Cluster Days'!$B:$G,6)</f>
        <v>Weekend</v>
      </c>
      <c r="E13911">
        <v>20190210</v>
      </c>
      <c r="F13911">
        <v>14</v>
      </c>
      <c r="G13911" s="7">
        <v>1094</v>
      </c>
      <c r="H13911" s="7">
        <v>1663.5</v>
      </c>
      <c r="I13911" s="7">
        <v>33363.15</v>
      </c>
      <c r="J13911" s="7">
        <v>25167.4</v>
      </c>
      <c r="K13911" s="7">
        <v>16705.53</v>
      </c>
      <c r="L13911" s="7">
        <v>8867.4</v>
      </c>
      <c r="M13911" s="7">
        <v>2464.8000000000002</v>
      </c>
      <c r="N13911" s="7">
        <v>4449.424</v>
      </c>
      <c r="O13911" s="7">
        <v>1901.7</v>
      </c>
      <c r="P13911" s="7">
        <v>5071</v>
      </c>
    </row>
    <row r="13912" spans="1:16" x14ac:dyDescent="0.25">
      <c r="A13912" t="s">
        <v>26</v>
      </c>
      <c r="B13912" t="str">
        <f>VLOOKUP(E13912,'Overview Cluster Days'!B:E,3)</f>
        <v>D</v>
      </c>
      <c r="C13912" t="str">
        <f>VLOOKUP($E13912,'Overview Cluster Days'!$B:$G,5)</f>
        <v>Winter</v>
      </c>
      <c r="D13912" t="str">
        <f>VLOOKUP($E13912,'Overview Cluster Days'!$B:$G,6)</f>
        <v>Weekend</v>
      </c>
      <c r="E13912">
        <v>20190210</v>
      </c>
      <c r="F13912">
        <v>15</v>
      </c>
      <c r="G13912" s="7">
        <v>968.7</v>
      </c>
      <c r="H13912" s="7">
        <v>1505.2</v>
      </c>
      <c r="I13912" s="7">
        <v>31460.82</v>
      </c>
      <c r="J13912" s="7">
        <v>24035.79</v>
      </c>
      <c r="K13912" s="7">
        <v>17643.32</v>
      </c>
      <c r="L13912" s="7">
        <v>8217.7000000000007</v>
      </c>
      <c r="M13912" s="7">
        <v>2493</v>
      </c>
      <c r="N13912" s="7">
        <v>4343.3</v>
      </c>
      <c r="O13912" s="7">
        <v>1913.1</v>
      </c>
      <c r="P13912" s="7">
        <v>5024.1000000000004</v>
      </c>
    </row>
    <row r="13913" spans="1:16" x14ac:dyDescent="0.25">
      <c r="A13913" t="s">
        <v>26</v>
      </c>
      <c r="B13913" t="str">
        <f>VLOOKUP(E13913,'Overview Cluster Days'!B:E,3)</f>
        <v>D</v>
      </c>
      <c r="C13913" t="str">
        <f>VLOOKUP($E13913,'Overview Cluster Days'!$B:$G,5)</f>
        <v>Winter</v>
      </c>
      <c r="D13913" t="str">
        <f>VLOOKUP($E13913,'Overview Cluster Days'!$B:$G,6)</f>
        <v>Weekend</v>
      </c>
      <c r="E13913">
        <v>20190210</v>
      </c>
      <c r="F13913">
        <v>16</v>
      </c>
      <c r="G13913" s="7">
        <v>1083.2</v>
      </c>
      <c r="H13913" s="7">
        <v>1373.1</v>
      </c>
      <c r="I13913" s="7">
        <v>30701.41</v>
      </c>
      <c r="J13913" s="7">
        <v>24343.25</v>
      </c>
      <c r="K13913" s="7">
        <v>18846.82</v>
      </c>
      <c r="L13913" s="7">
        <v>8252.8880000000008</v>
      </c>
      <c r="M13913" s="7">
        <v>2404.4</v>
      </c>
      <c r="N13913" s="7">
        <v>4173.8</v>
      </c>
      <c r="O13913" s="7">
        <v>1887</v>
      </c>
      <c r="P13913" s="7">
        <v>5096.8999999999996</v>
      </c>
    </row>
    <row r="13914" spans="1:16" x14ac:dyDescent="0.25">
      <c r="A13914" t="s">
        <v>26</v>
      </c>
      <c r="B13914" t="str">
        <f>VLOOKUP(E13914,'Overview Cluster Days'!B:E,3)</f>
        <v>D</v>
      </c>
      <c r="C13914" t="str">
        <f>VLOOKUP($E13914,'Overview Cluster Days'!$B:$G,5)</f>
        <v>Winter</v>
      </c>
      <c r="D13914" t="str">
        <f>VLOOKUP($E13914,'Overview Cluster Days'!$B:$G,6)</f>
        <v>Weekend</v>
      </c>
      <c r="E13914">
        <v>20190210</v>
      </c>
      <c r="F13914">
        <v>17</v>
      </c>
      <c r="G13914" s="7">
        <v>1117</v>
      </c>
      <c r="H13914" s="7">
        <v>1432.3</v>
      </c>
      <c r="I13914" s="7">
        <v>29612.89</v>
      </c>
      <c r="J13914" s="7">
        <v>24233.1</v>
      </c>
      <c r="K13914" s="7">
        <v>19448.73</v>
      </c>
      <c r="L13914" s="7">
        <v>8275.2999999999993</v>
      </c>
      <c r="M13914" s="7">
        <v>2166.4</v>
      </c>
      <c r="N13914" s="7">
        <v>4052.6</v>
      </c>
      <c r="O13914" s="7">
        <v>1692.7</v>
      </c>
      <c r="P13914" s="7">
        <v>4865.3</v>
      </c>
    </row>
    <row r="13915" spans="1:16" x14ac:dyDescent="0.25">
      <c r="A13915" t="s">
        <v>26</v>
      </c>
      <c r="B13915" t="str">
        <f>VLOOKUP(E13915,'Overview Cluster Days'!B:E,3)</f>
        <v>D</v>
      </c>
      <c r="C13915" t="str">
        <f>VLOOKUP($E13915,'Overview Cluster Days'!$B:$G,5)</f>
        <v>Winter</v>
      </c>
      <c r="D13915" t="str">
        <f>VLOOKUP($E13915,'Overview Cluster Days'!$B:$G,6)</f>
        <v>Weekend</v>
      </c>
      <c r="E13915">
        <v>20190210</v>
      </c>
      <c r="F13915">
        <v>18</v>
      </c>
      <c r="G13915" s="7">
        <v>1156.7</v>
      </c>
      <c r="H13915" s="7">
        <v>1561.4</v>
      </c>
      <c r="I13915" s="7">
        <v>30234.7</v>
      </c>
      <c r="J13915" s="7">
        <v>24773.599999999999</v>
      </c>
      <c r="K13915" s="7">
        <v>19311.28</v>
      </c>
      <c r="L13915" s="7">
        <v>8499.2000000000007</v>
      </c>
      <c r="M13915" s="7">
        <v>1894.4</v>
      </c>
      <c r="N13915" s="7">
        <v>4088.4</v>
      </c>
      <c r="O13915" s="7">
        <v>1456.75</v>
      </c>
      <c r="P13915" s="7">
        <v>3940</v>
      </c>
    </row>
    <row r="13916" spans="1:16" x14ac:dyDescent="0.25">
      <c r="A13916" t="s">
        <v>26</v>
      </c>
      <c r="B13916" t="str">
        <f>VLOOKUP(E13916,'Overview Cluster Days'!B:E,3)</f>
        <v>D</v>
      </c>
      <c r="C13916" t="str">
        <f>VLOOKUP($E13916,'Overview Cluster Days'!$B:$G,5)</f>
        <v>Winter</v>
      </c>
      <c r="D13916" t="str">
        <f>VLOOKUP($E13916,'Overview Cluster Days'!$B:$G,6)</f>
        <v>Weekend</v>
      </c>
      <c r="E13916">
        <v>20190210</v>
      </c>
      <c r="F13916">
        <v>19</v>
      </c>
      <c r="G13916" s="7">
        <v>1683.4</v>
      </c>
      <c r="H13916" s="7">
        <v>1804.3</v>
      </c>
      <c r="I13916" s="7">
        <v>29745.93</v>
      </c>
      <c r="J13916" s="7">
        <v>24862.7</v>
      </c>
      <c r="K13916" s="7">
        <v>18641.2</v>
      </c>
      <c r="L13916" s="7">
        <v>9635.2000000000007</v>
      </c>
      <c r="M13916" s="7">
        <v>2150.049</v>
      </c>
      <c r="N13916" s="7">
        <v>3804.6</v>
      </c>
      <c r="O13916" s="7">
        <v>1597.9</v>
      </c>
      <c r="P13916" s="7">
        <v>4162.1000000000004</v>
      </c>
    </row>
    <row r="13917" spans="1:16" x14ac:dyDescent="0.25">
      <c r="A13917" t="s">
        <v>26</v>
      </c>
      <c r="B13917" t="str">
        <f>VLOOKUP(E13917,'Overview Cluster Days'!B:E,3)</f>
        <v>D</v>
      </c>
      <c r="C13917" t="str">
        <f>VLOOKUP($E13917,'Overview Cluster Days'!$B:$G,5)</f>
        <v>Winter</v>
      </c>
      <c r="D13917" t="str">
        <f>VLOOKUP($E13917,'Overview Cluster Days'!$B:$G,6)</f>
        <v>Weekend</v>
      </c>
      <c r="E13917">
        <v>20190210</v>
      </c>
      <c r="F13917">
        <v>20</v>
      </c>
      <c r="G13917" s="7">
        <v>1745.8</v>
      </c>
      <c r="H13917" s="7">
        <v>1798.2</v>
      </c>
      <c r="I13917" s="7">
        <v>31735.82</v>
      </c>
      <c r="J13917" s="7">
        <v>25276.799999999999</v>
      </c>
      <c r="K13917" s="7">
        <v>16882.72</v>
      </c>
      <c r="L13917" s="7">
        <v>10202.5</v>
      </c>
      <c r="M13917" s="7">
        <v>2293.1999999999998</v>
      </c>
      <c r="N13917" s="7">
        <v>3264.1</v>
      </c>
      <c r="O13917" s="7">
        <v>1672</v>
      </c>
      <c r="P13917" s="7">
        <v>3978.998</v>
      </c>
    </row>
    <row r="13918" spans="1:16" x14ac:dyDescent="0.25">
      <c r="A13918" t="s">
        <v>26</v>
      </c>
      <c r="B13918" t="str">
        <f>VLOOKUP(E13918,'Overview Cluster Days'!B:E,3)</f>
        <v>D</v>
      </c>
      <c r="C13918" t="str">
        <f>VLOOKUP($E13918,'Overview Cluster Days'!$B:$G,5)</f>
        <v>Winter</v>
      </c>
      <c r="D13918" t="str">
        <f>VLOOKUP($E13918,'Overview Cluster Days'!$B:$G,6)</f>
        <v>Weekend</v>
      </c>
      <c r="E13918">
        <v>20190210</v>
      </c>
      <c r="F13918">
        <v>21</v>
      </c>
      <c r="G13918" s="7">
        <v>1548</v>
      </c>
      <c r="H13918" s="7">
        <v>1522</v>
      </c>
      <c r="I13918" s="7">
        <v>31400.87</v>
      </c>
      <c r="J13918" s="7">
        <v>23977.599999999999</v>
      </c>
      <c r="K13918" s="7">
        <v>16655.02</v>
      </c>
      <c r="L13918" s="7">
        <v>9892.6</v>
      </c>
      <c r="M13918" s="7">
        <v>2483.8000000000002</v>
      </c>
      <c r="N13918" s="7">
        <v>3115.9</v>
      </c>
      <c r="O13918" s="7">
        <v>1628.309</v>
      </c>
      <c r="P13918" s="7">
        <v>3820.125</v>
      </c>
    </row>
    <row r="13919" spans="1:16" x14ac:dyDescent="0.25">
      <c r="A13919" t="s">
        <v>26</v>
      </c>
      <c r="B13919" t="str">
        <f>VLOOKUP(E13919,'Overview Cluster Days'!B:E,3)</f>
        <v>D</v>
      </c>
      <c r="C13919" t="str">
        <f>VLOOKUP($E13919,'Overview Cluster Days'!$B:$G,5)</f>
        <v>Winter</v>
      </c>
      <c r="D13919" t="str">
        <f>VLOOKUP($E13919,'Overview Cluster Days'!$B:$G,6)</f>
        <v>Weekend</v>
      </c>
      <c r="E13919">
        <v>20190210</v>
      </c>
      <c r="F13919">
        <v>22</v>
      </c>
      <c r="G13919" s="7">
        <v>1387.1</v>
      </c>
      <c r="H13919" s="7">
        <v>1196</v>
      </c>
      <c r="I13919" s="7">
        <v>31856.09</v>
      </c>
      <c r="J13919" s="7">
        <v>23239.1</v>
      </c>
      <c r="K13919" s="7">
        <v>14068.9</v>
      </c>
      <c r="L13919" s="7">
        <v>9015.8819999999996</v>
      </c>
      <c r="M13919" s="7">
        <v>2527.4</v>
      </c>
      <c r="N13919" s="7">
        <v>2620.3000000000002</v>
      </c>
      <c r="O13919" s="7">
        <v>1578.2</v>
      </c>
      <c r="P13919" s="7">
        <v>4247.2579999999998</v>
      </c>
    </row>
    <row r="13920" spans="1:16" x14ac:dyDescent="0.25">
      <c r="A13920" t="s">
        <v>26</v>
      </c>
      <c r="B13920" t="str">
        <f>VLOOKUP(E13920,'Overview Cluster Days'!B:E,3)</f>
        <v>D</v>
      </c>
      <c r="C13920" t="str">
        <f>VLOOKUP($E13920,'Overview Cluster Days'!$B:$G,5)</f>
        <v>Winter</v>
      </c>
      <c r="D13920" t="str">
        <f>VLOOKUP($E13920,'Overview Cluster Days'!$B:$G,6)</f>
        <v>Weekend</v>
      </c>
      <c r="E13920">
        <v>20190210</v>
      </c>
      <c r="F13920">
        <v>23</v>
      </c>
      <c r="G13920" s="7">
        <v>1212.9000000000001</v>
      </c>
      <c r="H13920" s="7">
        <v>1286.5999999999999</v>
      </c>
      <c r="I13920" s="7">
        <v>33193.83</v>
      </c>
      <c r="J13920" s="7">
        <v>23615.200000000001</v>
      </c>
      <c r="K13920" s="7">
        <v>12882.4</v>
      </c>
      <c r="L13920" s="7">
        <v>9347.7630000000008</v>
      </c>
      <c r="M13920" s="7">
        <v>2676.1</v>
      </c>
      <c r="N13920" s="7">
        <v>3107.913</v>
      </c>
      <c r="O13920" s="7">
        <v>1725.6959999999999</v>
      </c>
      <c r="P13920" s="7">
        <v>3903.085</v>
      </c>
    </row>
    <row r="13921" spans="1:16" x14ac:dyDescent="0.25">
      <c r="A13921" t="s">
        <v>26</v>
      </c>
      <c r="B13921" t="str">
        <f>VLOOKUP(E13921,'Overview Cluster Days'!B:E,3)</f>
        <v>D</v>
      </c>
      <c r="C13921" t="str">
        <f>VLOOKUP($E13921,'Overview Cluster Days'!$B:$G,5)</f>
        <v>Winter</v>
      </c>
      <c r="D13921" t="str">
        <f>VLOOKUP($E13921,'Overview Cluster Days'!$B:$G,6)</f>
        <v>Weekend</v>
      </c>
      <c r="E13921">
        <v>20190210</v>
      </c>
      <c r="F13921">
        <v>24</v>
      </c>
      <c r="G13921" s="7">
        <v>1177.9000000000001</v>
      </c>
      <c r="H13921" s="7">
        <v>1079.8</v>
      </c>
      <c r="I13921" s="7">
        <v>33428.559999999998</v>
      </c>
      <c r="J13921" s="7">
        <v>22717.13</v>
      </c>
      <c r="K13921" s="7">
        <v>12281.6</v>
      </c>
      <c r="L13921" s="7">
        <v>11204.3</v>
      </c>
      <c r="M13921" s="7">
        <v>3262.9</v>
      </c>
      <c r="N13921" s="7">
        <v>2700.3</v>
      </c>
      <c r="O13921" s="7">
        <v>1825.9179999999999</v>
      </c>
      <c r="P13921" s="7">
        <v>4345.7</v>
      </c>
    </row>
    <row r="13922" spans="1:16" x14ac:dyDescent="0.25">
      <c r="A13922" t="s">
        <v>26</v>
      </c>
      <c r="B13922" t="str">
        <f>VLOOKUP(E13922,'Overview Cluster Days'!B:E,3)</f>
        <v>A</v>
      </c>
      <c r="C13922" t="str">
        <f>VLOOKUP($E13922,'Overview Cluster Days'!$B:$G,5)</f>
        <v>Winter</v>
      </c>
      <c r="D13922" t="str">
        <f>VLOOKUP($E13922,'Overview Cluster Days'!$B:$G,6)</f>
        <v>Weekday</v>
      </c>
      <c r="E13922">
        <v>20190211</v>
      </c>
      <c r="F13922">
        <v>1</v>
      </c>
      <c r="G13922" s="7">
        <v>1008.1</v>
      </c>
      <c r="H13922" s="7">
        <v>1510</v>
      </c>
      <c r="I13922" s="7">
        <v>37664.730000000003</v>
      </c>
      <c r="J13922" s="7">
        <v>24886.86</v>
      </c>
      <c r="K13922" s="7">
        <v>12825.3</v>
      </c>
      <c r="L13922" s="7">
        <v>10853.26</v>
      </c>
      <c r="M13922" s="7">
        <v>3416.3</v>
      </c>
      <c r="N13922" s="7">
        <v>3805.6</v>
      </c>
      <c r="O13922" s="7">
        <v>2189.5</v>
      </c>
      <c r="P13922" s="7">
        <v>4529.2</v>
      </c>
    </row>
    <row r="13923" spans="1:16" x14ac:dyDescent="0.25">
      <c r="A13923" t="s">
        <v>26</v>
      </c>
      <c r="B13923" t="str">
        <f>VLOOKUP(E13923,'Overview Cluster Days'!B:E,3)</f>
        <v>A</v>
      </c>
      <c r="C13923" t="str">
        <f>VLOOKUP($E13923,'Overview Cluster Days'!$B:$G,5)</f>
        <v>Winter</v>
      </c>
      <c r="D13923" t="str">
        <f>VLOOKUP($E13923,'Overview Cluster Days'!$B:$G,6)</f>
        <v>Weekday</v>
      </c>
      <c r="E13923">
        <v>20190211</v>
      </c>
      <c r="F13923">
        <v>2</v>
      </c>
      <c r="G13923" s="7">
        <v>1215.5</v>
      </c>
      <c r="H13923" s="7">
        <v>1608.5</v>
      </c>
      <c r="I13923" s="7">
        <v>37163.949999999997</v>
      </c>
      <c r="J13923" s="7">
        <v>25177.19</v>
      </c>
      <c r="K13923" s="7">
        <v>12434.5</v>
      </c>
      <c r="L13923" s="7">
        <v>10485.24</v>
      </c>
      <c r="M13923" s="7">
        <v>3785.576</v>
      </c>
      <c r="N13923" s="7">
        <v>3693.3</v>
      </c>
      <c r="O13923" s="7">
        <v>1916</v>
      </c>
      <c r="P13923" s="7">
        <v>4449.3999999999996</v>
      </c>
    </row>
    <row r="13924" spans="1:16" x14ac:dyDescent="0.25">
      <c r="A13924" t="s">
        <v>26</v>
      </c>
      <c r="B13924" t="str">
        <f>VLOOKUP(E13924,'Overview Cluster Days'!B:E,3)</f>
        <v>A</v>
      </c>
      <c r="C13924" t="str">
        <f>VLOOKUP($E13924,'Overview Cluster Days'!$B:$G,5)</f>
        <v>Winter</v>
      </c>
      <c r="D13924" t="str">
        <f>VLOOKUP($E13924,'Overview Cluster Days'!$B:$G,6)</f>
        <v>Weekday</v>
      </c>
      <c r="E13924">
        <v>20190211</v>
      </c>
      <c r="F13924">
        <v>3</v>
      </c>
      <c r="G13924" s="7">
        <v>1250.3</v>
      </c>
      <c r="H13924" s="7">
        <v>1444.3</v>
      </c>
      <c r="I13924" s="7">
        <v>38078.14</v>
      </c>
      <c r="J13924" s="7">
        <v>25104</v>
      </c>
      <c r="K13924" s="7">
        <v>12098.9</v>
      </c>
      <c r="L13924" s="7">
        <v>11439.75</v>
      </c>
      <c r="M13924" s="7">
        <v>3736.2</v>
      </c>
      <c r="N13924" s="7">
        <v>3790.1260000000002</v>
      </c>
      <c r="O13924" s="7">
        <v>1939.2</v>
      </c>
      <c r="P13924" s="7">
        <v>4585</v>
      </c>
    </row>
    <row r="13925" spans="1:16" x14ac:dyDescent="0.25">
      <c r="A13925" t="s">
        <v>26</v>
      </c>
      <c r="B13925" t="str">
        <f>VLOOKUP(E13925,'Overview Cluster Days'!B:E,3)</f>
        <v>A</v>
      </c>
      <c r="C13925" t="str">
        <f>VLOOKUP($E13925,'Overview Cluster Days'!$B:$G,5)</f>
        <v>Winter</v>
      </c>
      <c r="D13925" t="str">
        <f>VLOOKUP($E13925,'Overview Cluster Days'!$B:$G,6)</f>
        <v>Weekday</v>
      </c>
      <c r="E13925">
        <v>20190211</v>
      </c>
      <c r="F13925">
        <v>4</v>
      </c>
      <c r="G13925" s="7">
        <v>1174.8</v>
      </c>
      <c r="H13925" s="7">
        <v>1490.7</v>
      </c>
      <c r="I13925" s="7">
        <v>37833.4</v>
      </c>
      <c r="J13925" s="7">
        <v>25175.119999999999</v>
      </c>
      <c r="K13925" s="7">
        <v>12008.5</v>
      </c>
      <c r="L13925" s="7">
        <v>11002.76</v>
      </c>
      <c r="M13925" s="7">
        <v>3634.0309999999999</v>
      </c>
      <c r="N13925" s="7">
        <v>3714.8</v>
      </c>
      <c r="O13925" s="7">
        <v>1816.7</v>
      </c>
      <c r="P13925" s="7">
        <v>4440.8</v>
      </c>
    </row>
    <row r="13926" spans="1:16" x14ac:dyDescent="0.25">
      <c r="A13926" t="s">
        <v>26</v>
      </c>
      <c r="B13926" t="str">
        <f>VLOOKUP(E13926,'Overview Cluster Days'!B:E,3)</f>
        <v>A</v>
      </c>
      <c r="C13926" t="str">
        <f>VLOOKUP($E13926,'Overview Cluster Days'!$B:$G,5)</f>
        <v>Winter</v>
      </c>
      <c r="D13926" t="str">
        <f>VLOOKUP($E13926,'Overview Cluster Days'!$B:$G,6)</f>
        <v>Weekday</v>
      </c>
      <c r="E13926">
        <v>20190211</v>
      </c>
      <c r="F13926">
        <v>5</v>
      </c>
      <c r="G13926" s="7">
        <v>1054.9000000000001</v>
      </c>
      <c r="H13926" s="7">
        <v>1881.9</v>
      </c>
      <c r="I13926" s="7">
        <v>36908.410000000003</v>
      </c>
      <c r="J13926" s="7">
        <v>25226.23</v>
      </c>
      <c r="K13926" s="7">
        <v>11672.9</v>
      </c>
      <c r="L13926" s="7">
        <v>9502.7459999999992</v>
      </c>
      <c r="M13926" s="7">
        <v>3642</v>
      </c>
      <c r="N13926" s="7">
        <v>3099.1889999999999</v>
      </c>
      <c r="O13926" s="7">
        <v>1700.6</v>
      </c>
      <c r="P13926" s="7">
        <v>4518.8999999999996</v>
      </c>
    </row>
    <row r="13927" spans="1:16" x14ac:dyDescent="0.25">
      <c r="A13927" t="s">
        <v>26</v>
      </c>
      <c r="B13927" t="str">
        <f>VLOOKUP(E13927,'Overview Cluster Days'!B:E,3)</f>
        <v>A</v>
      </c>
      <c r="C13927" t="str">
        <f>VLOOKUP($E13927,'Overview Cluster Days'!$B:$G,5)</f>
        <v>Winter</v>
      </c>
      <c r="D13927" t="str">
        <f>VLOOKUP($E13927,'Overview Cluster Days'!$B:$G,6)</f>
        <v>Weekday</v>
      </c>
      <c r="E13927">
        <v>20190211</v>
      </c>
      <c r="F13927">
        <v>6</v>
      </c>
      <c r="G13927" s="7">
        <v>858.6</v>
      </c>
      <c r="H13927" s="7">
        <v>1841.8</v>
      </c>
      <c r="I13927" s="7">
        <v>36232.92</v>
      </c>
      <c r="J13927" s="7">
        <v>24466.34</v>
      </c>
      <c r="K13927" s="7">
        <v>10805.1</v>
      </c>
      <c r="L13927" s="7">
        <v>6932.777</v>
      </c>
      <c r="M13927" s="7">
        <v>3616.5</v>
      </c>
      <c r="N13927" s="7">
        <v>3224.107</v>
      </c>
      <c r="O13927" s="7">
        <v>1242.5</v>
      </c>
      <c r="P13927" s="7">
        <v>4655</v>
      </c>
    </row>
    <row r="13928" spans="1:16" x14ac:dyDescent="0.25">
      <c r="A13928" t="s">
        <v>26</v>
      </c>
      <c r="B13928" t="str">
        <f>VLOOKUP(E13928,'Overview Cluster Days'!B:E,3)</f>
        <v>A</v>
      </c>
      <c r="C13928" t="str">
        <f>VLOOKUP($E13928,'Overview Cluster Days'!$B:$G,5)</f>
        <v>Winter</v>
      </c>
      <c r="D13928" t="str">
        <f>VLOOKUP($E13928,'Overview Cluster Days'!$B:$G,6)</f>
        <v>Weekday</v>
      </c>
      <c r="E13928">
        <v>20190211</v>
      </c>
      <c r="F13928">
        <v>7</v>
      </c>
      <c r="G13928" s="7">
        <v>776.4</v>
      </c>
      <c r="H13928" s="7">
        <v>2606.6460000000002</v>
      </c>
      <c r="I13928" s="7">
        <v>34194.35</v>
      </c>
      <c r="J13928" s="7">
        <v>22038.91</v>
      </c>
      <c r="K13928" s="7">
        <v>11660.04</v>
      </c>
      <c r="L13928" s="7">
        <v>7054.7560000000003</v>
      </c>
      <c r="M13928" s="7">
        <v>3637.1</v>
      </c>
      <c r="N13928" s="7">
        <v>3353.7</v>
      </c>
      <c r="O13928" s="7">
        <v>1153.519</v>
      </c>
      <c r="P13928" s="7">
        <v>4608.1000000000004</v>
      </c>
    </row>
    <row r="13929" spans="1:16" x14ac:dyDescent="0.25">
      <c r="A13929" t="s">
        <v>26</v>
      </c>
      <c r="B13929" t="str">
        <f>VLOOKUP(E13929,'Overview Cluster Days'!B:E,3)</f>
        <v>A</v>
      </c>
      <c r="C13929" t="str">
        <f>VLOOKUP($E13929,'Overview Cluster Days'!$B:$G,5)</f>
        <v>Winter</v>
      </c>
      <c r="D13929" t="str">
        <f>VLOOKUP($E13929,'Overview Cluster Days'!$B:$G,6)</f>
        <v>Weekday</v>
      </c>
      <c r="E13929">
        <v>20190211</v>
      </c>
      <c r="F13929">
        <v>8</v>
      </c>
      <c r="G13929" s="7">
        <v>1372.9</v>
      </c>
      <c r="H13929" s="7">
        <v>2431.9</v>
      </c>
      <c r="I13929" s="7">
        <v>33367.03</v>
      </c>
      <c r="J13929" s="7">
        <v>24610.38</v>
      </c>
      <c r="K13929" s="7">
        <v>12695.62</v>
      </c>
      <c r="L13929" s="7">
        <v>7924.1360000000004</v>
      </c>
      <c r="M13929" s="7">
        <v>3455</v>
      </c>
      <c r="N13929" s="7">
        <v>3849.9</v>
      </c>
      <c r="O13929" s="7">
        <v>1188.5730000000001</v>
      </c>
      <c r="P13929" s="7">
        <v>4658.3999999999996</v>
      </c>
    </row>
    <row r="13930" spans="1:16" x14ac:dyDescent="0.25">
      <c r="A13930" t="s">
        <v>26</v>
      </c>
      <c r="B13930" t="str">
        <f>VLOOKUP(E13930,'Overview Cluster Days'!B:E,3)</f>
        <v>A</v>
      </c>
      <c r="C13930" t="str">
        <f>VLOOKUP($E13930,'Overview Cluster Days'!$B:$G,5)</f>
        <v>Winter</v>
      </c>
      <c r="D13930" t="str">
        <f>VLOOKUP($E13930,'Overview Cluster Days'!$B:$G,6)</f>
        <v>Weekday</v>
      </c>
      <c r="E13930">
        <v>20190211</v>
      </c>
      <c r="F13930">
        <v>9</v>
      </c>
      <c r="G13930" s="7">
        <v>1401.7</v>
      </c>
      <c r="H13930" s="7">
        <v>2577.6999999999998</v>
      </c>
      <c r="I13930" s="7">
        <v>34573.42</v>
      </c>
      <c r="J13930" s="7">
        <v>25898.21</v>
      </c>
      <c r="K13930" s="7">
        <v>12267.38</v>
      </c>
      <c r="L13930" s="7">
        <v>7835.5140000000001</v>
      </c>
      <c r="M13930" s="7">
        <v>3273.6</v>
      </c>
      <c r="N13930" s="7">
        <v>3806.8</v>
      </c>
      <c r="O13930" s="7">
        <v>1312.568</v>
      </c>
      <c r="P13930" s="7">
        <v>4960.7</v>
      </c>
    </row>
    <row r="13931" spans="1:16" x14ac:dyDescent="0.25">
      <c r="A13931" t="s">
        <v>26</v>
      </c>
      <c r="B13931" t="str">
        <f>VLOOKUP(E13931,'Overview Cluster Days'!B:E,3)</f>
        <v>A</v>
      </c>
      <c r="C13931" t="str">
        <f>VLOOKUP($E13931,'Overview Cluster Days'!$B:$G,5)</f>
        <v>Winter</v>
      </c>
      <c r="D13931" t="str">
        <f>VLOOKUP($E13931,'Overview Cluster Days'!$B:$G,6)</f>
        <v>Weekday</v>
      </c>
      <c r="E13931">
        <v>20190211</v>
      </c>
      <c r="F13931">
        <v>10</v>
      </c>
      <c r="G13931" s="7">
        <v>1621.9169999999999</v>
      </c>
      <c r="H13931" s="7">
        <v>2468.3000000000002</v>
      </c>
      <c r="I13931" s="7">
        <v>35726.97</v>
      </c>
      <c r="J13931" s="7">
        <v>25569.22</v>
      </c>
      <c r="K13931" s="7">
        <v>13854.3</v>
      </c>
      <c r="L13931" s="7">
        <v>7864.0959999999995</v>
      </c>
      <c r="M13931" s="7">
        <v>3461.1</v>
      </c>
      <c r="N13931" s="7">
        <v>3673.7</v>
      </c>
      <c r="O13931" s="7">
        <v>1384.818</v>
      </c>
      <c r="P13931" s="7">
        <v>5132.2</v>
      </c>
    </row>
    <row r="13932" spans="1:16" x14ac:dyDescent="0.25">
      <c r="A13932" t="s">
        <v>26</v>
      </c>
      <c r="B13932" t="str">
        <f>VLOOKUP(E13932,'Overview Cluster Days'!B:E,3)</f>
        <v>A</v>
      </c>
      <c r="C13932" t="str">
        <f>VLOOKUP($E13932,'Overview Cluster Days'!$B:$G,5)</f>
        <v>Winter</v>
      </c>
      <c r="D13932" t="str">
        <f>VLOOKUP($E13932,'Overview Cluster Days'!$B:$G,6)</f>
        <v>Weekday</v>
      </c>
      <c r="E13932">
        <v>20190211</v>
      </c>
      <c r="F13932">
        <v>11</v>
      </c>
      <c r="G13932" s="7">
        <v>2244.3829999999998</v>
      </c>
      <c r="H13932" s="7">
        <v>2280.8000000000002</v>
      </c>
      <c r="I13932" s="7">
        <v>36512.39</v>
      </c>
      <c r="J13932" s="7">
        <v>26544.02</v>
      </c>
      <c r="K13932" s="7">
        <v>13666.36</v>
      </c>
      <c r="L13932" s="7">
        <v>8356.6090000000004</v>
      </c>
      <c r="M13932" s="7">
        <v>3866.3</v>
      </c>
      <c r="N13932" s="7">
        <v>3668.41</v>
      </c>
      <c r="O13932" s="7">
        <v>1415.835</v>
      </c>
      <c r="P13932" s="7">
        <v>5153.8</v>
      </c>
    </row>
    <row r="13933" spans="1:16" x14ac:dyDescent="0.25">
      <c r="A13933" t="s">
        <v>26</v>
      </c>
      <c r="B13933" t="str">
        <f>VLOOKUP(E13933,'Overview Cluster Days'!B:E,3)</f>
        <v>A</v>
      </c>
      <c r="C13933" t="str">
        <f>VLOOKUP($E13933,'Overview Cluster Days'!$B:$G,5)</f>
        <v>Winter</v>
      </c>
      <c r="D13933" t="str">
        <f>VLOOKUP($E13933,'Overview Cluster Days'!$B:$G,6)</f>
        <v>Weekday</v>
      </c>
      <c r="E13933">
        <v>20190211</v>
      </c>
      <c r="F13933">
        <v>12</v>
      </c>
      <c r="G13933" s="7">
        <v>1714.5</v>
      </c>
      <c r="H13933" s="7">
        <v>2162.1</v>
      </c>
      <c r="I13933" s="7">
        <v>37406.1</v>
      </c>
      <c r="J13933" s="7">
        <v>27363.64</v>
      </c>
      <c r="K13933" s="7">
        <v>14339.95</v>
      </c>
      <c r="L13933" s="7">
        <v>9240.098</v>
      </c>
      <c r="M13933" s="7">
        <v>4129.2</v>
      </c>
      <c r="N13933" s="7">
        <v>3630.357</v>
      </c>
      <c r="O13933" s="7">
        <v>1564.117</v>
      </c>
      <c r="P13933" s="7">
        <v>5173.8059999999996</v>
      </c>
    </row>
    <row r="13934" spans="1:16" x14ac:dyDescent="0.25">
      <c r="A13934" t="s">
        <v>26</v>
      </c>
      <c r="B13934" t="str">
        <f>VLOOKUP(E13934,'Overview Cluster Days'!B:E,3)</f>
        <v>A</v>
      </c>
      <c r="C13934" t="str">
        <f>VLOOKUP($E13934,'Overview Cluster Days'!$B:$G,5)</f>
        <v>Winter</v>
      </c>
      <c r="D13934" t="str">
        <f>VLOOKUP($E13934,'Overview Cluster Days'!$B:$G,6)</f>
        <v>Weekday</v>
      </c>
      <c r="E13934">
        <v>20190211</v>
      </c>
      <c r="F13934">
        <v>13</v>
      </c>
      <c r="G13934" s="7">
        <v>1832.751</v>
      </c>
      <c r="H13934" s="7">
        <v>1963.2</v>
      </c>
      <c r="I13934" s="7">
        <v>38072.730000000003</v>
      </c>
      <c r="J13934" s="7">
        <v>27908.22</v>
      </c>
      <c r="K13934" s="7">
        <v>14555.84</v>
      </c>
      <c r="L13934" s="7">
        <v>9853.9959999999992</v>
      </c>
      <c r="M13934" s="7">
        <v>4338.5</v>
      </c>
      <c r="N13934" s="7">
        <v>3748.4670000000001</v>
      </c>
      <c r="O13934" s="7">
        <v>1665.77</v>
      </c>
      <c r="P13934" s="7">
        <v>5271.6310000000003</v>
      </c>
    </row>
    <row r="13935" spans="1:16" x14ac:dyDescent="0.25">
      <c r="A13935" t="s">
        <v>26</v>
      </c>
      <c r="B13935" t="str">
        <f>VLOOKUP(E13935,'Overview Cluster Days'!B:E,3)</f>
        <v>A</v>
      </c>
      <c r="C13935" t="str">
        <f>VLOOKUP($E13935,'Overview Cluster Days'!$B:$G,5)</f>
        <v>Winter</v>
      </c>
      <c r="D13935" t="str">
        <f>VLOOKUP($E13935,'Overview Cluster Days'!$B:$G,6)</f>
        <v>Weekday</v>
      </c>
      <c r="E13935">
        <v>20190211</v>
      </c>
      <c r="F13935">
        <v>14</v>
      </c>
      <c r="G13935" s="7">
        <v>1723.0340000000001</v>
      </c>
      <c r="H13935" s="7">
        <v>1946.7</v>
      </c>
      <c r="I13935" s="7">
        <v>37674.559999999998</v>
      </c>
      <c r="J13935" s="7">
        <v>27089.81</v>
      </c>
      <c r="K13935" s="7">
        <v>14559.63</v>
      </c>
      <c r="L13935" s="7">
        <v>9560.2209999999995</v>
      </c>
      <c r="M13935" s="7">
        <v>4286.7960000000003</v>
      </c>
      <c r="N13935" s="7">
        <v>3844.6</v>
      </c>
      <c r="O13935" s="7">
        <v>1728.5</v>
      </c>
      <c r="P13935" s="7">
        <v>5341.9970000000003</v>
      </c>
    </row>
    <row r="13936" spans="1:16" x14ac:dyDescent="0.25">
      <c r="A13936" t="s">
        <v>26</v>
      </c>
      <c r="B13936" t="str">
        <f>VLOOKUP(E13936,'Overview Cluster Days'!B:E,3)</f>
        <v>A</v>
      </c>
      <c r="C13936" t="str">
        <f>VLOOKUP($E13936,'Overview Cluster Days'!$B:$G,5)</f>
        <v>Winter</v>
      </c>
      <c r="D13936" t="str">
        <f>VLOOKUP($E13936,'Overview Cluster Days'!$B:$G,6)</f>
        <v>Weekday</v>
      </c>
      <c r="E13936">
        <v>20190211</v>
      </c>
      <c r="F13936">
        <v>15</v>
      </c>
      <c r="G13936" s="7">
        <v>1794.0709999999999</v>
      </c>
      <c r="H13936" s="7">
        <v>1976.6</v>
      </c>
      <c r="I13936" s="7">
        <v>37171.980000000003</v>
      </c>
      <c r="J13936" s="7">
        <v>26292.92</v>
      </c>
      <c r="K13936" s="7">
        <v>13836.9</v>
      </c>
      <c r="L13936" s="7">
        <v>9338.8549999999996</v>
      </c>
      <c r="M13936" s="7">
        <v>4275.2</v>
      </c>
      <c r="N13936" s="7">
        <v>3895.4839999999999</v>
      </c>
      <c r="O13936" s="7">
        <v>1801.7180000000001</v>
      </c>
      <c r="P13936" s="7">
        <v>5203.2169999999996</v>
      </c>
    </row>
    <row r="13937" spans="1:16" x14ac:dyDescent="0.25">
      <c r="A13937" t="s">
        <v>26</v>
      </c>
      <c r="B13937" t="str">
        <f>VLOOKUP(E13937,'Overview Cluster Days'!B:E,3)</f>
        <v>A</v>
      </c>
      <c r="C13937" t="str">
        <f>VLOOKUP($E13937,'Overview Cluster Days'!$B:$G,5)</f>
        <v>Winter</v>
      </c>
      <c r="D13937" t="str">
        <f>VLOOKUP($E13937,'Overview Cluster Days'!$B:$G,6)</f>
        <v>Weekday</v>
      </c>
      <c r="E13937">
        <v>20190211</v>
      </c>
      <c r="F13937">
        <v>16</v>
      </c>
      <c r="G13937" s="7">
        <v>1422.3</v>
      </c>
      <c r="H13937" s="7">
        <v>2113.9</v>
      </c>
      <c r="I13937" s="7">
        <v>35667.22</v>
      </c>
      <c r="J13937" s="7">
        <v>24856.03</v>
      </c>
      <c r="K13937" s="7">
        <v>13603.73</v>
      </c>
      <c r="L13937" s="7">
        <v>8698.2669999999998</v>
      </c>
      <c r="M13937" s="7">
        <v>3977.1</v>
      </c>
      <c r="N13937" s="7">
        <v>3913.4</v>
      </c>
      <c r="O13937" s="7">
        <v>1765.2449999999999</v>
      </c>
      <c r="P13937" s="7">
        <v>5282.1</v>
      </c>
    </row>
    <row r="13938" spans="1:16" x14ac:dyDescent="0.25">
      <c r="A13938" t="s">
        <v>26</v>
      </c>
      <c r="B13938" t="str">
        <f>VLOOKUP(E13938,'Overview Cluster Days'!B:E,3)</f>
        <v>A</v>
      </c>
      <c r="C13938" t="str">
        <f>VLOOKUP($E13938,'Overview Cluster Days'!$B:$G,5)</f>
        <v>Winter</v>
      </c>
      <c r="D13938" t="str">
        <f>VLOOKUP($E13938,'Overview Cluster Days'!$B:$G,6)</f>
        <v>Weekday</v>
      </c>
      <c r="E13938">
        <v>20190211</v>
      </c>
      <c r="F13938">
        <v>17</v>
      </c>
      <c r="G13938" s="7">
        <v>1253.2</v>
      </c>
      <c r="H13938" s="7">
        <v>2366</v>
      </c>
      <c r="I13938" s="7">
        <v>34005.879999999997</v>
      </c>
      <c r="J13938" s="7">
        <v>23782.17</v>
      </c>
      <c r="K13938" s="7">
        <v>14246.75</v>
      </c>
      <c r="L13938" s="7">
        <v>8203.2579999999998</v>
      </c>
      <c r="M13938" s="7">
        <v>3536.3</v>
      </c>
      <c r="N13938" s="7">
        <v>3921.7</v>
      </c>
      <c r="O13938" s="7">
        <v>1764.4960000000001</v>
      </c>
      <c r="P13938" s="7">
        <v>5123</v>
      </c>
    </row>
    <row r="13939" spans="1:16" x14ac:dyDescent="0.25">
      <c r="A13939" t="s">
        <v>26</v>
      </c>
      <c r="B13939" t="str">
        <f>VLOOKUP(E13939,'Overview Cluster Days'!B:E,3)</f>
        <v>A</v>
      </c>
      <c r="C13939" t="str">
        <f>VLOOKUP($E13939,'Overview Cluster Days'!$B:$G,5)</f>
        <v>Winter</v>
      </c>
      <c r="D13939" t="str">
        <f>VLOOKUP($E13939,'Overview Cluster Days'!$B:$G,6)</f>
        <v>Weekday</v>
      </c>
      <c r="E13939">
        <v>20190211</v>
      </c>
      <c r="F13939">
        <v>18</v>
      </c>
      <c r="G13939" s="7">
        <v>1628.8</v>
      </c>
      <c r="H13939" s="7">
        <v>2804.6</v>
      </c>
      <c r="I13939" s="7">
        <v>33831.46</v>
      </c>
      <c r="J13939" s="7">
        <v>24230.400000000001</v>
      </c>
      <c r="K13939" s="7">
        <v>14284.43</v>
      </c>
      <c r="L13939" s="7">
        <v>8676.9719999999998</v>
      </c>
      <c r="M13939" s="7">
        <v>3249.2</v>
      </c>
      <c r="N13939" s="7">
        <v>4214.4709999999995</v>
      </c>
      <c r="O13939" s="7">
        <v>1611.2</v>
      </c>
      <c r="P13939" s="7">
        <v>4879.6000000000004</v>
      </c>
    </row>
    <row r="13940" spans="1:16" x14ac:dyDescent="0.25">
      <c r="A13940" t="s">
        <v>26</v>
      </c>
      <c r="B13940" t="str">
        <f>VLOOKUP(E13940,'Overview Cluster Days'!B:E,3)</f>
        <v>A</v>
      </c>
      <c r="C13940" t="str">
        <f>VLOOKUP($E13940,'Overview Cluster Days'!$B:$G,5)</f>
        <v>Winter</v>
      </c>
      <c r="D13940" t="str">
        <f>VLOOKUP($E13940,'Overview Cluster Days'!$B:$G,6)</f>
        <v>Weekday</v>
      </c>
      <c r="E13940">
        <v>20190211</v>
      </c>
      <c r="F13940">
        <v>19</v>
      </c>
      <c r="G13940" s="7">
        <v>1841.5</v>
      </c>
      <c r="H13940" s="7">
        <v>3275.6</v>
      </c>
      <c r="I13940" s="7">
        <v>33159.4</v>
      </c>
      <c r="J13940" s="7">
        <v>24317.27</v>
      </c>
      <c r="K13940" s="7">
        <v>12890.52</v>
      </c>
      <c r="L13940" s="7">
        <v>7669.0810000000001</v>
      </c>
      <c r="M13940" s="7">
        <v>3443.2109999999998</v>
      </c>
      <c r="N13940" s="7">
        <v>3948.7</v>
      </c>
      <c r="O13940" s="7">
        <v>1591.297</v>
      </c>
      <c r="P13940" s="7">
        <v>4670.1660000000002</v>
      </c>
    </row>
    <row r="13941" spans="1:16" x14ac:dyDescent="0.25">
      <c r="A13941" t="s">
        <v>26</v>
      </c>
      <c r="B13941" t="str">
        <f>VLOOKUP(E13941,'Overview Cluster Days'!B:E,3)</f>
        <v>A</v>
      </c>
      <c r="C13941" t="str">
        <f>VLOOKUP($E13941,'Overview Cluster Days'!$B:$G,5)</f>
        <v>Winter</v>
      </c>
      <c r="D13941" t="str">
        <f>VLOOKUP($E13941,'Overview Cluster Days'!$B:$G,6)</f>
        <v>Weekday</v>
      </c>
      <c r="E13941">
        <v>20190211</v>
      </c>
      <c r="F13941">
        <v>20</v>
      </c>
      <c r="G13941" s="7">
        <v>1971.8</v>
      </c>
      <c r="H13941" s="7">
        <v>3081.8</v>
      </c>
      <c r="I13941" s="7">
        <v>32908.94</v>
      </c>
      <c r="J13941" s="7">
        <v>24100.91</v>
      </c>
      <c r="K13941" s="7">
        <v>12974.3</v>
      </c>
      <c r="L13941" s="7">
        <v>7597.567</v>
      </c>
      <c r="M13941" s="7">
        <v>3518</v>
      </c>
      <c r="N13941" s="7">
        <v>3855.1</v>
      </c>
      <c r="O13941" s="7">
        <v>1761.35</v>
      </c>
      <c r="P13941" s="7">
        <v>4558.2</v>
      </c>
    </row>
    <row r="13942" spans="1:16" x14ac:dyDescent="0.25">
      <c r="A13942" t="s">
        <v>26</v>
      </c>
      <c r="B13942" t="str">
        <f>VLOOKUP(E13942,'Overview Cluster Days'!B:E,3)</f>
        <v>A</v>
      </c>
      <c r="C13942" t="str">
        <f>VLOOKUP($E13942,'Overview Cluster Days'!$B:$G,5)</f>
        <v>Winter</v>
      </c>
      <c r="D13942" t="str">
        <f>VLOOKUP($E13942,'Overview Cluster Days'!$B:$G,6)</f>
        <v>Weekday</v>
      </c>
      <c r="E13942">
        <v>20190211</v>
      </c>
      <c r="F13942">
        <v>21</v>
      </c>
      <c r="G13942" s="7">
        <v>2130.0320000000002</v>
      </c>
      <c r="H13942" s="7">
        <v>2581.1</v>
      </c>
      <c r="I13942" s="7">
        <v>31774.28</v>
      </c>
      <c r="J13942" s="7">
        <v>23074.16</v>
      </c>
      <c r="K13942" s="7">
        <v>12919.69</v>
      </c>
      <c r="L13942" s="7">
        <v>7012.7290000000003</v>
      </c>
      <c r="M13942" s="7">
        <v>4149.6019999999999</v>
      </c>
      <c r="N13942" s="7">
        <v>3611.4</v>
      </c>
      <c r="O13942" s="7">
        <v>1632.1890000000001</v>
      </c>
      <c r="P13942" s="7">
        <v>4101.3</v>
      </c>
    </row>
    <row r="13943" spans="1:16" x14ac:dyDescent="0.25">
      <c r="A13943" t="s">
        <v>26</v>
      </c>
      <c r="B13943" t="str">
        <f>VLOOKUP(E13943,'Overview Cluster Days'!B:E,3)</f>
        <v>A</v>
      </c>
      <c r="C13943" t="str">
        <f>VLOOKUP($E13943,'Overview Cluster Days'!$B:$G,5)</f>
        <v>Winter</v>
      </c>
      <c r="D13943" t="str">
        <f>VLOOKUP($E13943,'Overview Cluster Days'!$B:$G,6)</f>
        <v>Weekday</v>
      </c>
      <c r="E13943">
        <v>20190211</v>
      </c>
      <c r="F13943">
        <v>22</v>
      </c>
      <c r="G13943" s="7">
        <v>1960</v>
      </c>
      <c r="H13943" s="7">
        <v>2325.1999999999998</v>
      </c>
      <c r="I13943" s="7">
        <v>30641.88</v>
      </c>
      <c r="J13943" s="7">
        <v>21775.8</v>
      </c>
      <c r="K13943" s="7">
        <v>11632.39</v>
      </c>
      <c r="L13943" s="7">
        <v>7058.5829999999996</v>
      </c>
      <c r="M13943" s="7">
        <v>4262.8999999999996</v>
      </c>
      <c r="N13943" s="7">
        <v>3460.5149999999999</v>
      </c>
      <c r="O13943" s="7">
        <v>1843.5940000000001</v>
      </c>
      <c r="P13943" s="7">
        <v>4108.8999999999996</v>
      </c>
    </row>
    <row r="13944" spans="1:16" x14ac:dyDescent="0.25">
      <c r="A13944" t="s">
        <v>26</v>
      </c>
      <c r="B13944" t="str">
        <f>VLOOKUP(E13944,'Overview Cluster Days'!B:E,3)</f>
        <v>A</v>
      </c>
      <c r="C13944" t="str">
        <f>VLOOKUP($E13944,'Overview Cluster Days'!$B:$G,5)</f>
        <v>Winter</v>
      </c>
      <c r="D13944" t="str">
        <f>VLOOKUP($E13944,'Overview Cluster Days'!$B:$G,6)</f>
        <v>Weekday</v>
      </c>
      <c r="E13944">
        <v>20190211</v>
      </c>
      <c r="F13944">
        <v>23</v>
      </c>
      <c r="G13944" s="7">
        <v>1733.5</v>
      </c>
      <c r="H13944" s="7">
        <v>2409.1999999999998</v>
      </c>
      <c r="I13944" s="7">
        <v>30015.9</v>
      </c>
      <c r="J13944" s="7">
        <v>20514.75</v>
      </c>
      <c r="K13944" s="7">
        <v>9711.4050000000007</v>
      </c>
      <c r="L13944" s="7">
        <v>6601.6949999999997</v>
      </c>
      <c r="M13944" s="7">
        <v>4411.2</v>
      </c>
      <c r="N13944" s="7">
        <v>4017.8</v>
      </c>
      <c r="O13944" s="7">
        <v>2173.6</v>
      </c>
      <c r="P13944" s="7">
        <v>4079.1</v>
      </c>
    </row>
    <row r="13945" spans="1:16" x14ac:dyDescent="0.25">
      <c r="A13945" t="s">
        <v>26</v>
      </c>
      <c r="B13945" t="str">
        <f>VLOOKUP(E13945,'Overview Cluster Days'!B:E,3)</f>
        <v>A</v>
      </c>
      <c r="C13945" t="str">
        <f>VLOOKUP($E13945,'Overview Cluster Days'!$B:$G,5)</f>
        <v>Winter</v>
      </c>
      <c r="D13945" t="str">
        <f>VLOOKUP($E13945,'Overview Cluster Days'!$B:$G,6)</f>
        <v>Weekday</v>
      </c>
      <c r="E13945">
        <v>20190211</v>
      </c>
      <c r="F13945">
        <v>24</v>
      </c>
      <c r="G13945" s="7">
        <v>1462.1</v>
      </c>
      <c r="H13945" s="7">
        <v>2481.6</v>
      </c>
      <c r="I13945" s="7">
        <v>30243.9</v>
      </c>
      <c r="J13945" s="7">
        <v>20126.86</v>
      </c>
      <c r="K13945" s="7">
        <v>9429</v>
      </c>
      <c r="L13945" s="7">
        <v>7561.9440000000004</v>
      </c>
      <c r="M13945" s="7">
        <v>4283.8779999999997</v>
      </c>
      <c r="N13945" s="7">
        <v>4431.6000000000004</v>
      </c>
      <c r="O13945" s="7">
        <v>2194.59</v>
      </c>
      <c r="P13945" s="7">
        <v>3711.8</v>
      </c>
    </row>
    <row r="13946" spans="1:16" x14ac:dyDescent="0.25">
      <c r="A13946" t="s">
        <v>26</v>
      </c>
      <c r="B13946" t="str">
        <f>VLOOKUP(E13946,'Overview Cluster Days'!B:E,3)</f>
        <v>A</v>
      </c>
      <c r="C13946" t="str">
        <f>VLOOKUP($E13946,'Overview Cluster Days'!$B:$G,5)</f>
        <v>Winter</v>
      </c>
      <c r="D13946" t="str">
        <f>VLOOKUP($E13946,'Overview Cluster Days'!$B:$G,6)</f>
        <v>Weekday</v>
      </c>
      <c r="E13946">
        <v>20190213</v>
      </c>
      <c r="F13946">
        <v>1</v>
      </c>
      <c r="G13946" s="7">
        <v>1243.3</v>
      </c>
      <c r="H13946" s="7">
        <v>1742.4</v>
      </c>
      <c r="I13946" s="7">
        <v>27774.59</v>
      </c>
      <c r="J13946" s="7">
        <v>16522.47</v>
      </c>
      <c r="K13946" s="7">
        <v>8493.2000000000007</v>
      </c>
      <c r="L13946" s="7">
        <v>8262.4920000000002</v>
      </c>
      <c r="M13946" s="7">
        <v>4084.9</v>
      </c>
      <c r="N13946" s="7">
        <v>4620.3999999999996</v>
      </c>
      <c r="O13946" s="7">
        <v>2201.9520000000002</v>
      </c>
      <c r="P13946" s="7">
        <v>4923.8</v>
      </c>
    </row>
    <row r="13947" spans="1:16" x14ac:dyDescent="0.25">
      <c r="A13947" t="s">
        <v>26</v>
      </c>
      <c r="B13947" t="str">
        <f>VLOOKUP(E13947,'Overview Cluster Days'!B:E,3)</f>
        <v>A</v>
      </c>
      <c r="C13947" t="str">
        <f>VLOOKUP($E13947,'Overview Cluster Days'!$B:$G,5)</f>
        <v>Winter</v>
      </c>
      <c r="D13947" t="str">
        <f>VLOOKUP($E13947,'Overview Cluster Days'!$B:$G,6)</f>
        <v>Weekday</v>
      </c>
      <c r="E13947">
        <v>20190213</v>
      </c>
      <c r="F13947">
        <v>2</v>
      </c>
      <c r="G13947" s="7">
        <v>1441.5</v>
      </c>
      <c r="H13947" s="7">
        <v>1827</v>
      </c>
      <c r="I13947" s="7">
        <v>27636.31</v>
      </c>
      <c r="J13947" s="7">
        <v>17039.18</v>
      </c>
      <c r="K13947" s="7">
        <v>8985.4</v>
      </c>
      <c r="L13947" s="7">
        <v>7896.1509999999998</v>
      </c>
      <c r="M13947" s="7">
        <v>4460.6000000000004</v>
      </c>
      <c r="N13947" s="7">
        <v>4868.3999999999996</v>
      </c>
      <c r="O13947" s="7">
        <v>2176.9960000000001</v>
      </c>
      <c r="P13947" s="7">
        <v>4834.5</v>
      </c>
    </row>
    <row r="13948" spans="1:16" x14ac:dyDescent="0.25">
      <c r="A13948" t="s">
        <v>26</v>
      </c>
      <c r="B13948" t="str">
        <f>VLOOKUP(E13948,'Overview Cluster Days'!B:E,3)</f>
        <v>A</v>
      </c>
      <c r="C13948" t="str">
        <f>VLOOKUP($E13948,'Overview Cluster Days'!$B:$G,5)</f>
        <v>Winter</v>
      </c>
      <c r="D13948" t="str">
        <f>VLOOKUP($E13948,'Overview Cluster Days'!$B:$G,6)</f>
        <v>Weekday</v>
      </c>
      <c r="E13948">
        <v>20190213</v>
      </c>
      <c r="F13948">
        <v>3</v>
      </c>
      <c r="G13948" s="7">
        <v>1535.6</v>
      </c>
      <c r="H13948" s="7">
        <v>1583.6</v>
      </c>
      <c r="I13948" s="7">
        <v>27870.880000000001</v>
      </c>
      <c r="J13948" s="7">
        <v>16090.89</v>
      </c>
      <c r="K13948" s="7">
        <v>9285.5</v>
      </c>
      <c r="L13948" s="7">
        <v>9940.8449999999993</v>
      </c>
      <c r="M13948" s="7">
        <v>4911.3999999999996</v>
      </c>
      <c r="N13948" s="7">
        <v>4920</v>
      </c>
      <c r="O13948" s="7">
        <v>2083.8420000000001</v>
      </c>
      <c r="P13948" s="7">
        <v>4905.8999999999996</v>
      </c>
    </row>
    <row r="13949" spans="1:16" x14ac:dyDescent="0.25">
      <c r="A13949" t="s">
        <v>26</v>
      </c>
      <c r="B13949" t="str">
        <f>VLOOKUP(E13949,'Overview Cluster Days'!B:E,3)</f>
        <v>A</v>
      </c>
      <c r="C13949" t="str">
        <f>VLOOKUP($E13949,'Overview Cluster Days'!$B:$G,5)</f>
        <v>Winter</v>
      </c>
      <c r="D13949" t="str">
        <f>VLOOKUP($E13949,'Overview Cluster Days'!$B:$G,6)</f>
        <v>Weekday</v>
      </c>
      <c r="E13949">
        <v>20190213</v>
      </c>
      <c r="F13949">
        <v>4</v>
      </c>
      <c r="G13949" s="7">
        <v>1360.71</v>
      </c>
      <c r="H13949" s="7">
        <v>1725.5</v>
      </c>
      <c r="I13949" s="7">
        <v>28020.959999999999</v>
      </c>
      <c r="J13949" s="7">
        <v>16092.92</v>
      </c>
      <c r="K13949" s="7">
        <v>9380.6</v>
      </c>
      <c r="L13949" s="7">
        <v>9684.3780000000006</v>
      </c>
      <c r="M13949" s="7">
        <v>4792.7</v>
      </c>
      <c r="N13949" s="7">
        <v>4691.3999999999996</v>
      </c>
      <c r="O13949" s="7">
        <v>1988.2370000000001</v>
      </c>
      <c r="P13949" s="7">
        <v>4977.8729999999996</v>
      </c>
    </row>
    <row r="13950" spans="1:16" x14ac:dyDescent="0.25">
      <c r="A13950" t="s">
        <v>26</v>
      </c>
      <c r="B13950" t="str">
        <f>VLOOKUP(E13950,'Overview Cluster Days'!B:E,3)</f>
        <v>A</v>
      </c>
      <c r="C13950" t="str">
        <f>VLOOKUP($E13950,'Overview Cluster Days'!$B:$G,5)</f>
        <v>Winter</v>
      </c>
      <c r="D13950" t="str">
        <f>VLOOKUP($E13950,'Overview Cluster Days'!$B:$G,6)</f>
        <v>Weekday</v>
      </c>
      <c r="E13950">
        <v>20190213</v>
      </c>
      <c r="F13950">
        <v>5</v>
      </c>
      <c r="G13950" s="7">
        <v>1225.5</v>
      </c>
      <c r="H13950" s="7">
        <v>1796.9</v>
      </c>
      <c r="I13950" s="7">
        <v>27859.82</v>
      </c>
      <c r="J13950" s="7">
        <v>16131.2</v>
      </c>
      <c r="K13950" s="7">
        <v>8782.9</v>
      </c>
      <c r="L13950" s="7">
        <v>8225.3860000000004</v>
      </c>
      <c r="M13950" s="7">
        <v>4703.7</v>
      </c>
      <c r="N13950" s="7">
        <v>4489.2</v>
      </c>
      <c r="O13950" s="7">
        <v>1800.1010000000001</v>
      </c>
      <c r="P13950" s="7">
        <v>5158.6000000000004</v>
      </c>
    </row>
    <row r="13951" spans="1:16" x14ac:dyDescent="0.25">
      <c r="A13951" t="s">
        <v>26</v>
      </c>
      <c r="B13951" t="str">
        <f>VLOOKUP(E13951,'Overview Cluster Days'!B:E,3)</f>
        <v>A</v>
      </c>
      <c r="C13951" t="str">
        <f>VLOOKUP($E13951,'Overview Cluster Days'!$B:$G,5)</f>
        <v>Winter</v>
      </c>
      <c r="D13951" t="str">
        <f>VLOOKUP($E13951,'Overview Cluster Days'!$B:$G,6)</f>
        <v>Weekday</v>
      </c>
      <c r="E13951">
        <v>20190213</v>
      </c>
      <c r="F13951">
        <v>6</v>
      </c>
      <c r="G13951" s="7">
        <v>1530.8</v>
      </c>
      <c r="H13951" s="7">
        <v>1531</v>
      </c>
      <c r="I13951" s="7">
        <v>28757.73</v>
      </c>
      <c r="J13951" s="7">
        <v>15688.26</v>
      </c>
      <c r="K13951" s="7">
        <v>8423.5</v>
      </c>
      <c r="L13951" s="7">
        <v>9451.9</v>
      </c>
      <c r="M13951" s="7">
        <v>4287.1360000000004</v>
      </c>
      <c r="N13951" s="7">
        <v>4104.8</v>
      </c>
      <c r="O13951" s="7">
        <v>1708.8</v>
      </c>
      <c r="P13951" s="7">
        <v>5470.9</v>
      </c>
    </row>
    <row r="13952" spans="1:16" x14ac:dyDescent="0.25">
      <c r="A13952" t="s">
        <v>26</v>
      </c>
      <c r="B13952" t="str">
        <f>VLOOKUP(E13952,'Overview Cluster Days'!B:E,3)</f>
        <v>A</v>
      </c>
      <c r="C13952" t="str">
        <f>VLOOKUP($E13952,'Overview Cluster Days'!$B:$G,5)</f>
        <v>Winter</v>
      </c>
      <c r="D13952" t="str">
        <f>VLOOKUP($E13952,'Overview Cluster Days'!$B:$G,6)</f>
        <v>Weekday</v>
      </c>
      <c r="E13952">
        <v>20190213</v>
      </c>
      <c r="F13952">
        <v>7</v>
      </c>
      <c r="G13952" s="7">
        <v>2009.4</v>
      </c>
      <c r="H13952" s="7">
        <v>1915.6</v>
      </c>
      <c r="I13952" s="7">
        <v>27274.95</v>
      </c>
      <c r="J13952" s="7">
        <v>16699.38</v>
      </c>
      <c r="K13952" s="7">
        <v>7680</v>
      </c>
      <c r="L13952" s="7">
        <v>9485.8889999999992</v>
      </c>
      <c r="M13952" s="7">
        <v>4226</v>
      </c>
      <c r="N13952" s="7">
        <v>3269.7</v>
      </c>
      <c r="O13952" s="7">
        <v>1417.4780000000001</v>
      </c>
      <c r="P13952" s="7">
        <v>4442.3</v>
      </c>
    </row>
    <row r="13953" spans="1:16" x14ac:dyDescent="0.25">
      <c r="A13953" t="s">
        <v>26</v>
      </c>
      <c r="B13953" t="str">
        <f>VLOOKUP(E13953,'Overview Cluster Days'!B:E,3)</f>
        <v>A</v>
      </c>
      <c r="C13953" t="str">
        <f>VLOOKUP($E13953,'Overview Cluster Days'!$B:$G,5)</f>
        <v>Winter</v>
      </c>
      <c r="D13953" t="str">
        <f>VLOOKUP($E13953,'Overview Cluster Days'!$B:$G,6)</f>
        <v>Weekday</v>
      </c>
      <c r="E13953">
        <v>20190213</v>
      </c>
      <c r="F13953">
        <v>8</v>
      </c>
      <c r="G13953" s="7">
        <v>2310.9430000000002</v>
      </c>
      <c r="H13953" s="7">
        <v>2382.6</v>
      </c>
      <c r="I13953" s="7">
        <v>26850.47</v>
      </c>
      <c r="J13953" s="7">
        <v>19965.29</v>
      </c>
      <c r="K13953" s="7">
        <v>11492.97</v>
      </c>
      <c r="L13953" s="7">
        <v>9041.7659999999996</v>
      </c>
      <c r="M13953" s="7">
        <v>3687.2</v>
      </c>
      <c r="N13953" s="7">
        <v>3433.7</v>
      </c>
      <c r="O13953" s="7">
        <v>1472.7550000000001</v>
      </c>
      <c r="P13953" s="7">
        <v>4693.6499999999996</v>
      </c>
    </row>
    <row r="13954" spans="1:16" x14ac:dyDescent="0.25">
      <c r="A13954" t="s">
        <v>26</v>
      </c>
      <c r="B13954" t="str">
        <f>VLOOKUP(E13954,'Overview Cluster Days'!B:E,3)</f>
        <v>A</v>
      </c>
      <c r="C13954" t="str">
        <f>VLOOKUP($E13954,'Overview Cluster Days'!$B:$G,5)</f>
        <v>Winter</v>
      </c>
      <c r="D13954" t="str">
        <f>VLOOKUP($E13954,'Overview Cluster Days'!$B:$G,6)</f>
        <v>Weekday</v>
      </c>
      <c r="E13954">
        <v>20190213</v>
      </c>
      <c r="F13954">
        <v>9</v>
      </c>
      <c r="G13954" s="7">
        <v>2547.5419999999999</v>
      </c>
      <c r="H13954" s="7">
        <v>2501.9</v>
      </c>
      <c r="I13954" s="7">
        <v>26980.46</v>
      </c>
      <c r="J13954" s="7">
        <v>20826.8</v>
      </c>
      <c r="K13954" s="7">
        <v>11802.9</v>
      </c>
      <c r="L13954" s="7">
        <v>8884.8220000000001</v>
      </c>
      <c r="M13954" s="7">
        <v>3326.4</v>
      </c>
      <c r="N13954" s="7">
        <v>3884.1</v>
      </c>
      <c r="O13954" s="7">
        <v>1827.5360000000001</v>
      </c>
      <c r="P13954" s="7">
        <v>4266.1210000000001</v>
      </c>
    </row>
    <row r="13955" spans="1:16" x14ac:dyDescent="0.25">
      <c r="A13955" t="s">
        <v>26</v>
      </c>
      <c r="B13955" t="str">
        <f>VLOOKUP(E13955,'Overview Cluster Days'!B:E,3)</f>
        <v>A</v>
      </c>
      <c r="C13955" t="str">
        <f>VLOOKUP($E13955,'Overview Cluster Days'!$B:$G,5)</f>
        <v>Winter</v>
      </c>
      <c r="D13955" t="str">
        <f>VLOOKUP($E13955,'Overview Cluster Days'!$B:$G,6)</f>
        <v>Weekday</v>
      </c>
      <c r="E13955">
        <v>20190213</v>
      </c>
      <c r="F13955">
        <v>10</v>
      </c>
      <c r="G13955" s="7">
        <v>2769.915</v>
      </c>
      <c r="H13955" s="7">
        <v>2443.1999999999998</v>
      </c>
      <c r="I13955" s="7">
        <v>29239.14</v>
      </c>
      <c r="J13955" s="7">
        <v>20967.919999999998</v>
      </c>
      <c r="K13955" s="7">
        <v>12658.68</v>
      </c>
      <c r="L13955" s="7">
        <v>8691.2129999999997</v>
      </c>
      <c r="M13955" s="7">
        <v>3283.2</v>
      </c>
      <c r="N13955" s="7">
        <v>3876.2</v>
      </c>
      <c r="O13955" s="7">
        <v>1915.1769999999999</v>
      </c>
      <c r="P13955" s="7">
        <v>5214.41</v>
      </c>
    </row>
    <row r="13956" spans="1:16" x14ac:dyDescent="0.25">
      <c r="A13956" t="s">
        <v>26</v>
      </c>
      <c r="B13956" t="str">
        <f>VLOOKUP(E13956,'Overview Cluster Days'!B:E,3)</f>
        <v>A</v>
      </c>
      <c r="C13956" t="str">
        <f>VLOOKUP($E13956,'Overview Cluster Days'!$B:$G,5)</f>
        <v>Winter</v>
      </c>
      <c r="D13956" t="str">
        <f>VLOOKUP($E13956,'Overview Cluster Days'!$B:$G,6)</f>
        <v>Weekday</v>
      </c>
      <c r="E13956">
        <v>20190213</v>
      </c>
      <c r="F13956">
        <v>11</v>
      </c>
      <c r="G13956" s="7">
        <v>2680.7</v>
      </c>
      <c r="H13956" s="7">
        <v>2270.6999999999998</v>
      </c>
      <c r="I13956" s="7">
        <v>30859.85</v>
      </c>
      <c r="J13956" s="7">
        <v>21071.27</v>
      </c>
      <c r="K13956" s="7">
        <v>12373.17</v>
      </c>
      <c r="L13956" s="7">
        <v>8181.5929999999998</v>
      </c>
      <c r="M13956" s="7">
        <v>3430.8</v>
      </c>
      <c r="N13956" s="7">
        <v>3735.2</v>
      </c>
      <c r="O13956" s="7">
        <v>1817.2819999999999</v>
      </c>
      <c r="P13956" s="7">
        <v>5416.28</v>
      </c>
    </row>
    <row r="13957" spans="1:16" x14ac:dyDescent="0.25">
      <c r="A13957" t="s">
        <v>26</v>
      </c>
      <c r="B13957" t="str">
        <f>VLOOKUP(E13957,'Overview Cluster Days'!B:E,3)</f>
        <v>A</v>
      </c>
      <c r="C13957" t="str">
        <f>VLOOKUP($E13957,'Overview Cluster Days'!$B:$G,5)</f>
        <v>Winter</v>
      </c>
      <c r="D13957" t="str">
        <f>VLOOKUP($E13957,'Overview Cluster Days'!$B:$G,6)</f>
        <v>Weekday</v>
      </c>
      <c r="E13957">
        <v>20190213</v>
      </c>
      <c r="F13957">
        <v>12</v>
      </c>
      <c r="G13957" s="7">
        <v>2494.4</v>
      </c>
      <c r="H13957" s="7">
        <v>2116.5</v>
      </c>
      <c r="I13957" s="7">
        <v>30988.14</v>
      </c>
      <c r="J13957" s="7">
        <v>21322.5</v>
      </c>
      <c r="K13957" s="7">
        <v>12324.8</v>
      </c>
      <c r="L13957" s="7">
        <v>9101.86</v>
      </c>
      <c r="M13957" s="7">
        <v>3447.6</v>
      </c>
      <c r="N13957" s="7">
        <v>3622.5</v>
      </c>
      <c r="O13957" s="7">
        <v>1832.7059999999999</v>
      </c>
      <c r="P13957" s="7">
        <v>5233.1109999999999</v>
      </c>
    </row>
    <row r="13958" spans="1:16" x14ac:dyDescent="0.25">
      <c r="A13958" t="s">
        <v>26</v>
      </c>
      <c r="B13958" t="str">
        <f>VLOOKUP(E13958,'Overview Cluster Days'!B:E,3)</f>
        <v>A</v>
      </c>
      <c r="C13958" t="str">
        <f>VLOOKUP($E13958,'Overview Cluster Days'!$B:$G,5)</f>
        <v>Winter</v>
      </c>
      <c r="D13958" t="str">
        <f>VLOOKUP($E13958,'Overview Cluster Days'!$B:$G,6)</f>
        <v>Weekday</v>
      </c>
      <c r="E13958">
        <v>20190213</v>
      </c>
      <c r="F13958">
        <v>13</v>
      </c>
      <c r="G13958" s="7">
        <v>2520.6</v>
      </c>
      <c r="H13958" s="7">
        <v>1938.1</v>
      </c>
      <c r="I13958" s="7">
        <v>31881.25</v>
      </c>
      <c r="J13958" s="7">
        <v>21337.01</v>
      </c>
      <c r="K13958" s="7">
        <v>12407.8</v>
      </c>
      <c r="L13958" s="7">
        <v>10021.469999999999</v>
      </c>
      <c r="M13958" s="7">
        <v>3579.7</v>
      </c>
      <c r="N13958" s="7">
        <v>3554.4</v>
      </c>
      <c r="O13958" s="7">
        <v>2029.933</v>
      </c>
      <c r="P13958" s="7">
        <v>5416.2</v>
      </c>
    </row>
    <row r="13959" spans="1:16" x14ac:dyDescent="0.25">
      <c r="A13959" t="s">
        <v>26</v>
      </c>
      <c r="B13959" t="str">
        <f>VLOOKUP(E13959,'Overview Cluster Days'!B:E,3)</f>
        <v>A</v>
      </c>
      <c r="C13959" t="str">
        <f>VLOOKUP($E13959,'Overview Cluster Days'!$B:$G,5)</f>
        <v>Winter</v>
      </c>
      <c r="D13959" t="str">
        <f>VLOOKUP($E13959,'Overview Cluster Days'!$B:$G,6)</f>
        <v>Weekday</v>
      </c>
      <c r="E13959">
        <v>20190213</v>
      </c>
      <c r="F13959">
        <v>14</v>
      </c>
      <c r="G13959" s="7">
        <v>2063.9</v>
      </c>
      <c r="H13959" s="7">
        <v>1859</v>
      </c>
      <c r="I13959" s="7">
        <v>31631.93</v>
      </c>
      <c r="J13959" s="7">
        <v>21322.3</v>
      </c>
      <c r="K13959" s="7">
        <v>12618.3</v>
      </c>
      <c r="L13959" s="7">
        <v>9472.73</v>
      </c>
      <c r="M13959" s="7">
        <v>3583.2</v>
      </c>
      <c r="N13959" s="7">
        <v>3604.7</v>
      </c>
      <c r="O13959" s="7">
        <v>2064.3029999999999</v>
      </c>
      <c r="P13959" s="7">
        <v>5401.4</v>
      </c>
    </row>
    <row r="13960" spans="1:16" x14ac:dyDescent="0.25">
      <c r="A13960" t="s">
        <v>26</v>
      </c>
      <c r="B13960" t="str">
        <f>VLOOKUP(E13960,'Overview Cluster Days'!B:E,3)</f>
        <v>A</v>
      </c>
      <c r="C13960" t="str">
        <f>VLOOKUP($E13960,'Overview Cluster Days'!$B:$G,5)</f>
        <v>Winter</v>
      </c>
      <c r="D13960" t="str">
        <f>VLOOKUP($E13960,'Overview Cluster Days'!$B:$G,6)</f>
        <v>Weekday</v>
      </c>
      <c r="E13960">
        <v>20190213</v>
      </c>
      <c r="F13960">
        <v>15</v>
      </c>
      <c r="G13960" s="7">
        <v>2112.1</v>
      </c>
      <c r="H13960" s="7">
        <v>1891.8</v>
      </c>
      <c r="I13960" s="7">
        <v>30282.48</v>
      </c>
      <c r="J13960" s="7">
        <v>20779.599999999999</v>
      </c>
      <c r="K13960" s="7">
        <v>12932.11</v>
      </c>
      <c r="L13960" s="7">
        <v>8568.1759999999995</v>
      </c>
      <c r="M13960" s="7">
        <v>3603.2</v>
      </c>
      <c r="N13960" s="7">
        <v>3609.4</v>
      </c>
      <c r="O13960" s="7">
        <v>2189.0659999999998</v>
      </c>
      <c r="P13960" s="7">
        <v>5312.3</v>
      </c>
    </row>
    <row r="13961" spans="1:16" x14ac:dyDescent="0.25">
      <c r="A13961" t="s">
        <v>26</v>
      </c>
      <c r="B13961" t="str">
        <f>VLOOKUP(E13961,'Overview Cluster Days'!B:E,3)</f>
        <v>A</v>
      </c>
      <c r="C13961" t="str">
        <f>VLOOKUP($E13961,'Overview Cluster Days'!$B:$G,5)</f>
        <v>Winter</v>
      </c>
      <c r="D13961" t="str">
        <f>VLOOKUP($E13961,'Overview Cluster Days'!$B:$G,6)</f>
        <v>Weekday</v>
      </c>
      <c r="E13961">
        <v>20190213</v>
      </c>
      <c r="F13961">
        <v>16</v>
      </c>
      <c r="G13961" s="7">
        <v>1958.3</v>
      </c>
      <c r="H13961" s="7">
        <v>2122.1999999999998</v>
      </c>
      <c r="I13961" s="7">
        <v>27802.84</v>
      </c>
      <c r="J13961" s="7">
        <v>20850.5</v>
      </c>
      <c r="K13961" s="7">
        <v>14467.43</v>
      </c>
      <c r="L13961" s="7">
        <v>8523.0650000000005</v>
      </c>
      <c r="M13961" s="7">
        <v>3527.7</v>
      </c>
      <c r="N13961" s="7">
        <v>3861.7</v>
      </c>
      <c r="O13961" s="7">
        <v>2099.509</v>
      </c>
      <c r="P13961" s="7">
        <v>5202.1000000000004</v>
      </c>
    </row>
    <row r="13962" spans="1:16" x14ac:dyDescent="0.25">
      <c r="A13962" t="s">
        <v>26</v>
      </c>
      <c r="B13962" t="str">
        <f>VLOOKUP(E13962,'Overview Cluster Days'!B:E,3)</f>
        <v>A</v>
      </c>
      <c r="C13962" t="str">
        <f>VLOOKUP($E13962,'Overview Cluster Days'!$B:$G,5)</f>
        <v>Winter</v>
      </c>
      <c r="D13962" t="str">
        <f>VLOOKUP($E13962,'Overview Cluster Days'!$B:$G,6)</f>
        <v>Weekday</v>
      </c>
      <c r="E13962">
        <v>20190213</v>
      </c>
      <c r="F13962">
        <v>17</v>
      </c>
      <c r="G13962" s="7">
        <v>1844.6</v>
      </c>
      <c r="H13962" s="7">
        <v>2220.5</v>
      </c>
      <c r="I13962" s="7">
        <v>25588.9</v>
      </c>
      <c r="J13962" s="7">
        <v>20305.8</v>
      </c>
      <c r="K13962" s="7">
        <v>15288.28</v>
      </c>
      <c r="L13962" s="7">
        <v>8650.3259999999991</v>
      </c>
      <c r="M13962" s="7">
        <v>3484.3</v>
      </c>
      <c r="N13962" s="7">
        <v>4085.9</v>
      </c>
      <c r="O13962" s="7">
        <v>2045.0340000000001</v>
      </c>
      <c r="P13962" s="7">
        <v>5015.7740000000003</v>
      </c>
    </row>
    <row r="13963" spans="1:16" x14ac:dyDescent="0.25">
      <c r="A13963" t="s">
        <v>26</v>
      </c>
      <c r="B13963" t="str">
        <f>VLOOKUP(E13963,'Overview Cluster Days'!B:E,3)</f>
        <v>A</v>
      </c>
      <c r="C13963" t="str">
        <f>VLOOKUP($E13963,'Overview Cluster Days'!$B:$G,5)</f>
        <v>Winter</v>
      </c>
      <c r="D13963" t="str">
        <f>VLOOKUP($E13963,'Overview Cluster Days'!$B:$G,6)</f>
        <v>Weekday</v>
      </c>
      <c r="E13963">
        <v>20190213</v>
      </c>
      <c r="F13963">
        <v>18</v>
      </c>
      <c r="G13963" s="7">
        <v>1948.3</v>
      </c>
      <c r="H13963" s="7">
        <v>2501.9</v>
      </c>
      <c r="I13963" s="7">
        <v>26306.5</v>
      </c>
      <c r="J13963" s="7">
        <v>21651.7</v>
      </c>
      <c r="K13963" s="7">
        <v>14477.47</v>
      </c>
      <c r="L13963" s="7">
        <v>8570.7129999999997</v>
      </c>
      <c r="M13963" s="7">
        <v>3545.4</v>
      </c>
      <c r="N13963" s="7">
        <v>4169.8</v>
      </c>
      <c r="O13963" s="7">
        <v>1995.509</v>
      </c>
      <c r="P13963" s="7">
        <v>3818.009</v>
      </c>
    </row>
    <row r="13964" spans="1:16" x14ac:dyDescent="0.25">
      <c r="A13964" t="s">
        <v>26</v>
      </c>
      <c r="B13964" t="str">
        <f>VLOOKUP(E13964,'Overview Cluster Days'!B:E,3)</f>
        <v>A</v>
      </c>
      <c r="C13964" t="str">
        <f>VLOOKUP($E13964,'Overview Cluster Days'!$B:$G,5)</f>
        <v>Winter</v>
      </c>
      <c r="D13964" t="str">
        <f>VLOOKUP($E13964,'Overview Cluster Days'!$B:$G,6)</f>
        <v>Weekday</v>
      </c>
      <c r="E13964">
        <v>20190213</v>
      </c>
      <c r="F13964">
        <v>19</v>
      </c>
      <c r="G13964" s="7">
        <v>2048.6</v>
      </c>
      <c r="H13964" s="7">
        <v>2811.5</v>
      </c>
      <c r="I13964" s="7">
        <v>26536.34</v>
      </c>
      <c r="J13964" s="7">
        <v>21878.02</v>
      </c>
      <c r="K13964" s="7">
        <v>12102.01</v>
      </c>
      <c r="L13964" s="7">
        <v>7994.4260000000004</v>
      </c>
      <c r="M13964" s="7">
        <v>3944.5</v>
      </c>
      <c r="N13964" s="7">
        <v>4085.8</v>
      </c>
      <c r="O13964" s="7">
        <v>2735.9920000000002</v>
      </c>
      <c r="P13964" s="7">
        <v>3661.212</v>
      </c>
    </row>
    <row r="13965" spans="1:16" x14ac:dyDescent="0.25">
      <c r="A13965" t="s">
        <v>26</v>
      </c>
      <c r="B13965" t="str">
        <f>VLOOKUP(E13965,'Overview Cluster Days'!B:E,3)</f>
        <v>A</v>
      </c>
      <c r="C13965" t="str">
        <f>VLOOKUP($E13965,'Overview Cluster Days'!$B:$G,5)</f>
        <v>Winter</v>
      </c>
      <c r="D13965" t="str">
        <f>VLOOKUP($E13965,'Overview Cluster Days'!$B:$G,6)</f>
        <v>Weekday</v>
      </c>
      <c r="E13965">
        <v>20190213</v>
      </c>
      <c r="F13965">
        <v>20</v>
      </c>
      <c r="G13965" s="7">
        <v>2328.6</v>
      </c>
      <c r="H13965" s="7">
        <v>2666.6</v>
      </c>
      <c r="I13965" s="7">
        <v>24640.799999999999</v>
      </c>
      <c r="J13965" s="7">
        <v>21530.2</v>
      </c>
      <c r="K13965" s="7">
        <v>12302.94</v>
      </c>
      <c r="L13965" s="7">
        <v>7877.8239999999996</v>
      </c>
      <c r="M13965" s="7">
        <v>4124.8</v>
      </c>
      <c r="N13965" s="7">
        <v>3815.9</v>
      </c>
      <c r="O13965" s="7">
        <v>3205.6460000000002</v>
      </c>
      <c r="P13965" s="7">
        <v>3755.3890000000001</v>
      </c>
    </row>
    <row r="13966" spans="1:16" x14ac:dyDescent="0.25">
      <c r="A13966" t="s">
        <v>26</v>
      </c>
      <c r="B13966" t="str">
        <f>VLOOKUP(E13966,'Overview Cluster Days'!B:E,3)</f>
        <v>A</v>
      </c>
      <c r="C13966" t="str">
        <f>VLOOKUP($E13966,'Overview Cluster Days'!$B:$G,5)</f>
        <v>Winter</v>
      </c>
      <c r="D13966" t="str">
        <f>VLOOKUP($E13966,'Overview Cluster Days'!$B:$G,6)</f>
        <v>Weekday</v>
      </c>
      <c r="E13966">
        <v>20190213</v>
      </c>
      <c r="F13966">
        <v>21</v>
      </c>
      <c r="G13966" s="7">
        <v>1996.8</v>
      </c>
      <c r="H13966" s="7">
        <v>2173.6999999999998</v>
      </c>
      <c r="I13966" s="7">
        <v>24706.46</v>
      </c>
      <c r="J13966" s="7">
        <v>19678.759999999998</v>
      </c>
      <c r="K13966" s="7">
        <v>12142.77</v>
      </c>
      <c r="L13966" s="7">
        <v>7387.2139999999999</v>
      </c>
      <c r="M13966" s="7">
        <v>3923.3</v>
      </c>
      <c r="N13966" s="7">
        <v>3194.7</v>
      </c>
      <c r="O13966" s="7">
        <v>1954.3</v>
      </c>
      <c r="P13966" s="7">
        <v>4329.3639999999996</v>
      </c>
    </row>
    <row r="13967" spans="1:16" x14ac:dyDescent="0.25">
      <c r="A13967" t="s">
        <v>26</v>
      </c>
      <c r="B13967" t="str">
        <f>VLOOKUP(E13967,'Overview Cluster Days'!B:E,3)</f>
        <v>A</v>
      </c>
      <c r="C13967" t="str">
        <f>VLOOKUP($E13967,'Overview Cluster Days'!$B:$G,5)</f>
        <v>Winter</v>
      </c>
      <c r="D13967" t="str">
        <f>VLOOKUP($E13967,'Overview Cluster Days'!$B:$G,6)</f>
        <v>Weekday</v>
      </c>
      <c r="E13967">
        <v>20190213</v>
      </c>
      <c r="F13967">
        <v>22</v>
      </c>
      <c r="G13967" s="7">
        <v>1740.5</v>
      </c>
      <c r="H13967" s="7">
        <v>1945.8</v>
      </c>
      <c r="I13967" s="7">
        <v>24767.58</v>
      </c>
      <c r="J13967" s="7">
        <v>18004.09</v>
      </c>
      <c r="K13967" s="7">
        <v>10655.04</v>
      </c>
      <c r="L13967" s="7">
        <v>7019.7929999999997</v>
      </c>
      <c r="M13967" s="7">
        <v>4270</v>
      </c>
      <c r="N13967" s="7">
        <v>3023.3</v>
      </c>
      <c r="O13967" s="7">
        <v>1972.1</v>
      </c>
      <c r="P13967" s="7">
        <v>4199</v>
      </c>
    </row>
    <row r="13968" spans="1:16" x14ac:dyDescent="0.25">
      <c r="A13968" t="s">
        <v>26</v>
      </c>
      <c r="B13968" t="str">
        <f>VLOOKUP(E13968,'Overview Cluster Days'!B:E,3)</f>
        <v>A</v>
      </c>
      <c r="C13968" t="str">
        <f>VLOOKUP($E13968,'Overview Cluster Days'!$B:$G,5)</f>
        <v>Winter</v>
      </c>
      <c r="D13968" t="str">
        <f>VLOOKUP($E13968,'Overview Cluster Days'!$B:$G,6)</f>
        <v>Weekday</v>
      </c>
      <c r="E13968">
        <v>20190213</v>
      </c>
      <c r="F13968">
        <v>23</v>
      </c>
      <c r="G13968" s="7">
        <v>1475.8</v>
      </c>
      <c r="H13968" s="7">
        <v>2039.5</v>
      </c>
      <c r="I13968" s="7">
        <v>24461.3</v>
      </c>
      <c r="J13968" s="7">
        <v>16846.48</v>
      </c>
      <c r="K13968" s="7">
        <v>10453.73</v>
      </c>
      <c r="L13968" s="7">
        <v>8174.41</v>
      </c>
      <c r="M13968" s="7">
        <v>4487.8999999999996</v>
      </c>
      <c r="N13968" s="7">
        <v>2785.2</v>
      </c>
      <c r="O13968" s="7">
        <v>1973.086</v>
      </c>
      <c r="P13968" s="7">
        <v>4244.8</v>
      </c>
    </row>
    <row r="13969" spans="1:16" x14ac:dyDescent="0.25">
      <c r="A13969" t="s">
        <v>26</v>
      </c>
      <c r="B13969" t="str">
        <f>VLOOKUP(E13969,'Overview Cluster Days'!B:E,3)</f>
        <v>A</v>
      </c>
      <c r="C13969" t="str">
        <f>VLOOKUP($E13969,'Overview Cluster Days'!$B:$G,5)</f>
        <v>Winter</v>
      </c>
      <c r="D13969" t="str">
        <f>VLOOKUP($E13969,'Overview Cluster Days'!$B:$G,6)</f>
        <v>Weekday</v>
      </c>
      <c r="E13969">
        <v>20190213</v>
      </c>
      <c r="F13969">
        <v>24</v>
      </c>
      <c r="G13969" s="7">
        <v>1354.4</v>
      </c>
      <c r="H13969" s="7">
        <v>2016.7</v>
      </c>
      <c r="I13969" s="7">
        <v>25307.360000000001</v>
      </c>
      <c r="J13969" s="7">
        <v>16356.85</v>
      </c>
      <c r="K13969" s="7">
        <v>9823.7860000000001</v>
      </c>
      <c r="L13969" s="7">
        <v>9944.3150000000005</v>
      </c>
      <c r="M13969" s="7">
        <v>4941.2</v>
      </c>
      <c r="N13969" s="7">
        <v>2682</v>
      </c>
      <c r="O13969" s="7">
        <v>1917.5650000000001</v>
      </c>
      <c r="P13969" s="7">
        <v>3811.8</v>
      </c>
    </row>
    <row r="13970" spans="1:16" x14ac:dyDescent="0.25">
      <c r="A13970" t="s">
        <v>26</v>
      </c>
      <c r="B13970" t="str">
        <f>VLOOKUP(E13970,'Overview Cluster Days'!B:E,3)</f>
        <v>A</v>
      </c>
      <c r="C13970" t="str">
        <f>VLOOKUP($E13970,'Overview Cluster Days'!$B:$G,5)</f>
        <v>Winter</v>
      </c>
      <c r="D13970" t="str">
        <f>VLOOKUP($E13970,'Overview Cluster Days'!$B:$G,6)</f>
        <v>Weekday</v>
      </c>
      <c r="E13970">
        <v>20190214</v>
      </c>
      <c r="F13970">
        <v>1</v>
      </c>
      <c r="G13970" s="7">
        <v>1356.9</v>
      </c>
      <c r="H13970" s="7">
        <v>1823.8</v>
      </c>
      <c r="I13970" s="7">
        <v>23718.9</v>
      </c>
      <c r="J13970" s="7">
        <v>15684.16</v>
      </c>
      <c r="K13970" s="7">
        <v>10037.799999999999</v>
      </c>
      <c r="L13970" s="7">
        <v>8392.7950000000001</v>
      </c>
      <c r="M13970" s="7">
        <v>4266.1000000000004</v>
      </c>
      <c r="N13970" s="7">
        <v>1986.873</v>
      </c>
      <c r="O13970" s="7">
        <v>1205.829</v>
      </c>
      <c r="P13970" s="7">
        <v>3668.4</v>
      </c>
    </row>
    <row r="13971" spans="1:16" x14ac:dyDescent="0.25">
      <c r="A13971" t="s">
        <v>26</v>
      </c>
      <c r="B13971" t="str">
        <f>VLOOKUP(E13971,'Overview Cluster Days'!B:E,3)</f>
        <v>A</v>
      </c>
      <c r="C13971" t="str">
        <f>VLOOKUP($E13971,'Overview Cluster Days'!$B:$G,5)</f>
        <v>Winter</v>
      </c>
      <c r="D13971" t="str">
        <f>VLOOKUP($E13971,'Overview Cluster Days'!$B:$G,6)</f>
        <v>Weekday</v>
      </c>
      <c r="E13971">
        <v>20190214</v>
      </c>
      <c r="F13971">
        <v>2</v>
      </c>
      <c r="G13971" s="7">
        <v>1542.7</v>
      </c>
      <c r="H13971" s="7">
        <v>1721.4</v>
      </c>
      <c r="I13971" s="7">
        <v>23064.240000000002</v>
      </c>
      <c r="J13971" s="7">
        <v>15532.44</v>
      </c>
      <c r="K13971" s="7">
        <v>10694.9</v>
      </c>
      <c r="L13971" s="7">
        <v>8730.607</v>
      </c>
      <c r="M13971" s="7">
        <v>4610.6000000000004</v>
      </c>
      <c r="N13971" s="7">
        <v>2301.1</v>
      </c>
      <c r="O13971" s="7">
        <v>1408.2090000000001</v>
      </c>
      <c r="P13971" s="7">
        <v>3519.7</v>
      </c>
    </row>
    <row r="13972" spans="1:16" x14ac:dyDescent="0.25">
      <c r="A13972" t="s">
        <v>26</v>
      </c>
      <c r="B13972" t="str">
        <f>VLOOKUP(E13972,'Overview Cluster Days'!B:E,3)</f>
        <v>A</v>
      </c>
      <c r="C13972" t="str">
        <f>VLOOKUP($E13972,'Overview Cluster Days'!$B:$G,5)</f>
        <v>Winter</v>
      </c>
      <c r="D13972" t="str">
        <f>VLOOKUP($E13972,'Overview Cluster Days'!$B:$G,6)</f>
        <v>Weekday</v>
      </c>
      <c r="E13972">
        <v>20190214</v>
      </c>
      <c r="F13972">
        <v>3</v>
      </c>
      <c r="G13972" s="7">
        <v>1519.4</v>
      </c>
      <c r="H13972" s="7">
        <v>1689.9</v>
      </c>
      <c r="I13972" s="7">
        <v>23228.01</v>
      </c>
      <c r="J13972" s="7">
        <v>15539.78</v>
      </c>
      <c r="K13972" s="7">
        <v>10927.5</v>
      </c>
      <c r="L13972" s="7">
        <v>9148.6720000000005</v>
      </c>
      <c r="M13972" s="7">
        <v>4766.2</v>
      </c>
      <c r="N13972" s="7">
        <v>2079.3000000000002</v>
      </c>
      <c r="O13972" s="7">
        <v>1388.7460000000001</v>
      </c>
      <c r="P13972" s="7">
        <v>3945.5320000000002</v>
      </c>
    </row>
    <row r="13973" spans="1:16" x14ac:dyDescent="0.25">
      <c r="A13973" t="s">
        <v>26</v>
      </c>
      <c r="B13973" t="str">
        <f>VLOOKUP(E13973,'Overview Cluster Days'!B:E,3)</f>
        <v>A</v>
      </c>
      <c r="C13973" t="str">
        <f>VLOOKUP($E13973,'Overview Cluster Days'!$B:$G,5)</f>
        <v>Winter</v>
      </c>
      <c r="D13973" t="str">
        <f>VLOOKUP($E13973,'Overview Cluster Days'!$B:$G,6)</f>
        <v>Weekday</v>
      </c>
      <c r="E13973">
        <v>20190214</v>
      </c>
      <c r="F13973">
        <v>4</v>
      </c>
      <c r="G13973" s="7">
        <v>1573.4</v>
      </c>
      <c r="H13973" s="7">
        <v>1709.1</v>
      </c>
      <c r="I13973" s="7">
        <v>22040.47</v>
      </c>
      <c r="J13973" s="7">
        <v>15518.27</v>
      </c>
      <c r="K13973" s="7">
        <v>11297</v>
      </c>
      <c r="L13973" s="7">
        <v>7627.9930000000004</v>
      </c>
      <c r="M13973" s="7">
        <v>4684.2</v>
      </c>
      <c r="N13973" s="7">
        <v>2071.1999999999998</v>
      </c>
      <c r="O13973" s="7">
        <v>1386.421</v>
      </c>
      <c r="P13973" s="7">
        <v>3907.3</v>
      </c>
    </row>
    <row r="13974" spans="1:16" x14ac:dyDescent="0.25">
      <c r="A13974" t="s">
        <v>26</v>
      </c>
      <c r="B13974" t="str">
        <f>VLOOKUP(E13974,'Overview Cluster Days'!B:E,3)</f>
        <v>A</v>
      </c>
      <c r="C13974" t="str">
        <f>VLOOKUP($E13974,'Overview Cluster Days'!$B:$G,5)</f>
        <v>Winter</v>
      </c>
      <c r="D13974" t="str">
        <f>VLOOKUP($E13974,'Overview Cluster Days'!$B:$G,6)</f>
        <v>Weekday</v>
      </c>
      <c r="E13974">
        <v>20190214</v>
      </c>
      <c r="F13974">
        <v>5</v>
      </c>
      <c r="G13974" s="7">
        <v>1440.3</v>
      </c>
      <c r="H13974" s="7">
        <v>1754.5</v>
      </c>
      <c r="I13974" s="7">
        <v>21971.59</v>
      </c>
      <c r="J13974" s="7">
        <v>15887.2</v>
      </c>
      <c r="K13974" s="7">
        <v>10984.45</v>
      </c>
      <c r="L13974" s="7">
        <v>6972.9380000000001</v>
      </c>
      <c r="M13974" s="7">
        <v>4671.3</v>
      </c>
      <c r="N13974" s="7">
        <v>2296.5</v>
      </c>
      <c r="O13974" s="7">
        <v>1605.6179999999999</v>
      </c>
      <c r="P13974" s="7">
        <v>4054.4</v>
      </c>
    </row>
    <row r="13975" spans="1:16" x14ac:dyDescent="0.25">
      <c r="A13975" t="s">
        <v>26</v>
      </c>
      <c r="B13975" t="str">
        <f>VLOOKUP(E13975,'Overview Cluster Days'!B:E,3)</f>
        <v>A</v>
      </c>
      <c r="C13975" t="str">
        <f>VLOOKUP($E13975,'Overview Cluster Days'!$B:$G,5)</f>
        <v>Winter</v>
      </c>
      <c r="D13975" t="str">
        <f>VLOOKUP($E13975,'Overview Cluster Days'!$B:$G,6)</f>
        <v>Weekday</v>
      </c>
      <c r="E13975">
        <v>20190214</v>
      </c>
      <c r="F13975">
        <v>6</v>
      </c>
      <c r="G13975" s="7">
        <v>1725.6</v>
      </c>
      <c r="H13975" s="7">
        <v>1968.3</v>
      </c>
      <c r="I13975" s="7">
        <v>21165.54</v>
      </c>
      <c r="J13975" s="7">
        <v>16585.95</v>
      </c>
      <c r="K13975" s="7">
        <v>10097.700000000001</v>
      </c>
      <c r="L13975" s="7">
        <v>6907.3950000000004</v>
      </c>
      <c r="M13975" s="7">
        <v>4671.3999999999996</v>
      </c>
      <c r="N13975" s="7">
        <v>1730.2</v>
      </c>
      <c r="O13975" s="7">
        <v>1605.835</v>
      </c>
      <c r="P13975" s="7">
        <v>3704.1</v>
      </c>
    </row>
    <row r="13976" spans="1:16" x14ac:dyDescent="0.25">
      <c r="A13976" t="s">
        <v>26</v>
      </c>
      <c r="B13976" t="str">
        <f>VLOOKUP(E13976,'Overview Cluster Days'!B:E,3)</f>
        <v>A</v>
      </c>
      <c r="C13976" t="str">
        <f>VLOOKUP($E13976,'Overview Cluster Days'!$B:$G,5)</f>
        <v>Winter</v>
      </c>
      <c r="D13976" t="str">
        <f>VLOOKUP($E13976,'Overview Cluster Days'!$B:$G,6)</f>
        <v>Weekday</v>
      </c>
      <c r="E13976">
        <v>20190214</v>
      </c>
      <c r="F13976">
        <v>7</v>
      </c>
      <c r="G13976" s="7">
        <v>1648.8</v>
      </c>
      <c r="H13976" s="7">
        <v>2561.5</v>
      </c>
      <c r="I13976" s="7">
        <v>20701.75</v>
      </c>
      <c r="J13976" s="7">
        <v>18214.599999999999</v>
      </c>
      <c r="K13976" s="7">
        <v>10068.700000000001</v>
      </c>
      <c r="L13976" s="7">
        <v>7916.6790000000001</v>
      </c>
      <c r="M13976" s="7">
        <v>4700</v>
      </c>
      <c r="N13976" s="7">
        <v>2041.4</v>
      </c>
      <c r="O13976" s="7">
        <v>2659.0970000000002</v>
      </c>
      <c r="P13976" s="7">
        <v>3215.05</v>
      </c>
    </row>
    <row r="13977" spans="1:16" x14ac:dyDescent="0.25">
      <c r="A13977" t="s">
        <v>26</v>
      </c>
      <c r="B13977" t="str">
        <f>VLOOKUP(E13977,'Overview Cluster Days'!B:E,3)</f>
        <v>A</v>
      </c>
      <c r="C13977" t="str">
        <f>VLOOKUP($E13977,'Overview Cluster Days'!$B:$G,5)</f>
        <v>Winter</v>
      </c>
      <c r="D13977" t="str">
        <f>VLOOKUP($E13977,'Overview Cluster Days'!$B:$G,6)</f>
        <v>Weekday</v>
      </c>
      <c r="E13977">
        <v>20190214</v>
      </c>
      <c r="F13977">
        <v>8</v>
      </c>
      <c r="G13977" s="7">
        <v>2302.3000000000002</v>
      </c>
      <c r="H13977" s="7">
        <v>2945.6</v>
      </c>
      <c r="I13977" s="7">
        <v>22786.48</v>
      </c>
      <c r="J13977" s="7">
        <v>20512.099999999999</v>
      </c>
      <c r="K13977" s="7">
        <v>11219.7</v>
      </c>
      <c r="L13977" s="7">
        <v>8094.6670000000004</v>
      </c>
      <c r="M13977" s="7">
        <v>3774.7</v>
      </c>
      <c r="N13977" s="7">
        <v>3122.2</v>
      </c>
      <c r="O13977" s="7">
        <v>3265.3760000000002</v>
      </c>
      <c r="P13977" s="7">
        <v>2584.08</v>
      </c>
    </row>
    <row r="13978" spans="1:16" x14ac:dyDescent="0.25">
      <c r="A13978" t="s">
        <v>26</v>
      </c>
      <c r="B13978" t="str">
        <f>VLOOKUP(E13978,'Overview Cluster Days'!B:E,3)</f>
        <v>A</v>
      </c>
      <c r="C13978" t="str">
        <f>VLOOKUP($E13978,'Overview Cluster Days'!$B:$G,5)</f>
        <v>Winter</v>
      </c>
      <c r="D13978" t="str">
        <f>VLOOKUP($E13978,'Overview Cluster Days'!$B:$G,6)</f>
        <v>Weekday</v>
      </c>
      <c r="E13978">
        <v>20190214</v>
      </c>
      <c r="F13978">
        <v>9</v>
      </c>
      <c r="G13978" s="7">
        <v>2603.6999999999998</v>
      </c>
      <c r="H13978" s="7">
        <v>3110.5</v>
      </c>
      <c r="I13978" s="7">
        <v>23430.53</v>
      </c>
      <c r="J13978" s="7">
        <v>22081.4</v>
      </c>
      <c r="K13978" s="7">
        <v>11863.2</v>
      </c>
      <c r="L13978" s="7">
        <v>8123.56</v>
      </c>
      <c r="M13978" s="7">
        <v>3300.8</v>
      </c>
      <c r="N13978" s="7">
        <v>3523.5</v>
      </c>
      <c r="O13978" s="7">
        <v>3086.3</v>
      </c>
      <c r="P13978" s="7">
        <v>2960.1</v>
      </c>
    </row>
    <row r="13979" spans="1:16" x14ac:dyDescent="0.25">
      <c r="A13979" t="s">
        <v>26</v>
      </c>
      <c r="B13979" t="str">
        <f>VLOOKUP(E13979,'Overview Cluster Days'!B:E,3)</f>
        <v>A</v>
      </c>
      <c r="C13979" t="str">
        <f>VLOOKUP($E13979,'Overview Cluster Days'!$B:$G,5)</f>
        <v>Winter</v>
      </c>
      <c r="D13979" t="str">
        <f>VLOOKUP($E13979,'Overview Cluster Days'!$B:$G,6)</f>
        <v>Weekday</v>
      </c>
      <c r="E13979">
        <v>20190214</v>
      </c>
      <c r="F13979">
        <v>10</v>
      </c>
      <c r="G13979" s="7">
        <v>2384.3000000000002</v>
      </c>
      <c r="H13979" s="7">
        <v>2905.3</v>
      </c>
      <c r="I13979" s="7">
        <v>26092.11</v>
      </c>
      <c r="J13979" s="7">
        <v>22614.55</v>
      </c>
      <c r="K13979" s="7">
        <v>13035</v>
      </c>
      <c r="L13979" s="7">
        <v>7820.2209999999995</v>
      </c>
      <c r="M13979" s="7">
        <v>3219.8</v>
      </c>
      <c r="N13979" s="7">
        <v>3365.6</v>
      </c>
      <c r="O13979" s="7">
        <v>3206.6</v>
      </c>
      <c r="P13979" s="7">
        <v>3187.8249999999998</v>
      </c>
    </row>
    <row r="13980" spans="1:16" x14ac:dyDescent="0.25">
      <c r="A13980" t="s">
        <v>26</v>
      </c>
      <c r="B13980" t="str">
        <f>VLOOKUP(E13980,'Overview Cluster Days'!B:E,3)</f>
        <v>A</v>
      </c>
      <c r="C13980" t="str">
        <f>VLOOKUP($E13980,'Overview Cluster Days'!$B:$G,5)</f>
        <v>Winter</v>
      </c>
      <c r="D13980" t="str">
        <f>VLOOKUP($E13980,'Overview Cluster Days'!$B:$G,6)</f>
        <v>Weekday</v>
      </c>
      <c r="E13980">
        <v>20190214</v>
      </c>
      <c r="F13980">
        <v>11</v>
      </c>
      <c r="G13980" s="7">
        <v>2386.3000000000002</v>
      </c>
      <c r="H13980" s="7">
        <v>2645.1</v>
      </c>
      <c r="I13980" s="7">
        <v>28871.86</v>
      </c>
      <c r="J13980" s="7">
        <v>23441.8</v>
      </c>
      <c r="K13980" s="7">
        <v>13120.7</v>
      </c>
      <c r="L13980" s="7">
        <v>8426.11</v>
      </c>
      <c r="M13980" s="7">
        <v>3620.9</v>
      </c>
      <c r="N13980" s="7">
        <v>2846.9</v>
      </c>
      <c r="O13980" s="7">
        <v>1556.4359999999999</v>
      </c>
      <c r="P13980" s="7">
        <v>3789.26</v>
      </c>
    </row>
    <row r="13981" spans="1:16" x14ac:dyDescent="0.25">
      <c r="A13981" t="s">
        <v>26</v>
      </c>
      <c r="B13981" t="str">
        <f>VLOOKUP(E13981,'Overview Cluster Days'!B:E,3)</f>
        <v>A</v>
      </c>
      <c r="C13981" t="str">
        <f>VLOOKUP($E13981,'Overview Cluster Days'!$B:$G,5)</f>
        <v>Winter</v>
      </c>
      <c r="D13981" t="str">
        <f>VLOOKUP($E13981,'Overview Cluster Days'!$B:$G,6)</f>
        <v>Weekday</v>
      </c>
      <c r="E13981">
        <v>20190214</v>
      </c>
      <c r="F13981">
        <v>12</v>
      </c>
      <c r="G13981" s="7">
        <v>2446.1</v>
      </c>
      <c r="H13981" s="7">
        <v>2458.6</v>
      </c>
      <c r="I13981" s="7">
        <v>29401.119999999999</v>
      </c>
      <c r="J13981" s="7">
        <v>23620.9</v>
      </c>
      <c r="K13981" s="7">
        <v>13615.59</v>
      </c>
      <c r="L13981" s="7">
        <v>9419.5460000000003</v>
      </c>
      <c r="M13981" s="7">
        <v>4013.4</v>
      </c>
      <c r="N13981" s="7">
        <v>2489.8000000000002</v>
      </c>
      <c r="O13981" s="7">
        <v>1393.1569999999999</v>
      </c>
      <c r="P13981" s="7">
        <v>4534.6769999999997</v>
      </c>
    </row>
    <row r="13982" spans="1:16" x14ac:dyDescent="0.25">
      <c r="A13982" t="s">
        <v>26</v>
      </c>
      <c r="B13982" t="str">
        <f>VLOOKUP(E13982,'Overview Cluster Days'!B:E,3)</f>
        <v>A</v>
      </c>
      <c r="C13982" t="str">
        <f>VLOOKUP($E13982,'Overview Cluster Days'!$B:$G,5)</f>
        <v>Winter</v>
      </c>
      <c r="D13982" t="str">
        <f>VLOOKUP($E13982,'Overview Cluster Days'!$B:$G,6)</f>
        <v>Weekday</v>
      </c>
      <c r="E13982">
        <v>20190214</v>
      </c>
      <c r="F13982">
        <v>13</v>
      </c>
      <c r="G13982" s="7">
        <v>2120.6999999999998</v>
      </c>
      <c r="H13982" s="7">
        <v>2323.3000000000002</v>
      </c>
      <c r="I13982" s="7">
        <v>30864.44</v>
      </c>
      <c r="J13982" s="7">
        <v>23625</v>
      </c>
      <c r="K13982" s="7">
        <v>14199.9</v>
      </c>
      <c r="L13982" s="7">
        <v>10558.95</v>
      </c>
      <c r="M13982" s="7">
        <v>4266.8999999999996</v>
      </c>
      <c r="N13982" s="7">
        <v>2312.6999999999998</v>
      </c>
      <c r="O13982" s="7">
        <v>1488.9749999999999</v>
      </c>
      <c r="P13982" s="7">
        <v>4684.3</v>
      </c>
    </row>
    <row r="13983" spans="1:16" x14ac:dyDescent="0.25">
      <c r="A13983" t="s">
        <v>26</v>
      </c>
      <c r="B13983" t="str">
        <f>VLOOKUP(E13983,'Overview Cluster Days'!B:E,3)</f>
        <v>A</v>
      </c>
      <c r="C13983" t="str">
        <f>VLOOKUP($E13983,'Overview Cluster Days'!$B:$G,5)</f>
        <v>Winter</v>
      </c>
      <c r="D13983" t="str">
        <f>VLOOKUP($E13983,'Overview Cluster Days'!$B:$G,6)</f>
        <v>Weekday</v>
      </c>
      <c r="E13983">
        <v>20190214</v>
      </c>
      <c r="F13983">
        <v>14</v>
      </c>
      <c r="G13983" s="7">
        <v>2238.1999999999998</v>
      </c>
      <c r="H13983" s="7">
        <v>2306.5</v>
      </c>
      <c r="I13983" s="7">
        <v>30911.11</v>
      </c>
      <c r="J13983" s="7">
        <v>23242.1</v>
      </c>
      <c r="K13983" s="7">
        <v>14092.9</v>
      </c>
      <c r="L13983" s="7">
        <v>9664.2620000000006</v>
      </c>
      <c r="M13983" s="7">
        <v>4247.8999999999996</v>
      </c>
      <c r="N13983" s="7">
        <v>2292.9</v>
      </c>
      <c r="O13983" s="7">
        <v>1416.212</v>
      </c>
      <c r="P13983" s="7">
        <v>4902</v>
      </c>
    </row>
    <row r="13984" spans="1:16" x14ac:dyDescent="0.25">
      <c r="A13984" t="s">
        <v>26</v>
      </c>
      <c r="B13984" t="str">
        <f>VLOOKUP(E13984,'Overview Cluster Days'!B:E,3)</f>
        <v>A</v>
      </c>
      <c r="C13984" t="str">
        <f>VLOOKUP($E13984,'Overview Cluster Days'!$B:$G,5)</f>
        <v>Winter</v>
      </c>
      <c r="D13984" t="str">
        <f>VLOOKUP($E13984,'Overview Cluster Days'!$B:$G,6)</f>
        <v>Weekday</v>
      </c>
      <c r="E13984">
        <v>20190214</v>
      </c>
      <c r="F13984">
        <v>15</v>
      </c>
      <c r="G13984" s="7">
        <v>2207.6</v>
      </c>
      <c r="H13984" s="7">
        <v>2393.6</v>
      </c>
      <c r="I13984" s="7">
        <v>29188.400000000001</v>
      </c>
      <c r="J13984" s="7">
        <v>22702.400000000001</v>
      </c>
      <c r="K13984" s="7">
        <v>13644.6</v>
      </c>
      <c r="L13984" s="7">
        <v>8098.4709999999995</v>
      </c>
      <c r="M13984" s="7">
        <v>4145.1000000000004</v>
      </c>
      <c r="N13984" s="7">
        <v>2387.5</v>
      </c>
      <c r="O13984" s="7">
        <v>1270.048</v>
      </c>
      <c r="P13984" s="7">
        <v>4840.8</v>
      </c>
    </row>
    <row r="13985" spans="1:16" x14ac:dyDescent="0.25">
      <c r="A13985" t="s">
        <v>26</v>
      </c>
      <c r="B13985" t="str">
        <f>VLOOKUP(E13985,'Overview Cluster Days'!B:E,3)</f>
        <v>A</v>
      </c>
      <c r="C13985" t="str">
        <f>VLOOKUP($E13985,'Overview Cluster Days'!$B:$G,5)</f>
        <v>Winter</v>
      </c>
      <c r="D13985" t="str">
        <f>VLOOKUP($E13985,'Overview Cluster Days'!$B:$G,6)</f>
        <v>Weekday</v>
      </c>
      <c r="E13985">
        <v>20190214</v>
      </c>
      <c r="F13985">
        <v>16</v>
      </c>
      <c r="G13985" s="7">
        <v>2391.9</v>
      </c>
      <c r="H13985" s="7">
        <v>2535.6</v>
      </c>
      <c r="I13985" s="7">
        <v>25586.37</v>
      </c>
      <c r="J13985" s="7">
        <v>22485.48</v>
      </c>
      <c r="K13985" s="7">
        <v>15532.65</v>
      </c>
      <c r="L13985" s="7">
        <v>7819.3509999999997</v>
      </c>
      <c r="M13985" s="7">
        <v>3767.2</v>
      </c>
      <c r="N13985" s="7">
        <v>2804.2</v>
      </c>
      <c r="O13985" s="7">
        <v>1389.9069999999999</v>
      </c>
      <c r="P13985" s="7">
        <v>4944.7619999999997</v>
      </c>
    </row>
    <row r="13986" spans="1:16" x14ac:dyDescent="0.25">
      <c r="A13986" t="s">
        <v>26</v>
      </c>
      <c r="B13986" t="str">
        <f>VLOOKUP(E13986,'Overview Cluster Days'!B:E,3)</f>
        <v>A</v>
      </c>
      <c r="C13986" t="str">
        <f>VLOOKUP($E13986,'Overview Cluster Days'!$B:$G,5)</f>
        <v>Winter</v>
      </c>
      <c r="D13986" t="str">
        <f>VLOOKUP($E13986,'Overview Cluster Days'!$B:$G,6)</f>
        <v>Weekday</v>
      </c>
      <c r="E13986">
        <v>20190214</v>
      </c>
      <c r="F13986">
        <v>17</v>
      </c>
      <c r="G13986" s="7">
        <v>2181.6999999999998</v>
      </c>
      <c r="H13986" s="7">
        <v>2737.3</v>
      </c>
      <c r="I13986" s="7">
        <v>21260.7</v>
      </c>
      <c r="J13986" s="7">
        <v>21963.599999999999</v>
      </c>
      <c r="K13986" s="7">
        <v>17451.21</v>
      </c>
      <c r="L13986" s="7">
        <v>7718.3649999999998</v>
      </c>
      <c r="M13986" s="7">
        <v>3453.9</v>
      </c>
      <c r="N13986" s="7">
        <v>3199.5</v>
      </c>
      <c r="O13986" s="7">
        <v>1405.3</v>
      </c>
      <c r="P13986" s="7">
        <v>4267.9709999999995</v>
      </c>
    </row>
    <row r="13987" spans="1:16" x14ac:dyDescent="0.25">
      <c r="A13987" t="s">
        <v>26</v>
      </c>
      <c r="B13987" t="str">
        <f>VLOOKUP(E13987,'Overview Cluster Days'!B:E,3)</f>
        <v>A</v>
      </c>
      <c r="C13987" t="str">
        <f>VLOOKUP($E13987,'Overview Cluster Days'!$B:$G,5)</f>
        <v>Winter</v>
      </c>
      <c r="D13987" t="str">
        <f>VLOOKUP($E13987,'Overview Cluster Days'!$B:$G,6)</f>
        <v>Weekday</v>
      </c>
      <c r="E13987">
        <v>20190214</v>
      </c>
      <c r="F13987">
        <v>18</v>
      </c>
      <c r="G13987" s="7">
        <v>2463.1999999999998</v>
      </c>
      <c r="H13987" s="7">
        <v>3026.1</v>
      </c>
      <c r="I13987" s="7">
        <v>20446.32</v>
      </c>
      <c r="J13987" s="7">
        <v>22106.71</v>
      </c>
      <c r="K13987" s="7">
        <v>17819.63</v>
      </c>
      <c r="L13987" s="7">
        <v>7324.0159999999996</v>
      </c>
      <c r="M13987" s="7">
        <v>3118.5</v>
      </c>
      <c r="N13987" s="7">
        <v>3508.5</v>
      </c>
      <c r="O13987" s="7">
        <v>2003</v>
      </c>
      <c r="P13987" s="7">
        <v>2963.7890000000002</v>
      </c>
    </row>
    <row r="13988" spans="1:16" x14ac:dyDescent="0.25">
      <c r="A13988" t="s">
        <v>26</v>
      </c>
      <c r="B13988" t="str">
        <f>VLOOKUP(E13988,'Overview Cluster Days'!B:E,3)</f>
        <v>A</v>
      </c>
      <c r="C13988" t="str">
        <f>VLOOKUP($E13988,'Overview Cluster Days'!$B:$G,5)</f>
        <v>Winter</v>
      </c>
      <c r="D13988" t="str">
        <f>VLOOKUP($E13988,'Overview Cluster Days'!$B:$G,6)</f>
        <v>Weekday</v>
      </c>
      <c r="E13988">
        <v>20190214</v>
      </c>
      <c r="F13988">
        <v>19</v>
      </c>
      <c r="G13988" s="7">
        <v>2869.1</v>
      </c>
      <c r="H13988" s="7">
        <v>3339.3</v>
      </c>
      <c r="I13988" s="7">
        <v>20656.84</v>
      </c>
      <c r="J13988" s="7">
        <v>21806.799999999999</v>
      </c>
      <c r="K13988" s="7">
        <v>15855.36</v>
      </c>
      <c r="L13988" s="7">
        <v>7176.884</v>
      </c>
      <c r="M13988" s="7">
        <v>3484.1</v>
      </c>
      <c r="N13988" s="7">
        <v>3556.5</v>
      </c>
      <c r="O13988" s="7">
        <v>2811.3</v>
      </c>
      <c r="P13988" s="7">
        <v>2776.567</v>
      </c>
    </row>
    <row r="13989" spans="1:16" x14ac:dyDescent="0.25">
      <c r="A13989" t="s">
        <v>26</v>
      </c>
      <c r="B13989" t="str">
        <f>VLOOKUP(E13989,'Overview Cluster Days'!B:E,3)</f>
        <v>A</v>
      </c>
      <c r="C13989" t="str">
        <f>VLOOKUP($E13989,'Overview Cluster Days'!$B:$G,5)</f>
        <v>Winter</v>
      </c>
      <c r="D13989" t="str">
        <f>VLOOKUP($E13989,'Overview Cluster Days'!$B:$G,6)</f>
        <v>Weekday</v>
      </c>
      <c r="E13989">
        <v>20190214</v>
      </c>
      <c r="F13989">
        <v>20</v>
      </c>
      <c r="G13989" s="7">
        <v>2983.9</v>
      </c>
      <c r="H13989" s="7">
        <v>3125.1</v>
      </c>
      <c r="I13989" s="7">
        <v>21443.3</v>
      </c>
      <c r="J13989" s="7">
        <v>21262.28</v>
      </c>
      <c r="K13989" s="7">
        <v>13732.88</v>
      </c>
      <c r="L13989" s="7">
        <v>7181.9269999999997</v>
      </c>
      <c r="M13989" s="7">
        <v>3564.5</v>
      </c>
      <c r="N13989" s="7">
        <v>3233.4</v>
      </c>
      <c r="O13989" s="7">
        <v>3234.7</v>
      </c>
      <c r="P13989" s="7">
        <v>2380.1089999999999</v>
      </c>
    </row>
    <row r="13990" spans="1:16" x14ac:dyDescent="0.25">
      <c r="A13990" t="s">
        <v>26</v>
      </c>
      <c r="B13990" t="str">
        <f>VLOOKUP(E13990,'Overview Cluster Days'!B:E,3)</f>
        <v>A</v>
      </c>
      <c r="C13990" t="str">
        <f>VLOOKUP($E13990,'Overview Cluster Days'!$B:$G,5)</f>
        <v>Winter</v>
      </c>
      <c r="D13990" t="str">
        <f>VLOOKUP($E13990,'Overview Cluster Days'!$B:$G,6)</f>
        <v>Weekday</v>
      </c>
      <c r="E13990">
        <v>20190214</v>
      </c>
      <c r="F13990">
        <v>21</v>
      </c>
      <c r="G13990" s="7">
        <v>2438.4</v>
      </c>
      <c r="H13990" s="7">
        <v>2693.8</v>
      </c>
      <c r="I13990" s="7">
        <v>20788.599999999999</v>
      </c>
      <c r="J13990" s="7">
        <v>20063.900000000001</v>
      </c>
      <c r="K13990" s="7">
        <v>13080.84</v>
      </c>
      <c r="L13990" s="7">
        <v>6484.6469999999999</v>
      </c>
      <c r="M13990" s="7">
        <v>3838.9</v>
      </c>
      <c r="N13990" s="7">
        <v>2829.9</v>
      </c>
      <c r="O13990" s="7">
        <v>2038.2249999999999</v>
      </c>
      <c r="P13990" s="7">
        <v>2618.4549999999999</v>
      </c>
    </row>
    <row r="13991" spans="1:16" x14ac:dyDescent="0.25">
      <c r="A13991" t="s">
        <v>26</v>
      </c>
      <c r="B13991" t="str">
        <f>VLOOKUP(E13991,'Overview Cluster Days'!B:E,3)</f>
        <v>A</v>
      </c>
      <c r="C13991" t="str">
        <f>VLOOKUP($E13991,'Overview Cluster Days'!$B:$G,5)</f>
        <v>Winter</v>
      </c>
      <c r="D13991" t="str">
        <f>VLOOKUP($E13991,'Overview Cluster Days'!$B:$G,6)</f>
        <v>Weekday</v>
      </c>
      <c r="E13991">
        <v>20190214</v>
      </c>
      <c r="F13991">
        <v>22</v>
      </c>
      <c r="G13991" s="7">
        <v>2031</v>
      </c>
      <c r="H13991" s="7">
        <v>2372.1</v>
      </c>
      <c r="I13991" s="7">
        <v>19748.560000000001</v>
      </c>
      <c r="J13991" s="7">
        <v>17353.11</v>
      </c>
      <c r="K13991" s="7">
        <v>12024.93</v>
      </c>
      <c r="L13991" s="7">
        <v>6132.5450000000001</v>
      </c>
      <c r="M13991" s="7">
        <v>4098.3999999999996</v>
      </c>
      <c r="N13991" s="7">
        <v>2404.9</v>
      </c>
      <c r="O13991" s="7">
        <v>1426.6590000000001</v>
      </c>
      <c r="P13991" s="7">
        <v>3538.076</v>
      </c>
    </row>
    <row r="13992" spans="1:16" x14ac:dyDescent="0.25">
      <c r="A13992" t="s">
        <v>26</v>
      </c>
      <c r="B13992" t="str">
        <f>VLOOKUP(E13992,'Overview Cluster Days'!B:E,3)</f>
        <v>A</v>
      </c>
      <c r="C13992" t="str">
        <f>VLOOKUP($E13992,'Overview Cluster Days'!$B:$G,5)</f>
        <v>Winter</v>
      </c>
      <c r="D13992" t="str">
        <f>VLOOKUP($E13992,'Overview Cluster Days'!$B:$G,6)</f>
        <v>Weekday</v>
      </c>
      <c r="E13992">
        <v>20190214</v>
      </c>
      <c r="F13992">
        <v>23</v>
      </c>
      <c r="G13992" s="7">
        <v>1989.4</v>
      </c>
      <c r="H13992" s="7">
        <v>2377.4</v>
      </c>
      <c r="I13992" s="7">
        <v>20914</v>
      </c>
      <c r="J13992" s="7">
        <v>16889.400000000001</v>
      </c>
      <c r="K13992" s="7">
        <v>11432.5</v>
      </c>
      <c r="L13992" s="7">
        <v>7091.8360000000002</v>
      </c>
      <c r="M13992" s="7">
        <v>4156.5</v>
      </c>
      <c r="N13992" s="7">
        <v>2086.9</v>
      </c>
      <c r="O13992" s="7">
        <v>1497.14</v>
      </c>
      <c r="P13992" s="7">
        <v>3631.3</v>
      </c>
    </row>
    <row r="13993" spans="1:16" x14ac:dyDescent="0.25">
      <c r="A13993" t="s">
        <v>26</v>
      </c>
      <c r="B13993" t="str">
        <f>VLOOKUP(E13993,'Overview Cluster Days'!B:E,3)</f>
        <v>A</v>
      </c>
      <c r="C13993" t="str">
        <f>VLOOKUP($E13993,'Overview Cluster Days'!$B:$G,5)</f>
        <v>Winter</v>
      </c>
      <c r="D13993" t="str">
        <f>VLOOKUP($E13993,'Overview Cluster Days'!$B:$G,6)</f>
        <v>Weekday</v>
      </c>
      <c r="E13993">
        <v>20190214</v>
      </c>
      <c r="F13993">
        <v>24</v>
      </c>
      <c r="G13993" s="7">
        <v>1431.4</v>
      </c>
      <c r="H13993" s="7">
        <v>2358.6</v>
      </c>
      <c r="I13993" s="7">
        <v>21610.639999999999</v>
      </c>
      <c r="J13993" s="7">
        <v>15760.22</v>
      </c>
      <c r="K13993" s="7">
        <v>11210.6</v>
      </c>
      <c r="L13993" s="7">
        <v>8408.3649999999998</v>
      </c>
      <c r="M13993" s="7">
        <v>4412.0590000000002</v>
      </c>
      <c r="N13993" s="7">
        <v>2441.8000000000002</v>
      </c>
      <c r="O13993" s="7">
        <v>1301.6089999999999</v>
      </c>
      <c r="P13993" s="7">
        <v>2944.4</v>
      </c>
    </row>
    <row r="13994" spans="1:16" x14ac:dyDescent="0.25">
      <c r="A13994" t="s">
        <v>26</v>
      </c>
      <c r="B13994" t="str">
        <f>VLOOKUP(E13994,'Overview Cluster Days'!B:E,3)</f>
        <v>C</v>
      </c>
      <c r="C13994" t="str">
        <f>VLOOKUP($E13994,'Overview Cluster Days'!$B:$G,5)</f>
        <v>Winter</v>
      </c>
      <c r="D13994" t="str">
        <f>VLOOKUP($E13994,'Overview Cluster Days'!$B:$G,6)</f>
        <v>Weekday</v>
      </c>
      <c r="E13994">
        <v>20190215</v>
      </c>
      <c r="F13994">
        <v>1</v>
      </c>
      <c r="G13994" s="7">
        <v>784.3</v>
      </c>
      <c r="H13994" s="7">
        <v>2113.6999999999998</v>
      </c>
      <c r="I13994" s="7">
        <v>18199.36</v>
      </c>
      <c r="J13994" s="7">
        <v>15181.55</v>
      </c>
      <c r="K13994" s="7">
        <v>11276.1</v>
      </c>
      <c r="L13994" s="7">
        <v>5654.34</v>
      </c>
      <c r="M13994" s="7">
        <v>4590.3999999999996</v>
      </c>
      <c r="N13994" s="7">
        <v>1901.5</v>
      </c>
      <c r="O13994" s="7">
        <v>1623.1410000000001</v>
      </c>
      <c r="P13994" s="7">
        <v>3547.3</v>
      </c>
    </row>
    <row r="13995" spans="1:16" x14ac:dyDescent="0.25">
      <c r="A13995" t="s">
        <v>26</v>
      </c>
      <c r="B13995" t="str">
        <f>VLOOKUP(E13995,'Overview Cluster Days'!B:E,3)</f>
        <v>C</v>
      </c>
      <c r="C13995" t="str">
        <f>VLOOKUP($E13995,'Overview Cluster Days'!$B:$G,5)</f>
        <v>Winter</v>
      </c>
      <c r="D13995" t="str">
        <f>VLOOKUP($E13995,'Overview Cluster Days'!$B:$G,6)</f>
        <v>Weekday</v>
      </c>
      <c r="E13995">
        <v>20190215</v>
      </c>
      <c r="F13995">
        <v>2</v>
      </c>
      <c r="G13995" s="7">
        <v>1051.7</v>
      </c>
      <c r="H13995" s="7">
        <v>1924.8</v>
      </c>
      <c r="I13995" s="7">
        <v>17634.060000000001</v>
      </c>
      <c r="J13995" s="7">
        <v>15491.42</v>
      </c>
      <c r="K13995" s="7">
        <v>11858.3</v>
      </c>
      <c r="L13995" s="7">
        <v>6161.6729999999998</v>
      </c>
      <c r="M13995" s="7">
        <v>4931.8999999999996</v>
      </c>
      <c r="N13995" s="7">
        <v>1852</v>
      </c>
      <c r="O13995" s="7">
        <v>1589.9349999999999</v>
      </c>
      <c r="P13995" s="7">
        <v>3541.4</v>
      </c>
    </row>
    <row r="13996" spans="1:16" x14ac:dyDescent="0.25">
      <c r="A13996" t="s">
        <v>26</v>
      </c>
      <c r="B13996" t="str">
        <f>VLOOKUP(E13996,'Overview Cluster Days'!B:E,3)</f>
        <v>C</v>
      </c>
      <c r="C13996" t="str">
        <f>VLOOKUP($E13996,'Overview Cluster Days'!$B:$G,5)</f>
        <v>Winter</v>
      </c>
      <c r="D13996" t="str">
        <f>VLOOKUP($E13996,'Overview Cluster Days'!$B:$G,6)</f>
        <v>Weekday</v>
      </c>
      <c r="E13996">
        <v>20190215</v>
      </c>
      <c r="F13996">
        <v>3</v>
      </c>
      <c r="G13996" s="7">
        <v>1221.0999999999999</v>
      </c>
      <c r="H13996" s="7">
        <v>1829.6</v>
      </c>
      <c r="I13996" s="7">
        <v>18427.32</v>
      </c>
      <c r="J13996" s="7">
        <v>15440.9</v>
      </c>
      <c r="K13996" s="7">
        <v>11841.5</v>
      </c>
      <c r="L13996" s="7">
        <v>6964.4089999999997</v>
      </c>
      <c r="M13996" s="7">
        <v>5007.6000000000004</v>
      </c>
      <c r="N13996" s="7">
        <v>1957.5</v>
      </c>
      <c r="O13996" s="7">
        <v>1688.374</v>
      </c>
      <c r="P13996" s="7">
        <v>3427</v>
      </c>
    </row>
    <row r="13997" spans="1:16" x14ac:dyDescent="0.25">
      <c r="A13997" t="s">
        <v>26</v>
      </c>
      <c r="B13997" t="str">
        <f>VLOOKUP(E13997,'Overview Cluster Days'!B:E,3)</f>
        <v>C</v>
      </c>
      <c r="C13997" t="str">
        <f>VLOOKUP($E13997,'Overview Cluster Days'!$B:$G,5)</f>
        <v>Winter</v>
      </c>
      <c r="D13997" t="str">
        <f>VLOOKUP($E13997,'Overview Cluster Days'!$B:$G,6)</f>
        <v>Weekday</v>
      </c>
      <c r="E13997">
        <v>20190215</v>
      </c>
      <c r="F13997">
        <v>4</v>
      </c>
      <c r="G13997" s="7">
        <v>1304.0999999999999</v>
      </c>
      <c r="H13997" s="7">
        <v>1836.5</v>
      </c>
      <c r="I13997" s="7">
        <v>18001.189999999999</v>
      </c>
      <c r="J13997" s="7">
        <v>15614.3</v>
      </c>
      <c r="K13997" s="7">
        <v>12111.3</v>
      </c>
      <c r="L13997" s="7">
        <v>5741.55</v>
      </c>
      <c r="M13997" s="7">
        <v>4814.7</v>
      </c>
      <c r="N13997" s="7">
        <v>2021.6</v>
      </c>
      <c r="O13997" s="7">
        <v>1768.8309999999999</v>
      </c>
      <c r="P13997" s="7">
        <v>3462.0410000000002</v>
      </c>
    </row>
    <row r="13998" spans="1:16" x14ac:dyDescent="0.25">
      <c r="A13998" t="s">
        <v>26</v>
      </c>
      <c r="B13998" t="str">
        <f>VLOOKUP(E13998,'Overview Cluster Days'!B:E,3)</f>
        <v>C</v>
      </c>
      <c r="C13998" t="str">
        <f>VLOOKUP($E13998,'Overview Cluster Days'!$B:$G,5)</f>
        <v>Winter</v>
      </c>
      <c r="D13998" t="str">
        <f>VLOOKUP($E13998,'Overview Cluster Days'!$B:$G,6)</f>
        <v>Weekday</v>
      </c>
      <c r="E13998">
        <v>20190215</v>
      </c>
      <c r="F13998">
        <v>5</v>
      </c>
      <c r="G13998" s="7">
        <v>1056.7</v>
      </c>
      <c r="H13998" s="7">
        <v>1862.6</v>
      </c>
      <c r="I13998" s="7">
        <v>18036.849999999999</v>
      </c>
      <c r="J13998" s="7">
        <v>16308.8</v>
      </c>
      <c r="K13998" s="7">
        <v>12139.1</v>
      </c>
      <c r="L13998" s="7">
        <v>4858.8050000000003</v>
      </c>
      <c r="M13998" s="7">
        <v>4964.1000000000004</v>
      </c>
      <c r="N13998" s="7">
        <v>1914.1959999999999</v>
      </c>
      <c r="O13998" s="7">
        <v>1927.6</v>
      </c>
      <c r="P13998" s="7">
        <v>3634.7</v>
      </c>
    </row>
    <row r="13999" spans="1:16" x14ac:dyDescent="0.25">
      <c r="A13999" t="s">
        <v>26</v>
      </c>
      <c r="B13999" t="str">
        <f>VLOOKUP(E13999,'Overview Cluster Days'!B:E,3)</f>
        <v>C</v>
      </c>
      <c r="C13999" t="str">
        <f>VLOOKUP($E13999,'Overview Cluster Days'!$B:$G,5)</f>
        <v>Winter</v>
      </c>
      <c r="D13999" t="str">
        <f>VLOOKUP($E13999,'Overview Cluster Days'!$B:$G,6)</f>
        <v>Weekday</v>
      </c>
      <c r="E13999">
        <v>20190215</v>
      </c>
      <c r="F13999">
        <v>6</v>
      </c>
      <c r="G13999" s="7">
        <v>1190.9000000000001</v>
      </c>
      <c r="H13999" s="7">
        <v>2029.5</v>
      </c>
      <c r="I13999" s="7">
        <v>18470.28</v>
      </c>
      <c r="J13999" s="7">
        <v>16669.599999999999</v>
      </c>
      <c r="K13999" s="7">
        <v>11203.19</v>
      </c>
      <c r="L13999" s="7">
        <v>4891.7920000000004</v>
      </c>
      <c r="M13999" s="7">
        <v>4827.7</v>
      </c>
      <c r="N13999" s="7">
        <v>1612.6</v>
      </c>
      <c r="O13999" s="7">
        <v>1769.8779999999999</v>
      </c>
      <c r="P13999" s="7">
        <v>3670.26</v>
      </c>
    </row>
    <row r="14000" spans="1:16" x14ac:dyDescent="0.25">
      <c r="A14000" t="s">
        <v>26</v>
      </c>
      <c r="B14000" t="str">
        <f>VLOOKUP(E14000,'Overview Cluster Days'!B:E,3)</f>
        <v>C</v>
      </c>
      <c r="C14000" t="str">
        <f>VLOOKUP($E14000,'Overview Cluster Days'!$B:$G,5)</f>
        <v>Winter</v>
      </c>
      <c r="D14000" t="str">
        <f>VLOOKUP($E14000,'Overview Cluster Days'!$B:$G,6)</f>
        <v>Weekday</v>
      </c>
      <c r="E14000">
        <v>20190215</v>
      </c>
      <c r="F14000">
        <v>7</v>
      </c>
      <c r="G14000" s="7">
        <v>1131.5</v>
      </c>
      <c r="H14000" s="7">
        <v>2566.6999999999998</v>
      </c>
      <c r="I14000" s="7">
        <v>17438.91</v>
      </c>
      <c r="J14000" s="7">
        <v>17859.939999999999</v>
      </c>
      <c r="K14000" s="7">
        <v>11771.66</v>
      </c>
      <c r="L14000" s="7">
        <v>5728.29</v>
      </c>
      <c r="M14000" s="7">
        <v>4945.3</v>
      </c>
      <c r="N14000" s="7">
        <v>2105.5</v>
      </c>
      <c r="O14000" s="7">
        <v>2319.989</v>
      </c>
      <c r="P14000" s="7">
        <v>3534.0169999999998</v>
      </c>
    </row>
    <row r="14001" spans="1:16" x14ac:dyDescent="0.25">
      <c r="A14001" t="s">
        <v>26</v>
      </c>
      <c r="B14001" t="str">
        <f>VLOOKUP(E14001,'Overview Cluster Days'!B:E,3)</f>
        <v>C</v>
      </c>
      <c r="C14001" t="str">
        <f>VLOOKUP($E14001,'Overview Cluster Days'!$B:$G,5)</f>
        <v>Winter</v>
      </c>
      <c r="D14001" t="str">
        <f>VLOOKUP($E14001,'Overview Cluster Days'!$B:$G,6)</f>
        <v>Weekday</v>
      </c>
      <c r="E14001">
        <v>20190215</v>
      </c>
      <c r="F14001">
        <v>8</v>
      </c>
      <c r="G14001" s="7">
        <v>2116.9</v>
      </c>
      <c r="H14001" s="7">
        <v>2826.8</v>
      </c>
      <c r="I14001" s="7">
        <v>19523.86</v>
      </c>
      <c r="J14001" s="7">
        <v>19909.3</v>
      </c>
      <c r="K14001" s="7">
        <v>12584.45</v>
      </c>
      <c r="L14001" s="7">
        <v>6409.8519999999999</v>
      </c>
      <c r="M14001" s="7">
        <v>4016.4</v>
      </c>
      <c r="N14001" s="7">
        <v>2793.3</v>
      </c>
      <c r="O14001" s="7">
        <v>3251.5329999999999</v>
      </c>
      <c r="P14001" s="7">
        <v>2866.5830000000001</v>
      </c>
    </row>
    <row r="14002" spans="1:16" x14ac:dyDescent="0.25">
      <c r="A14002" t="s">
        <v>26</v>
      </c>
      <c r="B14002" t="str">
        <f>VLOOKUP(E14002,'Overview Cluster Days'!B:E,3)</f>
        <v>C</v>
      </c>
      <c r="C14002" t="str">
        <f>VLOOKUP($E14002,'Overview Cluster Days'!$B:$G,5)</f>
        <v>Winter</v>
      </c>
      <c r="D14002" t="str">
        <f>VLOOKUP($E14002,'Overview Cluster Days'!$B:$G,6)</f>
        <v>Weekday</v>
      </c>
      <c r="E14002">
        <v>20190215</v>
      </c>
      <c r="F14002">
        <v>9</v>
      </c>
      <c r="G14002" s="7">
        <v>2193.5</v>
      </c>
      <c r="H14002" s="7">
        <v>2989.9</v>
      </c>
      <c r="I14002" s="7">
        <v>23620.13</v>
      </c>
      <c r="J14002" s="7">
        <v>22081.599999999999</v>
      </c>
      <c r="K14002" s="7">
        <v>12363.69</v>
      </c>
      <c r="L14002" s="7">
        <v>6900.47</v>
      </c>
      <c r="M14002" s="7">
        <v>3637.7</v>
      </c>
      <c r="N14002" s="7">
        <v>3102.3</v>
      </c>
      <c r="O14002" s="7">
        <v>3024.9</v>
      </c>
      <c r="P14002" s="7">
        <v>3199.0329999999999</v>
      </c>
    </row>
    <row r="14003" spans="1:16" x14ac:dyDescent="0.25">
      <c r="A14003" t="s">
        <v>26</v>
      </c>
      <c r="B14003" t="str">
        <f>VLOOKUP(E14003,'Overview Cluster Days'!B:E,3)</f>
        <v>C</v>
      </c>
      <c r="C14003" t="str">
        <f>VLOOKUP($E14003,'Overview Cluster Days'!$B:$G,5)</f>
        <v>Winter</v>
      </c>
      <c r="D14003" t="str">
        <f>VLOOKUP($E14003,'Overview Cluster Days'!$B:$G,6)</f>
        <v>Weekday</v>
      </c>
      <c r="E14003">
        <v>20190215</v>
      </c>
      <c r="F14003">
        <v>10</v>
      </c>
      <c r="G14003" s="7">
        <v>2121.1</v>
      </c>
      <c r="H14003" s="7">
        <v>2745.3</v>
      </c>
      <c r="I14003" s="7">
        <v>26751.18</v>
      </c>
      <c r="J14003" s="7">
        <v>22721.439999999999</v>
      </c>
      <c r="K14003" s="7">
        <v>13292.68</v>
      </c>
      <c r="L14003" s="7">
        <v>7292.3410000000003</v>
      </c>
      <c r="M14003" s="7">
        <v>3616.5</v>
      </c>
      <c r="N14003" s="7">
        <v>2960.7</v>
      </c>
      <c r="O14003" s="7">
        <v>2390.6660000000002</v>
      </c>
      <c r="P14003" s="7">
        <v>3703.3180000000002</v>
      </c>
    </row>
    <row r="14004" spans="1:16" x14ac:dyDescent="0.25">
      <c r="A14004" t="s">
        <v>26</v>
      </c>
      <c r="B14004" t="str">
        <f>VLOOKUP(E14004,'Overview Cluster Days'!B:E,3)</f>
        <v>C</v>
      </c>
      <c r="C14004" t="str">
        <f>VLOOKUP($E14004,'Overview Cluster Days'!$B:$G,5)</f>
        <v>Winter</v>
      </c>
      <c r="D14004" t="str">
        <f>VLOOKUP($E14004,'Overview Cluster Days'!$B:$G,6)</f>
        <v>Weekday</v>
      </c>
      <c r="E14004">
        <v>20190215</v>
      </c>
      <c r="F14004">
        <v>11</v>
      </c>
      <c r="G14004" s="7">
        <v>2075.1999999999998</v>
      </c>
      <c r="H14004" s="7">
        <v>2511.8000000000002</v>
      </c>
      <c r="I14004" s="7">
        <v>28509.88</v>
      </c>
      <c r="J14004" s="7">
        <v>22765.1</v>
      </c>
      <c r="K14004" s="7">
        <v>13160.7</v>
      </c>
      <c r="L14004" s="7">
        <v>7655.1390000000001</v>
      </c>
      <c r="M14004" s="7">
        <v>3964.3</v>
      </c>
      <c r="N14004" s="7">
        <v>2578.3000000000002</v>
      </c>
      <c r="O14004" s="7">
        <v>1580.21</v>
      </c>
      <c r="P14004" s="7">
        <v>4895.5879999999997</v>
      </c>
    </row>
    <row r="14005" spans="1:16" x14ac:dyDescent="0.25">
      <c r="A14005" t="s">
        <v>26</v>
      </c>
      <c r="B14005" t="str">
        <f>VLOOKUP(E14005,'Overview Cluster Days'!B:E,3)</f>
        <v>C</v>
      </c>
      <c r="C14005" t="str">
        <f>VLOOKUP($E14005,'Overview Cluster Days'!$B:$G,5)</f>
        <v>Winter</v>
      </c>
      <c r="D14005" t="str">
        <f>VLOOKUP($E14005,'Overview Cluster Days'!$B:$G,6)</f>
        <v>Weekday</v>
      </c>
      <c r="E14005">
        <v>20190215</v>
      </c>
      <c r="F14005">
        <v>12</v>
      </c>
      <c r="G14005" s="7">
        <v>2222</v>
      </c>
      <c r="H14005" s="7">
        <v>2323.1999999999998</v>
      </c>
      <c r="I14005" s="7">
        <v>30711.7</v>
      </c>
      <c r="J14005" s="7">
        <v>23913.3</v>
      </c>
      <c r="K14005" s="7">
        <v>14198.07</v>
      </c>
      <c r="L14005" s="7">
        <v>8588.5429999999997</v>
      </c>
      <c r="M14005" s="7">
        <v>4396.6000000000004</v>
      </c>
      <c r="N14005" s="7">
        <v>2232.8000000000002</v>
      </c>
      <c r="O14005" s="7">
        <v>1506.6569999999999</v>
      </c>
      <c r="P14005" s="7">
        <v>5654.3469999999998</v>
      </c>
    </row>
    <row r="14006" spans="1:16" x14ac:dyDescent="0.25">
      <c r="A14006" t="s">
        <v>26</v>
      </c>
      <c r="B14006" t="str">
        <f>VLOOKUP(E14006,'Overview Cluster Days'!B:E,3)</f>
        <v>C</v>
      </c>
      <c r="C14006" t="str">
        <f>VLOOKUP($E14006,'Overview Cluster Days'!$B:$G,5)</f>
        <v>Winter</v>
      </c>
      <c r="D14006" t="str">
        <f>VLOOKUP($E14006,'Overview Cluster Days'!$B:$G,6)</f>
        <v>Weekday</v>
      </c>
      <c r="E14006">
        <v>20190215</v>
      </c>
      <c r="F14006">
        <v>13</v>
      </c>
      <c r="G14006" s="7">
        <v>1898.7</v>
      </c>
      <c r="H14006" s="7">
        <v>2172.6</v>
      </c>
      <c r="I14006" s="7">
        <v>31989.48</v>
      </c>
      <c r="J14006" s="7">
        <v>23967.99</v>
      </c>
      <c r="K14006" s="7">
        <v>14191.36</v>
      </c>
      <c r="L14006" s="7">
        <v>8420.1489999999994</v>
      </c>
      <c r="M14006" s="7">
        <v>4653.8999999999996</v>
      </c>
      <c r="N14006" s="7">
        <v>2071.8000000000002</v>
      </c>
      <c r="O14006" s="7">
        <v>1355.605</v>
      </c>
      <c r="P14006" s="7">
        <v>5965.1</v>
      </c>
    </row>
    <row r="14007" spans="1:16" x14ac:dyDescent="0.25">
      <c r="A14007" t="s">
        <v>26</v>
      </c>
      <c r="B14007" t="str">
        <f>VLOOKUP(E14007,'Overview Cluster Days'!B:E,3)</f>
        <v>C</v>
      </c>
      <c r="C14007" t="str">
        <f>VLOOKUP($E14007,'Overview Cluster Days'!$B:$G,5)</f>
        <v>Winter</v>
      </c>
      <c r="D14007" t="str">
        <f>VLOOKUP($E14007,'Overview Cluster Days'!$B:$G,6)</f>
        <v>Weekday</v>
      </c>
      <c r="E14007">
        <v>20190215</v>
      </c>
      <c r="F14007">
        <v>14</v>
      </c>
      <c r="G14007" s="7">
        <v>1793.8</v>
      </c>
      <c r="H14007" s="7">
        <v>2180</v>
      </c>
      <c r="I14007" s="7">
        <v>31451.97</v>
      </c>
      <c r="J14007" s="7">
        <v>23422.5</v>
      </c>
      <c r="K14007" s="7">
        <v>13930.92</v>
      </c>
      <c r="L14007" s="7">
        <v>7937.4</v>
      </c>
      <c r="M14007" s="7">
        <v>4736.2</v>
      </c>
      <c r="N14007" s="7">
        <v>2068.5</v>
      </c>
      <c r="O14007" s="7">
        <v>1359.2940000000001</v>
      </c>
      <c r="P14007" s="7">
        <v>5855.7860000000001</v>
      </c>
    </row>
    <row r="14008" spans="1:16" x14ac:dyDescent="0.25">
      <c r="A14008" t="s">
        <v>26</v>
      </c>
      <c r="B14008" t="str">
        <f>VLOOKUP(E14008,'Overview Cluster Days'!B:E,3)</f>
        <v>C</v>
      </c>
      <c r="C14008" t="str">
        <f>VLOOKUP($E14008,'Overview Cluster Days'!$B:$G,5)</f>
        <v>Winter</v>
      </c>
      <c r="D14008" t="str">
        <f>VLOOKUP($E14008,'Overview Cluster Days'!$B:$G,6)</f>
        <v>Weekday</v>
      </c>
      <c r="E14008">
        <v>20190215</v>
      </c>
      <c r="F14008">
        <v>15</v>
      </c>
      <c r="G14008" s="7">
        <v>1700.9</v>
      </c>
      <c r="H14008" s="7">
        <v>2244.4</v>
      </c>
      <c r="I14008" s="7">
        <v>29374.11</v>
      </c>
      <c r="J14008" s="7">
        <v>22932.84</v>
      </c>
      <c r="K14008" s="7">
        <v>14322.12</v>
      </c>
      <c r="L14008" s="7">
        <v>6870.6</v>
      </c>
      <c r="M14008" s="7">
        <v>4663.8999999999996</v>
      </c>
      <c r="N14008" s="7">
        <v>2134.5</v>
      </c>
      <c r="O14008" s="7">
        <v>1426.107</v>
      </c>
      <c r="P14008" s="7">
        <v>5766.5</v>
      </c>
    </row>
    <row r="14009" spans="1:16" x14ac:dyDescent="0.25">
      <c r="A14009" t="s">
        <v>26</v>
      </c>
      <c r="B14009" t="str">
        <f>VLOOKUP(E14009,'Overview Cluster Days'!B:E,3)</f>
        <v>C</v>
      </c>
      <c r="C14009" t="str">
        <f>VLOOKUP($E14009,'Overview Cluster Days'!$B:$G,5)</f>
        <v>Winter</v>
      </c>
      <c r="D14009" t="str">
        <f>VLOOKUP($E14009,'Overview Cluster Days'!$B:$G,6)</f>
        <v>Weekday</v>
      </c>
      <c r="E14009">
        <v>20190215</v>
      </c>
      <c r="F14009">
        <v>16</v>
      </c>
      <c r="G14009" s="7">
        <v>1622</v>
      </c>
      <c r="H14009" s="7">
        <v>2463.1</v>
      </c>
      <c r="I14009" s="7">
        <v>25148.5</v>
      </c>
      <c r="J14009" s="7">
        <v>23044</v>
      </c>
      <c r="K14009" s="7">
        <v>16324.86</v>
      </c>
      <c r="L14009" s="7">
        <v>6599.2129999999997</v>
      </c>
      <c r="M14009" s="7">
        <v>4346.1000000000004</v>
      </c>
      <c r="N14009" s="7">
        <v>2361.6999999999998</v>
      </c>
      <c r="O14009" s="7">
        <v>1421.2</v>
      </c>
      <c r="P14009" s="7">
        <v>5370.3040000000001</v>
      </c>
    </row>
    <row r="14010" spans="1:16" x14ac:dyDescent="0.25">
      <c r="A14010" t="s">
        <v>26</v>
      </c>
      <c r="B14010" t="str">
        <f>VLOOKUP(E14010,'Overview Cluster Days'!B:E,3)</f>
        <v>C</v>
      </c>
      <c r="C14010" t="str">
        <f>VLOOKUP($E14010,'Overview Cluster Days'!$B:$G,5)</f>
        <v>Winter</v>
      </c>
      <c r="D14010" t="str">
        <f>VLOOKUP($E14010,'Overview Cluster Days'!$B:$G,6)</f>
        <v>Weekday</v>
      </c>
      <c r="E14010">
        <v>20190215</v>
      </c>
      <c r="F14010">
        <v>17</v>
      </c>
      <c r="G14010" s="7">
        <v>1550.7</v>
      </c>
      <c r="H14010" s="7">
        <v>2695.2</v>
      </c>
      <c r="I14010" s="7">
        <v>20859.57</v>
      </c>
      <c r="J14010" s="7">
        <v>21891.02</v>
      </c>
      <c r="K14010" s="7">
        <v>17527.8</v>
      </c>
      <c r="L14010" s="7">
        <v>6517.2060000000001</v>
      </c>
      <c r="M14010" s="7">
        <v>4034.9</v>
      </c>
      <c r="N14010" s="7">
        <v>2777.1</v>
      </c>
      <c r="O14010" s="7">
        <v>1492.6890000000001</v>
      </c>
      <c r="P14010" s="7">
        <v>5111.0249999999996</v>
      </c>
    </row>
    <row r="14011" spans="1:16" x14ac:dyDescent="0.25">
      <c r="A14011" t="s">
        <v>26</v>
      </c>
      <c r="B14011" t="str">
        <f>VLOOKUP(E14011,'Overview Cluster Days'!B:E,3)</f>
        <v>C</v>
      </c>
      <c r="C14011" t="str">
        <f>VLOOKUP($E14011,'Overview Cluster Days'!$B:$G,5)</f>
        <v>Winter</v>
      </c>
      <c r="D14011" t="str">
        <f>VLOOKUP($E14011,'Overview Cluster Days'!$B:$G,6)</f>
        <v>Weekday</v>
      </c>
      <c r="E14011">
        <v>20190215</v>
      </c>
      <c r="F14011">
        <v>18</v>
      </c>
      <c r="G14011" s="7">
        <v>1836.5</v>
      </c>
      <c r="H14011" s="7">
        <v>2989.7</v>
      </c>
      <c r="I14011" s="7">
        <v>18640.13</v>
      </c>
      <c r="J14011" s="7">
        <v>20424.3</v>
      </c>
      <c r="K14011" s="7">
        <v>17654.03</v>
      </c>
      <c r="L14011" s="7">
        <v>6391.8850000000002</v>
      </c>
      <c r="M14011" s="7">
        <v>3927.7</v>
      </c>
      <c r="N14011" s="7">
        <v>3005.3</v>
      </c>
      <c r="O14011" s="7">
        <v>1974.2</v>
      </c>
      <c r="P14011" s="7">
        <v>3931.7489999999998</v>
      </c>
    </row>
    <row r="14012" spans="1:16" x14ac:dyDescent="0.25">
      <c r="A14012" t="s">
        <v>26</v>
      </c>
      <c r="B14012" t="str">
        <f>VLOOKUP(E14012,'Overview Cluster Days'!B:E,3)</f>
        <v>C</v>
      </c>
      <c r="C14012" t="str">
        <f>VLOOKUP($E14012,'Overview Cluster Days'!$B:$G,5)</f>
        <v>Winter</v>
      </c>
      <c r="D14012" t="str">
        <f>VLOOKUP($E14012,'Overview Cluster Days'!$B:$G,6)</f>
        <v>Weekday</v>
      </c>
      <c r="E14012">
        <v>20190215</v>
      </c>
      <c r="F14012">
        <v>19</v>
      </c>
      <c r="G14012" s="7">
        <v>2124.1</v>
      </c>
      <c r="H14012" s="7">
        <v>3348.4</v>
      </c>
      <c r="I14012" s="7">
        <v>20128.919999999998</v>
      </c>
      <c r="J14012" s="7">
        <v>20141.98</v>
      </c>
      <c r="K14012" s="7">
        <v>15729.67</v>
      </c>
      <c r="L14012" s="7">
        <v>6684.8950000000004</v>
      </c>
      <c r="M14012" s="7">
        <v>4370.8999999999996</v>
      </c>
      <c r="N14012" s="7">
        <v>3004.2</v>
      </c>
      <c r="O14012" s="7">
        <v>2285.8490000000002</v>
      </c>
      <c r="P14012" s="7">
        <v>3372.81</v>
      </c>
    </row>
    <row r="14013" spans="1:16" x14ac:dyDescent="0.25">
      <c r="A14013" t="s">
        <v>26</v>
      </c>
      <c r="B14013" t="str">
        <f>VLOOKUP(E14013,'Overview Cluster Days'!B:E,3)</f>
        <v>C</v>
      </c>
      <c r="C14013" t="str">
        <f>VLOOKUP($E14013,'Overview Cluster Days'!$B:$G,5)</f>
        <v>Winter</v>
      </c>
      <c r="D14013" t="str">
        <f>VLOOKUP($E14013,'Overview Cluster Days'!$B:$G,6)</f>
        <v>Weekday</v>
      </c>
      <c r="E14013">
        <v>20190215</v>
      </c>
      <c r="F14013">
        <v>20</v>
      </c>
      <c r="G14013" s="7">
        <v>2264.4</v>
      </c>
      <c r="H14013" s="7">
        <v>2962.8</v>
      </c>
      <c r="I14013" s="7">
        <v>22040.7</v>
      </c>
      <c r="J14013" s="7">
        <v>19799.599999999999</v>
      </c>
      <c r="K14013" s="7">
        <v>13134</v>
      </c>
      <c r="L14013" s="7">
        <v>6792.2269999999999</v>
      </c>
      <c r="M14013" s="7">
        <v>4506.7910000000002</v>
      </c>
      <c r="N14013" s="7">
        <v>2893.5</v>
      </c>
      <c r="O14013" s="7">
        <v>2077.5</v>
      </c>
      <c r="P14013" s="7">
        <v>3572.203</v>
      </c>
    </row>
    <row r="14014" spans="1:16" x14ac:dyDescent="0.25">
      <c r="A14014" t="s">
        <v>26</v>
      </c>
      <c r="B14014" t="str">
        <f>VLOOKUP(E14014,'Overview Cluster Days'!B:E,3)</f>
        <v>C</v>
      </c>
      <c r="C14014" t="str">
        <f>VLOOKUP($E14014,'Overview Cluster Days'!$B:$G,5)</f>
        <v>Winter</v>
      </c>
      <c r="D14014" t="str">
        <f>VLOOKUP($E14014,'Overview Cluster Days'!$B:$G,6)</f>
        <v>Weekday</v>
      </c>
      <c r="E14014">
        <v>20190215</v>
      </c>
      <c r="F14014">
        <v>21</v>
      </c>
      <c r="G14014" s="7">
        <v>1787.9</v>
      </c>
      <c r="H14014" s="7">
        <v>2451.1</v>
      </c>
      <c r="I14014" s="7">
        <v>21466.09</v>
      </c>
      <c r="J14014" s="7">
        <v>16893.009999999998</v>
      </c>
      <c r="K14014" s="7">
        <v>11607.92</v>
      </c>
      <c r="L14014" s="7">
        <v>5690.9040000000005</v>
      </c>
      <c r="M14014" s="7">
        <v>4286.3999999999996</v>
      </c>
      <c r="N14014" s="7">
        <v>2470.6</v>
      </c>
      <c r="O14014" s="7">
        <v>1155.3</v>
      </c>
      <c r="P14014" s="7">
        <v>4774.9340000000002</v>
      </c>
    </row>
    <row r="14015" spans="1:16" x14ac:dyDescent="0.25">
      <c r="A14015" t="s">
        <v>26</v>
      </c>
      <c r="B14015" t="str">
        <f>VLOOKUP(E14015,'Overview Cluster Days'!B:E,3)</f>
        <v>C</v>
      </c>
      <c r="C14015" t="str">
        <f>VLOOKUP($E14015,'Overview Cluster Days'!$B:$G,5)</f>
        <v>Winter</v>
      </c>
      <c r="D14015" t="str">
        <f>VLOOKUP($E14015,'Overview Cluster Days'!$B:$G,6)</f>
        <v>Weekday</v>
      </c>
      <c r="E14015">
        <v>20190215</v>
      </c>
      <c r="F14015">
        <v>22</v>
      </c>
      <c r="G14015" s="7">
        <v>1591.8</v>
      </c>
      <c r="H14015" s="7">
        <v>2108.5</v>
      </c>
      <c r="I14015" s="7">
        <v>21367.08</v>
      </c>
      <c r="J14015" s="7">
        <v>15733.4</v>
      </c>
      <c r="K14015" s="7">
        <v>11282.37</v>
      </c>
      <c r="L14015" s="7">
        <v>5458.0720000000001</v>
      </c>
      <c r="M14015" s="7">
        <v>4312.2</v>
      </c>
      <c r="N14015" s="7">
        <v>2406.6</v>
      </c>
      <c r="O14015" s="7">
        <v>1060.83</v>
      </c>
      <c r="P14015" s="7">
        <v>5112.2</v>
      </c>
    </row>
    <row r="14016" spans="1:16" x14ac:dyDescent="0.25">
      <c r="A14016" t="s">
        <v>26</v>
      </c>
      <c r="B14016" t="str">
        <f>VLOOKUP(E14016,'Overview Cluster Days'!B:E,3)</f>
        <v>C</v>
      </c>
      <c r="C14016" t="str">
        <f>VLOOKUP($E14016,'Overview Cluster Days'!$B:$G,5)</f>
        <v>Winter</v>
      </c>
      <c r="D14016" t="str">
        <f>VLOOKUP($E14016,'Overview Cluster Days'!$B:$G,6)</f>
        <v>Weekday</v>
      </c>
      <c r="E14016">
        <v>20190215</v>
      </c>
      <c r="F14016">
        <v>23</v>
      </c>
      <c r="G14016" s="7">
        <v>1536.5</v>
      </c>
      <c r="H14016" s="7">
        <v>2150.1999999999998</v>
      </c>
      <c r="I14016" s="7">
        <v>23405.09</v>
      </c>
      <c r="J14016" s="7">
        <v>16002.2</v>
      </c>
      <c r="K14016" s="7">
        <v>10444.56</v>
      </c>
      <c r="L14016" s="7">
        <v>6464.0460000000003</v>
      </c>
      <c r="M14016" s="7">
        <v>4575.5</v>
      </c>
      <c r="N14016" s="7">
        <v>2593.8000000000002</v>
      </c>
      <c r="O14016" s="7">
        <v>1047.0440000000001</v>
      </c>
      <c r="P14016" s="7">
        <v>5041.7</v>
      </c>
    </row>
    <row r="14017" spans="1:16" x14ac:dyDescent="0.25">
      <c r="A14017" t="s">
        <v>26</v>
      </c>
      <c r="B14017" t="str">
        <f>VLOOKUP(E14017,'Overview Cluster Days'!B:E,3)</f>
        <v>C</v>
      </c>
      <c r="C14017" t="str">
        <f>VLOOKUP($E14017,'Overview Cluster Days'!$B:$G,5)</f>
        <v>Winter</v>
      </c>
      <c r="D14017" t="str">
        <f>VLOOKUP($E14017,'Overview Cluster Days'!$B:$G,6)</f>
        <v>Weekday</v>
      </c>
      <c r="E14017">
        <v>20190215</v>
      </c>
      <c r="F14017">
        <v>24</v>
      </c>
      <c r="G14017" s="7">
        <v>1583.6</v>
      </c>
      <c r="H14017" s="7">
        <v>2163</v>
      </c>
      <c r="I14017" s="7">
        <v>24652.37</v>
      </c>
      <c r="J14017" s="7">
        <v>15357.47</v>
      </c>
      <c r="K14017" s="7">
        <v>9721.2000000000007</v>
      </c>
      <c r="L14017" s="7">
        <v>7660.0110000000004</v>
      </c>
      <c r="M14017" s="7">
        <v>4765.8549999999996</v>
      </c>
      <c r="N14017" s="7">
        <v>3061.3</v>
      </c>
      <c r="O14017" s="7">
        <v>1056.0999999999999</v>
      </c>
      <c r="P14017" s="7">
        <v>4749.8909999999996</v>
      </c>
    </row>
    <row r="14018" spans="1:16" x14ac:dyDescent="0.25">
      <c r="A14018" t="s">
        <v>26</v>
      </c>
      <c r="B14018" t="str">
        <f>VLOOKUP(E14018,'Overview Cluster Days'!B:E,3)</f>
        <v>D</v>
      </c>
      <c r="C14018" t="str">
        <f>VLOOKUP($E14018,'Overview Cluster Days'!$B:$G,5)</f>
        <v>Winter</v>
      </c>
      <c r="D14018" t="str">
        <f>VLOOKUP($E14018,'Overview Cluster Days'!$B:$G,6)</f>
        <v>Weekend</v>
      </c>
      <c r="E14018">
        <v>20190216</v>
      </c>
      <c r="F14018">
        <v>1</v>
      </c>
      <c r="G14018" s="7">
        <v>806.3</v>
      </c>
      <c r="H14018" s="7">
        <v>1687.7</v>
      </c>
      <c r="I14018" s="7">
        <v>26907.3</v>
      </c>
      <c r="J14018" s="7">
        <v>16917.13</v>
      </c>
      <c r="K14018" s="7">
        <v>9983.7999999999993</v>
      </c>
      <c r="L14018" s="7">
        <v>6703.9989999999998</v>
      </c>
      <c r="M14018" s="7">
        <v>3749.8</v>
      </c>
      <c r="N14018" s="7">
        <v>2715.1</v>
      </c>
      <c r="O14018" s="7">
        <v>1223</v>
      </c>
      <c r="P14018" s="7">
        <v>4456.2380000000003</v>
      </c>
    </row>
    <row r="14019" spans="1:16" x14ac:dyDescent="0.25">
      <c r="A14019" t="s">
        <v>26</v>
      </c>
      <c r="B14019" t="str">
        <f>VLOOKUP(E14019,'Overview Cluster Days'!B:E,3)</f>
        <v>D</v>
      </c>
      <c r="C14019" t="str">
        <f>VLOOKUP($E14019,'Overview Cluster Days'!$B:$G,5)</f>
        <v>Winter</v>
      </c>
      <c r="D14019" t="str">
        <f>VLOOKUP($E14019,'Overview Cluster Days'!$B:$G,6)</f>
        <v>Weekend</v>
      </c>
      <c r="E14019">
        <v>20190216</v>
      </c>
      <c r="F14019">
        <v>2</v>
      </c>
      <c r="G14019" s="7">
        <v>869.7</v>
      </c>
      <c r="H14019" s="7">
        <v>1515.6</v>
      </c>
      <c r="I14019" s="7">
        <v>26735.64</v>
      </c>
      <c r="J14019" s="7">
        <v>17784</v>
      </c>
      <c r="K14019" s="7">
        <v>9764.6419999999998</v>
      </c>
      <c r="L14019" s="7">
        <v>5773.0789999999997</v>
      </c>
      <c r="M14019" s="7">
        <v>4047.6</v>
      </c>
      <c r="N14019" s="7">
        <v>3068.8</v>
      </c>
      <c r="O14019" s="7">
        <v>1236.8810000000001</v>
      </c>
      <c r="P14019" s="7">
        <v>4012.1</v>
      </c>
    </row>
    <row r="14020" spans="1:16" x14ac:dyDescent="0.25">
      <c r="A14020" t="s">
        <v>26</v>
      </c>
      <c r="B14020" t="str">
        <f>VLOOKUP(E14020,'Overview Cluster Days'!B:E,3)</f>
        <v>D</v>
      </c>
      <c r="C14020" t="str">
        <f>VLOOKUP($E14020,'Overview Cluster Days'!$B:$G,5)</f>
        <v>Winter</v>
      </c>
      <c r="D14020" t="str">
        <f>VLOOKUP($E14020,'Overview Cluster Days'!$B:$G,6)</f>
        <v>Weekend</v>
      </c>
      <c r="E14020">
        <v>20190216</v>
      </c>
      <c r="F14020">
        <v>3</v>
      </c>
      <c r="G14020" s="7">
        <v>982.4</v>
      </c>
      <c r="H14020" s="7">
        <v>1416.2</v>
      </c>
      <c r="I14020" s="7">
        <v>28053.03</v>
      </c>
      <c r="J14020" s="7">
        <v>17123.7</v>
      </c>
      <c r="K14020" s="7">
        <v>9227.1</v>
      </c>
      <c r="L14020" s="7">
        <v>7568.3919999999998</v>
      </c>
      <c r="M14020" s="7">
        <v>4213</v>
      </c>
      <c r="N14020" s="7">
        <v>3152.1</v>
      </c>
      <c r="O14020" s="7">
        <v>1154.1510000000001</v>
      </c>
      <c r="P14020" s="7">
        <v>4842.07</v>
      </c>
    </row>
    <row r="14021" spans="1:16" x14ac:dyDescent="0.25">
      <c r="A14021" t="s">
        <v>26</v>
      </c>
      <c r="B14021" t="str">
        <f>VLOOKUP(E14021,'Overview Cluster Days'!B:E,3)</f>
        <v>D</v>
      </c>
      <c r="C14021" t="str">
        <f>VLOOKUP($E14021,'Overview Cluster Days'!$B:$G,5)</f>
        <v>Winter</v>
      </c>
      <c r="D14021" t="str">
        <f>VLOOKUP($E14021,'Overview Cluster Days'!$B:$G,6)</f>
        <v>Weekend</v>
      </c>
      <c r="E14021">
        <v>20190216</v>
      </c>
      <c r="F14021">
        <v>4</v>
      </c>
      <c r="G14021" s="7">
        <v>1093</v>
      </c>
      <c r="H14021" s="7">
        <v>1374.7750000000001</v>
      </c>
      <c r="I14021" s="7">
        <v>26012.02</v>
      </c>
      <c r="J14021" s="7">
        <v>17225.43</v>
      </c>
      <c r="K14021" s="7">
        <v>9309.7999999999993</v>
      </c>
      <c r="L14021" s="7">
        <v>6625.2879999999996</v>
      </c>
      <c r="M14021" s="7">
        <v>4213.1000000000004</v>
      </c>
      <c r="N14021" s="7">
        <v>3392.2</v>
      </c>
      <c r="O14021" s="7">
        <v>1332.982</v>
      </c>
      <c r="P14021" s="7">
        <v>4020.9</v>
      </c>
    </row>
    <row r="14022" spans="1:16" x14ac:dyDescent="0.25">
      <c r="A14022" t="s">
        <v>26</v>
      </c>
      <c r="B14022" t="str">
        <f>VLOOKUP(E14022,'Overview Cluster Days'!B:E,3)</f>
        <v>D</v>
      </c>
      <c r="C14022" t="str">
        <f>VLOOKUP($E14022,'Overview Cluster Days'!$B:$G,5)</f>
        <v>Winter</v>
      </c>
      <c r="D14022" t="str">
        <f>VLOOKUP($E14022,'Overview Cluster Days'!$B:$G,6)</f>
        <v>Weekend</v>
      </c>
      <c r="E14022">
        <v>20190216</v>
      </c>
      <c r="F14022">
        <v>5</v>
      </c>
      <c r="G14022" s="7">
        <v>1136.5</v>
      </c>
      <c r="H14022" s="7">
        <v>1388.7</v>
      </c>
      <c r="I14022" s="7">
        <v>27461.72</v>
      </c>
      <c r="J14022" s="7">
        <v>17218.3</v>
      </c>
      <c r="K14022" s="7">
        <v>9505.1</v>
      </c>
      <c r="L14022" s="7">
        <v>7022.0730000000003</v>
      </c>
      <c r="M14022" s="7">
        <v>4226.3999999999996</v>
      </c>
      <c r="N14022" s="7">
        <v>3565.4</v>
      </c>
      <c r="O14022" s="7">
        <v>1336.3869999999999</v>
      </c>
      <c r="P14022" s="7">
        <v>5044.8999999999996</v>
      </c>
    </row>
    <row r="14023" spans="1:16" x14ac:dyDescent="0.25">
      <c r="A14023" t="s">
        <v>26</v>
      </c>
      <c r="B14023" t="str">
        <f>VLOOKUP(E14023,'Overview Cluster Days'!B:E,3)</f>
        <v>D</v>
      </c>
      <c r="C14023" t="str">
        <f>VLOOKUP($E14023,'Overview Cluster Days'!$B:$G,5)</f>
        <v>Winter</v>
      </c>
      <c r="D14023" t="str">
        <f>VLOOKUP($E14023,'Overview Cluster Days'!$B:$G,6)</f>
        <v>Weekend</v>
      </c>
      <c r="E14023">
        <v>20190216</v>
      </c>
      <c r="F14023">
        <v>6</v>
      </c>
      <c r="G14023" s="7">
        <v>1207.5999999999999</v>
      </c>
      <c r="H14023" s="7">
        <v>1336.6</v>
      </c>
      <c r="I14023" s="7">
        <v>25912.69</v>
      </c>
      <c r="J14023" s="7">
        <v>17367.21</v>
      </c>
      <c r="K14023" s="7">
        <v>10227.959999999999</v>
      </c>
      <c r="L14023" s="7">
        <v>6049.9489999999996</v>
      </c>
      <c r="M14023" s="7">
        <v>4177.7</v>
      </c>
      <c r="N14023" s="7">
        <v>3547.5</v>
      </c>
      <c r="O14023" s="7">
        <v>1304.8119999999999</v>
      </c>
      <c r="P14023" s="7">
        <v>4227.777</v>
      </c>
    </row>
    <row r="14024" spans="1:16" x14ac:dyDescent="0.25">
      <c r="A14024" t="s">
        <v>26</v>
      </c>
      <c r="B14024" t="str">
        <f>VLOOKUP(E14024,'Overview Cluster Days'!B:E,3)</f>
        <v>D</v>
      </c>
      <c r="C14024" t="str">
        <f>VLOOKUP($E14024,'Overview Cluster Days'!$B:$G,5)</f>
        <v>Winter</v>
      </c>
      <c r="D14024" t="str">
        <f>VLOOKUP($E14024,'Overview Cluster Days'!$B:$G,6)</f>
        <v>Weekend</v>
      </c>
      <c r="E14024">
        <v>20190216</v>
      </c>
      <c r="F14024">
        <v>7</v>
      </c>
      <c r="G14024" s="7">
        <v>1093</v>
      </c>
      <c r="H14024" s="7">
        <v>1361</v>
      </c>
      <c r="I14024" s="7">
        <v>28148.93</v>
      </c>
      <c r="J14024" s="7">
        <v>17129.400000000001</v>
      </c>
      <c r="K14024" s="7">
        <v>8706.8529999999992</v>
      </c>
      <c r="L14024" s="7">
        <v>5799.058</v>
      </c>
      <c r="M14024" s="7">
        <v>3924.9</v>
      </c>
      <c r="N14024" s="7">
        <v>3331.4209999999998</v>
      </c>
      <c r="O14024" s="7">
        <v>1214.9000000000001</v>
      </c>
      <c r="P14024" s="7">
        <v>4408.2</v>
      </c>
    </row>
    <row r="14025" spans="1:16" x14ac:dyDescent="0.25">
      <c r="A14025" t="s">
        <v>26</v>
      </c>
      <c r="B14025" t="str">
        <f>VLOOKUP(E14025,'Overview Cluster Days'!B:E,3)</f>
        <v>D</v>
      </c>
      <c r="C14025" t="str">
        <f>VLOOKUP($E14025,'Overview Cluster Days'!$B:$G,5)</f>
        <v>Winter</v>
      </c>
      <c r="D14025" t="str">
        <f>VLOOKUP($E14025,'Overview Cluster Days'!$B:$G,6)</f>
        <v>Weekend</v>
      </c>
      <c r="E14025">
        <v>20190216</v>
      </c>
      <c r="F14025">
        <v>8</v>
      </c>
      <c r="G14025" s="7">
        <v>977</v>
      </c>
      <c r="H14025" s="7">
        <v>1373.1</v>
      </c>
      <c r="I14025" s="7">
        <v>28481.439999999999</v>
      </c>
      <c r="J14025" s="7">
        <v>17358.900000000001</v>
      </c>
      <c r="K14025" s="7">
        <v>8742.1849999999995</v>
      </c>
      <c r="L14025" s="7">
        <v>6539.1180000000004</v>
      </c>
      <c r="M14025" s="7">
        <v>3994.5</v>
      </c>
      <c r="N14025" s="7">
        <v>3094.4</v>
      </c>
      <c r="O14025" s="7">
        <v>1269.588</v>
      </c>
      <c r="P14025" s="7">
        <v>4575.8999999999996</v>
      </c>
    </row>
    <row r="14026" spans="1:16" x14ac:dyDescent="0.25">
      <c r="A14026" t="s">
        <v>26</v>
      </c>
      <c r="B14026" t="str">
        <f>VLOOKUP(E14026,'Overview Cluster Days'!B:E,3)</f>
        <v>D</v>
      </c>
      <c r="C14026" t="str">
        <f>VLOOKUP($E14026,'Overview Cluster Days'!$B:$G,5)</f>
        <v>Winter</v>
      </c>
      <c r="D14026" t="str">
        <f>VLOOKUP($E14026,'Overview Cluster Days'!$B:$G,6)</f>
        <v>Weekend</v>
      </c>
      <c r="E14026">
        <v>20190216</v>
      </c>
      <c r="F14026">
        <v>9</v>
      </c>
      <c r="G14026" s="7">
        <v>1102.0999999999999</v>
      </c>
      <c r="H14026" s="7">
        <v>1558.1</v>
      </c>
      <c r="I14026" s="7">
        <v>29622.720000000001</v>
      </c>
      <c r="J14026" s="7">
        <v>17886.11</v>
      </c>
      <c r="K14026" s="7">
        <v>8966.5969999999998</v>
      </c>
      <c r="L14026" s="7">
        <v>6968.4740000000002</v>
      </c>
      <c r="M14026" s="7">
        <v>3739.2</v>
      </c>
      <c r="N14026" s="7">
        <v>3431.4</v>
      </c>
      <c r="O14026" s="7">
        <v>1225.9000000000001</v>
      </c>
      <c r="P14026" s="7">
        <v>4767.2190000000001</v>
      </c>
    </row>
    <row r="14027" spans="1:16" x14ac:dyDescent="0.25">
      <c r="A14027" t="s">
        <v>26</v>
      </c>
      <c r="B14027" t="str">
        <f>VLOOKUP(E14027,'Overview Cluster Days'!B:E,3)</f>
        <v>D</v>
      </c>
      <c r="C14027" t="str">
        <f>VLOOKUP($E14027,'Overview Cluster Days'!$B:$G,5)</f>
        <v>Winter</v>
      </c>
      <c r="D14027" t="str">
        <f>VLOOKUP($E14027,'Overview Cluster Days'!$B:$G,6)</f>
        <v>Weekend</v>
      </c>
      <c r="E14027">
        <v>20190216</v>
      </c>
      <c r="F14027">
        <v>10</v>
      </c>
      <c r="G14027" s="7">
        <v>1277.42</v>
      </c>
      <c r="H14027" s="7">
        <v>1525.6</v>
      </c>
      <c r="I14027" s="7">
        <v>31071.58</v>
      </c>
      <c r="J14027" s="7">
        <v>19291.8</v>
      </c>
      <c r="K14027" s="7">
        <v>10250.9</v>
      </c>
      <c r="L14027" s="7">
        <v>8203.8819999999996</v>
      </c>
      <c r="M14027" s="7">
        <v>3984.7</v>
      </c>
      <c r="N14027" s="7">
        <v>3125.5</v>
      </c>
      <c r="O14027" s="7">
        <v>1955.1890000000001</v>
      </c>
      <c r="P14027" s="7">
        <v>4937.0460000000003</v>
      </c>
    </row>
    <row r="14028" spans="1:16" x14ac:dyDescent="0.25">
      <c r="A14028" t="s">
        <v>26</v>
      </c>
      <c r="B14028" t="str">
        <f>VLOOKUP(E14028,'Overview Cluster Days'!B:E,3)</f>
        <v>D</v>
      </c>
      <c r="C14028" t="str">
        <f>VLOOKUP($E14028,'Overview Cluster Days'!$B:$G,5)</f>
        <v>Winter</v>
      </c>
      <c r="D14028" t="str">
        <f>VLOOKUP($E14028,'Overview Cluster Days'!$B:$G,6)</f>
        <v>Weekend</v>
      </c>
      <c r="E14028">
        <v>20190216</v>
      </c>
      <c r="F14028">
        <v>11</v>
      </c>
      <c r="G14028" s="7">
        <v>1469</v>
      </c>
      <c r="H14028" s="7">
        <v>1447.3</v>
      </c>
      <c r="I14028" s="7">
        <v>33187.300000000003</v>
      </c>
      <c r="J14028" s="7">
        <v>21550.59</v>
      </c>
      <c r="K14028" s="7">
        <v>11022.3</v>
      </c>
      <c r="L14028" s="7">
        <v>8398.2309999999998</v>
      </c>
      <c r="M14028" s="7">
        <v>4026.7</v>
      </c>
      <c r="N14028" s="7">
        <v>3062.2959999999998</v>
      </c>
      <c r="O14028" s="7">
        <v>1477.894</v>
      </c>
      <c r="P14028" s="7">
        <v>4905.6710000000003</v>
      </c>
    </row>
    <row r="14029" spans="1:16" x14ac:dyDescent="0.25">
      <c r="A14029" t="s">
        <v>26</v>
      </c>
      <c r="B14029" t="str">
        <f>VLOOKUP(E14029,'Overview Cluster Days'!B:E,3)</f>
        <v>D</v>
      </c>
      <c r="C14029" t="str">
        <f>VLOOKUP($E14029,'Overview Cluster Days'!$B:$G,5)</f>
        <v>Winter</v>
      </c>
      <c r="D14029" t="str">
        <f>VLOOKUP($E14029,'Overview Cluster Days'!$B:$G,6)</f>
        <v>Weekend</v>
      </c>
      <c r="E14029">
        <v>20190216</v>
      </c>
      <c r="F14029">
        <v>12</v>
      </c>
      <c r="G14029" s="7">
        <v>1371.3</v>
      </c>
      <c r="H14029" s="7">
        <v>1359</v>
      </c>
      <c r="I14029" s="7">
        <v>34070.019999999997</v>
      </c>
      <c r="J14029" s="7">
        <v>22514.74</v>
      </c>
      <c r="K14029" s="7">
        <v>11494.3</v>
      </c>
      <c r="L14029" s="7">
        <v>8712.0679999999993</v>
      </c>
      <c r="M14029" s="7">
        <v>3892.5</v>
      </c>
      <c r="N14029" s="7">
        <v>2875.4810000000002</v>
      </c>
      <c r="O14029" s="7">
        <v>896</v>
      </c>
      <c r="P14029" s="7">
        <v>4899.5</v>
      </c>
    </row>
    <row r="14030" spans="1:16" x14ac:dyDescent="0.25">
      <c r="A14030" t="s">
        <v>26</v>
      </c>
      <c r="B14030" t="str">
        <f>VLOOKUP(E14030,'Overview Cluster Days'!B:E,3)</f>
        <v>D</v>
      </c>
      <c r="C14030" t="str">
        <f>VLOOKUP($E14030,'Overview Cluster Days'!$B:$G,5)</f>
        <v>Winter</v>
      </c>
      <c r="D14030" t="str">
        <f>VLOOKUP($E14030,'Overview Cluster Days'!$B:$G,6)</f>
        <v>Weekend</v>
      </c>
      <c r="E14030">
        <v>20190216</v>
      </c>
      <c r="F14030">
        <v>13</v>
      </c>
      <c r="G14030" s="7">
        <v>1229.8</v>
      </c>
      <c r="H14030" s="7">
        <v>1341.3</v>
      </c>
      <c r="I14030" s="7">
        <v>34869.58</v>
      </c>
      <c r="J14030" s="7">
        <v>22566.95</v>
      </c>
      <c r="K14030" s="7">
        <v>11138.8</v>
      </c>
      <c r="L14030" s="7">
        <v>8719.2720000000008</v>
      </c>
      <c r="M14030" s="7">
        <v>3916.4</v>
      </c>
      <c r="N14030" s="7">
        <v>3054.1640000000002</v>
      </c>
      <c r="O14030" s="7">
        <v>949.5</v>
      </c>
      <c r="P14030" s="7">
        <v>4656.5</v>
      </c>
    </row>
    <row r="14031" spans="1:16" x14ac:dyDescent="0.25">
      <c r="A14031" t="s">
        <v>26</v>
      </c>
      <c r="B14031" t="str">
        <f>VLOOKUP(E14031,'Overview Cluster Days'!B:E,3)</f>
        <v>D</v>
      </c>
      <c r="C14031" t="str">
        <f>VLOOKUP($E14031,'Overview Cluster Days'!$B:$G,5)</f>
        <v>Winter</v>
      </c>
      <c r="D14031" t="str">
        <f>VLOOKUP($E14031,'Overview Cluster Days'!$B:$G,6)</f>
        <v>Weekend</v>
      </c>
      <c r="E14031">
        <v>20190216</v>
      </c>
      <c r="F14031">
        <v>14</v>
      </c>
      <c r="G14031" s="7">
        <v>1025.4000000000001</v>
      </c>
      <c r="H14031" s="7">
        <v>1582.4</v>
      </c>
      <c r="I14031" s="7">
        <v>33405.980000000003</v>
      </c>
      <c r="J14031" s="7">
        <v>21556.9</v>
      </c>
      <c r="K14031" s="7">
        <v>10898.41</v>
      </c>
      <c r="L14031" s="7">
        <v>7675.7709999999997</v>
      </c>
      <c r="M14031" s="7">
        <v>3700.7820000000002</v>
      </c>
      <c r="N14031" s="7">
        <v>3010</v>
      </c>
      <c r="O14031" s="7">
        <v>963</v>
      </c>
      <c r="P14031" s="7">
        <v>4442.4610000000002</v>
      </c>
    </row>
    <row r="14032" spans="1:16" x14ac:dyDescent="0.25">
      <c r="A14032" t="s">
        <v>26</v>
      </c>
      <c r="B14032" t="str">
        <f>VLOOKUP(E14032,'Overview Cluster Days'!B:E,3)</f>
        <v>D</v>
      </c>
      <c r="C14032" t="str">
        <f>VLOOKUP($E14032,'Overview Cluster Days'!$B:$G,5)</f>
        <v>Winter</v>
      </c>
      <c r="D14032" t="str">
        <f>VLOOKUP($E14032,'Overview Cluster Days'!$B:$G,6)</f>
        <v>Weekend</v>
      </c>
      <c r="E14032">
        <v>20190216</v>
      </c>
      <c r="F14032">
        <v>15</v>
      </c>
      <c r="G14032" s="7">
        <v>995</v>
      </c>
      <c r="H14032" s="7">
        <v>1913.9</v>
      </c>
      <c r="I14032" s="7">
        <v>31294.720000000001</v>
      </c>
      <c r="J14032" s="7">
        <v>20578.32</v>
      </c>
      <c r="K14032" s="7">
        <v>11336.52</v>
      </c>
      <c r="L14032" s="7">
        <v>6066.1670000000004</v>
      </c>
      <c r="M14032" s="7">
        <v>3697.1</v>
      </c>
      <c r="N14032" s="7">
        <v>3056.9</v>
      </c>
      <c r="O14032" s="7">
        <v>1112.9000000000001</v>
      </c>
      <c r="P14032" s="7">
        <v>4638.04</v>
      </c>
    </row>
    <row r="14033" spans="1:16" x14ac:dyDescent="0.25">
      <c r="A14033" t="s">
        <v>26</v>
      </c>
      <c r="B14033" t="str">
        <f>VLOOKUP(E14033,'Overview Cluster Days'!B:E,3)</f>
        <v>D</v>
      </c>
      <c r="C14033" t="str">
        <f>VLOOKUP($E14033,'Overview Cluster Days'!$B:$G,5)</f>
        <v>Winter</v>
      </c>
      <c r="D14033" t="str">
        <f>VLOOKUP($E14033,'Overview Cluster Days'!$B:$G,6)</f>
        <v>Weekend</v>
      </c>
      <c r="E14033">
        <v>20190216</v>
      </c>
      <c r="F14033">
        <v>16</v>
      </c>
      <c r="G14033" s="7">
        <v>888.8</v>
      </c>
      <c r="H14033" s="7">
        <v>2153.5</v>
      </c>
      <c r="I14033" s="7">
        <v>27895.5</v>
      </c>
      <c r="J14033" s="7">
        <v>19465.189999999999</v>
      </c>
      <c r="K14033" s="7">
        <v>12998.48</v>
      </c>
      <c r="L14033" s="7">
        <v>5813.3909999999996</v>
      </c>
      <c r="M14033" s="7">
        <v>3677.8</v>
      </c>
      <c r="N14033" s="7">
        <v>3160.5</v>
      </c>
      <c r="O14033" s="7">
        <v>933.4</v>
      </c>
      <c r="P14033" s="7">
        <v>4484.0200000000004</v>
      </c>
    </row>
    <row r="14034" spans="1:16" x14ac:dyDescent="0.25">
      <c r="A14034" t="s">
        <v>26</v>
      </c>
      <c r="B14034" t="str">
        <f>VLOOKUP(E14034,'Overview Cluster Days'!B:E,3)</f>
        <v>D</v>
      </c>
      <c r="C14034" t="str">
        <f>VLOOKUP($E14034,'Overview Cluster Days'!$B:$G,5)</f>
        <v>Winter</v>
      </c>
      <c r="D14034" t="str">
        <f>VLOOKUP($E14034,'Overview Cluster Days'!$B:$G,6)</f>
        <v>Weekend</v>
      </c>
      <c r="E14034">
        <v>20190216</v>
      </c>
      <c r="F14034">
        <v>17</v>
      </c>
      <c r="G14034" s="7">
        <v>768</v>
      </c>
      <c r="H14034" s="7">
        <v>2403</v>
      </c>
      <c r="I14034" s="7">
        <v>23982.78</v>
      </c>
      <c r="J14034" s="7">
        <v>18907.3</v>
      </c>
      <c r="K14034" s="7">
        <v>15574.51</v>
      </c>
      <c r="L14034" s="7">
        <v>5720.4660000000003</v>
      </c>
      <c r="M14034" s="7">
        <v>3637.2</v>
      </c>
      <c r="N14034" s="7">
        <v>3446.8</v>
      </c>
      <c r="O14034" s="7">
        <v>1002.5</v>
      </c>
      <c r="P14034" s="7">
        <v>4332.55</v>
      </c>
    </row>
    <row r="14035" spans="1:16" x14ac:dyDescent="0.25">
      <c r="A14035" t="s">
        <v>26</v>
      </c>
      <c r="B14035" t="str">
        <f>VLOOKUP(E14035,'Overview Cluster Days'!B:E,3)</f>
        <v>D</v>
      </c>
      <c r="C14035" t="str">
        <f>VLOOKUP($E14035,'Overview Cluster Days'!$B:$G,5)</f>
        <v>Winter</v>
      </c>
      <c r="D14035" t="str">
        <f>VLOOKUP($E14035,'Overview Cluster Days'!$B:$G,6)</f>
        <v>Weekend</v>
      </c>
      <c r="E14035">
        <v>20190216</v>
      </c>
      <c r="F14035">
        <v>18</v>
      </c>
      <c r="G14035" s="7">
        <v>975.9</v>
      </c>
      <c r="H14035" s="7">
        <v>2571.9</v>
      </c>
      <c r="I14035" s="7">
        <v>22322.720000000001</v>
      </c>
      <c r="J14035" s="7">
        <v>18706.900000000001</v>
      </c>
      <c r="K14035" s="7">
        <v>14666.15</v>
      </c>
      <c r="L14035" s="7">
        <v>5756.3</v>
      </c>
      <c r="M14035" s="7">
        <v>3450.5</v>
      </c>
      <c r="N14035" s="7">
        <v>3781.9</v>
      </c>
      <c r="O14035" s="7">
        <v>944.2</v>
      </c>
      <c r="P14035" s="7">
        <v>4779.0649999999996</v>
      </c>
    </row>
    <row r="14036" spans="1:16" x14ac:dyDescent="0.25">
      <c r="A14036" t="s">
        <v>26</v>
      </c>
      <c r="B14036" t="str">
        <f>VLOOKUP(E14036,'Overview Cluster Days'!B:E,3)</f>
        <v>D</v>
      </c>
      <c r="C14036" t="str">
        <f>VLOOKUP($E14036,'Overview Cluster Days'!$B:$G,5)</f>
        <v>Winter</v>
      </c>
      <c r="D14036" t="str">
        <f>VLOOKUP($E14036,'Overview Cluster Days'!$B:$G,6)</f>
        <v>Weekend</v>
      </c>
      <c r="E14036">
        <v>20190216</v>
      </c>
      <c r="F14036">
        <v>19</v>
      </c>
      <c r="G14036" s="7">
        <v>1095.5999999999999</v>
      </c>
      <c r="H14036" s="7">
        <v>3004.7</v>
      </c>
      <c r="I14036" s="7">
        <v>23635.17</v>
      </c>
      <c r="J14036" s="7">
        <v>19306.7</v>
      </c>
      <c r="K14036" s="7">
        <v>12987.89</v>
      </c>
      <c r="L14036" s="7">
        <v>5205.6000000000004</v>
      </c>
      <c r="M14036" s="7">
        <v>3572.3049999999998</v>
      </c>
      <c r="N14036" s="7">
        <v>3860.7</v>
      </c>
      <c r="O14036" s="7">
        <v>925.26530000000002</v>
      </c>
      <c r="P14036" s="7">
        <v>4734.7470000000003</v>
      </c>
    </row>
    <row r="14037" spans="1:16" x14ac:dyDescent="0.25">
      <c r="A14037" t="s">
        <v>26</v>
      </c>
      <c r="B14037" t="str">
        <f>VLOOKUP(E14037,'Overview Cluster Days'!B:E,3)</f>
        <v>D</v>
      </c>
      <c r="C14037" t="str">
        <f>VLOOKUP($E14037,'Overview Cluster Days'!$B:$G,5)</f>
        <v>Winter</v>
      </c>
      <c r="D14037" t="str">
        <f>VLOOKUP($E14037,'Overview Cluster Days'!$B:$G,6)</f>
        <v>Weekend</v>
      </c>
      <c r="E14037">
        <v>20190216</v>
      </c>
      <c r="F14037">
        <v>20</v>
      </c>
      <c r="G14037" s="7">
        <v>1354</v>
      </c>
      <c r="H14037" s="7">
        <v>2470.5</v>
      </c>
      <c r="I14037" s="7">
        <v>24122.240000000002</v>
      </c>
      <c r="J14037" s="7">
        <v>18554.45</v>
      </c>
      <c r="K14037" s="7">
        <v>12008.25</v>
      </c>
      <c r="L14037" s="7">
        <v>5554.9</v>
      </c>
      <c r="M14037" s="7">
        <v>3736.3</v>
      </c>
      <c r="N14037" s="7">
        <v>3654.3</v>
      </c>
      <c r="O14037" s="7">
        <v>974.3</v>
      </c>
      <c r="P14037" s="7">
        <v>4330.3509999999997</v>
      </c>
    </row>
    <row r="14038" spans="1:16" x14ac:dyDescent="0.25">
      <c r="A14038" t="s">
        <v>26</v>
      </c>
      <c r="B14038" t="str">
        <f>VLOOKUP(E14038,'Overview Cluster Days'!B:E,3)</f>
        <v>D</v>
      </c>
      <c r="C14038" t="str">
        <f>VLOOKUP($E14038,'Overview Cluster Days'!$B:$G,5)</f>
        <v>Winter</v>
      </c>
      <c r="D14038" t="str">
        <f>VLOOKUP($E14038,'Overview Cluster Days'!$B:$G,6)</f>
        <v>Weekend</v>
      </c>
      <c r="E14038">
        <v>20190216</v>
      </c>
      <c r="F14038">
        <v>21</v>
      </c>
      <c r="G14038" s="7">
        <v>1469.6</v>
      </c>
      <c r="H14038" s="7">
        <v>2232.6999999999998</v>
      </c>
      <c r="I14038" s="7">
        <v>25692.48</v>
      </c>
      <c r="J14038" s="7">
        <v>18118.669999999998</v>
      </c>
      <c r="K14038" s="7">
        <v>10863.27</v>
      </c>
      <c r="L14038" s="7">
        <v>5586.6120000000001</v>
      </c>
      <c r="M14038" s="7">
        <v>3556.4</v>
      </c>
      <c r="N14038" s="7">
        <v>3386.9</v>
      </c>
      <c r="O14038" s="7">
        <v>955.53639999999996</v>
      </c>
      <c r="P14038" s="7">
        <v>4452.4160000000002</v>
      </c>
    </row>
    <row r="14039" spans="1:16" x14ac:dyDescent="0.25">
      <c r="A14039" t="s">
        <v>26</v>
      </c>
      <c r="B14039" t="str">
        <f>VLOOKUP(E14039,'Overview Cluster Days'!B:E,3)</f>
        <v>D</v>
      </c>
      <c r="C14039" t="str">
        <f>VLOOKUP($E14039,'Overview Cluster Days'!$B:$G,5)</f>
        <v>Winter</v>
      </c>
      <c r="D14039" t="str">
        <f>VLOOKUP($E14039,'Overview Cluster Days'!$B:$G,6)</f>
        <v>Weekend</v>
      </c>
      <c r="E14039">
        <v>20190216</v>
      </c>
      <c r="F14039">
        <v>22</v>
      </c>
      <c r="G14039" s="7">
        <v>901.8</v>
      </c>
      <c r="H14039" s="7">
        <v>2123.6</v>
      </c>
      <c r="I14039" s="7">
        <v>25426.09</v>
      </c>
      <c r="J14039" s="7">
        <v>16798.3</v>
      </c>
      <c r="K14039" s="7">
        <v>10434.33</v>
      </c>
      <c r="L14039" s="7">
        <v>5352.1360000000004</v>
      </c>
      <c r="M14039" s="7">
        <v>3424.9</v>
      </c>
      <c r="N14039" s="7">
        <v>3283.1</v>
      </c>
      <c r="O14039" s="7">
        <v>855</v>
      </c>
      <c r="P14039" s="7">
        <v>4368.1610000000001</v>
      </c>
    </row>
    <row r="14040" spans="1:16" x14ac:dyDescent="0.25">
      <c r="A14040" t="s">
        <v>26</v>
      </c>
      <c r="B14040" t="str">
        <f>VLOOKUP(E14040,'Overview Cluster Days'!B:E,3)</f>
        <v>D</v>
      </c>
      <c r="C14040" t="str">
        <f>VLOOKUP($E14040,'Overview Cluster Days'!$B:$G,5)</f>
        <v>Winter</v>
      </c>
      <c r="D14040" t="str">
        <f>VLOOKUP($E14040,'Overview Cluster Days'!$B:$G,6)</f>
        <v>Weekend</v>
      </c>
      <c r="E14040">
        <v>20190216</v>
      </c>
      <c r="F14040">
        <v>23</v>
      </c>
      <c r="G14040" s="7">
        <v>763.2</v>
      </c>
      <c r="H14040" s="7">
        <v>2146.6</v>
      </c>
      <c r="I14040" s="7">
        <v>25612.43</v>
      </c>
      <c r="J14040" s="7">
        <v>16184.1</v>
      </c>
      <c r="K14040" s="7">
        <v>9561.0759999999991</v>
      </c>
      <c r="L14040" s="7">
        <v>5977.643</v>
      </c>
      <c r="M14040" s="7">
        <v>3640.5</v>
      </c>
      <c r="N14040" s="7">
        <v>3292.3</v>
      </c>
      <c r="O14040" s="7">
        <v>843.4</v>
      </c>
      <c r="P14040" s="7">
        <v>4247.5420000000004</v>
      </c>
    </row>
    <row r="14041" spans="1:16" x14ac:dyDescent="0.25">
      <c r="A14041" t="s">
        <v>26</v>
      </c>
      <c r="B14041" t="str">
        <f>VLOOKUP(E14041,'Overview Cluster Days'!B:E,3)</f>
        <v>D</v>
      </c>
      <c r="C14041" t="str">
        <f>VLOOKUP($E14041,'Overview Cluster Days'!$B:$G,5)</f>
        <v>Winter</v>
      </c>
      <c r="D14041" t="str">
        <f>VLOOKUP($E14041,'Overview Cluster Days'!$B:$G,6)</f>
        <v>Weekend</v>
      </c>
      <c r="E14041">
        <v>20190216</v>
      </c>
      <c r="F14041">
        <v>24</v>
      </c>
      <c r="G14041" s="7">
        <v>792.2</v>
      </c>
      <c r="H14041" s="7">
        <v>2139.1</v>
      </c>
      <c r="I14041" s="7">
        <v>26200.06</v>
      </c>
      <c r="J14041" s="7">
        <v>16023.5</v>
      </c>
      <c r="K14041" s="7">
        <v>10416.52</v>
      </c>
      <c r="L14041" s="7">
        <v>7809.027</v>
      </c>
      <c r="M14041" s="7">
        <v>3422.6990000000001</v>
      </c>
      <c r="N14041" s="7">
        <v>2943.8</v>
      </c>
      <c r="O14041" s="7">
        <v>1088.3620000000001</v>
      </c>
      <c r="P14041" s="7">
        <v>3835.748</v>
      </c>
    </row>
    <row r="14042" spans="1:16" x14ac:dyDescent="0.25">
      <c r="A14042" t="s">
        <v>26</v>
      </c>
      <c r="B14042" t="str">
        <f>VLOOKUP(E14042,'Overview Cluster Days'!B:E,3)</f>
        <v>D</v>
      </c>
      <c r="C14042" t="str">
        <f>VLOOKUP($E14042,'Overview Cluster Days'!$B:$G,5)</f>
        <v>Winter</v>
      </c>
      <c r="D14042" t="str">
        <f>VLOOKUP($E14042,'Overview Cluster Days'!$B:$G,6)</f>
        <v>Weekend</v>
      </c>
      <c r="E14042">
        <v>20190217</v>
      </c>
      <c r="F14042">
        <v>1</v>
      </c>
      <c r="G14042" s="7">
        <v>505.71379999999999</v>
      </c>
      <c r="H14042" s="7">
        <v>1502.1</v>
      </c>
      <c r="I14042" s="7">
        <v>26441.08</v>
      </c>
      <c r="J14042" s="7">
        <v>16781.84</v>
      </c>
      <c r="K14042" s="7">
        <v>10753.85</v>
      </c>
      <c r="L14042" s="7">
        <v>6714.3280000000004</v>
      </c>
      <c r="M14042" s="7">
        <v>3904.5</v>
      </c>
      <c r="N14042" s="7">
        <v>3692.2</v>
      </c>
      <c r="O14042" s="7">
        <v>1106.8040000000001</v>
      </c>
      <c r="P14042" s="7">
        <v>4259</v>
      </c>
    </row>
    <row r="14043" spans="1:16" x14ac:dyDescent="0.25">
      <c r="A14043" t="s">
        <v>26</v>
      </c>
      <c r="B14043" t="str">
        <f>VLOOKUP(E14043,'Overview Cluster Days'!B:E,3)</f>
        <v>D</v>
      </c>
      <c r="C14043" t="str">
        <f>VLOOKUP($E14043,'Overview Cluster Days'!$B:$G,5)</f>
        <v>Winter</v>
      </c>
      <c r="D14043" t="str">
        <f>VLOOKUP($E14043,'Overview Cluster Days'!$B:$G,6)</f>
        <v>Weekend</v>
      </c>
      <c r="E14043">
        <v>20190217</v>
      </c>
      <c r="F14043">
        <v>2</v>
      </c>
      <c r="G14043" s="7">
        <v>635.6</v>
      </c>
      <c r="H14043" s="7">
        <v>1380.8</v>
      </c>
      <c r="I14043" s="7">
        <v>26915.9</v>
      </c>
      <c r="J14043" s="7">
        <v>17139</v>
      </c>
      <c r="K14043" s="7">
        <v>10452.1</v>
      </c>
      <c r="L14043" s="7">
        <v>6768.9380000000001</v>
      </c>
      <c r="M14043" s="7">
        <v>4111.6480000000001</v>
      </c>
      <c r="N14043" s="7">
        <v>4064.6</v>
      </c>
      <c r="O14043" s="7">
        <v>1268.5889999999999</v>
      </c>
      <c r="P14043" s="7">
        <v>3960.0940000000001</v>
      </c>
    </row>
    <row r="14044" spans="1:16" x14ac:dyDescent="0.25">
      <c r="A14044" t="s">
        <v>26</v>
      </c>
      <c r="B14044" t="str">
        <f>VLOOKUP(E14044,'Overview Cluster Days'!B:E,3)</f>
        <v>D</v>
      </c>
      <c r="C14044" t="str">
        <f>VLOOKUP($E14044,'Overview Cluster Days'!$B:$G,5)</f>
        <v>Winter</v>
      </c>
      <c r="D14044" t="str">
        <f>VLOOKUP($E14044,'Overview Cluster Days'!$B:$G,6)</f>
        <v>Weekend</v>
      </c>
      <c r="E14044">
        <v>20190217</v>
      </c>
      <c r="F14044">
        <v>3</v>
      </c>
      <c r="G14044" s="7">
        <v>915.6</v>
      </c>
      <c r="H14044" s="7">
        <v>1378.7</v>
      </c>
      <c r="I14044" s="7">
        <v>27104.400000000001</v>
      </c>
      <c r="J14044" s="7">
        <v>16937.400000000001</v>
      </c>
      <c r="K14044" s="7">
        <v>10344.530000000001</v>
      </c>
      <c r="L14044" s="7">
        <v>6882.05</v>
      </c>
      <c r="M14044" s="7">
        <v>3714.7</v>
      </c>
      <c r="N14044" s="7">
        <v>3986</v>
      </c>
      <c r="O14044" s="7">
        <v>1357.9</v>
      </c>
      <c r="P14044" s="7">
        <v>4422.7470000000003</v>
      </c>
    </row>
    <row r="14045" spans="1:16" x14ac:dyDescent="0.25">
      <c r="A14045" t="s">
        <v>26</v>
      </c>
      <c r="B14045" t="str">
        <f>VLOOKUP(E14045,'Overview Cluster Days'!B:E,3)</f>
        <v>D</v>
      </c>
      <c r="C14045" t="str">
        <f>VLOOKUP($E14045,'Overview Cluster Days'!$B:$G,5)</f>
        <v>Winter</v>
      </c>
      <c r="D14045" t="str">
        <f>VLOOKUP($E14045,'Overview Cluster Days'!$B:$G,6)</f>
        <v>Weekend</v>
      </c>
      <c r="E14045">
        <v>20190217</v>
      </c>
      <c r="F14045">
        <v>4</v>
      </c>
      <c r="G14045" s="7">
        <v>1103</v>
      </c>
      <c r="H14045" s="7">
        <v>1726.5</v>
      </c>
      <c r="I14045" s="7">
        <v>25723.200000000001</v>
      </c>
      <c r="J14045" s="7">
        <v>16850.8</v>
      </c>
      <c r="K14045" s="7">
        <v>11290.99</v>
      </c>
      <c r="L14045" s="7">
        <v>6008.6</v>
      </c>
      <c r="M14045" s="7">
        <v>3622.6</v>
      </c>
      <c r="N14045" s="7">
        <v>4331.6000000000004</v>
      </c>
      <c r="O14045" s="7">
        <v>1472.088</v>
      </c>
      <c r="P14045" s="7">
        <v>4460.8760000000002</v>
      </c>
    </row>
    <row r="14046" spans="1:16" x14ac:dyDescent="0.25">
      <c r="A14046" t="s">
        <v>26</v>
      </c>
      <c r="B14046" t="str">
        <f>VLOOKUP(E14046,'Overview Cluster Days'!B:E,3)</f>
        <v>D</v>
      </c>
      <c r="C14046" t="str">
        <f>VLOOKUP($E14046,'Overview Cluster Days'!$B:$G,5)</f>
        <v>Winter</v>
      </c>
      <c r="D14046" t="str">
        <f>VLOOKUP($E14046,'Overview Cluster Days'!$B:$G,6)</f>
        <v>Weekend</v>
      </c>
      <c r="E14046">
        <v>20190217</v>
      </c>
      <c r="F14046">
        <v>5</v>
      </c>
      <c r="G14046" s="7">
        <v>1148.7</v>
      </c>
      <c r="H14046" s="7">
        <v>1685</v>
      </c>
      <c r="I14046" s="7">
        <v>25147.93</v>
      </c>
      <c r="J14046" s="7">
        <v>17101.2</v>
      </c>
      <c r="K14046" s="7">
        <v>12974.47</v>
      </c>
      <c r="L14046" s="7">
        <v>5920.9</v>
      </c>
      <c r="M14046" s="7">
        <v>3652.8</v>
      </c>
      <c r="N14046" s="7">
        <v>4423.7</v>
      </c>
      <c r="O14046" s="7">
        <v>1524.395</v>
      </c>
      <c r="P14046" s="7">
        <v>4471.7</v>
      </c>
    </row>
    <row r="14047" spans="1:16" x14ac:dyDescent="0.25">
      <c r="A14047" t="s">
        <v>26</v>
      </c>
      <c r="B14047" t="str">
        <f>VLOOKUP(E14047,'Overview Cluster Days'!B:E,3)</f>
        <v>D</v>
      </c>
      <c r="C14047" t="str">
        <f>VLOOKUP($E14047,'Overview Cluster Days'!$B:$G,5)</f>
        <v>Winter</v>
      </c>
      <c r="D14047" t="str">
        <f>VLOOKUP($E14047,'Overview Cluster Days'!$B:$G,6)</f>
        <v>Weekend</v>
      </c>
      <c r="E14047">
        <v>20190217</v>
      </c>
      <c r="F14047">
        <v>6</v>
      </c>
      <c r="G14047" s="7">
        <v>1273.8</v>
      </c>
      <c r="H14047" s="7">
        <v>1188.4000000000001</v>
      </c>
      <c r="I14047" s="7">
        <v>24231.13</v>
      </c>
      <c r="J14047" s="7">
        <v>17308.599999999999</v>
      </c>
      <c r="K14047" s="7">
        <v>13134.79</v>
      </c>
      <c r="L14047" s="7">
        <v>5809.5</v>
      </c>
      <c r="M14047" s="7">
        <v>3686.3</v>
      </c>
      <c r="N14047" s="7">
        <v>4452.3999999999996</v>
      </c>
      <c r="O14047" s="7">
        <v>1404.1469999999999</v>
      </c>
      <c r="P14047" s="7">
        <v>4226.3</v>
      </c>
    </row>
    <row r="14048" spans="1:16" x14ac:dyDescent="0.25">
      <c r="A14048" t="s">
        <v>26</v>
      </c>
      <c r="B14048" t="str">
        <f>VLOOKUP(E14048,'Overview Cluster Days'!B:E,3)</f>
        <v>D</v>
      </c>
      <c r="C14048" t="str">
        <f>VLOOKUP($E14048,'Overview Cluster Days'!$B:$G,5)</f>
        <v>Winter</v>
      </c>
      <c r="D14048" t="str">
        <f>VLOOKUP($E14048,'Overview Cluster Days'!$B:$G,6)</f>
        <v>Weekend</v>
      </c>
      <c r="E14048">
        <v>20190217</v>
      </c>
      <c r="F14048">
        <v>7</v>
      </c>
      <c r="G14048" s="7">
        <v>1205.4000000000001</v>
      </c>
      <c r="H14048" s="7">
        <v>1157.5999999999999</v>
      </c>
      <c r="I14048" s="7">
        <v>25103.57</v>
      </c>
      <c r="J14048" s="7">
        <v>17028</v>
      </c>
      <c r="K14048" s="7">
        <v>12914.65</v>
      </c>
      <c r="L14048" s="7">
        <v>5867.8</v>
      </c>
      <c r="M14048" s="7">
        <v>3683</v>
      </c>
      <c r="N14048" s="7">
        <v>4603.8</v>
      </c>
      <c r="O14048" s="7">
        <v>1057.1089999999999</v>
      </c>
      <c r="P14048" s="7">
        <v>3962.6729999999998</v>
      </c>
    </row>
    <row r="14049" spans="1:16" x14ac:dyDescent="0.25">
      <c r="A14049" t="s">
        <v>26</v>
      </c>
      <c r="B14049" t="str">
        <f>VLOOKUP(E14049,'Overview Cluster Days'!B:E,3)</f>
        <v>D</v>
      </c>
      <c r="C14049" t="str">
        <f>VLOOKUP($E14049,'Overview Cluster Days'!$B:$G,5)</f>
        <v>Winter</v>
      </c>
      <c r="D14049" t="str">
        <f>VLOOKUP($E14049,'Overview Cluster Days'!$B:$G,6)</f>
        <v>Weekend</v>
      </c>
      <c r="E14049">
        <v>20190217</v>
      </c>
      <c r="F14049">
        <v>8</v>
      </c>
      <c r="G14049" s="7">
        <v>1407.7</v>
      </c>
      <c r="H14049" s="7">
        <v>1170.5</v>
      </c>
      <c r="I14049" s="7">
        <v>25088.94</v>
      </c>
      <c r="J14049" s="7">
        <v>16953.400000000001</v>
      </c>
      <c r="K14049" s="7">
        <v>13049.58</v>
      </c>
      <c r="L14049" s="7">
        <v>5864.6</v>
      </c>
      <c r="M14049" s="7">
        <v>3202.7</v>
      </c>
      <c r="N14049" s="7">
        <v>4136.5</v>
      </c>
      <c r="O14049" s="7">
        <v>1000.32</v>
      </c>
      <c r="P14049" s="7">
        <v>3257.1</v>
      </c>
    </row>
    <row r="14050" spans="1:16" x14ac:dyDescent="0.25">
      <c r="A14050" t="s">
        <v>26</v>
      </c>
      <c r="B14050" t="str">
        <f>VLOOKUP(E14050,'Overview Cluster Days'!B:E,3)</f>
        <v>D</v>
      </c>
      <c r="C14050" t="str">
        <f>VLOOKUP($E14050,'Overview Cluster Days'!$B:$G,5)</f>
        <v>Winter</v>
      </c>
      <c r="D14050" t="str">
        <f>VLOOKUP($E14050,'Overview Cluster Days'!$B:$G,6)</f>
        <v>Weekend</v>
      </c>
      <c r="E14050">
        <v>20190217</v>
      </c>
      <c r="F14050">
        <v>9</v>
      </c>
      <c r="G14050" s="7">
        <v>1441.2</v>
      </c>
      <c r="H14050" s="7">
        <v>1105.9000000000001</v>
      </c>
      <c r="I14050" s="7">
        <v>25774.04</v>
      </c>
      <c r="J14050" s="7">
        <v>16417.099999999999</v>
      </c>
      <c r="K14050" s="7">
        <v>12377.58</v>
      </c>
      <c r="L14050" s="7">
        <v>5886.7</v>
      </c>
      <c r="M14050" s="7">
        <v>3021.1</v>
      </c>
      <c r="N14050" s="7">
        <v>3883.5</v>
      </c>
      <c r="O14050" s="7">
        <v>904.89319999999998</v>
      </c>
      <c r="P14050" s="7">
        <v>3683.3</v>
      </c>
    </row>
    <row r="14051" spans="1:16" x14ac:dyDescent="0.25">
      <c r="A14051" t="s">
        <v>26</v>
      </c>
      <c r="B14051" t="str">
        <f>VLOOKUP(E14051,'Overview Cluster Days'!B:E,3)</f>
        <v>D</v>
      </c>
      <c r="C14051" t="str">
        <f>VLOOKUP($E14051,'Overview Cluster Days'!$B:$G,5)</f>
        <v>Winter</v>
      </c>
      <c r="D14051" t="str">
        <f>VLOOKUP($E14051,'Overview Cluster Days'!$B:$G,6)</f>
        <v>Weekend</v>
      </c>
      <c r="E14051">
        <v>20190217</v>
      </c>
      <c r="F14051">
        <v>10</v>
      </c>
      <c r="G14051" s="7">
        <v>1604.6</v>
      </c>
      <c r="H14051" s="7">
        <v>1076.8</v>
      </c>
      <c r="I14051" s="7">
        <v>27731.75</v>
      </c>
      <c r="J14051" s="7">
        <v>17807.2</v>
      </c>
      <c r="K14051" s="7">
        <v>12295.68</v>
      </c>
      <c r="L14051" s="7">
        <v>6643.7759999999998</v>
      </c>
      <c r="M14051" s="7">
        <v>3055.6</v>
      </c>
      <c r="N14051" s="7">
        <v>3512.7</v>
      </c>
      <c r="O14051" s="7">
        <v>791.01350000000002</v>
      </c>
      <c r="P14051" s="7">
        <v>3797</v>
      </c>
    </row>
    <row r="14052" spans="1:16" x14ac:dyDescent="0.25">
      <c r="A14052" t="s">
        <v>26</v>
      </c>
      <c r="B14052" t="str">
        <f>VLOOKUP(E14052,'Overview Cluster Days'!B:E,3)</f>
        <v>D</v>
      </c>
      <c r="C14052" t="str">
        <f>VLOOKUP($E14052,'Overview Cluster Days'!$B:$G,5)</f>
        <v>Winter</v>
      </c>
      <c r="D14052" t="str">
        <f>VLOOKUP($E14052,'Overview Cluster Days'!$B:$G,6)</f>
        <v>Weekend</v>
      </c>
      <c r="E14052">
        <v>20190217</v>
      </c>
      <c r="F14052">
        <v>11</v>
      </c>
      <c r="G14052" s="7">
        <v>1693.7</v>
      </c>
      <c r="H14052" s="7">
        <v>1025.2</v>
      </c>
      <c r="I14052" s="7">
        <v>30091.63</v>
      </c>
      <c r="J14052" s="7">
        <v>19403</v>
      </c>
      <c r="K14052" s="7">
        <v>12796.26</v>
      </c>
      <c r="L14052" s="7">
        <v>7477.9970000000003</v>
      </c>
      <c r="M14052" s="7">
        <v>3327.7</v>
      </c>
      <c r="N14052" s="7">
        <v>3284.4</v>
      </c>
      <c r="O14052" s="7">
        <v>809.44050000000004</v>
      </c>
      <c r="P14052" s="7">
        <v>4420.68</v>
      </c>
    </row>
    <row r="14053" spans="1:16" x14ac:dyDescent="0.25">
      <c r="A14053" t="s">
        <v>26</v>
      </c>
      <c r="B14053" t="str">
        <f>VLOOKUP(E14053,'Overview Cluster Days'!B:E,3)</f>
        <v>D</v>
      </c>
      <c r="C14053" t="str">
        <f>VLOOKUP($E14053,'Overview Cluster Days'!$B:$G,5)</f>
        <v>Winter</v>
      </c>
      <c r="D14053" t="str">
        <f>VLOOKUP($E14053,'Overview Cluster Days'!$B:$G,6)</f>
        <v>Weekend</v>
      </c>
      <c r="E14053">
        <v>20190217</v>
      </c>
      <c r="F14053">
        <v>12</v>
      </c>
      <c r="G14053" s="7">
        <v>1746.7</v>
      </c>
      <c r="H14053" s="7">
        <v>1021.5</v>
      </c>
      <c r="I14053" s="7">
        <v>31651.19</v>
      </c>
      <c r="J14053" s="7">
        <v>20744.97</v>
      </c>
      <c r="K14053" s="7">
        <v>13221.9</v>
      </c>
      <c r="L14053" s="7">
        <v>8278.5010000000002</v>
      </c>
      <c r="M14053" s="7">
        <v>3584.06</v>
      </c>
      <c r="N14053" s="7">
        <v>3152.5</v>
      </c>
      <c r="O14053" s="7">
        <v>900.88570000000004</v>
      </c>
      <c r="P14053" s="7">
        <v>4481.3639999999996</v>
      </c>
    </row>
    <row r="14054" spans="1:16" x14ac:dyDescent="0.25">
      <c r="A14054" t="s">
        <v>26</v>
      </c>
      <c r="B14054" t="str">
        <f>VLOOKUP(E14054,'Overview Cluster Days'!B:E,3)</f>
        <v>D</v>
      </c>
      <c r="C14054" t="str">
        <f>VLOOKUP($E14054,'Overview Cluster Days'!$B:$G,5)</f>
        <v>Winter</v>
      </c>
      <c r="D14054" t="str">
        <f>VLOOKUP($E14054,'Overview Cluster Days'!$B:$G,6)</f>
        <v>Weekend</v>
      </c>
      <c r="E14054">
        <v>20190217</v>
      </c>
      <c r="F14054">
        <v>13</v>
      </c>
      <c r="G14054" s="7">
        <v>1746.1</v>
      </c>
      <c r="H14054" s="7">
        <v>1068.5999999999999</v>
      </c>
      <c r="I14054" s="7">
        <v>33039.14</v>
      </c>
      <c r="J14054" s="7">
        <v>21614.43</v>
      </c>
      <c r="K14054" s="7">
        <v>13010.14</v>
      </c>
      <c r="L14054" s="7">
        <v>8745.3850000000002</v>
      </c>
      <c r="M14054" s="7">
        <v>3976.7</v>
      </c>
      <c r="N14054" s="7">
        <v>3376.6</v>
      </c>
      <c r="O14054" s="7">
        <v>1083.8399999999999</v>
      </c>
      <c r="P14054" s="7">
        <v>4544.6000000000004</v>
      </c>
    </row>
    <row r="14055" spans="1:16" x14ac:dyDescent="0.25">
      <c r="A14055" t="s">
        <v>26</v>
      </c>
      <c r="B14055" t="str">
        <f>VLOOKUP(E14055,'Overview Cluster Days'!B:E,3)</f>
        <v>D</v>
      </c>
      <c r="C14055" t="str">
        <f>VLOOKUP($E14055,'Overview Cluster Days'!$B:$G,5)</f>
        <v>Winter</v>
      </c>
      <c r="D14055" t="str">
        <f>VLOOKUP($E14055,'Overview Cluster Days'!$B:$G,6)</f>
        <v>Weekend</v>
      </c>
      <c r="E14055">
        <v>20190217</v>
      </c>
      <c r="F14055">
        <v>14</v>
      </c>
      <c r="G14055" s="7">
        <v>1710.4</v>
      </c>
      <c r="H14055" s="7">
        <v>1103.5999999999999</v>
      </c>
      <c r="I14055" s="7">
        <v>32341.040000000001</v>
      </c>
      <c r="J14055" s="7">
        <v>22069.439999999999</v>
      </c>
      <c r="K14055" s="7">
        <v>13214.6</v>
      </c>
      <c r="L14055" s="7">
        <v>6847.5519999999997</v>
      </c>
      <c r="M14055" s="7">
        <v>3461.4369999999999</v>
      </c>
      <c r="N14055" s="7">
        <v>3595.8</v>
      </c>
      <c r="O14055" s="7">
        <v>1087.6110000000001</v>
      </c>
      <c r="P14055" s="7">
        <v>5017.6000000000004</v>
      </c>
    </row>
    <row r="14056" spans="1:16" x14ac:dyDescent="0.25">
      <c r="A14056" t="s">
        <v>26</v>
      </c>
      <c r="B14056" t="str">
        <f>VLOOKUP(E14056,'Overview Cluster Days'!B:E,3)</f>
        <v>D</v>
      </c>
      <c r="C14056" t="str">
        <f>VLOOKUP($E14056,'Overview Cluster Days'!$B:$G,5)</f>
        <v>Winter</v>
      </c>
      <c r="D14056" t="str">
        <f>VLOOKUP($E14056,'Overview Cluster Days'!$B:$G,6)</f>
        <v>Weekend</v>
      </c>
      <c r="E14056">
        <v>20190217</v>
      </c>
      <c r="F14056">
        <v>15</v>
      </c>
      <c r="G14056" s="7">
        <v>1430.4</v>
      </c>
      <c r="H14056" s="7">
        <v>1069.8</v>
      </c>
      <c r="I14056" s="7">
        <v>30728.799999999999</v>
      </c>
      <c r="J14056" s="7">
        <v>21770.400000000001</v>
      </c>
      <c r="K14056" s="7">
        <v>14138.57</v>
      </c>
      <c r="L14056" s="7">
        <v>5997.2</v>
      </c>
      <c r="M14056" s="7">
        <v>3352.6</v>
      </c>
      <c r="N14056" s="7">
        <v>3810.748</v>
      </c>
      <c r="O14056" s="7">
        <v>1113.278</v>
      </c>
      <c r="P14056" s="7">
        <v>4708.1000000000004</v>
      </c>
    </row>
    <row r="14057" spans="1:16" x14ac:dyDescent="0.25">
      <c r="A14057" t="s">
        <v>26</v>
      </c>
      <c r="B14057" t="str">
        <f>VLOOKUP(E14057,'Overview Cluster Days'!B:E,3)</f>
        <v>D</v>
      </c>
      <c r="C14057" t="str">
        <f>VLOOKUP($E14057,'Overview Cluster Days'!$B:$G,5)</f>
        <v>Winter</v>
      </c>
      <c r="D14057" t="str">
        <f>VLOOKUP($E14057,'Overview Cluster Days'!$B:$G,6)</f>
        <v>Weekend</v>
      </c>
      <c r="E14057">
        <v>20190217</v>
      </c>
      <c r="F14057">
        <v>16</v>
      </c>
      <c r="G14057" s="7">
        <v>1356.1</v>
      </c>
      <c r="H14057" s="7">
        <v>1139.4000000000001</v>
      </c>
      <c r="I14057" s="7">
        <v>27548.47</v>
      </c>
      <c r="J14057" s="7">
        <v>20083.03</v>
      </c>
      <c r="K14057" s="7">
        <v>16015.77</v>
      </c>
      <c r="L14057" s="7">
        <v>5979.3</v>
      </c>
      <c r="M14057" s="7">
        <v>3144.3</v>
      </c>
      <c r="N14057" s="7">
        <v>3833.0120000000002</v>
      </c>
      <c r="O14057" s="7">
        <v>1033.2</v>
      </c>
      <c r="P14057" s="7">
        <v>4655.6909999999998</v>
      </c>
    </row>
    <row r="14058" spans="1:16" x14ac:dyDescent="0.25">
      <c r="A14058" t="s">
        <v>26</v>
      </c>
      <c r="B14058" t="str">
        <f>VLOOKUP(E14058,'Overview Cluster Days'!B:E,3)</f>
        <v>D</v>
      </c>
      <c r="C14058" t="str">
        <f>VLOOKUP($E14058,'Overview Cluster Days'!$B:$G,5)</f>
        <v>Winter</v>
      </c>
      <c r="D14058" t="str">
        <f>VLOOKUP($E14058,'Overview Cluster Days'!$B:$G,6)</f>
        <v>Weekend</v>
      </c>
      <c r="E14058">
        <v>20190217</v>
      </c>
      <c r="F14058">
        <v>17</v>
      </c>
      <c r="G14058" s="7">
        <v>1131.2</v>
      </c>
      <c r="H14058" s="7">
        <v>1254.4000000000001</v>
      </c>
      <c r="I14058" s="7">
        <v>23701.98</v>
      </c>
      <c r="J14058" s="7">
        <v>18190.3</v>
      </c>
      <c r="K14058" s="7">
        <v>17507.45</v>
      </c>
      <c r="L14058" s="7">
        <v>5926.3</v>
      </c>
      <c r="M14058" s="7">
        <v>2960.5</v>
      </c>
      <c r="N14058" s="7">
        <v>3764.9</v>
      </c>
      <c r="O14058" s="7">
        <v>750.39760000000001</v>
      </c>
      <c r="P14058" s="7">
        <v>3683.9</v>
      </c>
    </row>
    <row r="14059" spans="1:16" x14ac:dyDescent="0.25">
      <c r="A14059" t="s">
        <v>26</v>
      </c>
      <c r="B14059" t="str">
        <f>VLOOKUP(E14059,'Overview Cluster Days'!B:E,3)</f>
        <v>D</v>
      </c>
      <c r="C14059" t="str">
        <f>VLOOKUP($E14059,'Overview Cluster Days'!$B:$G,5)</f>
        <v>Winter</v>
      </c>
      <c r="D14059" t="str">
        <f>VLOOKUP($E14059,'Overview Cluster Days'!$B:$G,6)</f>
        <v>Weekend</v>
      </c>
      <c r="E14059">
        <v>20190217</v>
      </c>
      <c r="F14059">
        <v>18</v>
      </c>
      <c r="G14059" s="7">
        <v>1069.7</v>
      </c>
      <c r="H14059" s="7">
        <v>1239.3</v>
      </c>
      <c r="I14059" s="7">
        <v>22233.59</v>
      </c>
      <c r="J14059" s="7">
        <v>18237.13</v>
      </c>
      <c r="K14059" s="7">
        <v>17675.009999999998</v>
      </c>
      <c r="L14059" s="7">
        <v>5771.9</v>
      </c>
      <c r="M14059" s="7">
        <v>2706.9</v>
      </c>
      <c r="N14059" s="7">
        <v>3844.7</v>
      </c>
      <c r="O14059" s="7">
        <v>824</v>
      </c>
      <c r="P14059" s="7">
        <v>4047.241</v>
      </c>
    </row>
    <row r="14060" spans="1:16" x14ac:dyDescent="0.25">
      <c r="A14060" t="s">
        <v>26</v>
      </c>
      <c r="B14060" t="str">
        <f>VLOOKUP(E14060,'Overview Cluster Days'!B:E,3)</f>
        <v>D</v>
      </c>
      <c r="C14060" t="str">
        <f>VLOOKUP($E14060,'Overview Cluster Days'!$B:$G,5)</f>
        <v>Winter</v>
      </c>
      <c r="D14060" t="str">
        <f>VLOOKUP($E14060,'Overview Cluster Days'!$B:$G,6)</f>
        <v>Weekend</v>
      </c>
      <c r="E14060">
        <v>20190217</v>
      </c>
      <c r="F14060">
        <v>19</v>
      </c>
      <c r="G14060" s="7">
        <v>870.1</v>
      </c>
      <c r="H14060" s="7">
        <v>1516.3</v>
      </c>
      <c r="I14060" s="7">
        <v>24329.53</v>
      </c>
      <c r="J14060" s="7">
        <v>18127.599999999999</v>
      </c>
      <c r="K14060" s="7">
        <v>14541.36</v>
      </c>
      <c r="L14060" s="7">
        <v>6003.1</v>
      </c>
      <c r="M14060" s="7">
        <v>2523.3000000000002</v>
      </c>
      <c r="N14060" s="7">
        <v>3579.7</v>
      </c>
      <c r="O14060" s="7">
        <v>581.77189999999996</v>
      </c>
      <c r="P14060" s="7">
        <v>4031.2420000000002</v>
      </c>
    </row>
    <row r="14061" spans="1:16" x14ac:dyDescent="0.25">
      <c r="A14061" t="s">
        <v>26</v>
      </c>
      <c r="B14061" t="str">
        <f>VLOOKUP(E14061,'Overview Cluster Days'!B:E,3)</f>
        <v>D</v>
      </c>
      <c r="C14061" t="str">
        <f>VLOOKUP($E14061,'Overview Cluster Days'!$B:$G,5)</f>
        <v>Winter</v>
      </c>
      <c r="D14061" t="str">
        <f>VLOOKUP($E14061,'Overview Cluster Days'!$B:$G,6)</f>
        <v>Weekend</v>
      </c>
      <c r="E14061">
        <v>20190217</v>
      </c>
      <c r="F14061">
        <v>20</v>
      </c>
      <c r="G14061" s="7">
        <v>1394</v>
      </c>
      <c r="H14061" s="7">
        <v>1569.6</v>
      </c>
      <c r="I14061" s="7">
        <v>24176.13</v>
      </c>
      <c r="J14061" s="7">
        <v>16958.099999999999</v>
      </c>
      <c r="K14061" s="7">
        <v>12952.76</v>
      </c>
      <c r="L14061" s="7">
        <v>6477.2</v>
      </c>
      <c r="M14061" s="7">
        <v>2563.6999999999998</v>
      </c>
      <c r="N14061" s="7">
        <v>3257.4</v>
      </c>
      <c r="O14061" s="7">
        <v>646.70000000000005</v>
      </c>
      <c r="P14061" s="7">
        <v>4035.2959999999998</v>
      </c>
    </row>
    <row r="14062" spans="1:16" x14ac:dyDescent="0.25">
      <c r="A14062" t="s">
        <v>26</v>
      </c>
      <c r="B14062" t="str">
        <f>VLOOKUP(E14062,'Overview Cluster Days'!B:E,3)</f>
        <v>D</v>
      </c>
      <c r="C14062" t="str">
        <f>VLOOKUP($E14062,'Overview Cluster Days'!$B:$G,5)</f>
        <v>Winter</v>
      </c>
      <c r="D14062" t="str">
        <f>VLOOKUP($E14062,'Overview Cluster Days'!$B:$G,6)</f>
        <v>Weekend</v>
      </c>
      <c r="E14062">
        <v>20190217</v>
      </c>
      <c r="F14062">
        <v>21</v>
      </c>
      <c r="G14062" s="7">
        <v>1191.489</v>
      </c>
      <c r="H14062" s="7">
        <v>1495.1</v>
      </c>
      <c r="I14062" s="7">
        <v>25218.69</v>
      </c>
      <c r="J14062" s="7">
        <v>16479.599999999999</v>
      </c>
      <c r="K14062" s="7">
        <v>11926.13</v>
      </c>
      <c r="L14062" s="7">
        <v>6502.6</v>
      </c>
      <c r="M14062" s="7">
        <v>2585.6999999999998</v>
      </c>
      <c r="N14062" s="7">
        <v>2906</v>
      </c>
      <c r="O14062" s="7">
        <v>642.79999999999995</v>
      </c>
      <c r="P14062" s="7">
        <v>4131.3999999999996</v>
      </c>
    </row>
    <row r="14063" spans="1:16" x14ac:dyDescent="0.25">
      <c r="A14063" t="s">
        <v>26</v>
      </c>
      <c r="B14063" t="str">
        <f>VLOOKUP(E14063,'Overview Cluster Days'!B:E,3)</f>
        <v>D</v>
      </c>
      <c r="C14063" t="str">
        <f>VLOOKUP($E14063,'Overview Cluster Days'!$B:$G,5)</f>
        <v>Winter</v>
      </c>
      <c r="D14063" t="str">
        <f>VLOOKUP($E14063,'Overview Cluster Days'!$B:$G,6)</f>
        <v>Weekend</v>
      </c>
      <c r="E14063">
        <v>20190217</v>
      </c>
      <c r="F14063">
        <v>22</v>
      </c>
      <c r="G14063" s="7">
        <v>1191.5</v>
      </c>
      <c r="H14063" s="7">
        <v>1312.9</v>
      </c>
      <c r="I14063" s="7">
        <v>26106.55</v>
      </c>
      <c r="J14063" s="7">
        <v>15861.3</v>
      </c>
      <c r="K14063" s="7">
        <v>11155.9</v>
      </c>
      <c r="L14063" s="7">
        <v>6005.1</v>
      </c>
      <c r="M14063" s="7">
        <v>2326.0709999999999</v>
      </c>
      <c r="N14063" s="7">
        <v>2775.4</v>
      </c>
      <c r="O14063" s="7">
        <v>776.2</v>
      </c>
      <c r="P14063" s="7">
        <v>3757.9209999999998</v>
      </c>
    </row>
    <row r="14064" spans="1:16" x14ac:dyDescent="0.25">
      <c r="A14064" t="s">
        <v>26</v>
      </c>
      <c r="B14064" t="str">
        <f>VLOOKUP(E14064,'Overview Cluster Days'!B:E,3)</f>
        <v>D</v>
      </c>
      <c r="C14064" t="str">
        <f>VLOOKUP($E14064,'Overview Cluster Days'!$B:$G,5)</f>
        <v>Winter</v>
      </c>
      <c r="D14064" t="str">
        <f>VLOOKUP($E14064,'Overview Cluster Days'!$B:$G,6)</f>
        <v>Weekend</v>
      </c>
      <c r="E14064">
        <v>20190217</v>
      </c>
      <c r="F14064">
        <v>23</v>
      </c>
      <c r="G14064" s="7">
        <v>988.4</v>
      </c>
      <c r="H14064" s="7">
        <v>1374.7</v>
      </c>
      <c r="I14064" s="7">
        <v>26776.36</v>
      </c>
      <c r="J14064" s="7">
        <v>15945.2</v>
      </c>
      <c r="K14064" s="7">
        <v>9628.3559999999998</v>
      </c>
      <c r="L14064" s="7">
        <v>5814.3</v>
      </c>
      <c r="M14064" s="7">
        <v>2743.1</v>
      </c>
      <c r="N14064" s="7">
        <v>2447.4</v>
      </c>
      <c r="O14064" s="7">
        <v>788.3</v>
      </c>
      <c r="P14064" s="7">
        <v>4028.5</v>
      </c>
    </row>
    <row r="14065" spans="1:16" x14ac:dyDescent="0.25">
      <c r="A14065" t="s">
        <v>26</v>
      </c>
      <c r="B14065" t="str">
        <f>VLOOKUP(E14065,'Overview Cluster Days'!B:E,3)</f>
        <v>D</v>
      </c>
      <c r="C14065" t="str">
        <f>VLOOKUP($E14065,'Overview Cluster Days'!$B:$G,5)</f>
        <v>Winter</v>
      </c>
      <c r="D14065" t="str">
        <f>VLOOKUP($E14065,'Overview Cluster Days'!$B:$G,6)</f>
        <v>Weekend</v>
      </c>
      <c r="E14065">
        <v>20190217</v>
      </c>
      <c r="F14065">
        <v>24</v>
      </c>
      <c r="G14065" s="7">
        <v>714.1</v>
      </c>
      <c r="H14065" s="7">
        <v>1373.4</v>
      </c>
      <c r="I14065" s="7">
        <v>27446.9</v>
      </c>
      <c r="J14065" s="7">
        <v>15450.1</v>
      </c>
      <c r="K14065" s="7">
        <v>9509.2049999999999</v>
      </c>
      <c r="L14065" s="7">
        <v>6947.2389999999996</v>
      </c>
      <c r="M14065" s="7">
        <v>2830.4</v>
      </c>
      <c r="N14065" s="7">
        <v>2432</v>
      </c>
      <c r="O14065" s="7">
        <v>961.33050000000003</v>
      </c>
      <c r="P14065" s="7">
        <v>4115.8999999999996</v>
      </c>
    </row>
    <row r="14066" spans="1:16" x14ac:dyDescent="0.25">
      <c r="A14066" t="s">
        <v>26</v>
      </c>
      <c r="B14066" t="str">
        <f>VLOOKUP(E14066,'Overview Cluster Days'!B:E,3)</f>
        <v>C</v>
      </c>
      <c r="C14066" t="str">
        <f>VLOOKUP($E14066,'Overview Cluster Days'!$B:$G,5)</f>
        <v>Winter</v>
      </c>
      <c r="D14066" t="str">
        <f>VLOOKUP($E14066,'Overview Cluster Days'!$B:$G,6)</f>
        <v>Weekday</v>
      </c>
      <c r="E14066">
        <v>20190218</v>
      </c>
      <c r="F14066">
        <v>1</v>
      </c>
      <c r="G14066" s="7">
        <v>1442.4</v>
      </c>
      <c r="H14066" s="7">
        <v>1490.8</v>
      </c>
      <c r="I14066" s="7">
        <v>23444.41</v>
      </c>
      <c r="J14066" s="7">
        <v>14787.78</v>
      </c>
      <c r="K14066" s="7">
        <v>10443.290000000001</v>
      </c>
      <c r="L14066" s="7">
        <v>5814.0039999999999</v>
      </c>
      <c r="M14066" s="7">
        <v>2593.8000000000002</v>
      </c>
      <c r="N14066" s="7">
        <v>2377</v>
      </c>
      <c r="O14066" s="7">
        <v>1237.0830000000001</v>
      </c>
      <c r="P14066" s="7">
        <v>3959.1</v>
      </c>
    </row>
    <row r="14067" spans="1:16" x14ac:dyDescent="0.25">
      <c r="A14067" t="s">
        <v>26</v>
      </c>
      <c r="B14067" t="str">
        <f>VLOOKUP(E14067,'Overview Cluster Days'!B:E,3)</f>
        <v>C</v>
      </c>
      <c r="C14067" t="str">
        <f>VLOOKUP($E14067,'Overview Cluster Days'!$B:$G,5)</f>
        <v>Winter</v>
      </c>
      <c r="D14067" t="str">
        <f>VLOOKUP($E14067,'Overview Cluster Days'!$B:$G,6)</f>
        <v>Weekday</v>
      </c>
      <c r="E14067">
        <v>20190218</v>
      </c>
      <c r="F14067">
        <v>2</v>
      </c>
      <c r="G14067" s="7">
        <v>1613.9</v>
      </c>
      <c r="H14067" s="7">
        <v>1380.5</v>
      </c>
      <c r="I14067" s="7">
        <v>22503.8</v>
      </c>
      <c r="J14067" s="7">
        <v>14925.8</v>
      </c>
      <c r="K14067" s="7">
        <v>11099.04</v>
      </c>
      <c r="L14067" s="7">
        <v>5365.0050000000001</v>
      </c>
      <c r="M14067" s="7">
        <v>2787</v>
      </c>
      <c r="N14067" s="7">
        <v>2486.6</v>
      </c>
      <c r="O14067" s="7">
        <v>1206.0419999999999</v>
      </c>
      <c r="P14067" s="7">
        <v>3981.19</v>
      </c>
    </row>
    <row r="14068" spans="1:16" x14ac:dyDescent="0.25">
      <c r="A14068" t="s">
        <v>26</v>
      </c>
      <c r="B14068" t="str">
        <f>VLOOKUP(E14068,'Overview Cluster Days'!B:E,3)</f>
        <v>C</v>
      </c>
      <c r="C14068" t="str">
        <f>VLOOKUP($E14068,'Overview Cluster Days'!$B:$G,5)</f>
        <v>Winter</v>
      </c>
      <c r="D14068" t="str">
        <f>VLOOKUP($E14068,'Overview Cluster Days'!$B:$G,6)</f>
        <v>Weekday</v>
      </c>
      <c r="E14068">
        <v>20190218</v>
      </c>
      <c r="F14068">
        <v>3</v>
      </c>
      <c r="G14068" s="7">
        <v>1655.6</v>
      </c>
      <c r="H14068" s="7">
        <v>1366</v>
      </c>
      <c r="I14068" s="7">
        <v>22249.95</v>
      </c>
      <c r="J14068" s="7">
        <v>15359.6</v>
      </c>
      <c r="K14068" s="7">
        <v>11367.7</v>
      </c>
      <c r="L14068" s="7">
        <v>5029.4250000000002</v>
      </c>
      <c r="M14068" s="7">
        <v>2667.2</v>
      </c>
      <c r="N14068" s="7">
        <v>2681.8330000000001</v>
      </c>
      <c r="O14068" s="7">
        <v>1305.6220000000001</v>
      </c>
      <c r="P14068" s="7">
        <v>4012.1</v>
      </c>
    </row>
    <row r="14069" spans="1:16" x14ac:dyDescent="0.25">
      <c r="A14069" t="s">
        <v>26</v>
      </c>
      <c r="B14069" t="str">
        <f>VLOOKUP(E14069,'Overview Cluster Days'!B:E,3)</f>
        <v>C</v>
      </c>
      <c r="C14069" t="str">
        <f>VLOOKUP($E14069,'Overview Cluster Days'!$B:$G,5)</f>
        <v>Winter</v>
      </c>
      <c r="D14069" t="str">
        <f>VLOOKUP($E14069,'Overview Cluster Days'!$B:$G,6)</f>
        <v>Weekday</v>
      </c>
      <c r="E14069">
        <v>20190218</v>
      </c>
      <c r="F14069">
        <v>4</v>
      </c>
      <c r="G14069" s="7">
        <v>1735.4</v>
      </c>
      <c r="H14069" s="7">
        <v>1518.9</v>
      </c>
      <c r="I14069" s="7">
        <v>21567.31</v>
      </c>
      <c r="J14069" s="7">
        <v>15531.5</v>
      </c>
      <c r="K14069" s="7">
        <v>13184.86</v>
      </c>
      <c r="L14069" s="7">
        <v>5075.6589999999997</v>
      </c>
      <c r="M14069" s="7">
        <v>2469.3000000000002</v>
      </c>
      <c r="N14069" s="7">
        <v>2865</v>
      </c>
      <c r="O14069" s="7">
        <v>1377.7159999999999</v>
      </c>
      <c r="P14069" s="7">
        <v>4148.3999999999996</v>
      </c>
    </row>
    <row r="14070" spans="1:16" x14ac:dyDescent="0.25">
      <c r="A14070" t="s">
        <v>26</v>
      </c>
      <c r="B14070" t="str">
        <f>VLOOKUP(E14070,'Overview Cluster Days'!B:E,3)</f>
        <v>C</v>
      </c>
      <c r="C14070" t="str">
        <f>VLOOKUP($E14070,'Overview Cluster Days'!$B:$G,5)</f>
        <v>Winter</v>
      </c>
      <c r="D14070" t="str">
        <f>VLOOKUP($E14070,'Overview Cluster Days'!$B:$G,6)</f>
        <v>Weekday</v>
      </c>
      <c r="E14070">
        <v>20190218</v>
      </c>
      <c r="F14070">
        <v>5</v>
      </c>
      <c r="G14070" s="7">
        <v>1970</v>
      </c>
      <c r="H14070" s="7">
        <v>1743.2</v>
      </c>
      <c r="I14070" s="7">
        <v>20438.47</v>
      </c>
      <c r="J14070" s="7">
        <v>16041.02</v>
      </c>
      <c r="K14070" s="7">
        <v>13559.4</v>
      </c>
      <c r="L14070" s="7">
        <v>5061.4279999999999</v>
      </c>
      <c r="M14070" s="7">
        <v>2708</v>
      </c>
      <c r="N14070" s="7">
        <v>2207.9</v>
      </c>
      <c r="O14070" s="7">
        <v>1471.088</v>
      </c>
      <c r="P14070" s="7">
        <v>4156.8999999999996</v>
      </c>
    </row>
    <row r="14071" spans="1:16" x14ac:dyDescent="0.25">
      <c r="A14071" t="s">
        <v>26</v>
      </c>
      <c r="B14071" t="str">
        <f>VLOOKUP(E14071,'Overview Cluster Days'!B:E,3)</f>
        <v>C</v>
      </c>
      <c r="C14071" t="str">
        <f>VLOOKUP($E14071,'Overview Cluster Days'!$B:$G,5)</f>
        <v>Winter</v>
      </c>
      <c r="D14071" t="str">
        <f>VLOOKUP($E14071,'Overview Cluster Days'!$B:$G,6)</f>
        <v>Weekday</v>
      </c>
      <c r="E14071">
        <v>20190218</v>
      </c>
      <c r="F14071">
        <v>6</v>
      </c>
      <c r="G14071" s="7">
        <v>2353.4</v>
      </c>
      <c r="H14071" s="7">
        <v>2067.6</v>
      </c>
      <c r="I14071" s="7">
        <v>21441.4</v>
      </c>
      <c r="J14071" s="7">
        <v>17078.57</v>
      </c>
      <c r="K14071" s="7">
        <v>11793.1</v>
      </c>
      <c r="L14071" s="7">
        <v>5126.7269999999999</v>
      </c>
      <c r="M14071" s="7">
        <v>3726.8870000000002</v>
      </c>
      <c r="N14071" s="7">
        <v>1755.6</v>
      </c>
      <c r="O14071" s="7">
        <v>1277.6669999999999</v>
      </c>
      <c r="P14071" s="7">
        <v>4957.3</v>
      </c>
    </row>
    <row r="14072" spans="1:16" x14ac:dyDescent="0.25">
      <c r="A14072" t="s">
        <v>26</v>
      </c>
      <c r="B14072" t="str">
        <f>VLOOKUP(E14072,'Overview Cluster Days'!B:E,3)</f>
        <v>C</v>
      </c>
      <c r="C14072" t="str">
        <f>VLOOKUP($E14072,'Overview Cluster Days'!$B:$G,5)</f>
        <v>Winter</v>
      </c>
      <c r="D14072" t="str">
        <f>VLOOKUP($E14072,'Overview Cluster Days'!$B:$G,6)</f>
        <v>Weekday</v>
      </c>
      <c r="E14072">
        <v>20190218</v>
      </c>
      <c r="F14072">
        <v>7</v>
      </c>
      <c r="G14072" s="7">
        <v>1727.7</v>
      </c>
      <c r="H14072" s="7">
        <v>2132.5</v>
      </c>
      <c r="I14072" s="7">
        <v>19693.79</v>
      </c>
      <c r="J14072" s="7">
        <v>18325.150000000001</v>
      </c>
      <c r="K14072" s="7">
        <v>12438.78</v>
      </c>
      <c r="L14072" s="7">
        <v>4928.4769999999999</v>
      </c>
      <c r="M14072" s="7">
        <v>4038.6</v>
      </c>
      <c r="N14072" s="7">
        <v>2037.2</v>
      </c>
      <c r="O14072" s="7">
        <v>563.82060000000001</v>
      </c>
      <c r="P14072" s="7">
        <v>4610.4799999999996</v>
      </c>
    </row>
    <row r="14073" spans="1:16" x14ac:dyDescent="0.25">
      <c r="A14073" t="s">
        <v>26</v>
      </c>
      <c r="B14073" t="str">
        <f>VLOOKUP(E14073,'Overview Cluster Days'!B:E,3)</f>
        <v>C</v>
      </c>
      <c r="C14073" t="str">
        <f>VLOOKUP($E14073,'Overview Cluster Days'!$B:$G,5)</f>
        <v>Winter</v>
      </c>
      <c r="D14073" t="str">
        <f>VLOOKUP($E14073,'Overview Cluster Days'!$B:$G,6)</f>
        <v>Weekday</v>
      </c>
      <c r="E14073">
        <v>20190218</v>
      </c>
      <c r="F14073">
        <v>8</v>
      </c>
      <c r="G14073" s="7">
        <v>2177</v>
      </c>
      <c r="H14073" s="7">
        <v>2766.1</v>
      </c>
      <c r="I14073" s="7">
        <v>21839.06</v>
      </c>
      <c r="J14073" s="7">
        <v>20756.97</v>
      </c>
      <c r="K14073" s="7">
        <v>14275.02</v>
      </c>
      <c r="L14073" s="7">
        <v>5420.1859999999997</v>
      </c>
      <c r="M14073" s="7">
        <v>3913.7</v>
      </c>
      <c r="N14073" s="7">
        <v>2988.2</v>
      </c>
      <c r="O14073" s="7">
        <v>1869.7929999999999</v>
      </c>
      <c r="P14073" s="7">
        <v>3687.5459999999998</v>
      </c>
    </row>
    <row r="14074" spans="1:16" x14ac:dyDescent="0.25">
      <c r="A14074" t="s">
        <v>26</v>
      </c>
      <c r="B14074" t="str">
        <f>VLOOKUP(E14074,'Overview Cluster Days'!B:E,3)</f>
        <v>C</v>
      </c>
      <c r="C14074" t="str">
        <f>VLOOKUP($E14074,'Overview Cluster Days'!$B:$G,5)</f>
        <v>Winter</v>
      </c>
      <c r="D14074" t="str">
        <f>VLOOKUP($E14074,'Overview Cluster Days'!$B:$G,6)</f>
        <v>Weekday</v>
      </c>
      <c r="E14074">
        <v>20190218</v>
      </c>
      <c r="F14074">
        <v>9</v>
      </c>
      <c r="G14074" s="7">
        <v>2013.9</v>
      </c>
      <c r="H14074" s="7">
        <v>2925.7</v>
      </c>
      <c r="I14074" s="7">
        <v>25539.45</v>
      </c>
      <c r="J14074" s="7">
        <v>23507.68</v>
      </c>
      <c r="K14074" s="7">
        <v>14206.31</v>
      </c>
      <c r="L14074" s="7">
        <v>6708.2190000000001</v>
      </c>
      <c r="M14074" s="7">
        <v>3546.8</v>
      </c>
      <c r="N14074" s="7">
        <v>3440.5</v>
      </c>
      <c r="O14074" s="7">
        <v>1567.48</v>
      </c>
      <c r="P14074" s="7">
        <v>3295.75</v>
      </c>
    </row>
    <row r="14075" spans="1:16" x14ac:dyDescent="0.25">
      <c r="A14075" t="s">
        <v>26</v>
      </c>
      <c r="B14075" t="str">
        <f>VLOOKUP(E14075,'Overview Cluster Days'!B:E,3)</f>
        <v>C</v>
      </c>
      <c r="C14075" t="str">
        <f>VLOOKUP($E14075,'Overview Cluster Days'!$B:$G,5)</f>
        <v>Winter</v>
      </c>
      <c r="D14075" t="str">
        <f>VLOOKUP($E14075,'Overview Cluster Days'!$B:$G,6)</f>
        <v>Weekday</v>
      </c>
      <c r="E14075">
        <v>20190218</v>
      </c>
      <c r="F14075">
        <v>10</v>
      </c>
      <c r="G14075" s="7">
        <v>2006.9</v>
      </c>
      <c r="H14075" s="7">
        <v>2688.2</v>
      </c>
      <c r="I14075" s="7">
        <v>29342.400000000001</v>
      </c>
      <c r="J14075" s="7">
        <v>23868.46</v>
      </c>
      <c r="K14075" s="7">
        <v>13775.1</v>
      </c>
      <c r="L14075" s="7">
        <v>7118.6049999999996</v>
      </c>
      <c r="M14075" s="7">
        <v>3550.4</v>
      </c>
      <c r="N14075" s="7">
        <v>3059.3</v>
      </c>
      <c r="O14075" s="7">
        <v>984.28989999999999</v>
      </c>
      <c r="P14075" s="7">
        <v>4843.1509999999998</v>
      </c>
    </row>
    <row r="14076" spans="1:16" x14ac:dyDescent="0.25">
      <c r="A14076" t="s">
        <v>26</v>
      </c>
      <c r="B14076" t="str">
        <f>VLOOKUP(E14076,'Overview Cluster Days'!B:E,3)</f>
        <v>C</v>
      </c>
      <c r="C14076" t="str">
        <f>VLOOKUP($E14076,'Overview Cluster Days'!$B:$G,5)</f>
        <v>Winter</v>
      </c>
      <c r="D14076" t="str">
        <f>VLOOKUP($E14076,'Overview Cluster Days'!$B:$G,6)</f>
        <v>Weekday</v>
      </c>
      <c r="E14076">
        <v>20190218</v>
      </c>
      <c r="F14076">
        <v>11</v>
      </c>
      <c r="G14076" s="7">
        <v>2204.6</v>
      </c>
      <c r="H14076" s="7">
        <v>2500.3000000000002</v>
      </c>
      <c r="I14076" s="7">
        <v>31610.400000000001</v>
      </c>
      <c r="J14076" s="7">
        <v>24755.81</v>
      </c>
      <c r="K14076" s="7">
        <v>13736.1</v>
      </c>
      <c r="L14076" s="7">
        <v>8561.7630000000008</v>
      </c>
      <c r="M14076" s="7">
        <v>4085.6</v>
      </c>
      <c r="N14076" s="7">
        <v>2722</v>
      </c>
      <c r="O14076" s="7">
        <v>967.79849999999999</v>
      </c>
      <c r="P14076" s="7">
        <v>5696.6980000000003</v>
      </c>
    </row>
    <row r="14077" spans="1:16" x14ac:dyDescent="0.25">
      <c r="A14077" t="s">
        <v>26</v>
      </c>
      <c r="B14077" t="str">
        <f>VLOOKUP(E14077,'Overview Cluster Days'!B:E,3)</f>
        <v>C</v>
      </c>
      <c r="C14077" t="str">
        <f>VLOOKUP($E14077,'Overview Cluster Days'!$B:$G,5)</f>
        <v>Winter</v>
      </c>
      <c r="D14077" t="str">
        <f>VLOOKUP($E14077,'Overview Cluster Days'!$B:$G,6)</f>
        <v>Weekday</v>
      </c>
      <c r="E14077">
        <v>20190218</v>
      </c>
      <c r="F14077">
        <v>12</v>
      </c>
      <c r="G14077" s="7">
        <v>2446.6999999999998</v>
      </c>
      <c r="H14077" s="7">
        <v>2379.6</v>
      </c>
      <c r="I14077" s="7">
        <v>33907.279999999999</v>
      </c>
      <c r="J14077" s="7">
        <v>25669.35</v>
      </c>
      <c r="K14077" s="7">
        <v>14724.4</v>
      </c>
      <c r="L14077" s="7">
        <v>9913.0079999999998</v>
      </c>
      <c r="M14077" s="7">
        <v>4643.8999999999996</v>
      </c>
      <c r="N14077" s="7">
        <v>2509.1</v>
      </c>
      <c r="O14077" s="7">
        <v>906.5</v>
      </c>
      <c r="P14077" s="7">
        <v>6263.5</v>
      </c>
    </row>
    <row r="14078" spans="1:16" x14ac:dyDescent="0.25">
      <c r="A14078" t="s">
        <v>26</v>
      </c>
      <c r="B14078" t="str">
        <f>VLOOKUP(E14078,'Overview Cluster Days'!B:E,3)</f>
        <v>C</v>
      </c>
      <c r="C14078" t="str">
        <f>VLOOKUP($E14078,'Overview Cluster Days'!$B:$G,5)</f>
        <v>Winter</v>
      </c>
      <c r="D14078" t="str">
        <f>VLOOKUP($E14078,'Overview Cluster Days'!$B:$G,6)</f>
        <v>Weekday</v>
      </c>
      <c r="E14078">
        <v>20190218</v>
      </c>
      <c r="F14078">
        <v>13</v>
      </c>
      <c r="G14078" s="7">
        <v>2550.1999999999998</v>
      </c>
      <c r="H14078" s="7">
        <v>2183.6999999999998</v>
      </c>
      <c r="I14078" s="7">
        <v>35078.699999999997</v>
      </c>
      <c r="J14078" s="7">
        <v>26217.88</v>
      </c>
      <c r="K14078" s="7">
        <v>14864</v>
      </c>
      <c r="L14078" s="7">
        <v>9645.5349999999999</v>
      </c>
      <c r="M14078" s="7">
        <v>4722.3999999999996</v>
      </c>
      <c r="N14078" s="7">
        <v>2371.9</v>
      </c>
      <c r="O14078" s="7">
        <v>896.90920000000006</v>
      </c>
      <c r="P14078" s="7">
        <v>6216.1</v>
      </c>
    </row>
    <row r="14079" spans="1:16" x14ac:dyDescent="0.25">
      <c r="A14079" t="s">
        <v>26</v>
      </c>
      <c r="B14079" t="str">
        <f>VLOOKUP(E14079,'Overview Cluster Days'!B:E,3)</f>
        <v>C</v>
      </c>
      <c r="C14079" t="str">
        <f>VLOOKUP($E14079,'Overview Cluster Days'!$B:$G,5)</f>
        <v>Winter</v>
      </c>
      <c r="D14079" t="str">
        <f>VLOOKUP($E14079,'Overview Cluster Days'!$B:$G,6)</f>
        <v>Weekday</v>
      </c>
      <c r="E14079">
        <v>20190218</v>
      </c>
      <c r="F14079">
        <v>14</v>
      </c>
      <c r="G14079" s="7">
        <v>2385.5</v>
      </c>
      <c r="H14079" s="7">
        <v>2161.5</v>
      </c>
      <c r="I14079" s="7">
        <v>34108.980000000003</v>
      </c>
      <c r="J14079" s="7">
        <v>25695.66</v>
      </c>
      <c r="K14079" s="7">
        <v>14901.7</v>
      </c>
      <c r="L14079" s="7">
        <v>8995.8940000000002</v>
      </c>
      <c r="M14079" s="7">
        <v>4671.3</v>
      </c>
      <c r="N14079" s="7">
        <v>2444.8000000000002</v>
      </c>
      <c r="O14079" s="7">
        <v>924.78110000000004</v>
      </c>
      <c r="P14079" s="7">
        <v>6098.8</v>
      </c>
    </row>
    <row r="14080" spans="1:16" x14ac:dyDescent="0.25">
      <c r="A14080" t="s">
        <v>26</v>
      </c>
      <c r="B14080" t="str">
        <f>VLOOKUP(E14080,'Overview Cluster Days'!B:E,3)</f>
        <v>C</v>
      </c>
      <c r="C14080" t="str">
        <f>VLOOKUP($E14080,'Overview Cluster Days'!$B:$G,5)</f>
        <v>Winter</v>
      </c>
      <c r="D14080" t="str">
        <f>VLOOKUP($E14080,'Overview Cluster Days'!$B:$G,6)</f>
        <v>Weekday</v>
      </c>
      <c r="E14080">
        <v>20190218</v>
      </c>
      <c r="F14080">
        <v>15</v>
      </c>
      <c r="G14080" s="7">
        <v>2181.6</v>
      </c>
      <c r="H14080" s="7">
        <v>2252.5</v>
      </c>
      <c r="I14080" s="7">
        <v>31604</v>
      </c>
      <c r="J14080" s="7">
        <v>25032.6</v>
      </c>
      <c r="K14080" s="7">
        <v>14854.5</v>
      </c>
      <c r="L14080" s="7">
        <v>7323.2160000000003</v>
      </c>
      <c r="M14080" s="7">
        <v>4759.8999999999996</v>
      </c>
      <c r="N14080" s="7">
        <v>2494.8000000000002</v>
      </c>
      <c r="O14080" s="7">
        <v>1022.438</v>
      </c>
      <c r="P14080" s="7">
        <v>5935.1760000000004</v>
      </c>
    </row>
    <row r="14081" spans="1:16" x14ac:dyDescent="0.25">
      <c r="A14081" t="s">
        <v>26</v>
      </c>
      <c r="B14081" t="str">
        <f>VLOOKUP(E14081,'Overview Cluster Days'!B:E,3)</f>
        <v>C</v>
      </c>
      <c r="C14081" t="str">
        <f>VLOOKUP($E14081,'Overview Cluster Days'!$B:$G,5)</f>
        <v>Winter</v>
      </c>
      <c r="D14081" t="str">
        <f>VLOOKUP($E14081,'Overview Cluster Days'!$B:$G,6)</f>
        <v>Weekday</v>
      </c>
      <c r="E14081">
        <v>20190218</v>
      </c>
      <c r="F14081">
        <v>16</v>
      </c>
      <c r="G14081" s="7">
        <v>1952.3</v>
      </c>
      <c r="H14081" s="7">
        <v>2465.8000000000002</v>
      </c>
      <c r="I14081" s="7">
        <v>27419.3</v>
      </c>
      <c r="J14081" s="7">
        <v>24727.360000000001</v>
      </c>
      <c r="K14081" s="7">
        <v>16325.63</v>
      </c>
      <c r="L14081" s="7">
        <v>6649.0519999999997</v>
      </c>
      <c r="M14081" s="7">
        <v>4376.8999999999996</v>
      </c>
      <c r="N14081" s="7">
        <v>2672.5</v>
      </c>
      <c r="O14081" s="7">
        <v>1089.088</v>
      </c>
      <c r="P14081" s="7">
        <v>5617.2110000000002</v>
      </c>
    </row>
    <row r="14082" spans="1:16" x14ac:dyDescent="0.25">
      <c r="A14082" t="s">
        <v>26</v>
      </c>
      <c r="B14082" t="str">
        <f>VLOOKUP(E14082,'Overview Cluster Days'!B:E,3)</f>
        <v>C</v>
      </c>
      <c r="C14082" t="str">
        <f>VLOOKUP($E14082,'Overview Cluster Days'!$B:$G,5)</f>
        <v>Winter</v>
      </c>
      <c r="D14082" t="str">
        <f>VLOOKUP($E14082,'Overview Cluster Days'!$B:$G,6)</f>
        <v>Weekday</v>
      </c>
      <c r="E14082">
        <v>20190218</v>
      </c>
      <c r="F14082">
        <v>17</v>
      </c>
      <c r="G14082" s="7">
        <v>1703.3</v>
      </c>
      <c r="H14082" s="7">
        <v>2633.3</v>
      </c>
      <c r="I14082" s="7">
        <v>22850.75</v>
      </c>
      <c r="J14082" s="7">
        <v>24006.58</v>
      </c>
      <c r="K14082" s="7">
        <v>18132.29</v>
      </c>
      <c r="L14082" s="7">
        <v>6718.0770000000002</v>
      </c>
      <c r="M14082" s="7">
        <v>3916.4</v>
      </c>
      <c r="N14082" s="7">
        <v>3088.1</v>
      </c>
      <c r="O14082" s="7">
        <v>1089.4000000000001</v>
      </c>
      <c r="P14082" s="7">
        <v>5045.4189999999999</v>
      </c>
    </row>
    <row r="14083" spans="1:16" x14ac:dyDescent="0.25">
      <c r="A14083" t="s">
        <v>26</v>
      </c>
      <c r="B14083" t="str">
        <f>VLOOKUP(E14083,'Overview Cluster Days'!B:E,3)</f>
        <v>C</v>
      </c>
      <c r="C14083" t="str">
        <f>VLOOKUP($E14083,'Overview Cluster Days'!$B:$G,5)</f>
        <v>Winter</v>
      </c>
      <c r="D14083" t="str">
        <f>VLOOKUP($E14083,'Overview Cluster Days'!$B:$G,6)</f>
        <v>Weekday</v>
      </c>
      <c r="E14083">
        <v>20190218</v>
      </c>
      <c r="F14083">
        <v>18</v>
      </c>
      <c r="G14083" s="7">
        <v>1506.6</v>
      </c>
      <c r="H14083" s="7">
        <v>2904.2</v>
      </c>
      <c r="I14083" s="7">
        <v>21583.8</v>
      </c>
      <c r="J14083" s="7">
        <v>22875.06</v>
      </c>
      <c r="K14083" s="7">
        <v>20056.05</v>
      </c>
      <c r="L14083" s="7">
        <v>6416.87</v>
      </c>
      <c r="M14083" s="7">
        <v>3742.3</v>
      </c>
      <c r="N14083" s="7">
        <v>3377.4</v>
      </c>
      <c r="O14083" s="7">
        <v>1017.676</v>
      </c>
      <c r="P14083" s="7">
        <v>3933.4319999999998</v>
      </c>
    </row>
    <row r="14084" spans="1:16" x14ac:dyDescent="0.25">
      <c r="A14084" t="s">
        <v>26</v>
      </c>
      <c r="B14084" t="str">
        <f>VLOOKUP(E14084,'Overview Cluster Days'!B:E,3)</f>
        <v>C</v>
      </c>
      <c r="C14084" t="str">
        <f>VLOOKUP($E14084,'Overview Cluster Days'!$B:$G,5)</f>
        <v>Winter</v>
      </c>
      <c r="D14084" t="str">
        <f>VLOOKUP($E14084,'Overview Cluster Days'!$B:$G,6)</f>
        <v>Weekday</v>
      </c>
      <c r="E14084">
        <v>20190218</v>
      </c>
      <c r="F14084">
        <v>19</v>
      </c>
      <c r="G14084" s="7">
        <v>1460.7</v>
      </c>
      <c r="H14084" s="7">
        <v>3340.9</v>
      </c>
      <c r="I14084" s="7">
        <v>22889.82</v>
      </c>
      <c r="J14084" s="7">
        <v>22691.35</v>
      </c>
      <c r="K14084" s="7">
        <v>17379.82</v>
      </c>
      <c r="L14084" s="7">
        <v>6412.098</v>
      </c>
      <c r="M14084" s="7">
        <v>3986.3</v>
      </c>
      <c r="N14084" s="7">
        <v>3185.5</v>
      </c>
      <c r="O14084" s="7">
        <v>1749.57</v>
      </c>
      <c r="P14084" s="7">
        <v>3167.1779999999999</v>
      </c>
    </row>
    <row r="14085" spans="1:16" x14ac:dyDescent="0.25">
      <c r="A14085" t="s">
        <v>26</v>
      </c>
      <c r="B14085" t="str">
        <f>VLOOKUP(E14085,'Overview Cluster Days'!B:E,3)</f>
        <v>C</v>
      </c>
      <c r="C14085" t="str">
        <f>VLOOKUP($E14085,'Overview Cluster Days'!$B:$G,5)</f>
        <v>Winter</v>
      </c>
      <c r="D14085" t="str">
        <f>VLOOKUP($E14085,'Overview Cluster Days'!$B:$G,6)</f>
        <v>Weekday</v>
      </c>
      <c r="E14085">
        <v>20190218</v>
      </c>
      <c r="F14085">
        <v>20</v>
      </c>
      <c r="G14085" s="7">
        <v>1416.7</v>
      </c>
      <c r="H14085" s="7">
        <v>3064.8</v>
      </c>
      <c r="I14085" s="7">
        <v>24484.95</v>
      </c>
      <c r="J14085" s="7">
        <v>22292.31</v>
      </c>
      <c r="K14085" s="7">
        <v>14303.47</v>
      </c>
      <c r="L14085" s="7">
        <v>6412.7</v>
      </c>
      <c r="M14085" s="7">
        <v>4094.8</v>
      </c>
      <c r="N14085" s="7">
        <v>2949.2</v>
      </c>
      <c r="O14085" s="7">
        <v>1942.261</v>
      </c>
      <c r="P14085" s="7">
        <v>3070.1120000000001</v>
      </c>
    </row>
    <row r="14086" spans="1:16" x14ac:dyDescent="0.25">
      <c r="A14086" t="s">
        <v>26</v>
      </c>
      <c r="B14086" t="str">
        <f>VLOOKUP(E14086,'Overview Cluster Days'!B:E,3)</f>
        <v>C</v>
      </c>
      <c r="C14086" t="str">
        <f>VLOOKUP($E14086,'Overview Cluster Days'!$B:$G,5)</f>
        <v>Winter</v>
      </c>
      <c r="D14086" t="str">
        <f>VLOOKUP($E14086,'Overview Cluster Days'!$B:$G,6)</f>
        <v>Weekday</v>
      </c>
      <c r="E14086">
        <v>20190218</v>
      </c>
      <c r="F14086">
        <v>21</v>
      </c>
      <c r="G14086" s="7">
        <v>1567.8</v>
      </c>
      <c r="H14086" s="7">
        <v>2497.6999999999998</v>
      </c>
      <c r="I14086" s="7">
        <v>24490.59</v>
      </c>
      <c r="J14086" s="7">
        <v>20438.080000000002</v>
      </c>
      <c r="K14086" s="7">
        <v>13203.8</v>
      </c>
      <c r="L14086" s="7">
        <v>5757.9369999999999</v>
      </c>
      <c r="M14086" s="7">
        <v>4083.8</v>
      </c>
      <c r="N14086" s="7">
        <v>2299.3000000000002</v>
      </c>
      <c r="O14086" s="7">
        <v>717.5172</v>
      </c>
      <c r="P14086" s="7">
        <v>4617.424</v>
      </c>
    </row>
    <row r="14087" spans="1:16" x14ac:dyDescent="0.25">
      <c r="A14087" t="s">
        <v>26</v>
      </c>
      <c r="B14087" t="str">
        <f>VLOOKUP(E14087,'Overview Cluster Days'!B:E,3)</f>
        <v>C</v>
      </c>
      <c r="C14087" t="str">
        <f>VLOOKUP($E14087,'Overview Cluster Days'!$B:$G,5)</f>
        <v>Winter</v>
      </c>
      <c r="D14087" t="str">
        <f>VLOOKUP($E14087,'Overview Cluster Days'!$B:$G,6)</f>
        <v>Weekday</v>
      </c>
      <c r="E14087">
        <v>20190218</v>
      </c>
      <c r="F14087">
        <v>22</v>
      </c>
      <c r="G14087" s="7">
        <v>1412.6</v>
      </c>
      <c r="H14087" s="7">
        <v>2137.3000000000002</v>
      </c>
      <c r="I14087" s="7">
        <v>24233.599999999999</v>
      </c>
      <c r="J14087" s="7">
        <v>17609.72</v>
      </c>
      <c r="K14087" s="7">
        <v>12430.83</v>
      </c>
      <c r="L14087" s="7">
        <v>5958.7439999999997</v>
      </c>
      <c r="M14087" s="7">
        <v>4005</v>
      </c>
      <c r="N14087" s="7">
        <v>2011</v>
      </c>
      <c r="O14087" s="7">
        <v>721.35749999999996</v>
      </c>
      <c r="P14087" s="7">
        <v>4997.5</v>
      </c>
    </row>
    <row r="14088" spans="1:16" x14ac:dyDescent="0.25">
      <c r="A14088" t="s">
        <v>26</v>
      </c>
      <c r="B14088" t="str">
        <f>VLOOKUP(E14088,'Overview Cluster Days'!B:E,3)</f>
        <v>C</v>
      </c>
      <c r="C14088" t="str">
        <f>VLOOKUP($E14088,'Overview Cluster Days'!$B:$G,5)</f>
        <v>Winter</v>
      </c>
      <c r="D14088" t="str">
        <f>VLOOKUP($E14088,'Overview Cluster Days'!$B:$G,6)</f>
        <v>Weekday</v>
      </c>
      <c r="E14088">
        <v>20190218</v>
      </c>
      <c r="F14088">
        <v>23</v>
      </c>
      <c r="G14088" s="7">
        <v>1321.9</v>
      </c>
      <c r="H14088" s="7">
        <v>2376.2060000000001</v>
      </c>
      <c r="I14088" s="7">
        <v>24857.85</v>
      </c>
      <c r="J14088" s="7">
        <v>15897.45</v>
      </c>
      <c r="K14088" s="7">
        <v>11770.7</v>
      </c>
      <c r="L14088" s="7">
        <v>7637.3280000000004</v>
      </c>
      <c r="M14088" s="7">
        <v>4302</v>
      </c>
      <c r="N14088" s="7">
        <v>1760.9</v>
      </c>
      <c r="O14088" s="7">
        <v>926.04139999999995</v>
      </c>
      <c r="P14088" s="7">
        <v>4931</v>
      </c>
    </row>
    <row r="14089" spans="1:16" x14ac:dyDescent="0.25">
      <c r="A14089" t="s">
        <v>26</v>
      </c>
      <c r="B14089" t="str">
        <f>VLOOKUP(E14089,'Overview Cluster Days'!B:E,3)</f>
        <v>C</v>
      </c>
      <c r="C14089" t="str">
        <f>VLOOKUP($E14089,'Overview Cluster Days'!$B:$G,5)</f>
        <v>Winter</v>
      </c>
      <c r="D14089" t="str">
        <f>VLOOKUP($E14089,'Overview Cluster Days'!$B:$G,6)</f>
        <v>Weekday</v>
      </c>
      <c r="E14089">
        <v>20190218</v>
      </c>
      <c r="F14089">
        <v>24</v>
      </c>
      <c r="G14089" s="7">
        <v>1599.9</v>
      </c>
      <c r="H14089" s="7">
        <v>2509.4</v>
      </c>
      <c r="I14089" s="7">
        <v>26914.3</v>
      </c>
      <c r="J14089" s="7">
        <v>15826.2</v>
      </c>
      <c r="K14089" s="7">
        <v>11503.4</v>
      </c>
      <c r="L14089" s="7">
        <v>9452.4609999999993</v>
      </c>
      <c r="M14089" s="7">
        <v>4003.1</v>
      </c>
      <c r="N14089" s="7">
        <v>2208.2359999999999</v>
      </c>
      <c r="O14089" s="7">
        <v>1263.471</v>
      </c>
      <c r="P14089" s="7">
        <v>4720.1000000000004</v>
      </c>
    </row>
    <row r="14090" spans="1:16" x14ac:dyDescent="0.25">
      <c r="A14090" t="s">
        <v>26</v>
      </c>
      <c r="B14090" t="str">
        <f>VLOOKUP(E14090,'Overview Cluster Days'!B:E,3)</f>
        <v>A</v>
      </c>
      <c r="C14090" t="str">
        <f>VLOOKUP($E14090,'Overview Cluster Days'!$B:$G,5)</f>
        <v>Winter</v>
      </c>
      <c r="D14090" t="str">
        <f>VLOOKUP($E14090,'Overview Cluster Days'!$B:$G,6)</f>
        <v>Weekday</v>
      </c>
      <c r="E14090">
        <v>20190219</v>
      </c>
      <c r="F14090">
        <v>1</v>
      </c>
      <c r="G14090" s="7">
        <v>945.2</v>
      </c>
      <c r="H14090" s="7">
        <v>1702.7</v>
      </c>
      <c r="I14090" s="7">
        <v>27639.15</v>
      </c>
      <c r="J14090" s="7">
        <v>16179.81</v>
      </c>
      <c r="K14090" s="7">
        <v>9540.7250000000004</v>
      </c>
      <c r="L14090" s="7">
        <v>6924.7510000000002</v>
      </c>
      <c r="M14090" s="7">
        <v>3798.5</v>
      </c>
      <c r="N14090" s="7">
        <v>3082</v>
      </c>
      <c r="O14090" s="7">
        <v>946.48469999999998</v>
      </c>
      <c r="P14090" s="7">
        <v>4744.2</v>
      </c>
    </row>
    <row r="14091" spans="1:16" x14ac:dyDescent="0.25">
      <c r="A14091" t="s">
        <v>26</v>
      </c>
      <c r="B14091" t="str">
        <f>VLOOKUP(E14091,'Overview Cluster Days'!B:E,3)</f>
        <v>A</v>
      </c>
      <c r="C14091" t="str">
        <f>VLOOKUP($E14091,'Overview Cluster Days'!$B:$G,5)</f>
        <v>Winter</v>
      </c>
      <c r="D14091" t="str">
        <f>VLOOKUP($E14091,'Overview Cluster Days'!$B:$G,6)</f>
        <v>Weekday</v>
      </c>
      <c r="E14091">
        <v>20190219</v>
      </c>
      <c r="F14091">
        <v>2</v>
      </c>
      <c r="G14091" s="7">
        <v>792.1</v>
      </c>
      <c r="H14091" s="7">
        <v>1671.7</v>
      </c>
      <c r="I14091" s="7">
        <v>26921.96</v>
      </c>
      <c r="J14091" s="7">
        <v>17142.88</v>
      </c>
      <c r="K14091" s="7">
        <v>10591</v>
      </c>
      <c r="L14091" s="7">
        <v>6359.8159999999998</v>
      </c>
      <c r="M14091" s="7">
        <v>4172.3999999999996</v>
      </c>
      <c r="N14091" s="7">
        <v>3690.2</v>
      </c>
      <c r="O14091" s="7">
        <v>1047.2429999999999</v>
      </c>
      <c r="P14091" s="7">
        <v>4681.8</v>
      </c>
    </row>
    <row r="14092" spans="1:16" x14ac:dyDescent="0.25">
      <c r="A14092" t="s">
        <v>26</v>
      </c>
      <c r="B14092" t="str">
        <f>VLOOKUP(E14092,'Overview Cluster Days'!B:E,3)</f>
        <v>A</v>
      </c>
      <c r="C14092" t="str">
        <f>VLOOKUP($E14092,'Overview Cluster Days'!$B:$G,5)</f>
        <v>Winter</v>
      </c>
      <c r="D14092" t="str">
        <f>VLOOKUP($E14092,'Overview Cluster Days'!$B:$G,6)</f>
        <v>Weekday</v>
      </c>
      <c r="E14092">
        <v>20190219</v>
      </c>
      <c r="F14092">
        <v>3</v>
      </c>
      <c r="G14092" s="7">
        <v>803.6</v>
      </c>
      <c r="H14092" s="7">
        <v>1968.2</v>
      </c>
      <c r="I14092" s="7">
        <v>28043.26</v>
      </c>
      <c r="J14092" s="7">
        <v>17044.189999999999</v>
      </c>
      <c r="K14092" s="7">
        <v>9924.5239999999994</v>
      </c>
      <c r="L14092" s="7">
        <v>7000.509</v>
      </c>
      <c r="M14092" s="7">
        <v>4447.2</v>
      </c>
      <c r="N14092" s="7">
        <v>3734</v>
      </c>
      <c r="O14092" s="7">
        <v>1067.8</v>
      </c>
      <c r="P14092" s="7">
        <v>4876.6779999999999</v>
      </c>
    </row>
    <row r="14093" spans="1:16" x14ac:dyDescent="0.25">
      <c r="A14093" t="s">
        <v>26</v>
      </c>
      <c r="B14093" t="str">
        <f>VLOOKUP(E14093,'Overview Cluster Days'!B:E,3)</f>
        <v>A</v>
      </c>
      <c r="C14093" t="str">
        <f>VLOOKUP($E14093,'Overview Cluster Days'!$B:$G,5)</f>
        <v>Winter</v>
      </c>
      <c r="D14093" t="str">
        <f>VLOOKUP($E14093,'Overview Cluster Days'!$B:$G,6)</f>
        <v>Weekday</v>
      </c>
      <c r="E14093">
        <v>20190219</v>
      </c>
      <c r="F14093">
        <v>4</v>
      </c>
      <c r="G14093" s="7">
        <v>822.2</v>
      </c>
      <c r="H14093" s="7">
        <v>1879.3</v>
      </c>
      <c r="I14093" s="7">
        <v>28122.23</v>
      </c>
      <c r="J14093" s="7">
        <v>17051.55</v>
      </c>
      <c r="K14093" s="7">
        <v>10547.47</v>
      </c>
      <c r="L14093" s="7">
        <v>7099.1440000000002</v>
      </c>
      <c r="M14093" s="7">
        <v>4460</v>
      </c>
      <c r="N14093" s="7">
        <v>3752.8</v>
      </c>
      <c r="O14093" s="7">
        <v>1215.0999999999999</v>
      </c>
      <c r="P14093" s="7">
        <v>5165.2719999999999</v>
      </c>
    </row>
    <row r="14094" spans="1:16" x14ac:dyDescent="0.25">
      <c r="A14094" t="s">
        <v>26</v>
      </c>
      <c r="B14094" t="str">
        <f>VLOOKUP(E14094,'Overview Cluster Days'!B:E,3)</f>
        <v>A</v>
      </c>
      <c r="C14094" t="str">
        <f>VLOOKUP($E14094,'Overview Cluster Days'!$B:$G,5)</f>
        <v>Winter</v>
      </c>
      <c r="D14094" t="str">
        <f>VLOOKUP($E14094,'Overview Cluster Days'!$B:$G,6)</f>
        <v>Weekday</v>
      </c>
      <c r="E14094">
        <v>20190219</v>
      </c>
      <c r="F14094">
        <v>5</v>
      </c>
      <c r="G14094" s="7">
        <v>802.7</v>
      </c>
      <c r="H14094" s="7">
        <v>1867.2</v>
      </c>
      <c r="I14094" s="7">
        <v>27437.19</v>
      </c>
      <c r="J14094" s="7">
        <v>17026.05</v>
      </c>
      <c r="K14094" s="7">
        <v>11578.54</v>
      </c>
      <c r="L14094" s="7">
        <v>7094.1139999999996</v>
      </c>
      <c r="M14094" s="7">
        <v>4467.0259999999998</v>
      </c>
      <c r="N14094" s="7">
        <v>3589</v>
      </c>
      <c r="O14094" s="7">
        <v>1115.5</v>
      </c>
      <c r="P14094" s="7">
        <v>5159.9620000000004</v>
      </c>
    </row>
    <row r="14095" spans="1:16" x14ac:dyDescent="0.25">
      <c r="A14095" t="s">
        <v>26</v>
      </c>
      <c r="B14095" t="str">
        <f>VLOOKUP(E14095,'Overview Cluster Days'!B:E,3)</f>
        <v>A</v>
      </c>
      <c r="C14095" t="str">
        <f>VLOOKUP($E14095,'Overview Cluster Days'!$B:$G,5)</f>
        <v>Winter</v>
      </c>
      <c r="D14095" t="str">
        <f>VLOOKUP($E14095,'Overview Cluster Days'!$B:$G,6)</f>
        <v>Weekday</v>
      </c>
      <c r="E14095">
        <v>20190219</v>
      </c>
      <c r="F14095">
        <v>6</v>
      </c>
      <c r="G14095" s="7">
        <v>1293.0999999999999</v>
      </c>
      <c r="H14095" s="7">
        <v>2139.4</v>
      </c>
      <c r="I14095" s="7">
        <v>26895.200000000001</v>
      </c>
      <c r="J14095" s="7">
        <v>16298.5</v>
      </c>
      <c r="K14095" s="7">
        <v>10304.36</v>
      </c>
      <c r="L14095" s="7">
        <v>6513.8230000000003</v>
      </c>
      <c r="M14095" s="7">
        <v>4603.7</v>
      </c>
      <c r="N14095" s="7">
        <v>3335.4</v>
      </c>
      <c r="O14095" s="7">
        <v>1138.3</v>
      </c>
      <c r="P14095" s="7">
        <v>5150.8329999999996</v>
      </c>
    </row>
    <row r="14096" spans="1:16" x14ac:dyDescent="0.25">
      <c r="A14096" t="s">
        <v>26</v>
      </c>
      <c r="B14096" t="str">
        <f>VLOOKUP(E14096,'Overview Cluster Days'!B:E,3)</f>
        <v>A</v>
      </c>
      <c r="C14096" t="str">
        <f>VLOOKUP($E14096,'Overview Cluster Days'!$B:$G,5)</f>
        <v>Winter</v>
      </c>
      <c r="D14096" t="str">
        <f>VLOOKUP($E14096,'Overview Cluster Days'!$B:$G,6)</f>
        <v>Weekday</v>
      </c>
      <c r="E14096">
        <v>20190219</v>
      </c>
      <c r="F14096">
        <v>7</v>
      </c>
      <c r="G14096" s="7">
        <v>1581.3</v>
      </c>
      <c r="H14096" s="7">
        <v>2298.1</v>
      </c>
      <c r="I14096" s="7">
        <v>25711.72</v>
      </c>
      <c r="J14096" s="7">
        <v>17461.07</v>
      </c>
      <c r="K14096" s="7">
        <v>9549.7139999999999</v>
      </c>
      <c r="L14096" s="7">
        <v>6030.8990000000003</v>
      </c>
      <c r="M14096" s="7">
        <v>4734.2</v>
      </c>
      <c r="N14096" s="7">
        <v>3092.8</v>
      </c>
      <c r="O14096" s="7">
        <v>1287.777</v>
      </c>
      <c r="P14096" s="7">
        <v>5209.5469999999996</v>
      </c>
    </row>
    <row r="14097" spans="1:16" x14ac:dyDescent="0.25">
      <c r="A14097" t="s">
        <v>26</v>
      </c>
      <c r="B14097" t="str">
        <f>VLOOKUP(E14097,'Overview Cluster Days'!B:E,3)</f>
        <v>A</v>
      </c>
      <c r="C14097" t="str">
        <f>VLOOKUP($E14097,'Overview Cluster Days'!$B:$G,5)</f>
        <v>Winter</v>
      </c>
      <c r="D14097" t="str">
        <f>VLOOKUP($E14097,'Overview Cluster Days'!$B:$G,6)</f>
        <v>Weekday</v>
      </c>
      <c r="E14097">
        <v>20190219</v>
      </c>
      <c r="F14097">
        <v>8</v>
      </c>
      <c r="G14097" s="7">
        <v>2020.3</v>
      </c>
      <c r="H14097" s="7">
        <v>2834.4</v>
      </c>
      <c r="I14097" s="7">
        <v>25748.55</v>
      </c>
      <c r="J14097" s="7">
        <v>18538.900000000001</v>
      </c>
      <c r="K14097" s="7">
        <v>11350.89</v>
      </c>
      <c r="L14097" s="7">
        <v>6260.8540000000003</v>
      </c>
      <c r="M14097" s="7">
        <v>3795.8</v>
      </c>
      <c r="N14097" s="7">
        <v>2778.9</v>
      </c>
      <c r="O14097" s="7">
        <v>1453.8</v>
      </c>
      <c r="P14097" s="7">
        <v>5219.1059999999998</v>
      </c>
    </row>
    <row r="14098" spans="1:16" x14ac:dyDescent="0.25">
      <c r="A14098" t="s">
        <v>26</v>
      </c>
      <c r="B14098" t="str">
        <f>VLOOKUP(E14098,'Overview Cluster Days'!B:E,3)</f>
        <v>A</v>
      </c>
      <c r="C14098" t="str">
        <f>VLOOKUP($E14098,'Overview Cluster Days'!$B:$G,5)</f>
        <v>Winter</v>
      </c>
      <c r="D14098" t="str">
        <f>VLOOKUP($E14098,'Overview Cluster Days'!$B:$G,6)</f>
        <v>Weekday</v>
      </c>
      <c r="E14098">
        <v>20190219</v>
      </c>
      <c r="F14098">
        <v>9</v>
      </c>
      <c r="G14098" s="7">
        <v>2445.1999999999998</v>
      </c>
      <c r="H14098" s="7">
        <v>2758.375</v>
      </c>
      <c r="I14098" s="7">
        <v>28415.25</v>
      </c>
      <c r="J14098" s="7">
        <v>20886.2</v>
      </c>
      <c r="K14098" s="7">
        <v>11323.33</v>
      </c>
      <c r="L14098" s="7">
        <v>6407.0050000000001</v>
      </c>
      <c r="M14098" s="7">
        <v>3562.2570000000001</v>
      </c>
      <c r="N14098" s="7">
        <v>3242.4</v>
      </c>
      <c r="O14098" s="7">
        <v>1205.2</v>
      </c>
      <c r="P14098" s="7">
        <v>4977.2060000000001</v>
      </c>
    </row>
    <row r="14099" spans="1:16" x14ac:dyDescent="0.25">
      <c r="A14099" t="s">
        <v>26</v>
      </c>
      <c r="B14099" t="str">
        <f>VLOOKUP(E14099,'Overview Cluster Days'!B:E,3)</f>
        <v>A</v>
      </c>
      <c r="C14099" t="str">
        <f>VLOOKUP($E14099,'Overview Cluster Days'!$B:$G,5)</f>
        <v>Winter</v>
      </c>
      <c r="D14099" t="str">
        <f>VLOOKUP($E14099,'Overview Cluster Days'!$B:$G,6)</f>
        <v>Weekday</v>
      </c>
      <c r="E14099">
        <v>20190219</v>
      </c>
      <c r="F14099">
        <v>10</v>
      </c>
      <c r="G14099" s="7">
        <v>2726.8</v>
      </c>
      <c r="H14099" s="7">
        <v>2672.7</v>
      </c>
      <c r="I14099" s="7">
        <v>30566.41</v>
      </c>
      <c r="J14099" s="7">
        <v>21397.37</v>
      </c>
      <c r="K14099" s="7">
        <v>11446.63</v>
      </c>
      <c r="L14099" s="7">
        <v>6482.3869999999997</v>
      </c>
      <c r="M14099" s="7">
        <v>3566.681</v>
      </c>
      <c r="N14099" s="7">
        <v>3256.5</v>
      </c>
      <c r="O14099" s="7">
        <v>1324.3489999999999</v>
      </c>
      <c r="P14099" s="7">
        <v>5264.0420000000004</v>
      </c>
    </row>
    <row r="14100" spans="1:16" x14ac:dyDescent="0.25">
      <c r="A14100" t="s">
        <v>26</v>
      </c>
      <c r="B14100" t="str">
        <f>VLOOKUP(E14100,'Overview Cluster Days'!B:E,3)</f>
        <v>A</v>
      </c>
      <c r="C14100" t="str">
        <f>VLOOKUP($E14100,'Overview Cluster Days'!$B:$G,5)</f>
        <v>Winter</v>
      </c>
      <c r="D14100" t="str">
        <f>VLOOKUP($E14100,'Overview Cluster Days'!$B:$G,6)</f>
        <v>Weekday</v>
      </c>
      <c r="E14100">
        <v>20190219</v>
      </c>
      <c r="F14100">
        <v>11</v>
      </c>
      <c r="G14100" s="7">
        <v>2577.6999999999998</v>
      </c>
      <c r="H14100" s="7">
        <v>2506.2269999999999</v>
      </c>
      <c r="I14100" s="7">
        <v>31647.55</v>
      </c>
      <c r="J14100" s="7">
        <v>21659.81</v>
      </c>
      <c r="K14100" s="7">
        <v>11638.42</v>
      </c>
      <c r="L14100" s="7">
        <v>6338.6490000000003</v>
      </c>
      <c r="M14100" s="7">
        <v>3810.7</v>
      </c>
      <c r="N14100" s="7">
        <v>3260.0250000000001</v>
      </c>
      <c r="O14100" s="7">
        <v>1347.8</v>
      </c>
      <c r="P14100" s="7">
        <v>5423.1620000000003</v>
      </c>
    </row>
    <row r="14101" spans="1:16" x14ac:dyDescent="0.25">
      <c r="A14101" t="s">
        <v>26</v>
      </c>
      <c r="B14101" t="str">
        <f>VLOOKUP(E14101,'Overview Cluster Days'!B:E,3)</f>
        <v>A</v>
      </c>
      <c r="C14101" t="str">
        <f>VLOOKUP($E14101,'Overview Cluster Days'!$B:$G,5)</f>
        <v>Winter</v>
      </c>
      <c r="D14101" t="str">
        <f>VLOOKUP($E14101,'Overview Cluster Days'!$B:$G,6)</f>
        <v>Weekday</v>
      </c>
      <c r="E14101">
        <v>20190219</v>
      </c>
      <c r="F14101">
        <v>12</v>
      </c>
      <c r="G14101" s="7">
        <v>2310</v>
      </c>
      <c r="H14101" s="7">
        <v>2300.8000000000002</v>
      </c>
      <c r="I14101" s="7">
        <v>32075.75</v>
      </c>
      <c r="J14101" s="7">
        <v>22081.35</v>
      </c>
      <c r="K14101" s="7">
        <v>11535.72</v>
      </c>
      <c r="L14101" s="7">
        <v>6291.0969999999998</v>
      </c>
      <c r="M14101" s="7">
        <v>3985.5659999999998</v>
      </c>
      <c r="N14101" s="7">
        <v>3405.3</v>
      </c>
      <c r="O14101" s="7">
        <v>1572.5</v>
      </c>
      <c r="P14101" s="7">
        <v>5409.4840000000004</v>
      </c>
    </row>
    <row r="14102" spans="1:16" x14ac:dyDescent="0.25">
      <c r="A14102" t="s">
        <v>26</v>
      </c>
      <c r="B14102" t="str">
        <f>VLOOKUP(E14102,'Overview Cluster Days'!B:E,3)</f>
        <v>A</v>
      </c>
      <c r="C14102" t="str">
        <f>VLOOKUP($E14102,'Overview Cluster Days'!$B:$G,5)</f>
        <v>Winter</v>
      </c>
      <c r="D14102" t="str">
        <f>VLOOKUP($E14102,'Overview Cluster Days'!$B:$G,6)</f>
        <v>Weekday</v>
      </c>
      <c r="E14102">
        <v>20190219</v>
      </c>
      <c r="F14102">
        <v>13</v>
      </c>
      <c r="G14102" s="7">
        <v>2057.4</v>
      </c>
      <c r="H14102" s="7">
        <v>2095.9</v>
      </c>
      <c r="I14102" s="7">
        <v>33521.26</v>
      </c>
      <c r="J14102" s="7">
        <v>23447.32</v>
      </c>
      <c r="K14102" s="7">
        <v>11943.8</v>
      </c>
      <c r="L14102" s="7">
        <v>7253.4250000000002</v>
      </c>
      <c r="M14102" s="7">
        <v>4088.5</v>
      </c>
      <c r="N14102" s="7">
        <v>3572.6729999999998</v>
      </c>
      <c r="O14102" s="7">
        <v>1449.5</v>
      </c>
      <c r="P14102" s="7">
        <v>5365.4740000000002</v>
      </c>
    </row>
    <row r="14103" spans="1:16" x14ac:dyDescent="0.25">
      <c r="A14103" t="s">
        <v>26</v>
      </c>
      <c r="B14103" t="str">
        <f>VLOOKUP(E14103,'Overview Cluster Days'!B:E,3)</f>
        <v>A</v>
      </c>
      <c r="C14103" t="str">
        <f>VLOOKUP($E14103,'Overview Cluster Days'!$B:$G,5)</f>
        <v>Winter</v>
      </c>
      <c r="D14103" t="str">
        <f>VLOOKUP($E14103,'Overview Cluster Days'!$B:$G,6)</f>
        <v>Weekday</v>
      </c>
      <c r="E14103">
        <v>20190219</v>
      </c>
      <c r="F14103">
        <v>14</v>
      </c>
      <c r="G14103" s="7">
        <v>2012.1</v>
      </c>
      <c r="H14103" s="7">
        <v>2230.6</v>
      </c>
      <c r="I14103" s="7">
        <v>32883.89</v>
      </c>
      <c r="J14103" s="7">
        <v>22564.6</v>
      </c>
      <c r="K14103" s="7">
        <v>12467.7</v>
      </c>
      <c r="L14103" s="7">
        <v>7631.4409999999998</v>
      </c>
      <c r="M14103" s="7">
        <v>4147.3999999999996</v>
      </c>
      <c r="N14103" s="7">
        <v>3760.9</v>
      </c>
      <c r="O14103" s="7">
        <v>1523.2</v>
      </c>
      <c r="P14103" s="7">
        <v>5460.8779999999997</v>
      </c>
    </row>
    <row r="14104" spans="1:16" x14ac:dyDescent="0.25">
      <c r="A14104" t="s">
        <v>26</v>
      </c>
      <c r="B14104" t="str">
        <f>VLOOKUP(E14104,'Overview Cluster Days'!B:E,3)</f>
        <v>A</v>
      </c>
      <c r="C14104" t="str">
        <f>VLOOKUP($E14104,'Overview Cluster Days'!$B:$G,5)</f>
        <v>Winter</v>
      </c>
      <c r="D14104" t="str">
        <f>VLOOKUP($E14104,'Overview Cluster Days'!$B:$G,6)</f>
        <v>Weekday</v>
      </c>
      <c r="E14104">
        <v>20190219</v>
      </c>
      <c r="F14104">
        <v>15</v>
      </c>
      <c r="G14104" s="7">
        <v>1873</v>
      </c>
      <c r="H14104" s="7">
        <v>2596.6</v>
      </c>
      <c r="I14104" s="7">
        <v>31689.33</v>
      </c>
      <c r="J14104" s="7">
        <v>21284.09</v>
      </c>
      <c r="K14104" s="7">
        <v>12191.3</v>
      </c>
      <c r="L14104" s="7">
        <v>6909.0640000000003</v>
      </c>
      <c r="M14104" s="7">
        <v>4039.29</v>
      </c>
      <c r="N14104" s="7">
        <v>3672.4</v>
      </c>
      <c r="O14104" s="7">
        <v>1613.4</v>
      </c>
      <c r="P14104" s="7">
        <v>5474.9870000000001</v>
      </c>
    </row>
    <row r="14105" spans="1:16" x14ac:dyDescent="0.25">
      <c r="A14105" t="s">
        <v>26</v>
      </c>
      <c r="B14105" t="str">
        <f>VLOOKUP(E14105,'Overview Cluster Days'!B:E,3)</f>
        <v>A</v>
      </c>
      <c r="C14105" t="str">
        <f>VLOOKUP($E14105,'Overview Cluster Days'!$B:$G,5)</f>
        <v>Winter</v>
      </c>
      <c r="D14105" t="str">
        <f>VLOOKUP($E14105,'Overview Cluster Days'!$B:$G,6)</f>
        <v>Weekday</v>
      </c>
      <c r="E14105">
        <v>20190219</v>
      </c>
      <c r="F14105">
        <v>16</v>
      </c>
      <c r="G14105" s="7">
        <v>1636.9</v>
      </c>
      <c r="H14105" s="7">
        <v>2842.9</v>
      </c>
      <c r="I14105" s="7">
        <v>31301.69</v>
      </c>
      <c r="J14105" s="7">
        <v>20681</v>
      </c>
      <c r="K14105" s="7">
        <v>12277.37</v>
      </c>
      <c r="L14105" s="7">
        <v>6710.9</v>
      </c>
      <c r="M14105" s="7">
        <v>3776.1</v>
      </c>
      <c r="N14105" s="7">
        <v>3552.8330000000001</v>
      </c>
      <c r="O14105" s="7">
        <v>1509.9</v>
      </c>
      <c r="P14105" s="7">
        <v>5415.6270000000004</v>
      </c>
    </row>
    <row r="14106" spans="1:16" x14ac:dyDescent="0.25">
      <c r="A14106" t="s">
        <v>26</v>
      </c>
      <c r="B14106" t="str">
        <f>VLOOKUP(E14106,'Overview Cluster Days'!B:E,3)</f>
        <v>A</v>
      </c>
      <c r="C14106" t="str">
        <f>VLOOKUP($E14106,'Overview Cluster Days'!$B:$G,5)</f>
        <v>Winter</v>
      </c>
      <c r="D14106" t="str">
        <f>VLOOKUP($E14106,'Overview Cluster Days'!$B:$G,6)</f>
        <v>Weekday</v>
      </c>
      <c r="E14106">
        <v>20190219</v>
      </c>
      <c r="F14106">
        <v>17</v>
      </c>
      <c r="G14106" s="7">
        <v>1466.9</v>
      </c>
      <c r="H14106" s="7">
        <v>2774.6</v>
      </c>
      <c r="I14106" s="7">
        <v>28304.59</v>
      </c>
      <c r="J14106" s="7">
        <v>20048.39</v>
      </c>
      <c r="K14106" s="7">
        <v>13194.17</v>
      </c>
      <c r="L14106" s="7">
        <v>6416.3329999999996</v>
      </c>
      <c r="M14106" s="7">
        <v>3549.2</v>
      </c>
      <c r="N14106" s="7">
        <v>3204.4</v>
      </c>
      <c r="O14106" s="7">
        <v>1494.2</v>
      </c>
      <c r="P14106" s="7">
        <v>5553.8370000000004</v>
      </c>
    </row>
    <row r="14107" spans="1:16" x14ac:dyDescent="0.25">
      <c r="A14107" t="s">
        <v>26</v>
      </c>
      <c r="B14107" t="str">
        <f>VLOOKUP(E14107,'Overview Cluster Days'!B:E,3)</f>
        <v>A</v>
      </c>
      <c r="C14107" t="str">
        <f>VLOOKUP($E14107,'Overview Cluster Days'!$B:$G,5)</f>
        <v>Winter</v>
      </c>
      <c r="D14107" t="str">
        <f>VLOOKUP($E14107,'Overview Cluster Days'!$B:$G,6)</f>
        <v>Weekday</v>
      </c>
      <c r="E14107">
        <v>20190219</v>
      </c>
      <c r="F14107">
        <v>18</v>
      </c>
      <c r="G14107" s="7">
        <v>1729.3</v>
      </c>
      <c r="H14107" s="7">
        <v>3064.7</v>
      </c>
      <c r="I14107" s="7">
        <v>26123.98</v>
      </c>
      <c r="J14107" s="7">
        <v>20473.8</v>
      </c>
      <c r="K14107" s="7">
        <v>14239.77</v>
      </c>
      <c r="L14107" s="7">
        <v>6621.4369999999999</v>
      </c>
      <c r="M14107" s="7">
        <v>3447.6</v>
      </c>
      <c r="N14107" s="7">
        <v>3270.3</v>
      </c>
      <c r="O14107" s="7">
        <v>1347.7</v>
      </c>
      <c r="P14107" s="7">
        <v>5261.0540000000001</v>
      </c>
    </row>
    <row r="14108" spans="1:16" x14ac:dyDescent="0.25">
      <c r="A14108" t="s">
        <v>26</v>
      </c>
      <c r="B14108" t="str">
        <f>VLOOKUP(E14108,'Overview Cluster Days'!B:E,3)</f>
        <v>A</v>
      </c>
      <c r="C14108" t="str">
        <f>VLOOKUP($E14108,'Overview Cluster Days'!$B:$G,5)</f>
        <v>Winter</v>
      </c>
      <c r="D14108" t="str">
        <f>VLOOKUP($E14108,'Overview Cluster Days'!$B:$G,6)</f>
        <v>Weekday</v>
      </c>
      <c r="E14108">
        <v>20190219</v>
      </c>
      <c r="F14108">
        <v>19</v>
      </c>
      <c r="G14108" s="7">
        <v>1545.5</v>
      </c>
      <c r="H14108" s="7">
        <v>3604.3</v>
      </c>
      <c r="I14108" s="7">
        <v>26261.7</v>
      </c>
      <c r="J14108" s="7">
        <v>21469.9</v>
      </c>
      <c r="K14108" s="7">
        <v>13512.83</v>
      </c>
      <c r="L14108" s="7">
        <v>6448.9849999999997</v>
      </c>
      <c r="M14108" s="7">
        <v>3586.6</v>
      </c>
      <c r="N14108" s="7">
        <v>3206</v>
      </c>
      <c r="O14108" s="7">
        <v>2265.6</v>
      </c>
      <c r="P14108" s="7">
        <v>4109.9889999999996</v>
      </c>
    </row>
    <row r="14109" spans="1:16" x14ac:dyDescent="0.25">
      <c r="A14109" t="s">
        <v>26</v>
      </c>
      <c r="B14109" t="str">
        <f>VLOOKUP(E14109,'Overview Cluster Days'!B:E,3)</f>
        <v>A</v>
      </c>
      <c r="C14109" t="str">
        <f>VLOOKUP($E14109,'Overview Cluster Days'!$B:$G,5)</f>
        <v>Winter</v>
      </c>
      <c r="D14109" t="str">
        <f>VLOOKUP($E14109,'Overview Cluster Days'!$B:$G,6)</f>
        <v>Weekday</v>
      </c>
      <c r="E14109">
        <v>20190219</v>
      </c>
      <c r="F14109">
        <v>20</v>
      </c>
      <c r="G14109" s="7">
        <v>1702.8</v>
      </c>
      <c r="H14109" s="7">
        <v>3245.808</v>
      </c>
      <c r="I14109" s="7">
        <v>25960.25</v>
      </c>
      <c r="J14109" s="7">
        <v>20581.04</v>
      </c>
      <c r="K14109" s="7">
        <v>12203.98</v>
      </c>
      <c r="L14109" s="7">
        <v>6015.5990000000002</v>
      </c>
      <c r="M14109" s="7">
        <v>3519.4</v>
      </c>
      <c r="N14109" s="7">
        <v>3093.6</v>
      </c>
      <c r="O14109" s="7">
        <v>1898.3589999999999</v>
      </c>
      <c r="P14109" s="7">
        <v>4030.6849999999999</v>
      </c>
    </row>
    <row r="14110" spans="1:16" x14ac:dyDescent="0.25">
      <c r="A14110" t="s">
        <v>26</v>
      </c>
      <c r="B14110" t="str">
        <f>VLOOKUP(E14110,'Overview Cluster Days'!B:E,3)</f>
        <v>A</v>
      </c>
      <c r="C14110" t="str">
        <f>VLOOKUP($E14110,'Overview Cluster Days'!$B:$G,5)</f>
        <v>Winter</v>
      </c>
      <c r="D14110" t="str">
        <f>VLOOKUP($E14110,'Overview Cluster Days'!$B:$G,6)</f>
        <v>Weekday</v>
      </c>
      <c r="E14110">
        <v>20190219</v>
      </c>
      <c r="F14110">
        <v>21</v>
      </c>
      <c r="G14110" s="7">
        <v>1515.3</v>
      </c>
      <c r="H14110" s="7">
        <v>2646.2</v>
      </c>
      <c r="I14110" s="7">
        <v>23523.94</v>
      </c>
      <c r="J14110" s="7">
        <v>17704.599999999999</v>
      </c>
      <c r="K14110" s="7">
        <v>11985.49</v>
      </c>
      <c r="L14110" s="7">
        <v>5383.6289999999999</v>
      </c>
      <c r="M14110" s="7">
        <v>3480.4</v>
      </c>
      <c r="N14110" s="7">
        <v>2625.8</v>
      </c>
      <c r="O14110" s="7">
        <v>1214.5</v>
      </c>
      <c r="P14110" s="7">
        <v>4550.2920000000004</v>
      </c>
    </row>
    <row r="14111" spans="1:16" x14ac:dyDescent="0.25">
      <c r="A14111" t="s">
        <v>26</v>
      </c>
      <c r="B14111" t="str">
        <f>VLOOKUP(E14111,'Overview Cluster Days'!B:E,3)</f>
        <v>A</v>
      </c>
      <c r="C14111" t="str">
        <f>VLOOKUP($E14111,'Overview Cluster Days'!$B:$G,5)</f>
        <v>Winter</v>
      </c>
      <c r="D14111" t="str">
        <f>VLOOKUP($E14111,'Overview Cluster Days'!$B:$G,6)</f>
        <v>Weekday</v>
      </c>
      <c r="E14111">
        <v>20190219</v>
      </c>
      <c r="F14111">
        <v>22</v>
      </c>
      <c r="G14111" s="7">
        <v>1639.8</v>
      </c>
      <c r="H14111" s="7">
        <v>2135.1</v>
      </c>
      <c r="I14111" s="7">
        <v>23646.58</v>
      </c>
      <c r="J14111" s="7">
        <v>16260.88</v>
      </c>
      <c r="K14111" s="7">
        <v>10572.58</v>
      </c>
      <c r="L14111" s="7">
        <v>5556.7089999999998</v>
      </c>
      <c r="M14111" s="7">
        <v>3849.5740000000001</v>
      </c>
      <c r="N14111" s="7">
        <v>3020</v>
      </c>
      <c r="O14111" s="7">
        <v>1321.3</v>
      </c>
      <c r="P14111" s="7">
        <v>4719.16</v>
      </c>
    </row>
    <row r="14112" spans="1:16" x14ac:dyDescent="0.25">
      <c r="A14112" t="s">
        <v>26</v>
      </c>
      <c r="B14112" t="str">
        <f>VLOOKUP(E14112,'Overview Cluster Days'!B:E,3)</f>
        <v>A</v>
      </c>
      <c r="C14112" t="str">
        <f>VLOOKUP($E14112,'Overview Cluster Days'!$B:$G,5)</f>
        <v>Winter</v>
      </c>
      <c r="D14112" t="str">
        <f>VLOOKUP($E14112,'Overview Cluster Days'!$B:$G,6)</f>
        <v>Weekday</v>
      </c>
      <c r="E14112">
        <v>20190219</v>
      </c>
      <c r="F14112">
        <v>23</v>
      </c>
      <c r="G14112" s="7">
        <v>1299.7</v>
      </c>
      <c r="H14112" s="7">
        <v>2196.5</v>
      </c>
      <c r="I14112" s="7">
        <v>24717</v>
      </c>
      <c r="J14112" s="7">
        <v>15643.23</v>
      </c>
      <c r="K14112" s="7">
        <v>9405.7720000000008</v>
      </c>
      <c r="L14112" s="7">
        <v>4942.7340000000004</v>
      </c>
      <c r="M14112" s="7">
        <v>4061.1</v>
      </c>
      <c r="N14112" s="7">
        <v>3609</v>
      </c>
      <c r="O14112" s="7">
        <v>1250.0999999999999</v>
      </c>
      <c r="P14112" s="7">
        <v>4417.7889999999998</v>
      </c>
    </row>
    <row r="14113" spans="1:16" x14ac:dyDescent="0.25">
      <c r="A14113" t="s">
        <v>26</v>
      </c>
      <c r="B14113" t="str">
        <f>VLOOKUP(E14113,'Overview Cluster Days'!B:E,3)</f>
        <v>A</v>
      </c>
      <c r="C14113" t="str">
        <f>VLOOKUP($E14113,'Overview Cluster Days'!$B:$G,5)</f>
        <v>Winter</v>
      </c>
      <c r="D14113" t="str">
        <f>VLOOKUP($E14113,'Overview Cluster Days'!$B:$G,6)</f>
        <v>Weekday</v>
      </c>
      <c r="E14113">
        <v>20190219</v>
      </c>
      <c r="F14113">
        <v>24</v>
      </c>
      <c r="G14113" s="7">
        <v>1185.0999999999999</v>
      </c>
      <c r="H14113" s="7">
        <v>2166.1</v>
      </c>
      <c r="I14113" s="7">
        <v>26293.54</v>
      </c>
      <c r="J14113" s="7">
        <v>17256.900000000001</v>
      </c>
      <c r="K14113" s="7">
        <v>8307.7999999999993</v>
      </c>
      <c r="L14113" s="7">
        <v>5692.598</v>
      </c>
      <c r="M14113" s="7">
        <v>3504.7</v>
      </c>
      <c r="N14113" s="7">
        <v>3383.7</v>
      </c>
      <c r="O14113" s="7">
        <v>1253.6489999999999</v>
      </c>
      <c r="P14113" s="7">
        <v>4151</v>
      </c>
    </row>
    <row r="14114" spans="1:16" x14ac:dyDescent="0.25">
      <c r="A14114" t="s">
        <v>26</v>
      </c>
      <c r="B14114" t="str">
        <f>VLOOKUP(E14114,'Overview Cluster Days'!B:E,3)</f>
        <v>A</v>
      </c>
      <c r="C14114" t="str">
        <f>VLOOKUP($E14114,'Overview Cluster Days'!$B:$G,5)</f>
        <v>Winter</v>
      </c>
      <c r="D14114" t="str">
        <f>VLOOKUP($E14114,'Overview Cluster Days'!$B:$G,6)</f>
        <v>Weekday</v>
      </c>
      <c r="E14114">
        <v>20190220</v>
      </c>
      <c r="F14114">
        <v>1</v>
      </c>
      <c r="G14114" s="7">
        <v>760.2</v>
      </c>
      <c r="H14114" s="7">
        <v>1746.7</v>
      </c>
      <c r="I14114" s="7">
        <v>25476.720000000001</v>
      </c>
      <c r="J14114" s="7">
        <v>16481.259999999998</v>
      </c>
      <c r="K14114" s="7">
        <v>8540.4</v>
      </c>
      <c r="L14114" s="7">
        <v>5560.64</v>
      </c>
      <c r="M14114" s="7">
        <v>2420.5</v>
      </c>
      <c r="N14114" s="7">
        <v>2523.4</v>
      </c>
      <c r="O14114" s="7">
        <v>1364.57</v>
      </c>
      <c r="P14114" s="7">
        <v>4041.4</v>
      </c>
    </row>
    <row r="14115" spans="1:16" x14ac:dyDescent="0.25">
      <c r="A14115" t="s">
        <v>26</v>
      </c>
      <c r="B14115" t="str">
        <f>VLOOKUP(E14115,'Overview Cluster Days'!B:E,3)</f>
        <v>A</v>
      </c>
      <c r="C14115" t="str">
        <f>VLOOKUP($E14115,'Overview Cluster Days'!$B:$G,5)</f>
        <v>Winter</v>
      </c>
      <c r="D14115" t="str">
        <f>VLOOKUP($E14115,'Overview Cluster Days'!$B:$G,6)</f>
        <v>Weekday</v>
      </c>
      <c r="E14115">
        <v>20190220</v>
      </c>
      <c r="F14115">
        <v>2</v>
      </c>
      <c r="G14115" s="7">
        <v>812.6</v>
      </c>
      <c r="H14115" s="7">
        <v>1746.2</v>
      </c>
      <c r="I14115" s="7">
        <v>25547.09</v>
      </c>
      <c r="J14115" s="7">
        <v>16034.42</v>
      </c>
      <c r="K14115" s="7">
        <v>8753</v>
      </c>
      <c r="L14115" s="7">
        <v>6212.2049999999999</v>
      </c>
      <c r="M14115" s="7">
        <v>2553.5</v>
      </c>
      <c r="N14115" s="7">
        <v>2972</v>
      </c>
      <c r="O14115" s="7">
        <v>1357.597</v>
      </c>
      <c r="P14115" s="7">
        <v>4196.1220000000003</v>
      </c>
    </row>
    <row r="14116" spans="1:16" x14ac:dyDescent="0.25">
      <c r="A14116" t="s">
        <v>26</v>
      </c>
      <c r="B14116" t="str">
        <f>VLOOKUP(E14116,'Overview Cluster Days'!B:E,3)</f>
        <v>A</v>
      </c>
      <c r="C14116" t="str">
        <f>VLOOKUP($E14116,'Overview Cluster Days'!$B:$G,5)</f>
        <v>Winter</v>
      </c>
      <c r="D14116" t="str">
        <f>VLOOKUP($E14116,'Overview Cluster Days'!$B:$G,6)</f>
        <v>Weekday</v>
      </c>
      <c r="E14116">
        <v>20190220</v>
      </c>
      <c r="F14116">
        <v>3</v>
      </c>
      <c r="G14116" s="7">
        <v>752.6</v>
      </c>
      <c r="H14116" s="7">
        <v>1826.3</v>
      </c>
      <c r="I14116" s="7">
        <v>25598.82</v>
      </c>
      <c r="J14116" s="7">
        <v>15239.11</v>
      </c>
      <c r="K14116" s="7">
        <v>8547.7800000000007</v>
      </c>
      <c r="L14116" s="7">
        <v>6886.8280000000004</v>
      </c>
      <c r="M14116" s="7">
        <v>2859.3</v>
      </c>
      <c r="N14116" s="7">
        <v>3093.2</v>
      </c>
      <c r="O14116" s="7">
        <v>1342.598</v>
      </c>
      <c r="P14116" s="7">
        <v>4230.5</v>
      </c>
    </row>
    <row r="14117" spans="1:16" x14ac:dyDescent="0.25">
      <c r="A14117" t="s">
        <v>26</v>
      </c>
      <c r="B14117" t="str">
        <f>VLOOKUP(E14117,'Overview Cluster Days'!B:E,3)</f>
        <v>A</v>
      </c>
      <c r="C14117" t="str">
        <f>VLOOKUP($E14117,'Overview Cluster Days'!$B:$G,5)</f>
        <v>Winter</v>
      </c>
      <c r="D14117" t="str">
        <f>VLOOKUP($E14117,'Overview Cluster Days'!$B:$G,6)</f>
        <v>Weekday</v>
      </c>
      <c r="E14117">
        <v>20190220</v>
      </c>
      <c r="F14117">
        <v>4</v>
      </c>
      <c r="G14117" s="7">
        <v>796.8</v>
      </c>
      <c r="H14117" s="7">
        <v>1683.7</v>
      </c>
      <c r="I14117" s="7">
        <v>24709.95</v>
      </c>
      <c r="J14117" s="7">
        <v>15664.02</v>
      </c>
      <c r="K14117" s="7">
        <v>9110.8979999999992</v>
      </c>
      <c r="L14117" s="7">
        <v>6054.8</v>
      </c>
      <c r="M14117" s="7">
        <v>2818.7</v>
      </c>
      <c r="N14117" s="7">
        <v>3025.7</v>
      </c>
      <c r="O14117" s="7">
        <v>1387.9880000000001</v>
      </c>
      <c r="P14117" s="7">
        <v>4288.2889999999998</v>
      </c>
    </row>
    <row r="14118" spans="1:16" x14ac:dyDescent="0.25">
      <c r="A14118" t="s">
        <v>26</v>
      </c>
      <c r="B14118" t="str">
        <f>VLOOKUP(E14118,'Overview Cluster Days'!B:E,3)</f>
        <v>A</v>
      </c>
      <c r="C14118" t="str">
        <f>VLOOKUP($E14118,'Overview Cluster Days'!$B:$G,5)</f>
        <v>Winter</v>
      </c>
      <c r="D14118" t="str">
        <f>VLOOKUP($E14118,'Overview Cluster Days'!$B:$G,6)</f>
        <v>Weekday</v>
      </c>
      <c r="E14118">
        <v>20190220</v>
      </c>
      <c r="F14118">
        <v>5</v>
      </c>
      <c r="G14118" s="7">
        <v>1026.5999999999999</v>
      </c>
      <c r="H14118" s="7">
        <v>1667.7</v>
      </c>
      <c r="I14118" s="7">
        <v>23790.44</v>
      </c>
      <c r="J14118" s="7">
        <v>15275.97</v>
      </c>
      <c r="K14118" s="7">
        <v>9446.0460000000003</v>
      </c>
      <c r="L14118" s="7">
        <v>6040.335</v>
      </c>
      <c r="M14118" s="7">
        <v>2797.7</v>
      </c>
      <c r="N14118" s="7">
        <v>2744.3</v>
      </c>
      <c r="O14118" s="7">
        <v>1265.528</v>
      </c>
      <c r="P14118" s="7">
        <v>3991.9639999999999</v>
      </c>
    </row>
    <row r="14119" spans="1:16" x14ac:dyDescent="0.25">
      <c r="A14119" t="s">
        <v>26</v>
      </c>
      <c r="B14119" t="str">
        <f>VLOOKUP(E14119,'Overview Cluster Days'!B:E,3)</f>
        <v>A</v>
      </c>
      <c r="C14119" t="str">
        <f>VLOOKUP($E14119,'Overview Cluster Days'!$B:$G,5)</f>
        <v>Winter</v>
      </c>
      <c r="D14119" t="str">
        <f>VLOOKUP($E14119,'Overview Cluster Days'!$B:$G,6)</f>
        <v>Weekday</v>
      </c>
      <c r="E14119">
        <v>20190220</v>
      </c>
      <c r="F14119">
        <v>6</v>
      </c>
      <c r="G14119" s="7">
        <v>1378.5</v>
      </c>
      <c r="H14119" s="7">
        <v>2106.3000000000002</v>
      </c>
      <c r="I14119" s="7">
        <v>24321.53</v>
      </c>
      <c r="J14119" s="7">
        <v>15956.28</v>
      </c>
      <c r="K14119" s="7">
        <v>9025</v>
      </c>
      <c r="L14119" s="7">
        <v>5447.91</v>
      </c>
      <c r="M14119" s="7">
        <v>2943.7</v>
      </c>
      <c r="N14119" s="7">
        <v>2431.1469999999999</v>
      </c>
      <c r="O14119" s="7">
        <v>1042.9000000000001</v>
      </c>
      <c r="P14119" s="7">
        <v>4016.6030000000001</v>
      </c>
    </row>
    <row r="14120" spans="1:16" x14ac:dyDescent="0.25">
      <c r="A14120" t="s">
        <v>26</v>
      </c>
      <c r="B14120" t="str">
        <f>VLOOKUP(E14120,'Overview Cluster Days'!B:E,3)</f>
        <v>A</v>
      </c>
      <c r="C14120" t="str">
        <f>VLOOKUP($E14120,'Overview Cluster Days'!$B:$G,5)</f>
        <v>Winter</v>
      </c>
      <c r="D14120" t="str">
        <f>VLOOKUP($E14120,'Overview Cluster Days'!$B:$G,6)</f>
        <v>Weekday</v>
      </c>
      <c r="E14120">
        <v>20190220</v>
      </c>
      <c r="F14120">
        <v>7</v>
      </c>
      <c r="G14120" s="7">
        <v>1334.3</v>
      </c>
      <c r="H14120" s="7">
        <v>2354.4</v>
      </c>
      <c r="I14120" s="7">
        <v>23334.77</v>
      </c>
      <c r="J14120" s="7">
        <v>17956.25</v>
      </c>
      <c r="K14120" s="7">
        <v>9257.4670000000006</v>
      </c>
      <c r="L14120" s="7">
        <v>5718.518</v>
      </c>
      <c r="M14120" s="7">
        <v>3783.4</v>
      </c>
      <c r="N14120" s="7">
        <v>2405.9</v>
      </c>
      <c r="O14120" s="7">
        <v>753.8</v>
      </c>
      <c r="P14120" s="7">
        <v>4132.5129999999999</v>
      </c>
    </row>
    <row r="14121" spans="1:16" x14ac:dyDescent="0.25">
      <c r="A14121" t="s">
        <v>26</v>
      </c>
      <c r="B14121" t="str">
        <f>VLOOKUP(E14121,'Overview Cluster Days'!B:E,3)</f>
        <v>A</v>
      </c>
      <c r="C14121" t="str">
        <f>VLOOKUP($E14121,'Overview Cluster Days'!$B:$G,5)</f>
        <v>Winter</v>
      </c>
      <c r="D14121" t="str">
        <f>VLOOKUP($E14121,'Overview Cluster Days'!$B:$G,6)</f>
        <v>Weekday</v>
      </c>
      <c r="E14121">
        <v>20190220</v>
      </c>
      <c r="F14121">
        <v>8</v>
      </c>
      <c r="G14121" s="7">
        <v>1520.4</v>
      </c>
      <c r="H14121" s="7">
        <v>2902.6</v>
      </c>
      <c r="I14121" s="7">
        <v>24689.96</v>
      </c>
      <c r="J14121" s="7">
        <v>19531.64</v>
      </c>
      <c r="K14121" s="7">
        <v>11351.51</v>
      </c>
      <c r="L14121" s="7">
        <v>6637.0479999999998</v>
      </c>
      <c r="M14121" s="7">
        <v>3345.6</v>
      </c>
      <c r="N14121" s="7">
        <v>2461.6999999999998</v>
      </c>
      <c r="O14121" s="7">
        <v>2452.1999999999998</v>
      </c>
      <c r="P14121" s="7">
        <v>3466.0320000000002</v>
      </c>
    </row>
    <row r="14122" spans="1:16" x14ac:dyDescent="0.25">
      <c r="A14122" t="s">
        <v>26</v>
      </c>
      <c r="B14122" t="str">
        <f>VLOOKUP(E14122,'Overview Cluster Days'!B:E,3)</f>
        <v>A</v>
      </c>
      <c r="C14122" t="str">
        <f>VLOOKUP($E14122,'Overview Cluster Days'!$B:$G,5)</f>
        <v>Winter</v>
      </c>
      <c r="D14122" t="str">
        <f>VLOOKUP($E14122,'Overview Cluster Days'!$B:$G,6)</f>
        <v>Weekday</v>
      </c>
      <c r="E14122">
        <v>20190220</v>
      </c>
      <c r="F14122">
        <v>9</v>
      </c>
      <c r="G14122" s="7">
        <v>1834.7</v>
      </c>
      <c r="H14122" s="7">
        <v>3026.5</v>
      </c>
      <c r="I14122" s="7">
        <v>26293.4</v>
      </c>
      <c r="J14122" s="7">
        <v>20856.39</v>
      </c>
      <c r="K14122" s="7">
        <v>10396.209999999999</v>
      </c>
      <c r="L14122" s="7">
        <v>6767.6580000000004</v>
      </c>
      <c r="M14122" s="7">
        <v>3316.2</v>
      </c>
      <c r="N14122" s="7">
        <v>2693.1</v>
      </c>
      <c r="O14122" s="7">
        <v>2220.1999999999998</v>
      </c>
      <c r="P14122" s="7">
        <v>3589.1660000000002</v>
      </c>
    </row>
    <row r="14123" spans="1:16" x14ac:dyDescent="0.25">
      <c r="A14123" t="s">
        <v>26</v>
      </c>
      <c r="B14123" t="str">
        <f>VLOOKUP(E14123,'Overview Cluster Days'!B:E,3)</f>
        <v>A</v>
      </c>
      <c r="C14123" t="str">
        <f>VLOOKUP($E14123,'Overview Cluster Days'!$B:$G,5)</f>
        <v>Winter</v>
      </c>
      <c r="D14123" t="str">
        <f>VLOOKUP($E14123,'Overview Cluster Days'!$B:$G,6)</f>
        <v>Weekday</v>
      </c>
      <c r="E14123">
        <v>20190220</v>
      </c>
      <c r="F14123">
        <v>10</v>
      </c>
      <c r="G14123" s="7">
        <v>1755.6</v>
      </c>
      <c r="H14123" s="7">
        <v>3008.5</v>
      </c>
      <c r="I14123" s="7">
        <v>28038.27</v>
      </c>
      <c r="J14123" s="7">
        <v>21509.11</v>
      </c>
      <c r="K14123" s="7">
        <v>11048.22</v>
      </c>
      <c r="L14123" s="7">
        <v>5787.79</v>
      </c>
      <c r="M14123" s="7">
        <v>3282.2</v>
      </c>
      <c r="N14123" s="7">
        <v>2776.3</v>
      </c>
      <c r="O14123" s="7">
        <v>1922.9</v>
      </c>
      <c r="P14123" s="7">
        <v>4173.6540000000005</v>
      </c>
    </row>
    <row r="14124" spans="1:16" x14ac:dyDescent="0.25">
      <c r="A14124" t="s">
        <v>26</v>
      </c>
      <c r="B14124" t="str">
        <f>VLOOKUP(E14124,'Overview Cluster Days'!B:E,3)</f>
        <v>A</v>
      </c>
      <c r="C14124" t="str">
        <f>VLOOKUP($E14124,'Overview Cluster Days'!$B:$G,5)</f>
        <v>Winter</v>
      </c>
      <c r="D14124" t="str">
        <f>VLOOKUP($E14124,'Overview Cluster Days'!$B:$G,6)</f>
        <v>Weekday</v>
      </c>
      <c r="E14124">
        <v>20190220</v>
      </c>
      <c r="F14124">
        <v>11</v>
      </c>
      <c r="G14124" s="7">
        <v>1703.7</v>
      </c>
      <c r="H14124" s="7">
        <v>2685.2</v>
      </c>
      <c r="I14124" s="7">
        <v>28809.13</v>
      </c>
      <c r="J14124" s="7">
        <v>22654.47</v>
      </c>
      <c r="K14124" s="7">
        <v>12308.84</v>
      </c>
      <c r="L14124" s="7">
        <v>5768.5010000000002</v>
      </c>
      <c r="M14124" s="7">
        <v>3578.9</v>
      </c>
      <c r="N14124" s="7">
        <v>2481.9</v>
      </c>
      <c r="O14124" s="7">
        <v>1546.154</v>
      </c>
      <c r="P14124" s="7">
        <v>4708.4989999999998</v>
      </c>
    </row>
    <row r="14125" spans="1:16" x14ac:dyDescent="0.25">
      <c r="A14125" t="s">
        <v>26</v>
      </c>
      <c r="B14125" t="str">
        <f>VLOOKUP(E14125,'Overview Cluster Days'!B:E,3)</f>
        <v>A</v>
      </c>
      <c r="C14125" t="str">
        <f>VLOOKUP($E14125,'Overview Cluster Days'!$B:$G,5)</f>
        <v>Winter</v>
      </c>
      <c r="D14125" t="str">
        <f>VLOOKUP($E14125,'Overview Cluster Days'!$B:$G,6)</f>
        <v>Weekday</v>
      </c>
      <c r="E14125">
        <v>20190220</v>
      </c>
      <c r="F14125">
        <v>12</v>
      </c>
      <c r="G14125" s="7">
        <v>1763.2</v>
      </c>
      <c r="H14125" s="7">
        <v>2397</v>
      </c>
      <c r="I14125" s="7">
        <v>29861.87</v>
      </c>
      <c r="J14125" s="7">
        <v>23128.7</v>
      </c>
      <c r="K14125" s="7">
        <v>12115.3</v>
      </c>
      <c r="L14125" s="7">
        <v>6292.2060000000001</v>
      </c>
      <c r="M14125" s="7">
        <v>3851.1</v>
      </c>
      <c r="N14125" s="7">
        <v>2415.5</v>
      </c>
      <c r="O14125" s="7">
        <v>1317.694</v>
      </c>
      <c r="P14125" s="7">
        <v>4837.3710000000001</v>
      </c>
    </row>
    <row r="14126" spans="1:16" x14ac:dyDescent="0.25">
      <c r="A14126" t="s">
        <v>26</v>
      </c>
      <c r="B14126" t="str">
        <f>VLOOKUP(E14126,'Overview Cluster Days'!B:E,3)</f>
        <v>A</v>
      </c>
      <c r="C14126" t="str">
        <f>VLOOKUP($E14126,'Overview Cluster Days'!$B:$G,5)</f>
        <v>Winter</v>
      </c>
      <c r="D14126" t="str">
        <f>VLOOKUP($E14126,'Overview Cluster Days'!$B:$G,6)</f>
        <v>Weekday</v>
      </c>
      <c r="E14126">
        <v>20190220</v>
      </c>
      <c r="F14126">
        <v>13</v>
      </c>
      <c r="G14126" s="7">
        <v>1685.3820000000001</v>
      </c>
      <c r="H14126" s="7">
        <v>1976.7</v>
      </c>
      <c r="I14126" s="7">
        <v>30674.5</v>
      </c>
      <c r="J14126" s="7">
        <v>23007.72</v>
      </c>
      <c r="K14126" s="7">
        <v>12360</v>
      </c>
      <c r="L14126" s="7">
        <v>7441.1109999999999</v>
      </c>
      <c r="M14126" s="7">
        <v>4001.3</v>
      </c>
      <c r="N14126" s="7">
        <v>2198.4</v>
      </c>
      <c r="O14126" s="7">
        <v>1348.0889999999999</v>
      </c>
      <c r="P14126" s="7">
        <v>4881.0749999999998</v>
      </c>
    </row>
    <row r="14127" spans="1:16" x14ac:dyDescent="0.25">
      <c r="A14127" t="s">
        <v>26</v>
      </c>
      <c r="B14127" t="str">
        <f>VLOOKUP(E14127,'Overview Cluster Days'!B:E,3)</f>
        <v>A</v>
      </c>
      <c r="C14127" t="str">
        <f>VLOOKUP($E14127,'Overview Cluster Days'!$B:$G,5)</f>
        <v>Winter</v>
      </c>
      <c r="D14127" t="str">
        <f>VLOOKUP($E14127,'Overview Cluster Days'!$B:$G,6)</f>
        <v>Weekday</v>
      </c>
      <c r="E14127">
        <v>20190220</v>
      </c>
      <c r="F14127">
        <v>14</v>
      </c>
      <c r="G14127" s="7">
        <v>1558.5</v>
      </c>
      <c r="H14127" s="7">
        <v>1937.6</v>
      </c>
      <c r="I14127" s="7">
        <v>30479.54</v>
      </c>
      <c r="J14127" s="7">
        <v>23109.599999999999</v>
      </c>
      <c r="K14127" s="7">
        <v>12872</v>
      </c>
      <c r="L14127" s="7">
        <v>7347.6509999999998</v>
      </c>
      <c r="M14127" s="7">
        <v>4198.8999999999996</v>
      </c>
      <c r="N14127" s="7">
        <v>2175.6</v>
      </c>
      <c r="O14127" s="7">
        <v>1286.1300000000001</v>
      </c>
      <c r="P14127" s="7">
        <v>4926.3159999999998</v>
      </c>
    </row>
    <row r="14128" spans="1:16" x14ac:dyDescent="0.25">
      <c r="A14128" t="s">
        <v>26</v>
      </c>
      <c r="B14128" t="str">
        <f>VLOOKUP(E14128,'Overview Cluster Days'!B:E,3)</f>
        <v>A</v>
      </c>
      <c r="C14128" t="str">
        <f>VLOOKUP($E14128,'Overview Cluster Days'!$B:$G,5)</f>
        <v>Winter</v>
      </c>
      <c r="D14128" t="str">
        <f>VLOOKUP($E14128,'Overview Cluster Days'!$B:$G,6)</f>
        <v>Weekday</v>
      </c>
      <c r="E14128">
        <v>20190220</v>
      </c>
      <c r="F14128">
        <v>15</v>
      </c>
      <c r="G14128" s="7">
        <v>1577.1</v>
      </c>
      <c r="H14128" s="7">
        <v>2006.7</v>
      </c>
      <c r="I14128" s="7">
        <v>29066.799999999999</v>
      </c>
      <c r="J14128" s="7">
        <v>22704.57</v>
      </c>
      <c r="K14128" s="7">
        <v>12817.68</v>
      </c>
      <c r="L14128" s="7">
        <v>6205.0739999999996</v>
      </c>
      <c r="M14128" s="7">
        <v>4379.8</v>
      </c>
      <c r="N14128" s="7">
        <v>2284</v>
      </c>
      <c r="O14128" s="7">
        <v>1097.1769999999999</v>
      </c>
      <c r="P14128" s="7">
        <v>4883.3180000000002</v>
      </c>
    </row>
    <row r="14129" spans="1:16" x14ac:dyDescent="0.25">
      <c r="A14129" t="s">
        <v>26</v>
      </c>
      <c r="B14129" t="str">
        <f>VLOOKUP(E14129,'Overview Cluster Days'!B:E,3)</f>
        <v>A</v>
      </c>
      <c r="C14129" t="str">
        <f>VLOOKUP($E14129,'Overview Cluster Days'!$B:$G,5)</f>
        <v>Winter</v>
      </c>
      <c r="D14129" t="str">
        <f>VLOOKUP($E14129,'Overview Cluster Days'!$B:$G,6)</f>
        <v>Weekday</v>
      </c>
      <c r="E14129">
        <v>20190220</v>
      </c>
      <c r="F14129">
        <v>16</v>
      </c>
      <c r="G14129" s="7">
        <v>1548.4</v>
      </c>
      <c r="H14129" s="7">
        <v>2158.1</v>
      </c>
      <c r="I14129" s="7">
        <v>26570.07</v>
      </c>
      <c r="J14129" s="7">
        <v>22625.67</v>
      </c>
      <c r="K14129" s="7">
        <v>15328.95</v>
      </c>
      <c r="L14129" s="7">
        <v>6115.4979999999996</v>
      </c>
      <c r="M14129" s="7">
        <v>4130.8999999999996</v>
      </c>
      <c r="N14129" s="7">
        <v>2318.4</v>
      </c>
      <c r="O14129" s="7">
        <v>1120.17</v>
      </c>
      <c r="P14129" s="7">
        <v>4957.1279999999997</v>
      </c>
    </row>
    <row r="14130" spans="1:16" x14ac:dyDescent="0.25">
      <c r="A14130" t="s">
        <v>26</v>
      </c>
      <c r="B14130" t="str">
        <f>VLOOKUP(E14130,'Overview Cluster Days'!B:E,3)</f>
        <v>A</v>
      </c>
      <c r="C14130" t="str">
        <f>VLOOKUP($E14130,'Overview Cluster Days'!$B:$G,5)</f>
        <v>Winter</v>
      </c>
      <c r="D14130" t="str">
        <f>VLOOKUP($E14130,'Overview Cluster Days'!$B:$G,6)</f>
        <v>Weekday</v>
      </c>
      <c r="E14130">
        <v>20190220</v>
      </c>
      <c r="F14130">
        <v>17</v>
      </c>
      <c r="G14130" s="7">
        <v>1468.1</v>
      </c>
      <c r="H14130" s="7">
        <v>2455.6999999999998</v>
      </c>
      <c r="I14130" s="7">
        <v>24333.02</v>
      </c>
      <c r="J14130" s="7">
        <v>22387.52</v>
      </c>
      <c r="K14130" s="7">
        <v>16661.64</v>
      </c>
      <c r="L14130" s="7">
        <v>6070.6689999999999</v>
      </c>
      <c r="M14130" s="7">
        <v>3757.5</v>
      </c>
      <c r="N14130" s="7">
        <v>2238.4</v>
      </c>
      <c r="O14130" s="7">
        <v>977.3</v>
      </c>
      <c r="P14130" s="7">
        <v>4730.7150000000001</v>
      </c>
    </row>
    <row r="14131" spans="1:16" x14ac:dyDescent="0.25">
      <c r="A14131" t="s">
        <v>26</v>
      </c>
      <c r="B14131" t="str">
        <f>VLOOKUP(E14131,'Overview Cluster Days'!B:E,3)</f>
        <v>A</v>
      </c>
      <c r="C14131" t="str">
        <f>VLOOKUP($E14131,'Overview Cluster Days'!$B:$G,5)</f>
        <v>Winter</v>
      </c>
      <c r="D14131" t="str">
        <f>VLOOKUP($E14131,'Overview Cluster Days'!$B:$G,6)</f>
        <v>Weekday</v>
      </c>
      <c r="E14131">
        <v>20190220</v>
      </c>
      <c r="F14131">
        <v>18</v>
      </c>
      <c r="G14131" s="7">
        <v>1683.9</v>
      </c>
      <c r="H14131" s="7">
        <v>2898.5</v>
      </c>
      <c r="I14131" s="7">
        <v>22669.59</v>
      </c>
      <c r="J14131" s="7">
        <v>21572.2</v>
      </c>
      <c r="K14131" s="7">
        <v>17201.89</v>
      </c>
      <c r="L14131" s="7">
        <v>5936.3389999999999</v>
      </c>
      <c r="M14131" s="7">
        <v>3666.1</v>
      </c>
      <c r="N14131" s="7">
        <v>2230.8000000000002</v>
      </c>
      <c r="O14131" s="7">
        <v>1748.8</v>
      </c>
      <c r="P14131" s="7">
        <v>4155.2849999999999</v>
      </c>
    </row>
    <row r="14132" spans="1:16" x14ac:dyDescent="0.25">
      <c r="A14132" t="s">
        <v>26</v>
      </c>
      <c r="B14132" t="str">
        <f>VLOOKUP(E14132,'Overview Cluster Days'!B:E,3)</f>
        <v>A</v>
      </c>
      <c r="C14132" t="str">
        <f>VLOOKUP($E14132,'Overview Cluster Days'!$B:$G,5)</f>
        <v>Winter</v>
      </c>
      <c r="D14132" t="str">
        <f>VLOOKUP($E14132,'Overview Cluster Days'!$B:$G,6)</f>
        <v>Weekday</v>
      </c>
      <c r="E14132">
        <v>20190220</v>
      </c>
      <c r="F14132">
        <v>19</v>
      </c>
      <c r="G14132" s="7">
        <v>1795.7</v>
      </c>
      <c r="H14132" s="7">
        <v>3357.7</v>
      </c>
      <c r="I14132" s="7">
        <v>23797.47</v>
      </c>
      <c r="J14132" s="7">
        <v>22043.73</v>
      </c>
      <c r="K14132" s="7">
        <v>14819.1</v>
      </c>
      <c r="L14132" s="7">
        <v>5394.1660000000002</v>
      </c>
      <c r="M14132" s="7">
        <v>3972.3</v>
      </c>
      <c r="N14132" s="7">
        <v>2273.5</v>
      </c>
      <c r="O14132" s="7">
        <v>2294.1999999999998</v>
      </c>
      <c r="P14132" s="7">
        <v>3485.6149999999998</v>
      </c>
    </row>
    <row r="14133" spans="1:16" x14ac:dyDescent="0.25">
      <c r="A14133" t="s">
        <v>26</v>
      </c>
      <c r="B14133" t="str">
        <f>VLOOKUP(E14133,'Overview Cluster Days'!B:E,3)</f>
        <v>A</v>
      </c>
      <c r="C14133" t="str">
        <f>VLOOKUP($E14133,'Overview Cluster Days'!$B:$G,5)</f>
        <v>Winter</v>
      </c>
      <c r="D14133" t="str">
        <f>VLOOKUP($E14133,'Overview Cluster Days'!$B:$G,6)</f>
        <v>Weekday</v>
      </c>
      <c r="E14133">
        <v>20190220</v>
      </c>
      <c r="F14133">
        <v>20</v>
      </c>
      <c r="G14133" s="7">
        <v>1879.3</v>
      </c>
      <c r="H14133" s="7">
        <v>3107.3</v>
      </c>
      <c r="I14133" s="7">
        <v>24850.65</v>
      </c>
      <c r="J14133" s="7">
        <v>21578.6</v>
      </c>
      <c r="K14133" s="7">
        <v>11646.73</v>
      </c>
      <c r="L14133" s="7">
        <v>5072.3710000000001</v>
      </c>
      <c r="M14133" s="7">
        <v>4082.6</v>
      </c>
      <c r="N14133" s="7">
        <v>2189.5</v>
      </c>
      <c r="O14133" s="7">
        <v>2402.3389999999999</v>
      </c>
      <c r="P14133" s="7">
        <v>3294.0830000000001</v>
      </c>
    </row>
    <row r="14134" spans="1:16" x14ac:dyDescent="0.25">
      <c r="A14134" t="s">
        <v>26</v>
      </c>
      <c r="B14134" t="str">
        <f>VLOOKUP(E14134,'Overview Cluster Days'!B:E,3)</f>
        <v>A</v>
      </c>
      <c r="C14134" t="str">
        <f>VLOOKUP($E14134,'Overview Cluster Days'!$B:$G,5)</f>
        <v>Winter</v>
      </c>
      <c r="D14134" t="str">
        <f>VLOOKUP($E14134,'Overview Cluster Days'!$B:$G,6)</f>
        <v>Weekday</v>
      </c>
      <c r="E14134">
        <v>20190220</v>
      </c>
      <c r="F14134">
        <v>21</v>
      </c>
      <c r="G14134" s="7">
        <v>1661.9</v>
      </c>
      <c r="H14134" s="7">
        <v>2558.3000000000002</v>
      </c>
      <c r="I14134" s="7">
        <v>22348.3</v>
      </c>
      <c r="J14134" s="7">
        <v>18889.86</v>
      </c>
      <c r="K14134" s="7">
        <v>12509.5</v>
      </c>
      <c r="L14134" s="7">
        <v>5161.9059999999999</v>
      </c>
      <c r="M14134" s="7">
        <v>4014.5</v>
      </c>
      <c r="N14134" s="7">
        <v>1537.1</v>
      </c>
      <c r="O14134" s="7">
        <v>1028.3</v>
      </c>
      <c r="P14134" s="7">
        <v>4237.2349999999997</v>
      </c>
    </row>
    <row r="14135" spans="1:16" x14ac:dyDescent="0.25">
      <c r="A14135" t="s">
        <v>26</v>
      </c>
      <c r="B14135" t="str">
        <f>VLOOKUP(E14135,'Overview Cluster Days'!B:E,3)</f>
        <v>A</v>
      </c>
      <c r="C14135" t="str">
        <f>VLOOKUP($E14135,'Overview Cluster Days'!$B:$G,5)</f>
        <v>Winter</v>
      </c>
      <c r="D14135" t="str">
        <f>VLOOKUP($E14135,'Overview Cluster Days'!$B:$G,6)</f>
        <v>Weekday</v>
      </c>
      <c r="E14135">
        <v>20190220</v>
      </c>
      <c r="F14135">
        <v>22</v>
      </c>
      <c r="G14135" s="7">
        <v>1559.7</v>
      </c>
      <c r="H14135" s="7">
        <v>2102</v>
      </c>
      <c r="I14135" s="7">
        <v>22793.53</v>
      </c>
      <c r="J14135" s="7">
        <v>17326.400000000001</v>
      </c>
      <c r="K14135" s="7">
        <v>11540.78</v>
      </c>
      <c r="L14135" s="7">
        <v>5316.6180000000004</v>
      </c>
      <c r="M14135" s="7">
        <v>3954.7</v>
      </c>
      <c r="N14135" s="7">
        <v>1438.8</v>
      </c>
      <c r="O14135" s="7">
        <v>810.1</v>
      </c>
      <c r="P14135" s="7">
        <v>4526.058</v>
      </c>
    </row>
    <row r="14136" spans="1:16" x14ac:dyDescent="0.25">
      <c r="A14136" t="s">
        <v>26</v>
      </c>
      <c r="B14136" t="str">
        <f>VLOOKUP(E14136,'Overview Cluster Days'!B:E,3)</f>
        <v>A</v>
      </c>
      <c r="C14136" t="str">
        <f>VLOOKUP($E14136,'Overview Cluster Days'!$B:$G,5)</f>
        <v>Winter</v>
      </c>
      <c r="D14136" t="str">
        <f>VLOOKUP($E14136,'Overview Cluster Days'!$B:$G,6)</f>
        <v>Weekday</v>
      </c>
      <c r="E14136">
        <v>20190220</v>
      </c>
      <c r="F14136">
        <v>23</v>
      </c>
      <c r="G14136" s="7">
        <v>1396</v>
      </c>
      <c r="H14136" s="7">
        <v>2224.3000000000002</v>
      </c>
      <c r="I14136" s="7">
        <v>22933.48</v>
      </c>
      <c r="J14136" s="7">
        <v>15876.7</v>
      </c>
      <c r="K14136" s="7">
        <v>9460.223</v>
      </c>
      <c r="L14136" s="7">
        <v>4539.3829999999998</v>
      </c>
      <c r="M14136" s="7">
        <v>3908</v>
      </c>
      <c r="N14136" s="7">
        <v>1657.2</v>
      </c>
      <c r="O14136" s="7">
        <v>928.70479999999998</v>
      </c>
      <c r="P14136" s="7">
        <v>4441.0420000000004</v>
      </c>
    </row>
    <row r="14137" spans="1:16" x14ac:dyDescent="0.25">
      <c r="A14137" t="s">
        <v>26</v>
      </c>
      <c r="B14137" t="str">
        <f>VLOOKUP(E14137,'Overview Cluster Days'!B:E,3)</f>
        <v>A</v>
      </c>
      <c r="C14137" t="str">
        <f>VLOOKUP($E14137,'Overview Cluster Days'!$B:$G,5)</f>
        <v>Winter</v>
      </c>
      <c r="D14137" t="str">
        <f>VLOOKUP($E14137,'Overview Cluster Days'!$B:$G,6)</f>
        <v>Weekday</v>
      </c>
      <c r="E14137">
        <v>20190220</v>
      </c>
      <c r="F14137">
        <v>24</v>
      </c>
      <c r="G14137" s="7">
        <v>1162.3</v>
      </c>
      <c r="H14137" s="7">
        <v>2173.6</v>
      </c>
      <c r="I14137" s="7">
        <v>24572.85</v>
      </c>
      <c r="J14137" s="7">
        <v>15313.04</v>
      </c>
      <c r="K14137" s="7">
        <v>8361.1</v>
      </c>
      <c r="L14137" s="7">
        <v>4992.0659999999998</v>
      </c>
      <c r="M14137" s="7">
        <v>4079.5</v>
      </c>
      <c r="N14137" s="7">
        <v>2348.5</v>
      </c>
      <c r="O14137" s="7">
        <v>1318.4559999999999</v>
      </c>
      <c r="P14137" s="7">
        <v>4382.1000000000004</v>
      </c>
    </row>
    <row r="14138" spans="1:16" x14ac:dyDescent="0.25">
      <c r="A14138" t="s">
        <v>26</v>
      </c>
      <c r="B14138" t="str">
        <f>VLOOKUP(E14138,'Overview Cluster Days'!B:E,3)</f>
        <v>A</v>
      </c>
      <c r="C14138" t="str">
        <f>VLOOKUP($E14138,'Overview Cluster Days'!$B:$G,5)</f>
        <v>Winter</v>
      </c>
      <c r="D14138" t="str">
        <f>VLOOKUP($E14138,'Overview Cluster Days'!$B:$G,6)</f>
        <v>Weekday</v>
      </c>
      <c r="E14138">
        <v>20190221</v>
      </c>
      <c r="F14138">
        <v>1</v>
      </c>
      <c r="G14138" s="7">
        <v>1092.5999999999999</v>
      </c>
      <c r="H14138" s="7">
        <v>1740.4</v>
      </c>
      <c r="I14138" s="7">
        <v>25706.25</v>
      </c>
      <c r="J14138" s="7">
        <v>16263.8</v>
      </c>
      <c r="K14138" s="7">
        <v>8263</v>
      </c>
      <c r="L14138" s="7">
        <v>5952.1629999999996</v>
      </c>
      <c r="M14138" s="7">
        <v>4344.8</v>
      </c>
      <c r="N14138" s="7">
        <v>2647.1689999999999</v>
      </c>
      <c r="O14138" s="7">
        <v>1282.7529999999999</v>
      </c>
      <c r="P14138" s="7">
        <v>4151.57</v>
      </c>
    </row>
    <row r="14139" spans="1:16" x14ac:dyDescent="0.25">
      <c r="A14139" t="s">
        <v>26</v>
      </c>
      <c r="B14139" t="str">
        <f>VLOOKUP(E14139,'Overview Cluster Days'!B:E,3)</f>
        <v>A</v>
      </c>
      <c r="C14139" t="str">
        <f>VLOOKUP($E14139,'Overview Cluster Days'!$B:$G,5)</f>
        <v>Winter</v>
      </c>
      <c r="D14139" t="str">
        <f>VLOOKUP($E14139,'Overview Cluster Days'!$B:$G,6)</f>
        <v>Weekday</v>
      </c>
      <c r="E14139">
        <v>20190221</v>
      </c>
      <c r="F14139">
        <v>2</v>
      </c>
      <c r="G14139" s="7">
        <v>1131.6500000000001</v>
      </c>
      <c r="H14139" s="7">
        <v>1565</v>
      </c>
      <c r="I14139" s="7">
        <v>25669.25</v>
      </c>
      <c r="J14139" s="7">
        <v>16801.57</v>
      </c>
      <c r="K14139" s="7">
        <v>8730.9840000000004</v>
      </c>
      <c r="L14139" s="7">
        <v>5278.9449999999997</v>
      </c>
      <c r="M14139" s="7">
        <v>4836.3999999999996</v>
      </c>
      <c r="N14139" s="7">
        <v>3208.2</v>
      </c>
      <c r="O14139" s="7">
        <v>1477.2</v>
      </c>
      <c r="P14139" s="7">
        <v>4596.5619999999999</v>
      </c>
    </row>
    <row r="14140" spans="1:16" x14ac:dyDescent="0.25">
      <c r="A14140" t="s">
        <v>26</v>
      </c>
      <c r="B14140" t="str">
        <f>VLOOKUP(E14140,'Overview Cluster Days'!B:E,3)</f>
        <v>A</v>
      </c>
      <c r="C14140" t="str">
        <f>VLOOKUP($E14140,'Overview Cluster Days'!$B:$G,5)</f>
        <v>Winter</v>
      </c>
      <c r="D14140" t="str">
        <f>VLOOKUP($E14140,'Overview Cluster Days'!$B:$G,6)</f>
        <v>Weekday</v>
      </c>
      <c r="E14140">
        <v>20190221</v>
      </c>
      <c r="F14140">
        <v>3</v>
      </c>
      <c r="G14140" s="7">
        <v>891.62339999999995</v>
      </c>
      <c r="H14140" s="7">
        <v>1483.8</v>
      </c>
      <c r="I14140" s="7">
        <v>27525.65</v>
      </c>
      <c r="J14140" s="7">
        <v>17399.060000000001</v>
      </c>
      <c r="K14140" s="7">
        <v>8294</v>
      </c>
      <c r="L14140" s="7">
        <v>6800.7070000000003</v>
      </c>
      <c r="M14140" s="7">
        <v>5084.5</v>
      </c>
      <c r="N14140" s="7">
        <v>3141.2</v>
      </c>
      <c r="O14140" s="7">
        <v>1733.8230000000001</v>
      </c>
      <c r="P14140" s="7">
        <v>4407.2</v>
      </c>
    </row>
    <row r="14141" spans="1:16" x14ac:dyDescent="0.25">
      <c r="A14141" t="s">
        <v>26</v>
      </c>
      <c r="B14141" t="str">
        <f>VLOOKUP(E14141,'Overview Cluster Days'!B:E,3)</f>
        <v>A</v>
      </c>
      <c r="C14141" t="str">
        <f>VLOOKUP($E14141,'Overview Cluster Days'!$B:$G,5)</f>
        <v>Winter</v>
      </c>
      <c r="D14141" t="str">
        <f>VLOOKUP($E14141,'Overview Cluster Days'!$B:$G,6)</f>
        <v>Weekday</v>
      </c>
      <c r="E14141">
        <v>20190221</v>
      </c>
      <c r="F14141">
        <v>4</v>
      </c>
      <c r="G14141" s="7">
        <v>810.1</v>
      </c>
      <c r="H14141" s="7">
        <v>1523.4</v>
      </c>
      <c r="I14141" s="7">
        <v>26678.78</v>
      </c>
      <c r="J14141" s="7">
        <v>17459.21</v>
      </c>
      <c r="K14141" s="7">
        <v>9396.0159999999996</v>
      </c>
      <c r="L14141" s="7">
        <v>5577.4</v>
      </c>
      <c r="M14141" s="7">
        <v>4891.8</v>
      </c>
      <c r="N14141" s="7">
        <v>3394.2</v>
      </c>
      <c r="O14141" s="7">
        <v>1669.9169999999999</v>
      </c>
      <c r="P14141" s="7">
        <v>5423.1</v>
      </c>
    </row>
    <row r="14142" spans="1:16" x14ac:dyDescent="0.25">
      <c r="A14142" t="s">
        <v>26</v>
      </c>
      <c r="B14142" t="str">
        <f>VLOOKUP(E14142,'Overview Cluster Days'!B:E,3)</f>
        <v>A</v>
      </c>
      <c r="C14142" t="str">
        <f>VLOOKUP($E14142,'Overview Cluster Days'!$B:$G,5)</f>
        <v>Winter</v>
      </c>
      <c r="D14142" t="str">
        <f>VLOOKUP($E14142,'Overview Cluster Days'!$B:$G,6)</f>
        <v>Weekday</v>
      </c>
      <c r="E14142">
        <v>20190221</v>
      </c>
      <c r="F14142">
        <v>5</v>
      </c>
      <c r="G14142" s="7">
        <v>807.6</v>
      </c>
      <c r="H14142" s="7">
        <v>1580.2</v>
      </c>
      <c r="I14142" s="7">
        <v>26936.080000000002</v>
      </c>
      <c r="J14142" s="7">
        <v>17484.09</v>
      </c>
      <c r="K14142" s="7">
        <v>9142.06</v>
      </c>
      <c r="L14142" s="7">
        <v>5694.0460000000003</v>
      </c>
      <c r="M14142" s="7">
        <v>5063.2</v>
      </c>
      <c r="N14142" s="7">
        <v>3198.8</v>
      </c>
      <c r="O14142" s="7">
        <v>1346.6</v>
      </c>
      <c r="P14142" s="7">
        <v>5246.5510000000004</v>
      </c>
    </row>
    <row r="14143" spans="1:16" x14ac:dyDescent="0.25">
      <c r="A14143" t="s">
        <v>26</v>
      </c>
      <c r="B14143" t="str">
        <f>VLOOKUP(E14143,'Overview Cluster Days'!B:E,3)</f>
        <v>A</v>
      </c>
      <c r="C14143" t="str">
        <f>VLOOKUP($E14143,'Overview Cluster Days'!$B:$G,5)</f>
        <v>Winter</v>
      </c>
      <c r="D14143" t="str">
        <f>VLOOKUP($E14143,'Overview Cluster Days'!$B:$G,6)</f>
        <v>Weekday</v>
      </c>
      <c r="E14143">
        <v>20190221</v>
      </c>
      <c r="F14143">
        <v>6</v>
      </c>
      <c r="G14143" s="7">
        <v>1278.2</v>
      </c>
      <c r="H14143" s="7">
        <v>1925</v>
      </c>
      <c r="I14143" s="7">
        <v>27482.31</v>
      </c>
      <c r="J14143" s="7">
        <v>17348.86</v>
      </c>
      <c r="K14143" s="7">
        <v>8258.4969999999994</v>
      </c>
      <c r="L14143" s="7">
        <v>6027.7370000000001</v>
      </c>
      <c r="M14143" s="7">
        <v>4618.5</v>
      </c>
      <c r="N14143" s="7">
        <v>2801.9</v>
      </c>
      <c r="O14143" s="7">
        <v>932.51120000000003</v>
      </c>
      <c r="P14143" s="7">
        <v>5059.402</v>
      </c>
    </row>
    <row r="14144" spans="1:16" x14ac:dyDescent="0.25">
      <c r="A14144" t="s">
        <v>26</v>
      </c>
      <c r="B14144" t="str">
        <f>VLOOKUP(E14144,'Overview Cluster Days'!B:E,3)</f>
        <v>A</v>
      </c>
      <c r="C14144" t="str">
        <f>VLOOKUP($E14144,'Overview Cluster Days'!$B:$G,5)</f>
        <v>Winter</v>
      </c>
      <c r="D14144" t="str">
        <f>VLOOKUP($E14144,'Overview Cluster Days'!$B:$G,6)</f>
        <v>Weekday</v>
      </c>
      <c r="E14144">
        <v>20190221</v>
      </c>
      <c r="F14144">
        <v>7</v>
      </c>
      <c r="G14144" s="7">
        <v>929.3</v>
      </c>
      <c r="H14144" s="7">
        <v>2281.5</v>
      </c>
      <c r="I14144" s="7">
        <v>26993.16</v>
      </c>
      <c r="J14144" s="7">
        <v>18129.13</v>
      </c>
      <c r="K14144" s="7">
        <v>8990.0689999999995</v>
      </c>
      <c r="L14144" s="7">
        <v>6688.5559999999996</v>
      </c>
      <c r="M14144" s="7">
        <v>4883.2</v>
      </c>
      <c r="N14144" s="7">
        <v>2961.2339999999999</v>
      </c>
      <c r="O14144" s="7">
        <v>479.85329999999999</v>
      </c>
      <c r="P14144" s="7">
        <v>4526.567</v>
      </c>
    </row>
    <row r="14145" spans="1:16" x14ac:dyDescent="0.25">
      <c r="A14145" t="s">
        <v>26</v>
      </c>
      <c r="B14145" t="str">
        <f>VLOOKUP(E14145,'Overview Cluster Days'!B:E,3)</f>
        <v>A</v>
      </c>
      <c r="C14145" t="str">
        <f>VLOOKUP($E14145,'Overview Cluster Days'!$B:$G,5)</f>
        <v>Winter</v>
      </c>
      <c r="D14145" t="str">
        <f>VLOOKUP($E14145,'Overview Cluster Days'!$B:$G,6)</f>
        <v>Weekday</v>
      </c>
      <c r="E14145">
        <v>20190221</v>
      </c>
      <c r="F14145">
        <v>8</v>
      </c>
      <c r="G14145" s="7">
        <v>1721.8019999999999</v>
      </c>
      <c r="H14145" s="7">
        <v>2948.1</v>
      </c>
      <c r="I14145" s="7">
        <v>27269.17</v>
      </c>
      <c r="J14145" s="7">
        <v>20101.580000000002</v>
      </c>
      <c r="K14145" s="7">
        <v>11284.57</v>
      </c>
      <c r="L14145" s="7">
        <v>6636.6890000000003</v>
      </c>
      <c r="M14145" s="7">
        <v>4305.2</v>
      </c>
      <c r="N14145" s="7">
        <v>3196.1</v>
      </c>
      <c r="O14145" s="7">
        <v>1255.672</v>
      </c>
      <c r="P14145" s="7">
        <v>4082.5740000000001</v>
      </c>
    </row>
    <row r="14146" spans="1:16" x14ac:dyDescent="0.25">
      <c r="A14146" t="s">
        <v>26</v>
      </c>
      <c r="B14146" t="str">
        <f>VLOOKUP(E14146,'Overview Cluster Days'!B:E,3)</f>
        <v>A</v>
      </c>
      <c r="C14146" t="str">
        <f>VLOOKUP($E14146,'Overview Cluster Days'!$B:$G,5)</f>
        <v>Winter</v>
      </c>
      <c r="D14146" t="str">
        <f>VLOOKUP($E14146,'Overview Cluster Days'!$B:$G,6)</f>
        <v>Weekday</v>
      </c>
      <c r="E14146">
        <v>20190221</v>
      </c>
      <c r="F14146">
        <v>9</v>
      </c>
      <c r="G14146" s="7">
        <v>2031.1</v>
      </c>
      <c r="H14146" s="7">
        <v>3025.7</v>
      </c>
      <c r="I14146" s="7">
        <v>27659.94</v>
      </c>
      <c r="J14146" s="7">
        <v>20738.78</v>
      </c>
      <c r="K14146" s="7">
        <v>10236.33</v>
      </c>
      <c r="L14146" s="7">
        <v>6242.7910000000002</v>
      </c>
      <c r="M14146" s="7">
        <v>3813.9</v>
      </c>
      <c r="N14146" s="7">
        <v>3270.6</v>
      </c>
      <c r="O14146" s="7">
        <v>1397.5550000000001</v>
      </c>
      <c r="P14146" s="7">
        <v>3873.2359999999999</v>
      </c>
    </row>
    <row r="14147" spans="1:16" x14ac:dyDescent="0.25">
      <c r="A14147" t="s">
        <v>26</v>
      </c>
      <c r="B14147" t="str">
        <f>VLOOKUP(E14147,'Overview Cluster Days'!B:E,3)</f>
        <v>A</v>
      </c>
      <c r="C14147" t="str">
        <f>VLOOKUP($E14147,'Overview Cluster Days'!$B:$G,5)</f>
        <v>Winter</v>
      </c>
      <c r="D14147" t="str">
        <f>VLOOKUP($E14147,'Overview Cluster Days'!$B:$G,6)</f>
        <v>Weekday</v>
      </c>
      <c r="E14147">
        <v>20190221</v>
      </c>
      <c r="F14147">
        <v>10</v>
      </c>
      <c r="G14147" s="7">
        <v>2120.1999999999998</v>
      </c>
      <c r="H14147" s="7">
        <v>2843.4</v>
      </c>
      <c r="I14147" s="7">
        <v>29053.1</v>
      </c>
      <c r="J14147" s="7">
        <v>21022.6</v>
      </c>
      <c r="K14147" s="7">
        <v>11296.07</v>
      </c>
      <c r="L14147" s="7">
        <v>5905.8760000000002</v>
      </c>
      <c r="M14147" s="7">
        <v>3676.663</v>
      </c>
      <c r="N14147" s="7">
        <v>3132.1</v>
      </c>
      <c r="O14147" s="7">
        <v>738.78869999999995</v>
      </c>
      <c r="P14147" s="7">
        <v>4461.8440000000001</v>
      </c>
    </row>
    <row r="14148" spans="1:16" x14ac:dyDescent="0.25">
      <c r="A14148" t="s">
        <v>26</v>
      </c>
      <c r="B14148" t="str">
        <f>VLOOKUP(E14148,'Overview Cluster Days'!B:E,3)</f>
        <v>A</v>
      </c>
      <c r="C14148" t="str">
        <f>VLOOKUP($E14148,'Overview Cluster Days'!$B:$G,5)</f>
        <v>Winter</v>
      </c>
      <c r="D14148" t="str">
        <f>VLOOKUP($E14148,'Overview Cluster Days'!$B:$G,6)</f>
        <v>Weekday</v>
      </c>
      <c r="E14148">
        <v>20190221</v>
      </c>
      <c r="F14148">
        <v>11</v>
      </c>
      <c r="G14148" s="7">
        <v>1908.9</v>
      </c>
      <c r="H14148" s="7">
        <v>2460.1</v>
      </c>
      <c r="I14148" s="7">
        <v>30281.7</v>
      </c>
      <c r="J14148" s="7">
        <v>21092.87</v>
      </c>
      <c r="K14148" s="7">
        <v>12014.9</v>
      </c>
      <c r="L14148" s="7">
        <v>6227.6610000000001</v>
      </c>
      <c r="M14148" s="7">
        <v>3789.9</v>
      </c>
      <c r="N14148" s="7">
        <v>2862.248</v>
      </c>
      <c r="O14148" s="7">
        <v>839.86980000000005</v>
      </c>
      <c r="P14148" s="7">
        <v>5063.0910000000003</v>
      </c>
    </row>
    <row r="14149" spans="1:16" x14ac:dyDescent="0.25">
      <c r="A14149" t="s">
        <v>26</v>
      </c>
      <c r="B14149" t="str">
        <f>VLOOKUP(E14149,'Overview Cluster Days'!B:E,3)</f>
        <v>A</v>
      </c>
      <c r="C14149" t="str">
        <f>VLOOKUP($E14149,'Overview Cluster Days'!$B:$G,5)</f>
        <v>Winter</v>
      </c>
      <c r="D14149" t="str">
        <f>VLOOKUP($E14149,'Overview Cluster Days'!$B:$G,6)</f>
        <v>Weekday</v>
      </c>
      <c r="E14149">
        <v>20190221</v>
      </c>
      <c r="F14149">
        <v>12</v>
      </c>
      <c r="G14149" s="7">
        <v>1673.2</v>
      </c>
      <c r="H14149" s="7">
        <v>2308.6</v>
      </c>
      <c r="I14149" s="7">
        <v>31238.03</v>
      </c>
      <c r="J14149" s="7">
        <v>21500.46</v>
      </c>
      <c r="K14149" s="7">
        <v>12985.6</v>
      </c>
      <c r="L14149" s="7">
        <v>7204.57</v>
      </c>
      <c r="M14149" s="7">
        <v>4114.3490000000002</v>
      </c>
      <c r="N14149" s="7">
        <v>2843.3</v>
      </c>
      <c r="O14149" s="7">
        <v>1161.019</v>
      </c>
      <c r="P14149" s="7">
        <v>5165.17</v>
      </c>
    </row>
    <row r="14150" spans="1:16" x14ac:dyDescent="0.25">
      <c r="A14150" t="s">
        <v>26</v>
      </c>
      <c r="B14150" t="str">
        <f>VLOOKUP(E14150,'Overview Cluster Days'!B:E,3)</f>
        <v>A</v>
      </c>
      <c r="C14150" t="str">
        <f>VLOOKUP($E14150,'Overview Cluster Days'!$B:$G,5)</f>
        <v>Winter</v>
      </c>
      <c r="D14150" t="str">
        <f>VLOOKUP($E14150,'Overview Cluster Days'!$B:$G,6)</f>
        <v>Weekday</v>
      </c>
      <c r="E14150">
        <v>20190221</v>
      </c>
      <c r="F14150">
        <v>13</v>
      </c>
      <c r="G14150" s="7">
        <v>1679.3</v>
      </c>
      <c r="H14150" s="7">
        <v>2031.6</v>
      </c>
      <c r="I14150" s="7">
        <v>31699.02</v>
      </c>
      <c r="J14150" s="7">
        <v>21619.63</v>
      </c>
      <c r="K14150" s="7">
        <v>13545.6</v>
      </c>
      <c r="L14150" s="7">
        <v>8213.9210000000003</v>
      </c>
      <c r="M14150" s="7">
        <v>4520.8999999999996</v>
      </c>
      <c r="N14150" s="7">
        <v>2770.3</v>
      </c>
      <c r="O14150" s="7">
        <v>1431.1469999999999</v>
      </c>
      <c r="P14150" s="7">
        <v>5109.4129999999996</v>
      </c>
    </row>
    <row r="14151" spans="1:16" x14ac:dyDescent="0.25">
      <c r="A14151" t="s">
        <v>26</v>
      </c>
      <c r="B14151" t="str">
        <f>VLOOKUP(E14151,'Overview Cluster Days'!B:E,3)</f>
        <v>A</v>
      </c>
      <c r="C14151" t="str">
        <f>VLOOKUP($E14151,'Overview Cluster Days'!$B:$G,5)</f>
        <v>Winter</v>
      </c>
      <c r="D14151" t="str">
        <f>VLOOKUP($E14151,'Overview Cluster Days'!$B:$G,6)</f>
        <v>Weekday</v>
      </c>
      <c r="E14151">
        <v>20190221</v>
      </c>
      <c r="F14151">
        <v>14</v>
      </c>
      <c r="G14151" s="7">
        <v>1765</v>
      </c>
      <c r="H14151" s="7">
        <v>2291.8000000000002</v>
      </c>
      <c r="I14151" s="7">
        <v>31497.58</v>
      </c>
      <c r="J14151" s="7">
        <v>20852.419999999998</v>
      </c>
      <c r="K14151" s="7">
        <v>14004.5</v>
      </c>
      <c r="L14151" s="7">
        <v>8614.7350000000006</v>
      </c>
      <c r="M14151" s="7">
        <v>4308.1970000000001</v>
      </c>
      <c r="N14151" s="7">
        <v>2833.8</v>
      </c>
      <c r="O14151" s="7">
        <v>1467.356</v>
      </c>
      <c r="P14151" s="7">
        <v>5120.38</v>
      </c>
    </row>
    <row r="14152" spans="1:16" x14ac:dyDescent="0.25">
      <c r="A14152" t="s">
        <v>26</v>
      </c>
      <c r="B14152" t="str">
        <f>VLOOKUP(E14152,'Overview Cluster Days'!B:E,3)</f>
        <v>A</v>
      </c>
      <c r="C14152" t="str">
        <f>VLOOKUP($E14152,'Overview Cluster Days'!$B:$G,5)</f>
        <v>Winter</v>
      </c>
      <c r="D14152" t="str">
        <f>VLOOKUP($E14152,'Overview Cluster Days'!$B:$G,6)</f>
        <v>Weekday</v>
      </c>
      <c r="E14152">
        <v>20190221</v>
      </c>
      <c r="F14152">
        <v>15</v>
      </c>
      <c r="G14152" s="7">
        <v>1740.5</v>
      </c>
      <c r="H14152" s="7">
        <v>2433.4</v>
      </c>
      <c r="I14152" s="7">
        <v>29772.240000000002</v>
      </c>
      <c r="J14152" s="7">
        <v>20407.22</v>
      </c>
      <c r="K14152" s="7">
        <v>13644.02</v>
      </c>
      <c r="L14152" s="7">
        <v>6584.2439999999997</v>
      </c>
      <c r="M14152" s="7">
        <v>4092.58</v>
      </c>
      <c r="N14152" s="7">
        <v>2829.9</v>
      </c>
      <c r="O14152" s="7">
        <v>1371.866</v>
      </c>
      <c r="P14152" s="7">
        <v>5418.1760000000004</v>
      </c>
    </row>
    <row r="14153" spans="1:16" x14ac:dyDescent="0.25">
      <c r="A14153" t="s">
        <v>26</v>
      </c>
      <c r="B14153" t="str">
        <f>VLOOKUP(E14153,'Overview Cluster Days'!B:E,3)</f>
        <v>A</v>
      </c>
      <c r="C14153" t="str">
        <f>VLOOKUP($E14153,'Overview Cluster Days'!$B:$G,5)</f>
        <v>Winter</v>
      </c>
      <c r="D14153" t="str">
        <f>VLOOKUP($E14153,'Overview Cluster Days'!$B:$G,6)</f>
        <v>Weekday</v>
      </c>
      <c r="E14153">
        <v>20190221</v>
      </c>
      <c r="F14153">
        <v>16</v>
      </c>
      <c r="G14153" s="7">
        <v>1503.4</v>
      </c>
      <c r="H14153" s="7">
        <v>2443.5</v>
      </c>
      <c r="I14153" s="7">
        <v>27709.98</v>
      </c>
      <c r="J14153" s="7">
        <v>20303.09</v>
      </c>
      <c r="K14153" s="7">
        <v>15197.4</v>
      </c>
      <c r="L14153" s="7">
        <v>6378.6</v>
      </c>
      <c r="M14153" s="7">
        <v>3864.8</v>
      </c>
      <c r="N14153" s="7">
        <v>2908.8</v>
      </c>
      <c r="O14153" s="7">
        <v>1354.086</v>
      </c>
      <c r="P14153" s="7">
        <v>5654.0439999999999</v>
      </c>
    </row>
    <row r="14154" spans="1:16" x14ac:dyDescent="0.25">
      <c r="A14154" t="s">
        <v>26</v>
      </c>
      <c r="B14154" t="str">
        <f>VLOOKUP(E14154,'Overview Cluster Days'!B:E,3)</f>
        <v>A</v>
      </c>
      <c r="C14154" t="str">
        <f>VLOOKUP($E14154,'Overview Cluster Days'!$B:$G,5)</f>
        <v>Winter</v>
      </c>
      <c r="D14154" t="str">
        <f>VLOOKUP($E14154,'Overview Cluster Days'!$B:$G,6)</f>
        <v>Weekday</v>
      </c>
      <c r="E14154">
        <v>20190221</v>
      </c>
      <c r="F14154">
        <v>17</v>
      </c>
      <c r="G14154" s="7">
        <v>1413.4</v>
      </c>
      <c r="H14154" s="7">
        <v>2781.6</v>
      </c>
      <c r="I14154" s="7">
        <v>25072.04</v>
      </c>
      <c r="J14154" s="7">
        <v>20167.02</v>
      </c>
      <c r="K14154" s="7">
        <v>16759.28</v>
      </c>
      <c r="L14154" s="7">
        <v>6242.9</v>
      </c>
      <c r="M14154" s="7">
        <v>3348.9</v>
      </c>
      <c r="N14154" s="7">
        <v>3184.8</v>
      </c>
      <c r="O14154" s="7">
        <v>1464.7529999999999</v>
      </c>
      <c r="P14154" s="7">
        <v>5358.9309999999996</v>
      </c>
    </row>
    <row r="14155" spans="1:16" x14ac:dyDescent="0.25">
      <c r="A14155" t="s">
        <v>26</v>
      </c>
      <c r="B14155" t="str">
        <f>VLOOKUP(E14155,'Overview Cluster Days'!B:E,3)</f>
        <v>A</v>
      </c>
      <c r="C14155" t="str">
        <f>VLOOKUP($E14155,'Overview Cluster Days'!$B:$G,5)</f>
        <v>Winter</v>
      </c>
      <c r="D14155" t="str">
        <f>VLOOKUP($E14155,'Overview Cluster Days'!$B:$G,6)</f>
        <v>Weekday</v>
      </c>
      <c r="E14155">
        <v>20190221</v>
      </c>
      <c r="F14155">
        <v>18</v>
      </c>
      <c r="G14155" s="7">
        <v>1704.8</v>
      </c>
      <c r="H14155" s="7">
        <v>3121.9</v>
      </c>
      <c r="I14155" s="7">
        <v>23376.23</v>
      </c>
      <c r="J14155" s="7">
        <v>19764.71</v>
      </c>
      <c r="K14155" s="7">
        <v>16909.919999999998</v>
      </c>
      <c r="L14155" s="7">
        <v>6141.6530000000002</v>
      </c>
      <c r="M14155" s="7">
        <v>3250.1</v>
      </c>
      <c r="N14155" s="7">
        <v>3428.8</v>
      </c>
      <c r="O14155" s="7">
        <v>1012.831</v>
      </c>
      <c r="P14155" s="7">
        <v>4174.95</v>
      </c>
    </row>
    <row r="14156" spans="1:16" x14ac:dyDescent="0.25">
      <c r="A14156" t="s">
        <v>26</v>
      </c>
      <c r="B14156" t="str">
        <f>VLOOKUP(E14156,'Overview Cluster Days'!B:E,3)</f>
        <v>A</v>
      </c>
      <c r="C14156" t="str">
        <f>VLOOKUP($E14156,'Overview Cluster Days'!$B:$G,5)</f>
        <v>Winter</v>
      </c>
      <c r="D14156" t="str">
        <f>VLOOKUP($E14156,'Overview Cluster Days'!$B:$G,6)</f>
        <v>Weekday</v>
      </c>
      <c r="E14156">
        <v>20190221</v>
      </c>
      <c r="F14156">
        <v>19</v>
      </c>
      <c r="G14156" s="7">
        <v>1587.7</v>
      </c>
      <c r="H14156" s="7">
        <v>3616.4</v>
      </c>
      <c r="I14156" s="7">
        <v>23558.11</v>
      </c>
      <c r="J14156" s="7">
        <v>19691.61</v>
      </c>
      <c r="K14156" s="7">
        <v>14822.87</v>
      </c>
      <c r="L14156" s="7">
        <v>5956.473</v>
      </c>
      <c r="M14156" s="7">
        <v>3440.4</v>
      </c>
      <c r="N14156" s="7">
        <v>3491.5</v>
      </c>
      <c r="O14156" s="7">
        <v>2506.373</v>
      </c>
      <c r="P14156" s="7">
        <v>3256.2890000000002</v>
      </c>
    </row>
    <row r="14157" spans="1:16" x14ac:dyDescent="0.25">
      <c r="A14157" t="s">
        <v>26</v>
      </c>
      <c r="B14157" t="str">
        <f>VLOOKUP(E14157,'Overview Cluster Days'!B:E,3)</f>
        <v>A</v>
      </c>
      <c r="C14157" t="str">
        <f>VLOOKUP($E14157,'Overview Cluster Days'!$B:$G,5)</f>
        <v>Winter</v>
      </c>
      <c r="D14157" t="str">
        <f>VLOOKUP($E14157,'Overview Cluster Days'!$B:$G,6)</f>
        <v>Weekday</v>
      </c>
      <c r="E14157">
        <v>20190221</v>
      </c>
      <c r="F14157">
        <v>20</v>
      </c>
      <c r="G14157" s="7">
        <v>1600.1</v>
      </c>
      <c r="H14157" s="7">
        <v>3452.1</v>
      </c>
      <c r="I14157" s="7">
        <v>24181</v>
      </c>
      <c r="J14157" s="7">
        <v>19057.73</v>
      </c>
      <c r="K14157" s="7">
        <v>11569.3</v>
      </c>
      <c r="L14157" s="7">
        <v>6006.9009999999998</v>
      </c>
      <c r="M14157" s="7">
        <v>3360.3</v>
      </c>
      <c r="N14157" s="7">
        <v>3330.2</v>
      </c>
      <c r="O14157" s="7">
        <v>2935.3879999999999</v>
      </c>
      <c r="P14157" s="7">
        <v>3013.1590000000001</v>
      </c>
    </row>
    <row r="14158" spans="1:16" x14ac:dyDescent="0.25">
      <c r="A14158" t="s">
        <v>26</v>
      </c>
      <c r="B14158" t="str">
        <f>VLOOKUP(E14158,'Overview Cluster Days'!B:E,3)</f>
        <v>A</v>
      </c>
      <c r="C14158" t="str">
        <f>VLOOKUP($E14158,'Overview Cluster Days'!$B:$G,5)</f>
        <v>Winter</v>
      </c>
      <c r="D14158" t="str">
        <f>VLOOKUP($E14158,'Overview Cluster Days'!$B:$G,6)</f>
        <v>Weekday</v>
      </c>
      <c r="E14158">
        <v>20190221</v>
      </c>
      <c r="F14158">
        <v>21</v>
      </c>
      <c r="G14158" s="7">
        <v>1500.4</v>
      </c>
      <c r="H14158" s="7">
        <v>2988</v>
      </c>
      <c r="I14158" s="7">
        <v>22709.24</v>
      </c>
      <c r="J14158" s="7">
        <v>18316.400000000001</v>
      </c>
      <c r="K14158" s="7">
        <v>12745.04</v>
      </c>
      <c r="L14158" s="7">
        <v>5679.4369999999999</v>
      </c>
      <c r="M14158" s="7">
        <v>3827.8</v>
      </c>
      <c r="N14158" s="7">
        <v>3286.7</v>
      </c>
      <c r="O14158" s="7">
        <v>1672.356</v>
      </c>
      <c r="P14158" s="7">
        <v>3507.8989999999999</v>
      </c>
    </row>
    <row r="14159" spans="1:16" x14ac:dyDescent="0.25">
      <c r="A14159" t="s">
        <v>26</v>
      </c>
      <c r="B14159" t="str">
        <f>VLOOKUP(E14159,'Overview Cluster Days'!B:E,3)</f>
        <v>A</v>
      </c>
      <c r="C14159" t="str">
        <f>VLOOKUP($E14159,'Overview Cluster Days'!$B:$G,5)</f>
        <v>Winter</v>
      </c>
      <c r="D14159" t="str">
        <f>VLOOKUP($E14159,'Overview Cluster Days'!$B:$G,6)</f>
        <v>Weekday</v>
      </c>
      <c r="E14159">
        <v>20190221</v>
      </c>
      <c r="F14159">
        <v>22</v>
      </c>
      <c r="G14159" s="7">
        <v>1518.9</v>
      </c>
      <c r="H14159" s="7">
        <v>2552.6999999999998</v>
      </c>
      <c r="I14159" s="7">
        <v>23285.93</v>
      </c>
      <c r="J14159" s="7">
        <v>16848.84</v>
      </c>
      <c r="K14159" s="7">
        <v>11206.77</v>
      </c>
      <c r="L14159" s="7">
        <v>5427.2250000000004</v>
      </c>
      <c r="M14159" s="7">
        <v>3917.5</v>
      </c>
      <c r="N14159" s="7">
        <v>3026.7</v>
      </c>
      <c r="O14159" s="7">
        <v>986.27760000000001</v>
      </c>
      <c r="P14159" s="7">
        <v>4059.0569999999998</v>
      </c>
    </row>
    <row r="14160" spans="1:16" x14ac:dyDescent="0.25">
      <c r="A14160" t="s">
        <v>26</v>
      </c>
      <c r="B14160" t="str">
        <f>VLOOKUP(E14160,'Overview Cluster Days'!B:E,3)</f>
        <v>A</v>
      </c>
      <c r="C14160" t="str">
        <f>VLOOKUP($E14160,'Overview Cluster Days'!$B:$G,5)</f>
        <v>Winter</v>
      </c>
      <c r="D14160" t="str">
        <f>VLOOKUP($E14160,'Overview Cluster Days'!$B:$G,6)</f>
        <v>Weekday</v>
      </c>
      <c r="E14160">
        <v>20190221</v>
      </c>
      <c r="F14160">
        <v>23</v>
      </c>
      <c r="G14160" s="7">
        <v>1330</v>
      </c>
      <c r="H14160" s="7">
        <v>2675.7</v>
      </c>
      <c r="I14160" s="7">
        <v>23530.79</v>
      </c>
      <c r="J14160" s="7">
        <v>16065</v>
      </c>
      <c r="K14160" s="7">
        <v>10108.48</v>
      </c>
      <c r="L14160" s="7">
        <v>5166.5789999999997</v>
      </c>
      <c r="M14160" s="7">
        <v>3709.3</v>
      </c>
      <c r="N14160" s="7">
        <v>2897.7</v>
      </c>
      <c r="O14160" s="7">
        <v>1306.7239999999999</v>
      </c>
      <c r="P14160" s="7">
        <v>4083.049</v>
      </c>
    </row>
    <row r="14161" spans="1:16" x14ac:dyDescent="0.25">
      <c r="A14161" t="s">
        <v>26</v>
      </c>
      <c r="B14161" t="str">
        <f>VLOOKUP(E14161,'Overview Cluster Days'!B:E,3)</f>
        <v>A</v>
      </c>
      <c r="C14161" t="str">
        <f>VLOOKUP($E14161,'Overview Cluster Days'!$B:$G,5)</f>
        <v>Winter</v>
      </c>
      <c r="D14161" t="str">
        <f>VLOOKUP($E14161,'Overview Cluster Days'!$B:$G,6)</f>
        <v>Weekday</v>
      </c>
      <c r="E14161">
        <v>20190221</v>
      </c>
      <c r="F14161">
        <v>24</v>
      </c>
      <c r="G14161" s="7">
        <v>971.2</v>
      </c>
      <c r="H14161" s="7">
        <v>2604</v>
      </c>
      <c r="I14161" s="7">
        <v>24194.43</v>
      </c>
      <c r="J14161" s="7">
        <v>14972.08</v>
      </c>
      <c r="K14161" s="7">
        <v>9113.1</v>
      </c>
      <c r="L14161" s="7">
        <v>5690.3190000000004</v>
      </c>
      <c r="M14161" s="7">
        <v>3464.9</v>
      </c>
      <c r="N14161" s="7">
        <v>2692.9</v>
      </c>
      <c r="O14161" s="7">
        <v>1499.068</v>
      </c>
      <c r="P14161" s="7">
        <v>3496.0059999999999</v>
      </c>
    </row>
    <row r="14162" spans="1:16" x14ac:dyDescent="0.25">
      <c r="A14162" t="s">
        <v>26</v>
      </c>
      <c r="B14162" t="str">
        <f>VLOOKUP(E14162,'Overview Cluster Days'!B:E,3)</f>
        <v>C</v>
      </c>
      <c r="C14162" t="str">
        <f>VLOOKUP($E14162,'Overview Cluster Days'!$B:$G,5)</f>
        <v>Winter</v>
      </c>
      <c r="D14162" t="str">
        <f>VLOOKUP($E14162,'Overview Cluster Days'!$B:$G,6)</f>
        <v>Weekday</v>
      </c>
      <c r="E14162">
        <v>20190222</v>
      </c>
      <c r="F14162">
        <v>1</v>
      </c>
      <c r="G14162" s="7">
        <v>1278.5</v>
      </c>
      <c r="H14162" s="7">
        <v>2721.6</v>
      </c>
      <c r="I14162" s="7">
        <v>24507.14</v>
      </c>
      <c r="J14162" s="7">
        <v>15531.7</v>
      </c>
      <c r="K14162" s="7">
        <v>10852.67</v>
      </c>
      <c r="L14162" s="7">
        <v>4644.4880000000003</v>
      </c>
      <c r="M14162" s="7">
        <v>3245.8</v>
      </c>
      <c r="N14162" s="7">
        <v>2485.5</v>
      </c>
      <c r="O14162" s="7">
        <v>1816.0060000000001</v>
      </c>
      <c r="P14162" s="7">
        <v>3777.0030000000002</v>
      </c>
    </row>
    <row r="14163" spans="1:16" x14ac:dyDescent="0.25">
      <c r="A14163" t="s">
        <v>26</v>
      </c>
      <c r="B14163" t="str">
        <f>VLOOKUP(E14163,'Overview Cluster Days'!B:E,3)</f>
        <v>C</v>
      </c>
      <c r="C14163" t="str">
        <f>VLOOKUP($E14163,'Overview Cluster Days'!$B:$G,5)</f>
        <v>Winter</v>
      </c>
      <c r="D14163" t="str">
        <f>VLOOKUP($E14163,'Overview Cluster Days'!$B:$G,6)</f>
        <v>Weekday</v>
      </c>
      <c r="E14163">
        <v>20190222</v>
      </c>
      <c r="F14163">
        <v>2</v>
      </c>
      <c r="G14163" s="7">
        <v>1475.7</v>
      </c>
      <c r="H14163" s="7">
        <v>2959.5</v>
      </c>
      <c r="I14163" s="7">
        <v>24967.16</v>
      </c>
      <c r="J14163" s="7">
        <v>15464.1</v>
      </c>
      <c r="K14163" s="7">
        <v>9666.2720000000008</v>
      </c>
      <c r="L14163" s="7">
        <v>4832.5129999999999</v>
      </c>
      <c r="M14163" s="7">
        <v>3624.6</v>
      </c>
      <c r="N14163" s="7">
        <v>2528.4</v>
      </c>
      <c r="O14163" s="7">
        <v>2016.481</v>
      </c>
      <c r="P14163" s="7">
        <v>3723.0990000000002</v>
      </c>
    </row>
    <row r="14164" spans="1:16" x14ac:dyDescent="0.25">
      <c r="A14164" t="s">
        <v>26</v>
      </c>
      <c r="B14164" t="str">
        <f>VLOOKUP(E14164,'Overview Cluster Days'!B:E,3)</f>
        <v>C</v>
      </c>
      <c r="C14164" t="str">
        <f>VLOOKUP($E14164,'Overview Cluster Days'!$B:$G,5)</f>
        <v>Winter</v>
      </c>
      <c r="D14164" t="str">
        <f>VLOOKUP($E14164,'Overview Cluster Days'!$B:$G,6)</f>
        <v>Weekday</v>
      </c>
      <c r="E14164">
        <v>20190222</v>
      </c>
      <c r="F14164">
        <v>3</v>
      </c>
      <c r="G14164" s="7">
        <v>1318.8</v>
      </c>
      <c r="H14164" s="7">
        <v>3075.5</v>
      </c>
      <c r="I14164" s="7">
        <v>25066.59</v>
      </c>
      <c r="J14164" s="7">
        <v>15764.56</v>
      </c>
      <c r="K14164" s="7">
        <v>9349.3819999999996</v>
      </c>
      <c r="L14164" s="7">
        <v>4673.759</v>
      </c>
      <c r="M14164" s="7">
        <v>3686.2</v>
      </c>
      <c r="N14164" s="7">
        <v>2503.8000000000002</v>
      </c>
      <c r="O14164" s="7">
        <v>2243.596</v>
      </c>
      <c r="P14164" s="7">
        <v>3404.35</v>
      </c>
    </row>
    <row r="14165" spans="1:16" x14ac:dyDescent="0.25">
      <c r="A14165" t="s">
        <v>26</v>
      </c>
      <c r="B14165" t="str">
        <f>VLOOKUP(E14165,'Overview Cluster Days'!B:E,3)</f>
        <v>C</v>
      </c>
      <c r="C14165" t="str">
        <f>VLOOKUP($E14165,'Overview Cluster Days'!$B:$G,5)</f>
        <v>Winter</v>
      </c>
      <c r="D14165" t="str">
        <f>VLOOKUP($E14165,'Overview Cluster Days'!$B:$G,6)</f>
        <v>Weekday</v>
      </c>
      <c r="E14165">
        <v>20190222</v>
      </c>
      <c r="F14165">
        <v>4</v>
      </c>
      <c r="G14165" s="7">
        <v>1091.0999999999999</v>
      </c>
      <c r="H14165" s="7">
        <v>3154.5</v>
      </c>
      <c r="I14165" s="7">
        <v>24032.84</v>
      </c>
      <c r="J14165" s="7">
        <v>15978.52</v>
      </c>
      <c r="K14165" s="7">
        <v>10657.29</v>
      </c>
      <c r="L14165" s="7">
        <v>4628.9269999999997</v>
      </c>
      <c r="M14165" s="7">
        <v>3653.3</v>
      </c>
      <c r="N14165" s="7">
        <v>2548.1</v>
      </c>
      <c r="O14165" s="7">
        <v>2407.3200000000002</v>
      </c>
      <c r="P14165" s="7">
        <v>3503.6</v>
      </c>
    </row>
    <row r="14166" spans="1:16" x14ac:dyDescent="0.25">
      <c r="A14166" t="s">
        <v>26</v>
      </c>
      <c r="B14166" t="str">
        <f>VLOOKUP(E14166,'Overview Cluster Days'!B:E,3)</f>
        <v>C</v>
      </c>
      <c r="C14166" t="str">
        <f>VLOOKUP($E14166,'Overview Cluster Days'!$B:$G,5)</f>
        <v>Winter</v>
      </c>
      <c r="D14166" t="str">
        <f>VLOOKUP($E14166,'Overview Cluster Days'!$B:$G,6)</f>
        <v>Weekday</v>
      </c>
      <c r="E14166">
        <v>20190222</v>
      </c>
      <c r="F14166">
        <v>5</v>
      </c>
      <c r="G14166" s="7">
        <v>1380.2</v>
      </c>
      <c r="H14166" s="7">
        <v>3551</v>
      </c>
      <c r="I14166" s="7">
        <v>22993.84</v>
      </c>
      <c r="J14166" s="7">
        <v>16075.49</v>
      </c>
      <c r="K14166" s="7">
        <v>11560.41</v>
      </c>
      <c r="L14166" s="7">
        <v>4413.3869999999997</v>
      </c>
      <c r="M14166" s="7">
        <v>3743.3</v>
      </c>
      <c r="N14166" s="7">
        <v>2607.1</v>
      </c>
      <c r="O14166" s="7">
        <v>2269.9319999999998</v>
      </c>
      <c r="P14166" s="7">
        <v>3634.5</v>
      </c>
    </row>
    <row r="14167" spans="1:16" x14ac:dyDescent="0.25">
      <c r="A14167" t="s">
        <v>26</v>
      </c>
      <c r="B14167" t="str">
        <f>VLOOKUP(E14167,'Overview Cluster Days'!B:E,3)</f>
        <v>C</v>
      </c>
      <c r="C14167" t="str">
        <f>VLOOKUP($E14167,'Overview Cluster Days'!$B:$G,5)</f>
        <v>Winter</v>
      </c>
      <c r="D14167" t="str">
        <f>VLOOKUP($E14167,'Overview Cluster Days'!$B:$G,6)</f>
        <v>Weekday</v>
      </c>
      <c r="E14167">
        <v>20190222</v>
      </c>
      <c r="F14167">
        <v>6</v>
      </c>
      <c r="G14167" s="7">
        <v>1337.3</v>
      </c>
      <c r="H14167" s="7">
        <v>3372.8</v>
      </c>
      <c r="I14167" s="7">
        <v>21395.14</v>
      </c>
      <c r="J14167" s="7">
        <v>15731.12</v>
      </c>
      <c r="K14167" s="7">
        <v>10949.47</v>
      </c>
      <c r="L14167" s="7">
        <v>4158.6890000000003</v>
      </c>
      <c r="M14167" s="7">
        <v>4208.1000000000004</v>
      </c>
      <c r="N14167" s="7">
        <v>2696.6</v>
      </c>
      <c r="O14167" s="7">
        <v>2050.6149999999998</v>
      </c>
      <c r="P14167" s="7">
        <v>3817.75</v>
      </c>
    </row>
    <row r="14168" spans="1:16" x14ac:dyDescent="0.25">
      <c r="A14168" t="s">
        <v>26</v>
      </c>
      <c r="B14168" t="str">
        <f>VLOOKUP(E14168,'Overview Cluster Days'!B:E,3)</f>
        <v>C</v>
      </c>
      <c r="C14168" t="str">
        <f>VLOOKUP($E14168,'Overview Cluster Days'!$B:$G,5)</f>
        <v>Winter</v>
      </c>
      <c r="D14168" t="str">
        <f>VLOOKUP($E14168,'Overview Cluster Days'!$B:$G,6)</f>
        <v>Weekday</v>
      </c>
      <c r="E14168">
        <v>20190222</v>
      </c>
      <c r="F14168">
        <v>7</v>
      </c>
      <c r="G14168" s="7">
        <v>1264.3</v>
      </c>
      <c r="H14168" s="7">
        <v>3889.0210000000002</v>
      </c>
      <c r="I14168" s="7">
        <v>21053.15</v>
      </c>
      <c r="J14168" s="7">
        <v>18066.18</v>
      </c>
      <c r="K14168" s="7">
        <v>11680.97</v>
      </c>
      <c r="L14168" s="7">
        <v>5678.7309999999998</v>
      </c>
      <c r="M14168" s="7">
        <v>4537.8999999999996</v>
      </c>
      <c r="N14168" s="7">
        <v>2918.3</v>
      </c>
      <c r="O14168" s="7">
        <v>2592.7739999999999</v>
      </c>
      <c r="P14168" s="7">
        <v>3292.9690000000001</v>
      </c>
    </row>
    <row r="14169" spans="1:16" x14ac:dyDescent="0.25">
      <c r="A14169" t="s">
        <v>26</v>
      </c>
      <c r="B14169" t="str">
        <f>VLOOKUP(E14169,'Overview Cluster Days'!B:E,3)</f>
        <v>C</v>
      </c>
      <c r="C14169" t="str">
        <f>VLOOKUP($E14169,'Overview Cluster Days'!$B:$G,5)</f>
        <v>Winter</v>
      </c>
      <c r="D14169" t="str">
        <f>VLOOKUP($E14169,'Overview Cluster Days'!$B:$G,6)</f>
        <v>Weekday</v>
      </c>
      <c r="E14169">
        <v>20190222</v>
      </c>
      <c r="F14169">
        <v>8</v>
      </c>
      <c r="G14169" s="7">
        <v>1047.0999999999999</v>
      </c>
      <c r="H14169" s="7">
        <v>4479.8999999999996</v>
      </c>
      <c r="I14169" s="7">
        <v>23567.95</v>
      </c>
      <c r="J14169" s="7">
        <v>19576.29</v>
      </c>
      <c r="K14169" s="7">
        <v>12307.51</v>
      </c>
      <c r="L14169" s="7">
        <v>5377.1419999999998</v>
      </c>
      <c r="M14169" s="7">
        <v>4139.3999999999996</v>
      </c>
      <c r="N14169" s="7">
        <v>3428</v>
      </c>
      <c r="O14169" s="7">
        <v>4037.4</v>
      </c>
      <c r="P14169" s="7">
        <v>2724.5430000000001</v>
      </c>
    </row>
    <row r="14170" spans="1:16" x14ac:dyDescent="0.25">
      <c r="A14170" t="s">
        <v>26</v>
      </c>
      <c r="B14170" t="str">
        <f>VLOOKUP(E14170,'Overview Cluster Days'!B:E,3)</f>
        <v>C</v>
      </c>
      <c r="C14170" t="str">
        <f>VLOOKUP($E14170,'Overview Cluster Days'!$B:$G,5)</f>
        <v>Winter</v>
      </c>
      <c r="D14170" t="str">
        <f>VLOOKUP($E14170,'Overview Cluster Days'!$B:$G,6)</f>
        <v>Weekday</v>
      </c>
      <c r="E14170">
        <v>20190222</v>
      </c>
      <c r="F14170">
        <v>9</v>
      </c>
      <c r="G14170" s="7">
        <v>1318.8</v>
      </c>
      <c r="H14170" s="7">
        <v>4510.1329999999998</v>
      </c>
      <c r="I14170" s="7">
        <v>24529.19</v>
      </c>
      <c r="J14170" s="7">
        <v>20910.8</v>
      </c>
      <c r="K14170" s="7">
        <v>13490.45</v>
      </c>
      <c r="L14170" s="7">
        <v>5795.9</v>
      </c>
      <c r="M14170" s="7">
        <v>3889</v>
      </c>
      <c r="N14170" s="7">
        <v>3763.2</v>
      </c>
      <c r="O14170" s="7">
        <v>4361.8999999999996</v>
      </c>
      <c r="P14170" s="7">
        <v>3277.2</v>
      </c>
    </row>
    <row r="14171" spans="1:16" x14ac:dyDescent="0.25">
      <c r="A14171" t="s">
        <v>26</v>
      </c>
      <c r="B14171" t="str">
        <f>VLOOKUP(E14171,'Overview Cluster Days'!B:E,3)</f>
        <v>C</v>
      </c>
      <c r="C14171" t="str">
        <f>VLOOKUP($E14171,'Overview Cluster Days'!$B:$G,5)</f>
        <v>Winter</v>
      </c>
      <c r="D14171" t="str">
        <f>VLOOKUP($E14171,'Overview Cluster Days'!$B:$G,6)</f>
        <v>Weekday</v>
      </c>
      <c r="E14171">
        <v>20190222</v>
      </c>
      <c r="F14171">
        <v>10</v>
      </c>
      <c r="G14171" s="7">
        <v>1321.9</v>
      </c>
      <c r="H14171" s="7">
        <v>4458.8</v>
      </c>
      <c r="I14171" s="7">
        <v>25563.29</v>
      </c>
      <c r="J14171" s="7">
        <v>21610.84</v>
      </c>
      <c r="K14171" s="7">
        <v>14746.66</v>
      </c>
      <c r="L14171" s="7">
        <v>5598</v>
      </c>
      <c r="M14171" s="7">
        <v>3878.9</v>
      </c>
      <c r="N14171" s="7">
        <v>3767.9</v>
      </c>
      <c r="O14171" s="7">
        <v>3902.2</v>
      </c>
      <c r="P14171" s="7">
        <v>3568.3580000000002</v>
      </c>
    </row>
    <row r="14172" spans="1:16" x14ac:dyDescent="0.25">
      <c r="A14172" t="s">
        <v>26</v>
      </c>
      <c r="B14172" t="str">
        <f>VLOOKUP(E14172,'Overview Cluster Days'!B:E,3)</f>
        <v>C</v>
      </c>
      <c r="C14172" t="str">
        <f>VLOOKUP($E14172,'Overview Cluster Days'!$B:$G,5)</f>
        <v>Winter</v>
      </c>
      <c r="D14172" t="str">
        <f>VLOOKUP($E14172,'Overview Cluster Days'!$B:$G,6)</f>
        <v>Weekday</v>
      </c>
      <c r="E14172">
        <v>20190222</v>
      </c>
      <c r="F14172">
        <v>11</v>
      </c>
      <c r="G14172" s="7">
        <v>1171</v>
      </c>
      <c r="H14172" s="7">
        <v>4164.1000000000004</v>
      </c>
      <c r="I14172" s="7">
        <v>24753.66</v>
      </c>
      <c r="J14172" s="7">
        <v>22348.34</v>
      </c>
      <c r="K14172" s="7">
        <v>15507.6</v>
      </c>
      <c r="L14172" s="7">
        <v>5755.2</v>
      </c>
      <c r="M14172" s="7">
        <v>4075.7</v>
      </c>
      <c r="N14172" s="7">
        <v>3398.6</v>
      </c>
      <c r="O14172" s="7">
        <v>3870.3229999999999</v>
      </c>
      <c r="P14172" s="7">
        <v>3479.5369999999998</v>
      </c>
    </row>
    <row r="14173" spans="1:16" x14ac:dyDescent="0.25">
      <c r="A14173" t="s">
        <v>26</v>
      </c>
      <c r="B14173" t="str">
        <f>VLOOKUP(E14173,'Overview Cluster Days'!B:E,3)</f>
        <v>C</v>
      </c>
      <c r="C14173" t="str">
        <f>VLOOKUP($E14173,'Overview Cluster Days'!$B:$G,5)</f>
        <v>Winter</v>
      </c>
      <c r="D14173" t="str">
        <f>VLOOKUP($E14173,'Overview Cluster Days'!$B:$G,6)</f>
        <v>Weekday</v>
      </c>
      <c r="E14173">
        <v>20190222</v>
      </c>
      <c r="F14173">
        <v>12</v>
      </c>
      <c r="G14173" s="7">
        <v>1023.3</v>
      </c>
      <c r="H14173" s="7">
        <v>3942.8</v>
      </c>
      <c r="I14173" s="7">
        <v>24883.13</v>
      </c>
      <c r="J14173" s="7">
        <v>23609.23</v>
      </c>
      <c r="K14173" s="7">
        <v>16225.72</v>
      </c>
      <c r="L14173" s="7">
        <v>6323.7470000000003</v>
      </c>
      <c r="M14173" s="7">
        <v>4323.8999999999996</v>
      </c>
      <c r="N14173" s="7">
        <v>3017.9</v>
      </c>
      <c r="O14173" s="7">
        <v>3729.683</v>
      </c>
      <c r="P14173" s="7">
        <v>3553.6010000000001</v>
      </c>
    </row>
    <row r="14174" spans="1:16" x14ac:dyDescent="0.25">
      <c r="A14174" t="s">
        <v>26</v>
      </c>
      <c r="B14174" t="str">
        <f>VLOOKUP(E14174,'Overview Cluster Days'!B:E,3)</f>
        <v>C</v>
      </c>
      <c r="C14174" t="str">
        <f>VLOOKUP($E14174,'Overview Cluster Days'!$B:$G,5)</f>
        <v>Winter</v>
      </c>
      <c r="D14174" t="str">
        <f>VLOOKUP($E14174,'Overview Cluster Days'!$B:$G,6)</f>
        <v>Weekday</v>
      </c>
      <c r="E14174">
        <v>20190222</v>
      </c>
      <c r="F14174">
        <v>13</v>
      </c>
      <c r="G14174" s="7">
        <v>1101.5999999999999</v>
      </c>
      <c r="H14174" s="7">
        <v>3658.3</v>
      </c>
      <c r="I14174" s="7">
        <v>25389.66</v>
      </c>
      <c r="J14174" s="7">
        <v>24108.98</v>
      </c>
      <c r="K14174" s="7">
        <v>16561.53</v>
      </c>
      <c r="L14174" s="7">
        <v>6065.915</v>
      </c>
      <c r="M14174" s="7">
        <v>4653.6000000000004</v>
      </c>
      <c r="N14174" s="7">
        <v>2995.2</v>
      </c>
      <c r="O14174" s="7">
        <v>3385.7159999999999</v>
      </c>
      <c r="P14174" s="7">
        <v>3827.9479999999999</v>
      </c>
    </row>
    <row r="14175" spans="1:16" x14ac:dyDescent="0.25">
      <c r="A14175" t="s">
        <v>26</v>
      </c>
      <c r="B14175" t="str">
        <f>VLOOKUP(E14175,'Overview Cluster Days'!B:E,3)</f>
        <v>C</v>
      </c>
      <c r="C14175" t="str">
        <f>VLOOKUP($E14175,'Overview Cluster Days'!$B:$G,5)</f>
        <v>Winter</v>
      </c>
      <c r="D14175" t="str">
        <f>VLOOKUP($E14175,'Overview Cluster Days'!$B:$G,6)</f>
        <v>Weekday</v>
      </c>
      <c r="E14175">
        <v>20190222</v>
      </c>
      <c r="F14175">
        <v>14</v>
      </c>
      <c r="G14175" s="7">
        <v>1124.8</v>
      </c>
      <c r="H14175" s="7">
        <v>3893.3</v>
      </c>
      <c r="I14175" s="7">
        <v>26187.01</v>
      </c>
      <c r="J14175" s="7">
        <v>24267.94</v>
      </c>
      <c r="K14175" s="7">
        <v>17869.240000000002</v>
      </c>
      <c r="L14175" s="7">
        <v>6250.2370000000001</v>
      </c>
      <c r="M14175" s="7">
        <v>4342.3</v>
      </c>
      <c r="N14175" s="7">
        <v>2704.6</v>
      </c>
      <c r="O14175" s="7">
        <v>2374.5230000000001</v>
      </c>
      <c r="P14175" s="7">
        <v>4150.9179999999997</v>
      </c>
    </row>
    <row r="14176" spans="1:16" x14ac:dyDescent="0.25">
      <c r="A14176" t="s">
        <v>26</v>
      </c>
      <c r="B14176" t="str">
        <f>VLOOKUP(E14176,'Overview Cluster Days'!B:E,3)</f>
        <v>C</v>
      </c>
      <c r="C14176" t="str">
        <f>VLOOKUP($E14176,'Overview Cluster Days'!$B:$G,5)</f>
        <v>Winter</v>
      </c>
      <c r="D14176" t="str">
        <f>VLOOKUP($E14176,'Overview Cluster Days'!$B:$G,6)</f>
        <v>Weekday</v>
      </c>
      <c r="E14176">
        <v>20190222</v>
      </c>
      <c r="F14176">
        <v>15</v>
      </c>
      <c r="G14176" s="7">
        <v>972.8</v>
      </c>
      <c r="H14176" s="7">
        <v>3962.3</v>
      </c>
      <c r="I14176" s="7">
        <v>25666.54</v>
      </c>
      <c r="J14176" s="7">
        <v>24068.31</v>
      </c>
      <c r="K14176" s="7">
        <v>18194.47</v>
      </c>
      <c r="L14176" s="7">
        <v>6124.7</v>
      </c>
      <c r="M14176" s="7">
        <v>4614.5</v>
      </c>
      <c r="N14176" s="7">
        <v>2974.3</v>
      </c>
      <c r="O14176" s="7">
        <v>2231.9580000000001</v>
      </c>
      <c r="P14176" s="7">
        <v>4103.5169999999998</v>
      </c>
    </row>
    <row r="14177" spans="1:16" x14ac:dyDescent="0.25">
      <c r="A14177" t="s">
        <v>26</v>
      </c>
      <c r="B14177" t="str">
        <f>VLOOKUP(E14177,'Overview Cluster Days'!B:E,3)</f>
        <v>C</v>
      </c>
      <c r="C14177" t="str">
        <f>VLOOKUP($E14177,'Overview Cluster Days'!$B:$G,5)</f>
        <v>Winter</v>
      </c>
      <c r="D14177" t="str">
        <f>VLOOKUP($E14177,'Overview Cluster Days'!$B:$G,6)</f>
        <v>Weekday</v>
      </c>
      <c r="E14177">
        <v>20190222</v>
      </c>
      <c r="F14177">
        <v>16</v>
      </c>
      <c r="G14177" s="7">
        <v>995.1</v>
      </c>
      <c r="H14177" s="7">
        <v>3983</v>
      </c>
      <c r="I14177" s="7">
        <v>23533.51</v>
      </c>
      <c r="J14177" s="7">
        <v>24250.720000000001</v>
      </c>
      <c r="K14177" s="7">
        <v>19862.32</v>
      </c>
      <c r="L14177" s="7">
        <v>5860.2</v>
      </c>
      <c r="M14177" s="7">
        <v>4319.8999999999996</v>
      </c>
      <c r="N14177" s="7">
        <v>2948.6</v>
      </c>
      <c r="O14177" s="7">
        <v>2244.3319999999999</v>
      </c>
      <c r="P14177" s="7">
        <v>3981.3719999999998</v>
      </c>
    </row>
    <row r="14178" spans="1:16" x14ac:dyDescent="0.25">
      <c r="A14178" t="s">
        <v>26</v>
      </c>
      <c r="B14178" t="str">
        <f>VLOOKUP(E14178,'Overview Cluster Days'!B:E,3)</f>
        <v>C</v>
      </c>
      <c r="C14178" t="str">
        <f>VLOOKUP($E14178,'Overview Cluster Days'!$B:$G,5)</f>
        <v>Winter</v>
      </c>
      <c r="D14178" t="str">
        <f>VLOOKUP($E14178,'Overview Cluster Days'!$B:$G,6)</f>
        <v>Weekday</v>
      </c>
      <c r="E14178">
        <v>20190222</v>
      </c>
      <c r="F14178">
        <v>17</v>
      </c>
      <c r="G14178" s="7">
        <v>985.3</v>
      </c>
      <c r="H14178" s="7">
        <v>4081.6</v>
      </c>
      <c r="I14178" s="7">
        <v>21477.55</v>
      </c>
      <c r="J14178" s="7">
        <v>23213.64</v>
      </c>
      <c r="K14178" s="7">
        <v>19623.87</v>
      </c>
      <c r="L14178" s="7">
        <v>5841.2209999999995</v>
      </c>
      <c r="M14178" s="7">
        <v>4384.3</v>
      </c>
      <c r="N14178" s="7">
        <v>3165</v>
      </c>
      <c r="O14178" s="7">
        <v>2295.1799999999998</v>
      </c>
      <c r="P14178" s="7">
        <v>3846.5030000000002</v>
      </c>
    </row>
    <row r="14179" spans="1:16" x14ac:dyDescent="0.25">
      <c r="A14179" t="s">
        <v>26</v>
      </c>
      <c r="B14179" t="str">
        <f>VLOOKUP(E14179,'Overview Cluster Days'!B:E,3)</f>
        <v>C</v>
      </c>
      <c r="C14179" t="str">
        <f>VLOOKUP($E14179,'Overview Cluster Days'!$B:$G,5)</f>
        <v>Winter</v>
      </c>
      <c r="D14179" t="str">
        <f>VLOOKUP($E14179,'Overview Cluster Days'!$B:$G,6)</f>
        <v>Weekday</v>
      </c>
      <c r="E14179">
        <v>20190222</v>
      </c>
      <c r="F14179">
        <v>18</v>
      </c>
      <c r="G14179" s="7">
        <v>1266.5</v>
      </c>
      <c r="H14179" s="7">
        <v>4170.6000000000004</v>
      </c>
      <c r="I14179" s="7">
        <v>20216.810000000001</v>
      </c>
      <c r="J14179" s="7">
        <v>22667.54</v>
      </c>
      <c r="K14179" s="7">
        <v>21017.13</v>
      </c>
      <c r="L14179" s="7">
        <v>6333.3530000000001</v>
      </c>
      <c r="M14179" s="7">
        <v>4360.2</v>
      </c>
      <c r="N14179" s="7">
        <v>3277.1</v>
      </c>
      <c r="O14179" s="7">
        <v>3117.4369999999999</v>
      </c>
      <c r="P14179" s="7">
        <v>3690.7289999999998</v>
      </c>
    </row>
    <row r="14180" spans="1:16" x14ac:dyDescent="0.25">
      <c r="A14180" t="s">
        <v>26</v>
      </c>
      <c r="B14180" t="str">
        <f>VLOOKUP(E14180,'Overview Cluster Days'!B:E,3)</f>
        <v>C</v>
      </c>
      <c r="C14180" t="str">
        <f>VLOOKUP($E14180,'Overview Cluster Days'!$B:$G,5)</f>
        <v>Winter</v>
      </c>
      <c r="D14180" t="str">
        <f>VLOOKUP($E14180,'Overview Cluster Days'!$B:$G,6)</f>
        <v>Weekday</v>
      </c>
      <c r="E14180">
        <v>20190222</v>
      </c>
      <c r="F14180">
        <v>19</v>
      </c>
      <c r="G14180" s="7">
        <v>1374.5</v>
      </c>
      <c r="H14180" s="7">
        <v>4581.2</v>
      </c>
      <c r="I14180" s="7">
        <v>21408.23</v>
      </c>
      <c r="J14180" s="7">
        <v>22952.1</v>
      </c>
      <c r="K14180" s="7">
        <v>19166.099999999999</v>
      </c>
      <c r="L14180" s="7">
        <v>6191.9719999999998</v>
      </c>
      <c r="M14180" s="7">
        <v>4610.1000000000004</v>
      </c>
      <c r="N14180" s="7">
        <v>3150.6</v>
      </c>
      <c r="O14180" s="7">
        <v>3480.748</v>
      </c>
      <c r="P14180" s="7">
        <v>3114.4720000000002</v>
      </c>
    </row>
    <row r="14181" spans="1:16" x14ac:dyDescent="0.25">
      <c r="A14181" t="s">
        <v>26</v>
      </c>
      <c r="B14181" t="str">
        <f>VLOOKUP(E14181,'Overview Cluster Days'!B:E,3)</f>
        <v>C</v>
      </c>
      <c r="C14181" t="str">
        <f>VLOOKUP($E14181,'Overview Cluster Days'!$B:$G,5)</f>
        <v>Winter</v>
      </c>
      <c r="D14181" t="str">
        <f>VLOOKUP($E14181,'Overview Cluster Days'!$B:$G,6)</f>
        <v>Weekday</v>
      </c>
      <c r="E14181">
        <v>20190222</v>
      </c>
      <c r="F14181">
        <v>20</v>
      </c>
      <c r="G14181" s="7">
        <v>1299</v>
      </c>
      <c r="H14181" s="7">
        <v>4223.2</v>
      </c>
      <c r="I14181" s="7">
        <v>22637.57</v>
      </c>
      <c r="J14181" s="7">
        <v>22221.83</v>
      </c>
      <c r="K14181" s="7">
        <v>15828.99</v>
      </c>
      <c r="L14181" s="7">
        <v>6216.8670000000002</v>
      </c>
      <c r="M14181" s="7">
        <v>4682.1000000000004</v>
      </c>
      <c r="N14181" s="7">
        <v>2875.5</v>
      </c>
      <c r="O14181" s="7">
        <v>3295.1019999999999</v>
      </c>
      <c r="P14181" s="7">
        <v>3468.65</v>
      </c>
    </row>
    <row r="14182" spans="1:16" x14ac:dyDescent="0.25">
      <c r="A14182" t="s">
        <v>26</v>
      </c>
      <c r="B14182" t="str">
        <f>VLOOKUP(E14182,'Overview Cluster Days'!B:E,3)</f>
        <v>C</v>
      </c>
      <c r="C14182" t="str">
        <f>VLOOKUP($E14182,'Overview Cluster Days'!$B:$G,5)</f>
        <v>Winter</v>
      </c>
      <c r="D14182" t="str">
        <f>VLOOKUP($E14182,'Overview Cluster Days'!$B:$G,6)</f>
        <v>Weekday</v>
      </c>
      <c r="E14182">
        <v>20190222</v>
      </c>
      <c r="F14182">
        <v>21</v>
      </c>
      <c r="G14182" s="7">
        <v>1184.0999999999999</v>
      </c>
      <c r="H14182" s="7">
        <v>3765.3</v>
      </c>
      <c r="I14182" s="7">
        <v>19569.53</v>
      </c>
      <c r="J14182" s="7">
        <v>19244.78</v>
      </c>
      <c r="K14182" s="7">
        <v>15743.68</v>
      </c>
      <c r="L14182" s="7">
        <v>6306.2730000000001</v>
      </c>
      <c r="M14182" s="7">
        <v>4684.6000000000004</v>
      </c>
      <c r="N14182" s="7">
        <v>2390.5</v>
      </c>
      <c r="O14182" s="7">
        <v>2278.2739999999999</v>
      </c>
      <c r="P14182" s="7">
        <v>3313.442</v>
      </c>
    </row>
    <row r="14183" spans="1:16" x14ac:dyDescent="0.25">
      <c r="A14183" t="s">
        <v>26</v>
      </c>
      <c r="B14183" t="str">
        <f>VLOOKUP(E14183,'Overview Cluster Days'!B:E,3)</f>
        <v>C</v>
      </c>
      <c r="C14183" t="str">
        <f>VLOOKUP($E14183,'Overview Cluster Days'!$B:$G,5)</f>
        <v>Winter</v>
      </c>
      <c r="D14183" t="str">
        <f>VLOOKUP($E14183,'Overview Cluster Days'!$B:$G,6)</f>
        <v>Weekday</v>
      </c>
      <c r="E14183">
        <v>20190222</v>
      </c>
      <c r="F14183">
        <v>22</v>
      </c>
      <c r="G14183" s="7">
        <v>1094.2</v>
      </c>
      <c r="H14183" s="7">
        <v>3145.8</v>
      </c>
      <c r="I14183" s="7">
        <v>19120.060000000001</v>
      </c>
      <c r="J14183" s="7">
        <v>18114.41</v>
      </c>
      <c r="K14183" s="7">
        <v>14129.9</v>
      </c>
      <c r="L14183" s="7">
        <v>5198.6580000000004</v>
      </c>
      <c r="M14183" s="7">
        <v>4667.7</v>
      </c>
      <c r="N14183" s="7">
        <v>2164.6</v>
      </c>
      <c r="O14183" s="7">
        <v>2074.1669999999999</v>
      </c>
      <c r="P14183" s="7">
        <v>3714.377</v>
      </c>
    </row>
    <row r="14184" spans="1:16" x14ac:dyDescent="0.25">
      <c r="A14184" t="s">
        <v>26</v>
      </c>
      <c r="B14184" t="str">
        <f>VLOOKUP(E14184,'Overview Cluster Days'!B:E,3)</f>
        <v>C</v>
      </c>
      <c r="C14184" t="str">
        <f>VLOOKUP($E14184,'Overview Cluster Days'!$B:$G,5)</f>
        <v>Winter</v>
      </c>
      <c r="D14184" t="str">
        <f>VLOOKUP($E14184,'Overview Cluster Days'!$B:$G,6)</f>
        <v>Weekday</v>
      </c>
      <c r="E14184">
        <v>20190222</v>
      </c>
      <c r="F14184">
        <v>23</v>
      </c>
      <c r="G14184" s="7">
        <v>1011.4</v>
      </c>
      <c r="H14184" s="7">
        <v>3425.2</v>
      </c>
      <c r="I14184" s="7">
        <v>19812.23</v>
      </c>
      <c r="J14184" s="7">
        <v>17391.55</v>
      </c>
      <c r="K14184" s="7">
        <v>12956.93</v>
      </c>
      <c r="L14184" s="7">
        <v>5335.4</v>
      </c>
      <c r="M14184" s="7">
        <v>4291.8</v>
      </c>
      <c r="N14184" s="7">
        <v>2442.4</v>
      </c>
      <c r="O14184" s="7">
        <v>2201.16</v>
      </c>
      <c r="P14184" s="7">
        <v>3480.864</v>
      </c>
    </row>
    <row r="14185" spans="1:16" x14ac:dyDescent="0.25">
      <c r="A14185" t="s">
        <v>26</v>
      </c>
      <c r="B14185" t="str">
        <f>VLOOKUP(E14185,'Overview Cluster Days'!B:E,3)</f>
        <v>C</v>
      </c>
      <c r="C14185" t="str">
        <f>VLOOKUP($E14185,'Overview Cluster Days'!$B:$G,5)</f>
        <v>Winter</v>
      </c>
      <c r="D14185" t="str">
        <f>VLOOKUP($E14185,'Overview Cluster Days'!$B:$G,6)</f>
        <v>Weekday</v>
      </c>
      <c r="E14185">
        <v>20190222</v>
      </c>
      <c r="F14185">
        <v>24</v>
      </c>
      <c r="G14185" s="7">
        <v>747</v>
      </c>
      <c r="H14185" s="7">
        <v>3374.7</v>
      </c>
      <c r="I14185" s="7">
        <v>22496.7</v>
      </c>
      <c r="J14185" s="7">
        <v>15649.16</v>
      </c>
      <c r="K14185" s="7">
        <v>12167.1</v>
      </c>
      <c r="L14185" s="7">
        <v>7477.759</v>
      </c>
      <c r="M14185" s="7">
        <v>3571.2</v>
      </c>
      <c r="N14185" s="7">
        <v>2541.5</v>
      </c>
      <c r="O14185" s="7">
        <v>2175.989</v>
      </c>
      <c r="P14185" s="7">
        <v>3432.1909999999998</v>
      </c>
    </row>
    <row r="14186" spans="1:16" x14ac:dyDescent="0.25">
      <c r="A14186" t="s">
        <v>26</v>
      </c>
      <c r="B14186" t="str">
        <f>VLOOKUP(E14186,'Overview Cluster Days'!B:E,3)</f>
        <v>D</v>
      </c>
      <c r="C14186" t="str">
        <f>VLOOKUP($E14186,'Overview Cluster Days'!$B:$G,5)</f>
        <v>Winter</v>
      </c>
      <c r="D14186" t="str">
        <f>VLOOKUP($E14186,'Overview Cluster Days'!$B:$G,6)</f>
        <v>Weekend</v>
      </c>
      <c r="E14186">
        <v>20190223</v>
      </c>
      <c r="F14186">
        <v>1</v>
      </c>
      <c r="G14186" s="7">
        <v>657.6</v>
      </c>
      <c r="H14186" s="7">
        <v>2869.6</v>
      </c>
      <c r="I14186" s="7">
        <v>20941.02</v>
      </c>
      <c r="J14186" s="7">
        <v>13441.87</v>
      </c>
      <c r="K14186" s="7">
        <v>12295.85</v>
      </c>
      <c r="L14186" s="7">
        <v>5735.0249999999996</v>
      </c>
      <c r="M14186" s="7">
        <v>3769.4</v>
      </c>
      <c r="N14186" s="7">
        <v>3487.6</v>
      </c>
      <c r="O14186" s="7">
        <v>2059.2629999999999</v>
      </c>
      <c r="P14186" s="7">
        <v>3485.3</v>
      </c>
    </row>
    <row r="14187" spans="1:16" x14ac:dyDescent="0.25">
      <c r="A14187" t="s">
        <v>26</v>
      </c>
      <c r="B14187" t="str">
        <f>VLOOKUP(E14187,'Overview Cluster Days'!B:E,3)</f>
        <v>D</v>
      </c>
      <c r="C14187" t="str">
        <f>VLOOKUP($E14187,'Overview Cluster Days'!$B:$G,5)</f>
        <v>Winter</v>
      </c>
      <c r="D14187" t="str">
        <f>VLOOKUP($E14187,'Overview Cluster Days'!$B:$G,6)</f>
        <v>Weekend</v>
      </c>
      <c r="E14187">
        <v>20190223</v>
      </c>
      <c r="F14187">
        <v>2</v>
      </c>
      <c r="G14187" s="7">
        <v>787.6</v>
      </c>
      <c r="H14187" s="7">
        <v>2487.1999999999998</v>
      </c>
      <c r="I14187" s="7">
        <v>21442.51</v>
      </c>
      <c r="J14187" s="7">
        <v>14210.45</v>
      </c>
      <c r="K14187" s="7">
        <v>12030.31</v>
      </c>
      <c r="L14187" s="7">
        <v>4938.1000000000004</v>
      </c>
      <c r="M14187" s="7">
        <v>3357.413</v>
      </c>
      <c r="N14187" s="7">
        <v>3834.2</v>
      </c>
      <c r="O14187" s="7">
        <v>2241.2829999999999</v>
      </c>
      <c r="P14187" s="7">
        <v>3709.5630000000001</v>
      </c>
    </row>
    <row r="14188" spans="1:16" x14ac:dyDescent="0.25">
      <c r="A14188" t="s">
        <v>26</v>
      </c>
      <c r="B14188" t="str">
        <f>VLOOKUP(E14188,'Overview Cluster Days'!B:E,3)</f>
        <v>D</v>
      </c>
      <c r="C14188" t="str">
        <f>VLOOKUP($E14188,'Overview Cluster Days'!$B:$G,5)</f>
        <v>Winter</v>
      </c>
      <c r="D14188" t="str">
        <f>VLOOKUP($E14188,'Overview Cluster Days'!$B:$G,6)</f>
        <v>Weekend</v>
      </c>
      <c r="E14188">
        <v>20190223</v>
      </c>
      <c r="F14188">
        <v>3</v>
      </c>
      <c r="G14188" s="7">
        <v>971.2</v>
      </c>
      <c r="H14188" s="7">
        <v>2725</v>
      </c>
      <c r="I14188" s="7">
        <v>21494.76</v>
      </c>
      <c r="J14188" s="7">
        <v>14553.71</v>
      </c>
      <c r="K14188" s="7">
        <v>12552.49</v>
      </c>
      <c r="L14188" s="7">
        <v>4777.6000000000004</v>
      </c>
      <c r="M14188" s="7">
        <v>3116.1</v>
      </c>
      <c r="N14188" s="7">
        <v>3787.5</v>
      </c>
      <c r="O14188" s="7">
        <v>1807.472</v>
      </c>
      <c r="P14188" s="7">
        <v>3706.2109999999998</v>
      </c>
    </row>
    <row r="14189" spans="1:16" x14ac:dyDescent="0.25">
      <c r="A14189" t="s">
        <v>26</v>
      </c>
      <c r="B14189" t="str">
        <f>VLOOKUP(E14189,'Overview Cluster Days'!B:E,3)</f>
        <v>D</v>
      </c>
      <c r="C14189" t="str">
        <f>VLOOKUP($E14189,'Overview Cluster Days'!$B:$G,5)</f>
        <v>Winter</v>
      </c>
      <c r="D14189" t="str">
        <f>VLOOKUP($E14189,'Overview Cluster Days'!$B:$G,6)</f>
        <v>Weekend</v>
      </c>
      <c r="E14189">
        <v>20190223</v>
      </c>
      <c r="F14189">
        <v>4</v>
      </c>
      <c r="G14189" s="7">
        <v>839.1</v>
      </c>
      <c r="H14189" s="7">
        <v>2463.3000000000002</v>
      </c>
      <c r="I14189" s="7">
        <v>20918.810000000001</v>
      </c>
      <c r="J14189" s="7">
        <v>15332.46</v>
      </c>
      <c r="K14189" s="7">
        <v>13724.78</v>
      </c>
      <c r="L14189" s="7">
        <v>5025.5</v>
      </c>
      <c r="M14189" s="7">
        <v>3238.7</v>
      </c>
      <c r="N14189" s="7">
        <v>3850.7</v>
      </c>
      <c r="O14189" s="7">
        <v>1778.0989999999999</v>
      </c>
      <c r="P14189" s="7">
        <v>3907.9</v>
      </c>
    </row>
    <row r="14190" spans="1:16" x14ac:dyDescent="0.25">
      <c r="A14190" t="s">
        <v>26</v>
      </c>
      <c r="B14190" t="str">
        <f>VLOOKUP(E14190,'Overview Cluster Days'!B:E,3)</f>
        <v>D</v>
      </c>
      <c r="C14190" t="str">
        <f>VLOOKUP($E14190,'Overview Cluster Days'!$B:$G,5)</f>
        <v>Winter</v>
      </c>
      <c r="D14190" t="str">
        <f>VLOOKUP($E14190,'Overview Cluster Days'!$B:$G,6)</f>
        <v>Weekend</v>
      </c>
      <c r="E14190">
        <v>20190223</v>
      </c>
      <c r="F14190">
        <v>5</v>
      </c>
      <c r="G14190" s="7">
        <v>844.4</v>
      </c>
      <c r="H14190" s="7">
        <v>2437.3000000000002</v>
      </c>
      <c r="I14190" s="7">
        <v>20475.330000000002</v>
      </c>
      <c r="J14190" s="7">
        <v>15285.15</v>
      </c>
      <c r="K14190" s="7">
        <v>14849.9</v>
      </c>
      <c r="L14190" s="7">
        <v>4986</v>
      </c>
      <c r="M14190" s="7">
        <v>3369.5</v>
      </c>
      <c r="N14190" s="7">
        <v>4069.3</v>
      </c>
      <c r="O14190" s="7">
        <v>1785.8520000000001</v>
      </c>
      <c r="P14190" s="7">
        <v>4112.1000000000004</v>
      </c>
    </row>
    <row r="14191" spans="1:16" x14ac:dyDescent="0.25">
      <c r="A14191" t="s">
        <v>26</v>
      </c>
      <c r="B14191" t="str">
        <f>VLOOKUP(E14191,'Overview Cluster Days'!B:E,3)</f>
        <v>D</v>
      </c>
      <c r="C14191" t="str">
        <f>VLOOKUP($E14191,'Overview Cluster Days'!$B:$G,5)</f>
        <v>Winter</v>
      </c>
      <c r="D14191" t="str">
        <f>VLOOKUP($E14191,'Overview Cluster Days'!$B:$G,6)</f>
        <v>Weekend</v>
      </c>
      <c r="E14191">
        <v>20190223</v>
      </c>
      <c r="F14191">
        <v>6</v>
      </c>
      <c r="G14191" s="7">
        <v>823.4</v>
      </c>
      <c r="H14191" s="7">
        <v>2673.1</v>
      </c>
      <c r="I14191" s="7">
        <v>20823.95</v>
      </c>
      <c r="J14191" s="7">
        <v>14776.68</v>
      </c>
      <c r="K14191" s="7">
        <v>14361.89</v>
      </c>
      <c r="L14191" s="7">
        <v>4681</v>
      </c>
      <c r="M14191" s="7">
        <v>3397.5</v>
      </c>
      <c r="N14191" s="7">
        <v>4173.3999999999996</v>
      </c>
      <c r="O14191" s="7">
        <v>1797.7660000000001</v>
      </c>
      <c r="P14191" s="7">
        <v>3967.9209999999998</v>
      </c>
    </row>
    <row r="14192" spans="1:16" x14ac:dyDescent="0.25">
      <c r="A14192" t="s">
        <v>26</v>
      </c>
      <c r="B14192" t="str">
        <f>VLOOKUP(E14192,'Overview Cluster Days'!B:E,3)</f>
        <v>D</v>
      </c>
      <c r="C14192" t="str">
        <f>VLOOKUP($E14192,'Overview Cluster Days'!$B:$G,5)</f>
        <v>Winter</v>
      </c>
      <c r="D14192" t="str">
        <f>VLOOKUP($E14192,'Overview Cluster Days'!$B:$G,6)</f>
        <v>Weekend</v>
      </c>
      <c r="E14192">
        <v>20190223</v>
      </c>
      <c r="F14192">
        <v>7</v>
      </c>
      <c r="G14192" s="7">
        <v>786.4</v>
      </c>
      <c r="H14192" s="7">
        <v>2162.8000000000002</v>
      </c>
      <c r="I14192" s="7">
        <v>20809.14</v>
      </c>
      <c r="J14192" s="7">
        <v>14732.85</v>
      </c>
      <c r="K14192" s="7">
        <v>12906.85</v>
      </c>
      <c r="L14192" s="7">
        <v>4688.7</v>
      </c>
      <c r="M14192" s="7">
        <v>3475.2849999999999</v>
      </c>
      <c r="N14192" s="7">
        <v>4225.6000000000004</v>
      </c>
      <c r="O14192" s="7">
        <v>1515.8</v>
      </c>
      <c r="P14192" s="7">
        <v>3312.8009999999999</v>
      </c>
    </row>
    <row r="14193" spans="1:16" x14ac:dyDescent="0.25">
      <c r="A14193" t="s">
        <v>26</v>
      </c>
      <c r="B14193" t="str">
        <f>VLOOKUP(E14193,'Overview Cluster Days'!B:E,3)</f>
        <v>D</v>
      </c>
      <c r="C14193" t="str">
        <f>VLOOKUP($E14193,'Overview Cluster Days'!$B:$G,5)</f>
        <v>Winter</v>
      </c>
      <c r="D14193" t="str">
        <f>VLOOKUP($E14193,'Overview Cluster Days'!$B:$G,6)</f>
        <v>Weekend</v>
      </c>
      <c r="E14193">
        <v>20190223</v>
      </c>
      <c r="F14193">
        <v>8</v>
      </c>
      <c r="G14193" s="7">
        <v>726.1</v>
      </c>
      <c r="H14193" s="7">
        <v>2353.1</v>
      </c>
      <c r="I14193" s="7">
        <v>19744</v>
      </c>
      <c r="J14193" s="7">
        <v>15130.43</v>
      </c>
      <c r="K14193" s="7">
        <v>12394.97</v>
      </c>
      <c r="L14193" s="7">
        <v>5214.8</v>
      </c>
      <c r="M14193" s="7">
        <v>3354</v>
      </c>
      <c r="N14193" s="7">
        <v>3608.9</v>
      </c>
      <c r="O14193" s="7">
        <v>1951.604</v>
      </c>
      <c r="P14193" s="7">
        <v>3275.01</v>
      </c>
    </row>
    <row r="14194" spans="1:16" x14ac:dyDescent="0.25">
      <c r="A14194" t="s">
        <v>26</v>
      </c>
      <c r="B14194" t="str">
        <f>VLOOKUP(E14194,'Overview Cluster Days'!B:E,3)</f>
        <v>D</v>
      </c>
      <c r="C14194" t="str">
        <f>VLOOKUP($E14194,'Overview Cluster Days'!$B:$G,5)</f>
        <v>Winter</v>
      </c>
      <c r="D14194" t="str">
        <f>VLOOKUP($E14194,'Overview Cluster Days'!$B:$G,6)</f>
        <v>Weekend</v>
      </c>
      <c r="E14194">
        <v>20190223</v>
      </c>
      <c r="F14194">
        <v>9</v>
      </c>
      <c r="G14194" s="7">
        <v>688.8</v>
      </c>
      <c r="H14194" s="7">
        <v>2467.9</v>
      </c>
      <c r="I14194" s="7">
        <v>21823.040000000001</v>
      </c>
      <c r="J14194" s="7">
        <v>15524.28</v>
      </c>
      <c r="K14194" s="7">
        <v>11326.65</v>
      </c>
      <c r="L14194" s="7">
        <v>5538.2</v>
      </c>
      <c r="M14194" s="7">
        <v>3066.9</v>
      </c>
      <c r="N14194" s="7">
        <v>3341.4</v>
      </c>
      <c r="O14194" s="7">
        <v>1879.558</v>
      </c>
      <c r="P14194" s="7">
        <v>3684.8519999999999</v>
      </c>
    </row>
    <row r="14195" spans="1:16" x14ac:dyDescent="0.25">
      <c r="A14195" t="s">
        <v>26</v>
      </c>
      <c r="B14195" t="str">
        <f>VLOOKUP(E14195,'Overview Cluster Days'!B:E,3)</f>
        <v>D</v>
      </c>
      <c r="C14195" t="str">
        <f>VLOOKUP($E14195,'Overview Cluster Days'!$B:$G,5)</f>
        <v>Winter</v>
      </c>
      <c r="D14195" t="str">
        <f>VLOOKUP($E14195,'Overview Cluster Days'!$B:$G,6)</f>
        <v>Weekend</v>
      </c>
      <c r="E14195">
        <v>20190223</v>
      </c>
      <c r="F14195">
        <v>10</v>
      </c>
      <c r="G14195" s="7">
        <v>843.54280000000006</v>
      </c>
      <c r="H14195" s="7">
        <v>2342.8000000000002</v>
      </c>
      <c r="I14195" s="7">
        <v>26360.36</v>
      </c>
      <c r="J14195" s="7">
        <v>17572.759999999998</v>
      </c>
      <c r="K14195" s="7">
        <v>11996.23</v>
      </c>
      <c r="L14195" s="7">
        <v>5764.8389999999999</v>
      </c>
      <c r="M14195" s="7">
        <v>3015.5</v>
      </c>
      <c r="N14195" s="7">
        <v>3339.2</v>
      </c>
      <c r="O14195" s="7">
        <v>1696.9639999999999</v>
      </c>
      <c r="P14195" s="7">
        <v>4003.3270000000002</v>
      </c>
    </row>
    <row r="14196" spans="1:16" x14ac:dyDescent="0.25">
      <c r="A14196" t="s">
        <v>26</v>
      </c>
      <c r="B14196" t="str">
        <f>VLOOKUP(E14196,'Overview Cluster Days'!B:E,3)</f>
        <v>D</v>
      </c>
      <c r="C14196" t="str">
        <f>VLOOKUP($E14196,'Overview Cluster Days'!$B:$G,5)</f>
        <v>Winter</v>
      </c>
      <c r="D14196" t="str">
        <f>VLOOKUP($E14196,'Overview Cluster Days'!$B:$G,6)</f>
        <v>Weekend</v>
      </c>
      <c r="E14196">
        <v>20190223</v>
      </c>
      <c r="F14196">
        <v>11</v>
      </c>
      <c r="G14196" s="7">
        <v>921.84280000000001</v>
      </c>
      <c r="H14196" s="7">
        <v>2074.5</v>
      </c>
      <c r="I14196" s="7">
        <v>29208.45</v>
      </c>
      <c r="J14196" s="7">
        <v>19511.47</v>
      </c>
      <c r="K14196" s="7">
        <v>12105.1</v>
      </c>
      <c r="L14196" s="7">
        <v>6287.317</v>
      </c>
      <c r="M14196" s="7">
        <v>3400.3</v>
      </c>
      <c r="N14196" s="7">
        <v>2974.5</v>
      </c>
      <c r="O14196" s="7">
        <v>1460.4870000000001</v>
      </c>
      <c r="P14196" s="7">
        <v>3876.192</v>
      </c>
    </row>
    <row r="14197" spans="1:16" x14ac:dyDescent="0.25">
      <c r="A14197" t="s">
        <v>26</v>
      </c>
      <c r="B14197" t="str">
        <f>VLOOKUP(E14197,'Overview Cluster Days'!B:E,3)</f>
        <v>D</v>
      </c>
      <c r="C14197" t="str">
        <f>VLOOKUP($E14197,'Overview Cluster Days'!$B:$G,5)</f>
        <v>Winter</v>
      </c>
      <c r="D14197" t="str">
        <f>VLOOKUP($E14197,'Overview Cluster Days'!$B:$G,6)</f>
        <v>Weekend</v>
      </c>
      <c r="E14197">
        <v>20190223</v>
      </c>
      <c r="F14197">
        <v>12</v>
      </c>
      <c r="G14197" s="7">
        <v>1044.2</v>
      </c>
      <c r="H14197" s="7">
        <v>2141.4</v>
      </c>
      <c r="I14197" s="7">
        <v>31033.72</v>
      </c>
      <c r="J14197" s="7">
        <v>20288.52</v>
      </c>
      <c r="K14197" s="7">
        <v>12745.9</v>
      </c>
      <c r="L14197" s="7">
        <v>7070.759</v>
      </c>
      <c r="M14197" s="7">
        <v>3652.8</v>
      </c>
      <c r="N14197" s="7">
        <v>2625.2</v>
      </c>
      <c r="O14197" s="7">
        <v>1151.1210000000001</v>
      </c>
      <c r="P14197" s="7">
        <v>4778.473</v>
      </c>
    </row>
    <row r="14198" spans="1:16" x14ac:dyDescent="0.25">
      <c r="A14198" t="s">
        <v>26</v>
      </c>
      <c r="B14198" t="str">
        <f>VLOOKUP(E14198,'Overview Cluster Days'!B:E,3)</f>
        <v>D</v>
      </c>
      <c r="C14198" t="str">
        <f>VLOOKUP($E14198,'Overview Cluster Days'!$B:$G,5)</f>
        <v>Winter</v>
      </c>
      <c r="D14198" t="str">
        <f>VLOOKUP($E14198,'Overview Cluster Days'!$B:$G,6)</f>
        <v>Weekend</v>
      </c>
      <c r="E14198">
        <v>20190223</v>
      </c>
      <c r="F14198">
        <v>13</v>
      </c>
      <c r="G14198" s="7">
        <v>1359</v>
      </c>
      <c r="H14198" s="7">
        <v>2014.4</v>
      </c>
      <c r="I14198" s="7">
        <v>31821.09</v>
      </c>
      <c r="J14198" s="7">
        <v>20225.3</v>
      </c>
      <c r="K14198" s="7">
        <v>12684.3</v>
      </c>
      <c r="L14198" s="7">
        <v>8055.99</v>
      </c>
      <c r="M14198" s="7">
        <v>4306.8</v>
      </c>
      <c r="N14198" s="7">
        <v>2805</v>
      </c>
      <c r="O14198" s="7">
        <v>1326.867</v>
      </c>
      <c r="P14198" s="7">
        <v>4897.04</v>
      </c>
    </row>
    <row r="14199" spans="1:16" x14ac:dyDescent="0.25">
      <c r="A14199" t="s">
        <v>26</v>
      </c>
      <c r="B14199" t="str">
        <f>VLOOKUP(E14199,'Overview Cluster Days'!B:E,3)</f>
        <v>D</v>
      </c>
      <c r="C14199" t="str">
        <f>VLOOKUP($E14199,'Overview Cluster Days'!$B:$G,5)</f>
        <v>Winter</v>
      </c>
      <c r="D14199" t="str">
        <f>VLOOKUP($E14199,'Overview Cluster Days'!$B:$G,6)</f>
        <v>Weekend</v>
      </c>
      <c r="E14199">
        <v>20190223</v>
      </c>
      <c r="F14199">
        <v>14</v>
      </c>
      <c r="G14199" s="7">
        <v>1037.4000000000001</v>
      </c>
      <c r="H14199" s="7">
        <v>1868.8</v>
      </c>
      <c r="I14199" s="7">
        <v>31023.51</v>
      </c>
      <c r="J14199" s="7">
        <v>19786.400000000001</v>
      </c>
      <c r="K14199" s="7">
        <v>12796.13</v>
      </c>
      <c r="L14199" s="7">
        <v>7220.8119999999999</v>
      </c>
      <c r="M14199" s="7">
        <v>4138.3999999999996</v>
      </c>
      <c r="N14199" s="7">
        <v>2857.7</v>
      </c>
      <c r="O14199" s="7">
        <v>1172.5</v>
      </c>
      <c r="P14199" s="7">
        <v>5001.299</v>
      </c>
    </row>
    <row r="14200" spans="1:16" x14ac:dyDescent="0.25">
      <c r="A14200" t="s">
        <v>26</v>
      </c>
      <c r="B14200" t="str">
        <f>VLOOKUP(E14200,'Overview Cluster Days'!B:E,3)</f>
        <v>D</v>
      </c>
      <c r="C14200" t="str">
        <f>VLOOKUP($E14200,'Overview Cluster Days'!$B:$G,5)</f>
        <v>Winter</v>
      </c>
      <c r="D14200" t="str">
        <f>VLOOKUP($E14200,'Overview Cluster Days'!$B:$G,6)</f>
        <v>Weekend</v>
      </c>
      <c r="E14200">
        <v>20190223</v>
      </c>
      <c r="F14200">
        <v>15</v>
      </c>
      <c r="G14200" s="7">
        <v>1005</v>
      </c>
      <c r="H14200" s="7">
        <v>1904.1</v>
      </c>
      <c r="I14200" s="7">
        <v>28975.06</v>
      </c>
      <c r="J14200" s="7">
        <v>19123.43</v>
      </c>
      <c r="K14200" s="7">
        <v>12878.91</v>
      </c>
      <c r="L14200" s="7">
        <v>5222.6899999999996</v>
      </c>
      <c r="M14200" s="7">
        <v>3895.3</v>
      </c>
      <c r="N14200" s="7">
        <v>2965.701</v>
      </c>
      <c r="O14200" s="7">
        <v>1302.2159999999999</v>
      </c>
      <c r="P14200" s="7">
        <v>5070.7</v>
      </c>
    </row>
    <row r="14201" spans="1:16" x14ac:dyDescent="0.25">
      <c r="A14201" t="s">
        <v>26</v>
      </c>
      <c r="B14201" t="str">
        <f>VLOOKUP(E14201,'Overview Cluster Days'!B:E,3)</f>
        <v>D</v>
      </c>
      <c r="C14201" t="str">
        <f>VLOOKUP($E14201,'Overview Cluster Days'!$B:$G,5)</f>
        <v>Winter</v>
      </c>
      <c r="D14201" t="str">
        <f>VLOOKUP($E14201,'Overview Cluster Days'!$B:$G,6)</f>
        <v>Weekend</v>
      </c>
      <c r="E14201">
        <v>20190223</v>
      </c>
      <c r="F14201">
        <v>16</v>
      </c>
      <c r="G14201" s="7">
        <v>868.7</v>
      </c>
      <c r="H14201" s="7">
        <v>2289.5</v>
      </c>
      <c r="I14201" s="7">
        <v>24716.39</v>
      </c>
      <c r="J14201" s="7">
        <v>17765.900000000001</v>
      </c>
      <c r="K14201" s="7">
        <v>16396.650000000001</v>
      </c>
      <c r="L14201" s="7">
        <v>4661.1000000000004</v>
      </c>
      <c r="M14201" s="7">
        <v>3455.2</v>
      </c>
      <c r="N14201" s="7">
        <v>3128.1280000000002</v>
      </c>
      <c r="O14201" s="7">
        <v>1171.7860000000001</v>
      </c>
      <c r="P14201" s="7">
        <v>5158.3329999999996</v>
      </c>
    </row>
    <row r="14202" spans="1:16" x14ac:dyDescent="0.25">
      <c r="A14202" t="s">
        <v>26</v>
      </c>
      <c r="B14202" t="str">
        <f>VLOOKUP(E14202,'Overview Cluster Days'!B:E,3)</f>
        <v>D</v>
      </c>
      <c r="C14202" t="str">
        <f>VLOOKUP($E14202,'Overview Cluster Days'!$B:$G,5)</f>
        <v>Winter</v>
      </c>
      <c r="D14202" t="str">
        <f>VLOOKUP($E14202,'Overview Cluster Days'!$B:$G,6)</f>
        <v>Weekend</v>
      </c>
      <c r="E14202">
        <v>20190223</v>
      </c>
      <c r="F14202">
        <v>17</v>
      </c>
      <c r="G14202" s="7">
        <v>1049.8</v>
      </c>
      <c r="H14202" s="7">
        <v>2267.1999999999998</v>
      </c>
      <c r="I14202" s="7">
        <v>19859.439999999999</v>
      </c>
      <c r="J14202" s="7">
        <v>17986.46</v>
      </c>
      <c r="K14202" s="7">
        <v>18268.900000000001</v>
      </c>
      <c r="L14202" s="7">
        <v>4527.1000000000004</v>
      </c>
      <c r="M14202" s="7">
        <v>3155.6</v>
      </c>
      <c r="N14202" s="7">
        <v>2921.9</v>
      </c>
      <c r="O14202" s="7">
        <v>1437.08</v>
      </c>
      <c r="P14202" s="7">
        <v>4137.348</v>
      </c>
    </row>
    <row r="14203" spans="1:16" x14ac:dyDescent="0.25">
      <c r="A14203" t="s">
        <v>26</v>
      </c>
      <c r="B14203" t="str">
        <f>VLOOKUP(E14203,'Overview Cluster Days'!B:E,3)</f>
        <v>D</v>
      </c>
      <c r="C14203" t="str">
        <f>VLOOKUP($E14203,'Overview Cluster Days'!$B:$G,5)</f>
        <v>Winter</v>
      </c>
      <c r="D14203" t="str">
        <f>VLOOKUP($E14203,'Overview Cluster Days'!$B:$G,6)</f>
        <v>Weekend</v>
      </c>
      <c r="E14203">
        <v>20190223</v>
      </c>
      <c r="F14203">
        <v>18</v>
      </c>
      <c r="G14203" s="7">
        <v>999.4</v>
      </c>
      <c r="H14203" s="7">
        <v>2661.2</v>
      </c>
      <c r="I14203" s="7">
        <v>17686.78</v>
      </c>
      <c r="J14203" s="7">
        <v>18197.7</v>
      </c>
      <c r="K14203" s="7">
        <v>18504.849999999999</v>
      </c>
      <c r="L14203" s="7">
        <v>4642.2</v>
      </c>
      <c r="M14203" s="7">
        <v>2782.7</v>
      </c>
      <c r="N14203" s="7">
        <v>3103.1</v>
      </c>
      <c r="O14203" s="7">
        <v>1530.76</v>
      </c>
      <c r="P14203" s="7">
        <v>4127.0780000000004</v>
      </c>
    </row>
    <row r="14204" spans="1:16" x14ac:dyDescent="0.25">
      <c r="A14204" t="s">
        <v>26</v>
      </c>
      <c r="B14204" t="str">
        <f>VLOOKUP(E14204,'Overview Cluster Days'!B:E,3)</f>
        <v>D</v>
      </c>
      <c r="C14204" t="str">
        <f>VLOOKUP($E14204,'Overview Cluster Days'!$B:$G,5)</f>
        <v>Winter</v>
      </c>
      <c r="D14204" t="str">
        <f>VLOOKUP($E14204,'Overview Cluster Days'!$B:$G,6)</f>
        <v>Weekend</v>
      </c>
      <c r="E14204">
        <v>20190223</v>
      </c>
      <c r="F14204">
        <v>19</v>
      </c>
      <c r="G14204" s="7">
        <v>1059.9000000000001</v>
      </c>
      <c r="H14204" s="7">
        <v>2839.2</v>
      </c>
      <c r="I14204" s="7">
        <v>18236.78</v>
      </c>
      <c r="J14204" s="7">
        <v>18896.37</v>
      </c>
      <c r="K14204" s="7">
        <v>16511.060000000001</v>
      </c>
      <c r="L14204" s="7">
        <v>4551.0150000000003</v>
      </c>
      <c r="M14204" s="7">
        <v>2923.9</v>
      </c>
      <c r="N14204" s="7">
        <v>3305.5</v>
      </c>
      <c r="O14204" s="7">
        <v>2398.181</v>
      </c>
      <c r="P14204" s="7">
        <v>3337.4760000000001</v>
      </c>
    </row>
    <row r="14205" spans="1:16" x14ac:dyDescent="0.25">
      <c r="A14205" t="s">
        <v>26</v>
      </c>
      <c r="B14205" t="str">
        <f>VLOOKUP(E14205,'Overview Cluster Days'!B:E,3)</f>
        <v>D</v>
      </c>
      <c r="C14205" t="str">
        <f>VLOOKUP($E14205,'Overview Cluster Days'!$B:$G,5)</f>
        <v>Winter</v>
      </c>
      <c r="D14205" t="str">
        <f>VLOOKUP($E14205,'Overview Cluster Days'!$B:$G,6)</f>
        <v>Weekend</v>
      </c>
      <c r="E14205">
        <v>20190223</v>
      </c>
      <c r="F14205">
        <v>20</v>
      </c>
      <c r="G14205" s="7">
        <v>1120.7</v>
      </c>
      <c r="H14205" s="7">
        <v>2778.6</v>
      </c>
      <c r="I14205" s="7">
        <v>19720.34</v>
      </c>
      <c r="J14205" s="7">
        <v>17086.61</v>
      </c>
      <c r="K14205" s="7">
        <v>13360.03</v>
      </c>
      <c r="L14205" s="7">
        <v>5288.0129999999999</v>
      </c>
      <c r="M14205" s="7">
        <v>3058</v>
      </c>
      <c r="N14205" s="7">
        <v>3198.6</v>
      </c>
      <c r="O14205" s="7">
        <v>2118.558</v>
      </c>
      <c r="P14205" s="7">
        <v>3339.038</v>
      </c>
    </row>
    <row r="14206" spans="1:16" x14ac:dyDescent="0.25">
      <c r="A14206" t="s">
        <v>26</v>
      </c>
      <c r="B14206" t="str">
        <f>VLOOKUP(E14206,'Overview Cluster Days'!B:E,3)</f>
        <v>D</v>
      </c>
      <c r="C14206" t="str">
        <f>VLOOKUP($E14206,'Overview Cluster Days'!$B:$G,5)</f>
        <v>Winter</v>
      </c>
      <c r="D14206" t="str">
        <f>VLOOKUP($E14206,'Overview Cluster Days'!$B:$G,6)</f>
        <v>Weekend</v>
      </c>
      <c r="E14206">
        <v>20190223</v>
      </c>
      <c r="F14206">
        <v>21</v>
      </c>
      <c r="G14206" s="7">
        <v>1060.5999999999999</v>
      </c>
      <c r="H14206" s="7">
        <v>2734.6</v>
      </c>
      <c r="I14206" s="7">
        <v>19453.75</v>
      </c>
      <c r="J14206" s="7">
        <v>14178.34</v>
      </c>
      <c r="K14206" s="7">
        <v>11972.62</v>
      </c>
      <c r="L14206" s="7">
        <v>5437.6779999999999</v>
      </c>
      <c r="M14206" s="7">
        <v>3199</v>
      </c>
      <c r="N14206" s="7">
        <v>3002.1</v>
      </c>
      <c r="O14206" s="7">
        <v>1395.9269999999999</v>
      </c>
      <c r="P14206" s="7">
        <v>4096.3559999999998</v>
      </c>
    </row>
    <row r="14207" spans="1:16" x14ac:dyDescent="0.25">
      <c r="A14207" t="s">
        <v>26</v>
      </c>
      <c r="B14207" t="str">
        <f>VLOOKUP(E14207,'Overview Cluster Days'!B:E,3)</f>
        <v>D</v>
      </c>
      <c r="C14207" t="str">
        <f>VLOOKUP($E14207,'Overview Cluster Days'!$B:$G,5)</f>
        <v>Winter</v>
      </c>
      <c r="D14207" t="str">
        <f>VLOOKUP($E14207,'Overview Cluster Days'!$B:$G,6)</f>
        <v>Weekend</v>
      </c>
      <c r="E14207">
        <v>20190223</v>
      </c>
      <c r="F14207">
        <v>22</v>
      </c>
      <c r="G14207" s="7">
        <v>733.7</v>
      </c>
      <c r="H14207" s="7">
        <v>2554.3000000000002</v>
      </c>
      <c r="I14207" s="7">
        <v>21065.19</v>
      </c>
      <c r="J14207" s="7">
        <v>13871.37</v>
      </c>
      <c r="K14207" s="7">
        <v>11732.51</v>
      </c>
      <c r="L14207" s="7">
        <v>4672.6000000000004</v>
      </c>
      <c r="M14207" s="7">
        <v>3341.2</v>
      </c>
      <c r="N14207" s="7">
        <v>2934.5</v>
      </c>
      <c r="O14207" s="7">
        <v>1279.047</v>
      </c>
      <c r="P14207" s="7">
        <v>3969.2620000000002</v>
      </c>
    </row>
    <row r="14208" spans="1:16" x14ac:dyDescent="0.25">
      <c r="A14208" t="s">
        <v>26</v>
      </c>
      <c r="B14208" t="str">
        <f>VLOOKUP(E14208,'Overview Cluster Days'!B:E,3)</f>
        <v>D</v>
      </c>
      <c r="C14208" t="str">
        <f>VLOOKUP($E14208,'Overview Cluster Days'!$B:$G,5)</f>
        <v>Winter</v>
      </c>
      <c r="D14208" t="str">
        <f>VLOOKUP($E14208,'Overview Cluster Days'!$B:$G,6)</f>
        <v>Weekend</v>
      </c>
      <c r="E14208">
        <v>20190223</v>
      </c>
      <c r="F14208">
        <v>23</v>
      </c>
      <c r="G14208" s="7">
        <v>775.1</v>
      </c>
      <c r="H14208" s="7">
        <v>2678.2</v>
      </c>
      <c r="I14208" s="7">
        <v>21474.54</v>
      </c>
      <c r="J14208" s="7">
        <v>14014.17</v>
      </c>
      <c r="K14208" s="7">
        <v>10328.299999999999</v>
      </c>
      <c r="L14208" s="7">
        <v>5719.7560000000003</v>
      </c>
      <c r="M14208" s="7">
        <v>3234.3</v>
      </c>
      <c r="N14208" s="7">
        <v>3161.7</v>
      </c>
      <c r="O14208" s="7">
        <v>1402.7550000000001</v>
      </c>
      <c r="P14208" s="7">
        <v>3647.058</v>
      </c>
    </row>
    <row r="14209" spans="1:16" x14ac:dyDescent="0.25">
      <c r="A14209" t="s">
        <v>26</v>
      </c>
      <c r="B14209" t="str">
        <f>VLOOKUP(E14209,'Overview Cluster Days'!B:E,3)</f>
        <v>D</v>
      </c>
      <c r="C14209" t="str">
        <f>VLOOKUP($E14209,'Overview Cluster Days'!$B:$G,5)</f>
        <v>Winter</v>
      </c>
      <c r="D14209" t="str">
        <f>VLOOKUP($E14209,'Overview Cluster Days'!$B:$G,6)</f>
        <v>Weekend</v>
      </c>
      <c r="E14209">
        <v>20190223</v>
      </c>
      <c r="F14209">
        <v>24</v>
      </c>
      <c r="G14209" s="7">
        <v>874.4</v>
      </c>
      <c r="H14209" s="7">
        <v>2924</v>
      </c>
      <c r="I14209" s="7">
        <v>22748.33</v>
      </c>
      <c r="J14209" s="7">
        <v>13565.1</v>
      </c>
      <c r="K14209" s="7">
        <v>9978.4</v>
      </c>
      <c r="L14209" s="7">
        <v>6405.5559999999996</v>
      </c>
      <c r="M14209" s="7">
        <v>3287.7</v>
      </c>
      <c r="N14209" s="7">
        <v>3092.2</v>
      </c>
      <c r="O14209" s="7">
        <v>1572.21</v>
      </c>
      <c r="P14209" s="7">
        <v>3280.1</v>
      </c>
    </row>
    <row r="14210" spans="1:16" x14ac:dyDescent="0.25">
      <c r="A14210" t="s">
        <v>26</v>
      </c>
      <c r="B14210" t="str">
        <f>VLOOKUP(E14210,'Overview Cluster Days'!B:E,3)</f>
        <v>C</v>
      </c>
      <c r="C14210" t="str">
        <f>VLOOKUP($E14210,'Overview Cluster Days'!$B:$G,5)</f>
        <v>Winter</v>
      </c>
      <c r="D14210" t="str">
        <f>VLOOKUP($E14210,'Overview Cluster Days'!$B:$G,6)</f>
        <v>Weekday</v>
      </c>
      <c r="E14210">
        <v>20190225</v>
      </c>
      <c r="F14210">
        <v>1</v>
      </c>
      <c r="G14210" s="7">
        <v>752.4</v>
      </c>
      <c r="H14210" s="7">
        <v>2604.1999999999998</v>
      </c>
      <c r="I14210" s="7">
        <v>20260.349999999999</v>
      </c>
      <c r="J14210" s="7">
        <v>16582.3</v>
      </c>
      <c r="K14210" s="7">
        <v>11884.9</v>
      </c>
      <c r="L14210" s="7">
        <v>4115.22</v>
      </c>
      <c r="M14210" s="7">
        <v>3788.3330000000001</v>
      </c>
      <c r="N14210" s="7">
        <v>3646.4</v>
      </c>
      <c r="O14210" s="7">
        <v>2186</v>
      </c>
      <c r="P14210" s="7">
        <v>2882</v>
      </c>
    </row>
    <row r="14211" spans="1:16" x14ac:dyDescent="0.25">
      <c r="A14211" t="s">
        <v>26</v>
      </c>
      <c r="B14211" t="str">
        <f>VLOOKUP(E14211,'Overview Cluster Days'!B:E,3)</f>
        <v>C</v>
      </c>
      <c r="C14211" t="str">
        <f>VLOOKUP($E14211,'Overview Cluster Days'!$B:$G,5)</f>
        <v>Winter</v>
      </c>
      <c r="D14211" t="str">
        <f>VLOOKUP($E14211,'Overview Cluster Days'!$B:$G,6)</f>
        <v>Weekday</v>
      </c>
      <c r="E14211">
        <v>20190225</v>
      </c>
      <c r="F14211">
        <v>2</v>
      </c>
      <c r="G14211" s="7">
        <v>745.9</v>
      </c>
      <c r="H14211" s="7">
        <v>2447.3000000000002</v>
      </c>
      <c r="I14211" s="7">
        <v>20531.43</v>
      </c>
      <c r="J14211" s="7">
        <v>16745.37</v>
      </c>
      <c r="K14211" s="7">
        <v>12222.51</v>
      </c>
      <c r="L14211" s="7">
        <v>4242.8239999999996</v>
      </c>
      <c r="M14211" s="7">
        <v>4001.9</v>
      </c>
      <c r="N14211" s="7">
        <v>4056.4</v>
      </c>
      <c r="O14211" s="7">
        <v>1949.5719999999999</v>
      </c>
      <c r="P14211" s="7">
        <v>2741.3919999999998</v>
      </c>
    </row>
    <row r="14212" spans="1:16" x14ac:dyDescent="0.25">
      <c r="A14212" t="s">
        <v>26</v>
      </c>
      <c r="B14212" t="str">
        <f>VLOOKUP(E14212,'Overview Cluster Days'!B:E,3)</f>
        <v>C</v>
      </c>
      <c r="C14212" t="str">
        <f>VLOOKUP($E14212,'Overview Cluster Days'!$B:$G,5)</f>
        <v>Winter</v>
      </c>
      <c r="D14212" t="str">
        <f>VLOOKUP($E14212,'Overview Cluster Days'!$B:$G,6)</f>
        <v>Weekday</v>
      </c>
      <c r="E14212">
        <v>20190225</v>
      </c>
      <c r="F14212">
        <v>3</v>
      </c>
      <c r="G14212" s="7">
        <v>759.3</v>
      </c>
      <c r="H14212" s="7">
        <v>2408.3000000000002</v>
      </c>
      <c r="I14212" s="7">
        <v>20093.8</v>
      </c>
      <c r="J14212" s="7">
        <v>16874.64</v>
      </c>
      <c r="K14212" s="7">
        <v>12961.2</v>
      </c>
      <c r="L14212" s="7">
        <v>4313.53</v>
      </c>
      <c r="M14212" s="7">
        <v>4056.7069999999999</v>
      </c>
      <c r="N14212" s="7">
        <v>4456.1000000000004</v>
      </c>
      <c r="O14212" s="7">
        <v>2123.9789999999998</v>
      </c>
      <c r="P14212" s="7">
        <v>2874.1</v>
      </c>
    </row>
    <row r="14213" spans="1:16" x14ac:dyDescent="0.25">
      <c r="A14213" t="s">
        <v>26</v>
      </c>
      <c r="B14213" t="str">
        <f>VLOOKUP(E14213,'Overview Cluster Days'!B:E,3)</f>
        <v>C</v>
      </c>
      <c r="C14213" t="str">
        <f>VLOOKUP($E14213,'Overview Cluster Days'!$B:$G,5)</f>
        <v>Winter</v>
      </c>
      <c r="D14213" t="str">
        <f>VLOOKUP($E14213,'Overview Cluster Days'!$B:$G,6)</f>
        <v>Weekday</v>
      </c>
      <c r="E14213">
        <v>20190225</v>
      </c>
      <c r="F14213">
        <v>4</v>
      </c>
      <c r="G14213" s="7">
        <v>765.3</v>
      </c>
      <c r="H14213" s="7">
        <v>2499.4</v>
      </c>
      <c r="I14213" s="7">
        <v>19595.16</v>
      </c>
      <c r="J14213" s="7">
        <v>17568.37</v>
      </c>
      <c r="K14213" s="7">
        <v>14459.1</v>
      </c>
      <c r="L14213" s="7">
        <v>4452.7969999999996</v>
      </c>
      <c r="M14213" s="7">
        <v>4060.2</v>
      </c>
      <c r="N14213" s="7">
        <v>4434.3</v>
      </c>
      <c r="O14213" s="7">
        <v>2199.0210000000002</v>
      </c>
      <c r="P14213" s="7">
        <v>2870</v>
      </c>
    </row>
    <row r="14214" spans="1:16" x14ac:dyDescent="0.25">
      <c r="A14214" t="s">
        <v>26</v>
      </c>
      <c r="B14214" t="str">
        <f>VLOOKUP(E14214,'Overview Cluster Days'!B:E,3)</f>
        <v>C</v>
      </c>
      <c r="C14214" t="str">
        <f>VLOOKUP($E14214,'Overview Cluster Days'!$B:$G,5)</f>
        <v>Winter</v>
      </c>
      <c r="D14214" t="str">
        <f>VLOOKUP($E14214,'Overview Cluster Days'!$B:$G,6)</f>
        <v>Weekday</v>
      </c>
      <c r="E14214">
        <v>20190225</v>
      </c>
      <c r="F14214">
        <v>5</v>
      </c>
      <c r="G14214" s="7">
        <v>757.7</v>
      </c>
      <c r="H14214" s="7">
        <v>2348</v>
      </c>
      <c r="I14214" s="7">
        <v>20037.349999999999</v>
      </c>
      <c r="J14214" s="7">
        <v>18030.900000000001</v>
      </c>
      <c r="K14214" s="7">
        <v>14872.34</v>
      </c>
      <c r="L14214" s="7">
        <v>4624.4059999999999</v>
      </c>
      <c r="M14214" s="7">
        <v>4053.7</v>
      </c>
      <c r="N14214" s="7">
        <v>4025</v>
      </c>
      <c r="O14214" s="7">
        <v>2180.7550000000001</v>
      </c>
      <c r="P14214" s="7">
        <v>2857.674</v>
      </c>
    </row>
    <row r="14215" spans="1:16" x14ac:dyDescent="0.25">
      <c r="A14215" t="s">
        <v>26</v>
      </c>
      <c r="B14215" t="str">
        <f>VLOOKUP(E14215,'Overview Cluster Days'!B:E,3)</f>
        <v>C</v>
      </c>
      <c r="C14215" t="str">
        <f>VLOOKUP($E14215,'Overview Cluster Days'!$B:$G,5)</f>
        <v>Winter</v>
      </c>
      <c r="D14215" t="str">
        <f>VLOOKUP($E14215,'Overview Cluster Days'!$B:$G,6)</f>
        <v>Weekday</v>
      </c>
      <c r="E14215">
        <v>20190225</v>
      </c>
      <c r="F14215">
        <v>6</v>
      </c>
      <c r="G14215" s="7">
        <v>882.9</v>
      </c>
      <c r="H14215" s="7">
        <v>2795.4</v>
      </c>
      <c r="I14215" s="7">
        <v>20250.419999999998</v>
      </c>
      <c r="J14215" s="7">
        <v>18478.36</v>
      </c>
      <c r="K14215" s="7">
        <v>13837.99</v>
      </c>
      <c r="L14215" s="7">
        <v>4308.6040000000003</v>
      </c>
      <c r="M14215" s="7">
        <v>4315.7</v>
      </c>
      <c r="N14215" s="7">
        <v>3410.9</v>
      </c>
      <c r="O14215" s="7">
        <v>2309.2689999999998</v>
      </c>
      <c r="P14215" s="7">
        <v>3088.0650000000001</v>
      </c>
    </row>
    <row r="14216" spans="1:16" x14ac:dyDescent="0.25">
      <c r="A14216" t="s">
        <v>26</v>
      </c>
      <c r="B14216" t="str">
        <f>VLOOKUP(E14216,'Overview Cluster Days'!B:E,3)</f>
        <v>C</v>
      </c>
      <c r="C14216" t="str">
        <f>VLOOKUP($E14216,'Overview Cluster Days'!$B:$G,5)</f>
        <v>Winter</v>
      </c>
      <c r="D14216" t="str">
        <f>VLOOKUP($E14216,'Overview Cluster Days'!$B:$G,6)</f>
        <v>Weekday</v>
      </c>
      <c r="E14216">
        <v>20190225</v>
      </c>
      <c r="F14216">
        <v>7</v>
      </c>
      <c r="G14216" s="7">
        <v>988.5</v>
      </c>
      <c r="H14216" s="7">
        <v>3591.3</v>
      </c>
      <c r="I14216" s="7">
        <v>19953.580000000002</v>
      </c>
      <c r="J14216" s="7">
        <v>20827.54</v>
      </c>
      <c r="K14216" s="7">
        <v>14243.37</v>
      </c>
      <c r="L14216" s="7">
        <v>4910.3909999999996</v>
      </c>
      <c r="M14216" s="7">
        <v>4560.2</v>
      </c>
      <c r="N14216" s="7">
        <v>3132.3</v>
      </c>
      <c r="O14216" s="7">
        <v>2260.5940000000001</v>
      </c>
      <c r="P14216" s="7">
        <v>3099.0549999999998</v>
      </c>
    </row>
    <row r="14217" spans="1:16" x14ac:dyDescent="0.25">
      <c r="A14217" t="s">
        <v>26</v>
      </c>
      <c r="B14217" t="str">
        <f>VLOOKUP(E14217,'Overview Cluster Days'!B:E,3)</f>
        <v>C</v>
      </c>
      <c r="C14217" t="str">
        <f>VLOOKUP($E14217,'Overview Cluster Days'!$B:$G,5)</f>
        <v>Winter</v>
      </c>
      <c r="D14217" t="str">
        <f>VLOOKUP($E14217,'Overview Cluster Days'!$B:$G,6)</f>
        <v>Weekday</v>
      </c>
      <c r="E14217">
        <v>20190225</v>
      </c>
      <c r="F14217">
        <v>8</v>
      </c>
      <c r="G14217" s="7">
        <v>916.8</v>
      </c>
      <c r="H14217" s="7">
        <v>3771.2</v>
      </c>
      <c r="I14217" s="7">
        <v>23109.16</v>
      </c>
      <c r="J14217" s="7">
        <v>22818.7</v>
      </c>
      <c r="K14217" s="7">
        <v>15284.04</v>
      </c>
      <c r="L14217" s="7">
        <v>4760.2690000000002</v>
      </c>
      <c r="M14217" s="7">
        <v>3929.8</v>
      </c>
      <c r="N14217" s="7">
        <v>3084</v>
      </c>
      <c r="O14217" s="7">
        <v>3408.59</v>
      </c>
      <c r="P14217" s="7">
        <v>2688.6579999999999</v>
      </c>
    </row>
    <row r="14218" spans="1:16" x14ac:dyDescent="0.25">
      <c r="A14218" t="s">
        <v>26</v>
      </c>
      <c r="B14218" t="str">
        <f>VLOOKUP(E14218,'Overview Cluster Days'!B:E,3)</f>
        <v>C</v>
      </c>
      <c r="C14218" t="str">
        <f>VLOOKUP($E14218,'Overview Cluster Days'!$B:$G,5)</f>
        <v>Winter</v>
      </c>
      <c r="D14218" t="str">
        <f>VLOOKUP($E14218,'Overview Cluster Days'!$B:$G,6)</f>
        <v>Weekday</v>
      </c>
      <c r="E14218">
        <v>20190225</v>
      </c>
      <c r="F14218">
        <v>9</v>
      </c>
      <c r="G14218" s="7">
        <v>980</v>
      </c>
      <c r="H14218" s="7">
        <v>3692.1</v>
      </c>
      <c r="I14218" s="7">
        <v>26535.35</v>
      </c>
      <c r="J14218" s="7">
        <v>24354.67</v>
      </c>
      <c r="K14218" s="7">
        <v>15586.14</v>
      </c>
      <c r="L14218" s="7">
        <v>6268.8609999999999</v>
      </c>
      <c r="M14218" s="7">
        <v>3284.2</v>
      </c>
      <c r="N14218" s="7">
        <v>2778.7</v>
      </c>
      <c r="O14218" s="7">
        <v>3499.3</v>
      </c>
      <c r="P14218" s="7">
        <v>3048.2339999999999</v>
      </c>
    </row>
    <row r="14219" spans="1:16" x14ac:dyDescent="0.25">
      <c r="A14219" t="s">
        <v>26</v>
      </c>
      <c r="B14219" t="str">
        <f>VLOOKUP(E14219,'Overview Cluster Days'!B:E,3)</f>
        <v>C</v>
      </c>
      <c r="C14219" t="str">
        <f>VLOOKUP($E14219,'Overview Cluster Days'!$B:$G,5)</f>
        <v>Winter</v>
      </c>
      <c r="D14219" t="str">
        <f>VLOOKUP($E14219,'Overview Cluster Days'!$B:$G,6)</f>
        <v>Weekday</v>
      </c>
      <c r="E14219">
        <v>20190225</v>
      </c>
      <c r="F14219">
        <v>10</v>
      </c>
      <c r="G14219" s="7">
        <v>1012.5</v>
      </c>
      <c r="H14219" s="7">
        <v>3701.3</v>
      </c>
      <c r="I14219" s="7">
        <v>29818.02</v>
      </c>
      <c r="J14219" s="7">
        <v>24671.07</v>
      </c>
      <c r="K14219" s="7">
        <v>14619.28</v>
      </c>
      <c r="L14219" s="7">
        <v>6642.6660000000002</v>
      </c>
      <c r="M14219" s="7">
        <v>3373</v>
      </c>
      <c r="N14219" s="7">
        <v>2437.5</v>
      </c>
      <c r="O14219" s="7">
        <v>2633.2849999999999</v>
      </c>
      <c r="P14219" s="7">
        <v>4046.471</v>
      </c>
    </row>
    <row r="14220" spans="1:16" x14ac:dyDescent="0.25">
      <c r="A14220" t="s">
        <v>26</v>
      </c>
      <c r="B14220" t="str">
        <f>VLOOKUP(E14220,'Overview Cluster Days'!B:E,3)</f>
        <v>C</v>
      </c>
      <c r="C14220" t="str">
        <f>VLOOKUP($E14220,'Overview Cluster Days'!$B:$G,5)</f>
        <v>Winter</v>
      </c>
      <c r="D14220" t="str">
        <f>VLOOKUP($E14220,'Overview Cluster Days'!$B:$G,6)</f>
        <v>Weekday</v>
      </c>
      <c r="E14220">
        <v>20190225</v>
      </c>
      <c r="F14220">
        <v>11</v>
      </c>
      <c r="G14220" s="7">
        <v>1537.1</v>
      </c>
      <c r="H14220" s="7">
        <v>3265.4</v>
      </c>
      <c r="I14220" s="7">
        <v>31588.37</v>
      </c>
      <c r="J14220" s="7">
        <v>25160.799999999999</v>
      </c>
      <c r="K14220" s="7">
        <v>14012.94</v>
      </c>
      <c r="L14220" s="7">
        <v>7179.6</v>
      </c>
      <c r="M14220" s="7">
        <v>4168.8</v>
      </c>
      <c r="N14220" s="7">
        <v>2140.5</v>
      </c>
      <c r="O14220" s="7">
        <v>1584.0419999999999</v>
      </c>
      <c r="P14220" s="7">
        <v>4850.8909999999996</v>
      </c>
    </row>
    <row r="14221" spans="1:16" x14ac:dyDescent="0.25">
      <c r="A14221" t="s">
        <v>26</v>
      </c>
      <c r="B14221" t="str">
        <f>VLOOKUP(E14221,'Overview Cluster Days'!B:E,3)</f>
        <v>C</v>
      </c>
      <c r="C14221" t="str">
        <f>VLOOKUP($E14221,'Overview Cluster Days'!$B:$G,5)</f>
        <v>Winter</v>
      </c>
      <c r="D14221" t="str">
        <f>VLOOKUP($E14221,'Overview Cluster Days'!$B:$G,6)</f>
        <v>Weekday</v>
      </c>
      <c r="E14221">
        <v>20190225</v>
      </c>
      <c r="F14221">
        <v>12</v>
      </c>
      <c r="G14221" s="7">
        <v>1179.4000000000001</v>
      </c>
      <c r="H14221" s="7">
        <v>2955.8</v>
      </c>
      <c r="I14221" s="7">
        <v>33006.17</v>
      </c>
      <c r="J14221" s="7">
        <v>25987.45</v>
      </c>
      <c r="K14221" s="7">
        <v>14524</v>
      </c>
      <c r="L14221" s="7">
        <v>7811.0879999999997</v>
      </c>
      <c r="M14221" s="7">
        <v>4843.3</v>
      </c>
      <c r="N14221" s="7">
        <v>1900.2</v>
      </c>
      <c r="O14221" s="7">
        <v>1465.4590000000001</v>
      </c>
      <c r="P14221" s="7">
        <v>5036.9369999999999</v>
      </c>
    </row>
    <row r="14222" spans="1:16" x14ac:dyDescent="0.25">
      <c r="A14222" t="s">
        <v>26</v>
      </c>
      <c r="B14222" t="str">
        <f>VLOOKUP(E14222,'Overview Cluster Days'!B:E,3)</f>
        <v>C</v>
      </c>
      <c r="C14222" t="str">
        <f>VLOOKUP($E14222,'Overview Cluster Days'!$B:$G,5)</f>
        <v>Winter</v>
      </c>
      <c r="D14222" t="str">
        <f>VLOOKUP($E14222,'Overview Cluster Days'!$B:$G,6)</f>
        <v>Weekday</v>
      </c>
      <c r="E14222">
        <v>20190225</v>
      </c>
      <c r="F14222">
        <v>13</v>
      </c>
      <c r="G14222" s="7">
        <v>1249.5999999999999</v>
      </c>
      <c r="H14222" s="7">
        <v>2557.6999999999998</v>
      </c>
      <c r="I14222" s="7">
        <v>33154.21</v>
      </c>
      <c r="J14222" s="7">
        <v>25829.8</v>
      </c>
      <c r="K14222" s="7">
        <v>14842.8</v>
      </c>
      <c r="L14222" s="7">
        <v>8232.1890000000003</v>
      </c>
      <c r="M14222" s="7">
        <v>5064.3999999999996</v>
      </c>
      <c r="N14222" s="7">
        <v>1890.1</v>
      </c>
      <c r="O14222" s="7">
        <v>1635.7270000000001</v>
      </c>
      <c r="P14222" s="7">
        <v>4828.3850000000002</v>
      </c>
    </row>
    <row r="14223" spans="1:16" x14ac:dyDescent="0.25">
      <c r="A14223" t="s">
        <v>26</v>
      </c>
      <c r="B14223" t="str">
        <f>VLOOKUP(E14223,'Overview Cluster Days'!B:E,3)</f>
        <v>C</v>
      </c>
      <c r="C14223" t="str">
        <f>VLOOKUP($E14223,'Overview Cluster Days'!$B:$G,5)</f>
        <v>Winter</v>
      </c>
      <c r="D14223" t="str">
        <f>VLOOKUP($E14223,'Overview Cluster Days'!$B:$G,6)</f>
        <v>Weekday</v>
      </c>
      <c r="E14223">
        <v>20190225</v>
      </c>
      <c r="F14223">
        <v>14</v>
      </c>
      <c r="G14223" s="7">
        <v>1269.8</v>
      </c>
      <c r="H14223" s="7">
        <v>2643.2</v>
      </c>
      <c r="I14223" s="7">
        <v>32298.82</v>
      </c>
      <c r="J14223" s="7">
        <v>25328.9</v>
      </c>
      <c r="K14223" s="7">
        <v>15221.4</v>
      </c>
      <c r="L14223" s="7">
        <v>7525.3990000000003</v>
      </c>
      <c r="M14223" s="7">
        <v>5035.5</v>
      </c>
      <c r="N14223" s="7">
        <v>2027</v>
      </c>
      <c r="O14223" s="7">
        <v>1660.4469999999999</v>
      </c>
      <c r="P14223" s="7">
        <v>4897</v>
      </c>
    </row>
    <row r="14224" spans="1:16" x14ac:dyDescent="0.25">
      <c r="A14224" t="s">
        <v>26</v>
      </c>
      <c r="B14224" t="str">
        <f>VLOOKUP(E14224,'Overview Cluster Days'!B:E,3)</f>
        <v>C</v>
      </c>
      <c r="C14224" t="str">
        <f>VLOOKUP($E14224,'Overview Cluster Days'!$B:$G,5)</f>
        <v>Winter</v>
      </c>
      <c r="D14224" t="str">
        <f>VLOOKUP($E14224,'Overview Cluster Days'!$B:$G,6)</f>
        <v>Weekday</v>
      </c>
      <c r="E14224">
        <v>20190225</v>
      </c>
      <c r="F14224">
        <v>15</v>
      </c>
      <c r="G14224" s="7">
        <v>1262.9000000000001</v>
      </c>
      <c r="H14224" s="7">
        <v>2860.5</v>
      </c>
      <c r="I14224" s="7">
        <v>29746.400000000001</v>
      </c>
      <c r="J14224" s="7">
        <v>24977.279999999999</v>
      </c>
      <c r="K14224" s="7">
        <v>17094.599999999999</v>
      </c>
      <c r="L14224" s="7">
        <v>7019.1</v>
      </c>
      <c r="M14224" s="7">
        <v>4773.05</v>
      </c>
      <c r="N14224" s="7">
        <v>2059.1999999999998</v>
      </c>
      <c r="O14224" s="7">
        <v>1651.5329999999999</v>
      </c>
      <c r="P14224" s="7">
        <v>4721.2</v>
      </c>
    </row>
    <row r="14225" spans="1:16" x14ac:dyDescent="0.25">
      <c r="A14225" t="s">
        <v>26</v>
      </c>
      <c r="B14225" t="str">
        <f>VLOOKUP(E14225,'Overview Cluster Days'!B:E,3)</f>
        <v>C</v>
      </c>
      <c r="C14225" t="str">
        <f>VLOOKUP($E14225,'Overview Cluster Days'!$B:$G,5)</f>
        <v>Winter</v>
      </c>
      <c r="D14225" t="str">
        <f>VLOOKUP($E14225,'Overview Cluster Days'!$B:$G,6)</f>
        <v>Weekday</v>
      </c>
      <c r="E14225">
        <v>20190225</v>
      </c>
      <c r="F14225">
        <v>16</v>
      </c>
      <c r="G14225" s="7">
        <v>1204</v>
      </c>
      <c r="H14225" s="7">
        <v>3176.3</v>
      </c>
      <c r="I14225" s="7">
        <v>26122.080000000002</v>
      </c>
      <c r="J14225" s="7">
        <v>24950.42</v>
      </c>
      <c r="K14225" s="7">
        <v>18428.310000000001</v>
      </c>
      <c r="L14225" s="7">
        <v>6913.6970000000001</v>
      </c>
      <c r="M14225" s="7">
        <v>4448.6000000000004</v>
      </c>
      <c r="N14225" s="7">
        <v>2018.9</v>
      </c>
      <c r="O14225" s="7">
        <v>1672.8920000000001</v>
      </c>
      <c r="P14225" s="7">
        <v>4678.4620000000004</v>
      </c>
    </row>
    <row r="14226" spans="1:16" x14ac:dyDescent="0.25">
      <c r="A14226" t="s">
        <v>26</v>
      </c>
      <c r="B14226" t="str">
        <f>VLOOKUP(E14226,'Overview Cluster Days'!B:E,3)</f>
        <v>C</v>
      </c>
      <c r="C14226" t="str">
        <f>VLOOKUP($E14226,'Overview Cluster Days'!$B:$G,5)</f>
        <v>Winter</v>
      </c>
      <c r="D14226" t="str">
        <f>VLOOKUP($E14226,'Overview Cluster Days'!$B:$G,6)</f>
        <v>Weekday</v>
      </c>
      <c r="E14226">
        <v>20190225</v>
      </c>
      <c r="F14226">
        <v>17</v>
      </c>
      <c r="G14226" s="7">
        <v>1107.5</v>
      </c>
      <c r="H14226" s="7">
        <v>3297.4</v>
      </c>
      <c r="I14226" s="7">
        <v>22268.14</v>
      </c>
      <c r="J14226" s="7">
        <v>24854.59</v>
      </c>
      <c r="K14226" s="7">
        <v>19801.740000000002</v>
      </c>
      <c r="L14226" s="7">
        <v>6958.1</v>
      </c>
      <c r="M14226" s="7">
        <v>3661.2</v>
      </c>
      <c r="N14226" s="7">
        <v>2133.1999999999998</v>
      </c>
      <c r="O14226" s="7">
        <v>1868.1220000000001</v>
      </c>
      <c r="P14226" s="7">
        <v>4325.2070000000003</v>
      </c>
    </row>
    <row r="14227" spans="1:16" x14ac:dyDescent="0.25">
      <c r="A14227" t="s">
        <v>26</v>
      </c>
      <c r="B14227" t="str">
        <f>VLOOKUP(E14227,'Overview Cluster Days'!B:E,3)</f>
        <v>C</v>
      </c>
      <c r="C14227" t="str">
        <f>VLOOKUP($E14227,'Overview Cluster Days'!$B:$G,5)</f>
        <v>Winter</v>
      </c>
      <c r="D14227" t="str">
        <f>VLOOKUP($E14227,'Overview Cluster Days'!$B:$G,6)</f>
        <v>Weekday</v>
      </c>
      <c r="E14227">
        <v>20190225</v>
      </c>
      <c r="F14227">
        <v>18</v>
      </c>
      <c r="G14227" s="7">
        <v>1023.6</v>
      </c>
      <c r="H14227" s="7">
        <v>3442.3</v>
      </c>
      <c r="I14227" s="7">
        <v>19789.43</v>
      </c>
      <c r="J14227" s="7">
        <v>23648.07</v>
      </c>
      <c r="K14227" s="7">
        <v>20719.55</v>
      </c>
      <c r="L14227" s="7">
        <v>6905.3</v>
      </c>
      <c r="M14227" s="7">
        <v>3418.6</v>
      </c>
      <c r="N14227" s="7">
        <v>2521.5</v>
      </c>
      <c r="O14227" s="7">
        <v>2857.2249999999999</v>
      </c>
      <c r="P14227" s="7">
        <v>3558.7359999999999</v>
      </c>
    </row>
    <row r="14228" spans="1:16" x14ac:dyDescent="0.25">
      <c r="A14228" t="s">
        <v>26</v>
      </c>
      <c r="B14228" t="str">
        <f>VLOOKUP(E14228,'Overview Cluster Days'!B:E,3)</f>
        <v>C</v>
      </c>
      <c r="C14228" t="str">
        <f>VLOOKUP($E14228,'Overview Cluster Days'!$B:$G,5)</f>
        <v>Winter</v>
      </c>
      <c r="D14228" t="str">
        <f>VLOOKUP($E14228,'Overview Cluster Days'!$B:$G,6)</f>
        <v>Weekday</v>
      </c>
      <c r="E14228">
        <v>20190225</v>
      </c>
      <c r="F14228">
        <v>19</v>
      </c>
      <c r="G14228" s="7">
        <v>958.8</v>
      </c>
      <c r="H14228" s="7">
        <v>3599.7</v>
      </c>
      <c r="I14228" s="7">
        <v>20861.599999999999</v>
      </c>
      <c r="J14228" s="7">
        <v>23357.84</v>
      </c>
      <c r="K14228" s="7">
        <v>19256.990000000002</v>
      </c>
      <c r="L14228" s="7">
        <v>6496.7839999999997</v>
      </c>
      <c r="M14228" s="7">
        <v>3724.7</v>
      </c>
      <c r="N14228" s="7">
        <v>2707.9</v>
      </c>
      <c r="O14228" s="7">
        <v>3115.4</v>
      </c>
      <c r="P14228" s="7">
        <v>3047.761</v>
      </c>
    </row>
    <row r="14229" spans="1:16" x14ac:dyDescent="0.25">
      <c r="A14229" t="s">
        <v>26</v>
      </c>
      <c r="B14229" t="str">
        <f>VLOOKUP(E14229,'Overview Cluster Days'!B:E,3)</f>
        <v>C</v>
      </c>
      <c r="C14229" t="str">
        <f>VLOOKUP($E14229,'Overview Cluster Days'!$B:$G,5)</f>
        <v>Winter</v>
      </c>
      <c r="D14229" t="str">
        <f>VLOOKUP($E14229,'Overview Cluster Days'!$B:$G,6)</f>
        <v>Weekday</v>
      </c>
      <c r="E14229">
        <v>20190225</v>
      </c>
      <c r="F14229">
        <v>20</v>
      </c>
      <c r="G14229" s="7">
        <v>972.8</v>
      </c>
      <c r="H14229" s="7">
        <v>3463.3</v>
      </c>
      <c r="I14229" s="7">
        <v>22999.49</v>
      </c>
      <c r="J14229" s="7">
        <v>23274.9</v>
      </c>
      <c r="K14229" s="7">
        <v>15985.84</v>
      </c>
      <c r="L14229" s="7">
        <v>6377.2939999999999</v>
      </c>
      <c r="M14229" s="7">
        <v>3809.8</v>
      </c>
      <c r="N14229" s="7">
        <v>2694.6</v>
      </c>
      <c r="O14229" s="7">
        <v>3554.5</v>
      </c>
      <c r="P14229" s="7">
        <v>3070.2779999999998</v>
      </c>
    </row>
    <row r="14230" spans="1:16" x14ac:dyDescent="0.25">
      <c r="A14230" t="s">
        <v>26</v>
      </c>
      <c r="B14230" t="str">
        <f>VLOOKUP(E14230,'Overview Cluster Days'!B:E,3)</f>
        <v>C</v>
      </c>
      <c r="C14230" t="str">
        <f>VLOOKUP($E14230,'Overview Cluster Days'!$B:$G,5)</f>
        <v>Winter</v>
      </c>
      <c r="D14230" t="str">
        <f>VLOOKUP($E14230,'Overview Cluster Days'!$B:$G,6)</f>
        <v>Weekday</v>
      </c>
      <c r="E14230">
        <v>20190225</v>
      </c>
      <c r="F14230">
        <v>21</v>
      </c>
      <c r="G14230" s="7">
        <v>932.2</v>
      </c>
      <c r="H14230" s="7">
        <v>3315.7</v>
      </c>
      <c r="I14230" s="7">
        <v>20403.98</v>
      </c>
      <c r="J14230" s="7">
        <v>21616.080000000002</v>
      </c>
      <c r="K14230" s="7">
        <v>15438.66</v>
      </c>
      <c r="L14230" s="7">
        <v>4954.0460000000003</v>
      </c>
      <c r="M14230" s="7">
        <v>3914.5</v>
      </c>
      <c r="N14230" s="7">
        <v>2269.6</v>
      </c>
      <c r="O14230" s="7">
        <v>2784.5749999999998</v>
      </c>
      <c r="P14230" s="7">
        <v>2876.4380000000001</v>
      </c>
    </row>
    <row r="14231" spans="1:16" x14ac:dyDescent="0.25">
      <c r="A14231" t="s">
        <v>26</v>
      </c>
      <c r="B14231" t="str">
        <f>VLOOKUP(E14231,'Overview Cluster Days'!B:E,3)</f>
        <v>C</v>
      </c>
      <c r="C14231" t="str">
        <f>VLOOKUP($E14231,'Overview Cluster Days'!$B:$G,5)</f>
        <v>Winter</v>
      </c>
      <c r="D14231" t="str">
        <f>VLOOKUP($E14231,'Overview Cluster Days'!$B:$G,6)</f>
        <v>Weekday</v>
      </c>
      <c r="E14231">
        <v>20190225</v>
      </c>
      <c r="F14231">
        <v>22</v>
      </c>
      <c r="G14231" s="7">
        <v>1455.4</v>
      </c>
      <c r="H14231" s="7">
        <v>3101.8</v>
      </c>
      <c r="I14231" s="7">
        <v>20551.830000000002</v>
      </c>
      <c r="J14231" s="7">
        <v>19501.11</v>
      </c>
      <c r="K14231" s="7">
        <v>13707.01</v>
      </c>
      <c r="L14231" s="7">
        <v>4639.7</v>
      </c>
      <c r="M14231" s="7">
        <v>3940.9</v>
      </c>
      <c r="N14231" s="7">
        <v>2048.9</v>
      </c>
      <c r="O14231" s="7">
        <v>1801.769</v>
      </c>
      <c r="P14231" s="7">
        <v>3060.248</v>
      </c>
    </row>
    <row r="14232" spans="1:16" x14ac:dyDescent="0.25">
      <c r="A14232" t="s">
        <v>26</v>
      </c>
      <c r="B14232" t="str">
        <f>VLOOKUP(E14232,'Overview Cluster Days'!B:E,3)</f>
        <v>C</v>
      </c>
      <c r="C14232" t="str">
        <f>VLOOKUP($E14232,'Overview Cluster Days'!$B:$G,5)</f>
        <v>Winter</v>
      </c>
      <c r="D14232" t="str">
        <f>VLOOKUP($E14232,'Overview Cluster Days'!$B:$G,6)</f>
        <v>Weekday</v>
      </c>
      <c r="E14232">
        <v>20190225</v>
      </c>
      <c r="F14232">
        <v>23</v>
      </c>
      <c r="G14232" s="7">
        <v>1172.0999999999999</v>
      </c>
      <c r="H14232" s="7">
        <v>3341.3</v>
      </c>
      <c r="I14232" s="7">
        <v>22095.53</v>
      </c>
      <c r="J14232" s="7">
        <v>19528.98</v>
      </c>
      <c r="K14232" s="7">
        <v>12262</v>
      </c>
      <c r="L14232" s="7">
        <v>4561.3</v>
      </c>
      <c r="M14232" s="7">
        <v>4327.5</v>
      </c>
      <c r="N14232" s="7">
        <v>2485.5</v>
      </c>
      <c r="O14232" s="7">
        <v>2088.3000000000002</v>
      </c>
      <c r="P14232" s="7">
        <v>3304.4169999999999</v>
      </c>
    </row>
    <row r="14233" spans="1:16" x14ac:dyDescent="0.25">
      <c r="A14233" t="s">
        <v>26</v>
      </c>
      <c r="B14233" t="str">
        <f>VLOOKUP(E14233,'Overview Cluster Days'!B:E,3)</f>
        <v>C</v>
      </c>
      <c r="C14233" t="str">
        <f>VLOOKUP($E14233,'Overview Cluster Days'!$B:$G,5)</f>
        <v>Winter</v>
      </c>
      <c r="D14233" t="str">
        <f>VLOOKUP($E14233,'Overview Cluster Days'!$B:$G,6)</f>
        <v>Weekday</v>
      </c>
      <c r="E14233">
        <v>20190225</v>
      </c>
      <c r="F14233">
        <v>24</v>
      </c>
      <c r="G14233" s="7">
        <v>1008.9</v>
      </c>
      <c r="H14233" s="7">
        <v>3175.1</v>
      </c>
      <c r="I14233" s="7">
        <v>23043.48</v>
      </c>
      <c r="J14233" s="7">
        <v>17865.59</v>
      </c>
      <c r="K14233" s="7">
        <v>11302.71</v>
      </c>
      <c r="L14233" s="7">
        <v>5594.4290000000001</v>
      </c>
      <c r="M14233" s="7">
        <v>4494.3999999999996</v>
      </c>
      <c r="N14233" s="7">
        <v>3200.8</v>
      </c>
      <c r="O14233" s="7">
        <v>2101.5419999999999</v>
      </c>
      <c r="P14233" s="7">
        <v>3238.1660000000002</v>
      </c>
    </row>
    <row r="14234" spans="1:16" x14ac:dyDescent="0.25">
      <c r="A14234" t="s">
        <v>26</v>
      </c>
      <c r="B14234" t="str">
        <f>VLOOKUP(E14234,'Overview Cluster Days'!B:E,3)</f>
        <v>C</v>
      </c>
      <c r="C14234" t="str">
        <f>VLOOKUP($E14234,'Overview Cluster Days'!$B:$G,5)</f>
        <v>Winter</v>
      </c>
      <c r="D14234" t="str">
        <f>VLOOKUP($E14234,'Overview Cluster Days'!$B:$G,6)</f>
        <v>Weekday</v>
      </c>
      <c r="E14234">
        <v>20190226</v>
      </c>
      <c r="F14234">
        <v>1</v>
      </c>
      <c r="G14234" s="7">
        <v>798.5</v>
      </c>
      <c r="H14234" s="7">
        <v>3187.3</v>
      </c>
      <c r="I14234" s="7">
        <v>21148.79</v>
      </c>
      <c r="J14234" s="7">
        <v>16682.5</v>
      </c>
      <c r="K14234" s="7">
        <v>11523.1</v>
      </c>
      <c r="L14234" s="7">
        <v>3895.5</v>
      </c>
      <c r="M14234" s="7">
        <v>3365.6979999999999</v>
      </c>
      <c r="N14234" s="7">
        <v>2283.3000000000002</v>
      </c>
      <c r="O14234" s="7">
        <v>2149.3000000000002</v>
      </c>
      <c r="P14234" s="7">
        <v>3185.5</v>
      </c>
    </row>
    <row r="14235" spans="1:16" x14ac:dyDescent="0.25">
      <c r="A14235" t="s">
        <v>26</v>
      </c>
      <c r="B14235" t="str">
        <f>VLOOKUP(E14235,'Overview Cluster Days'!B:E,3)</f>
        <v>C</v>
      </c>
      <c r="C14235" t="str">
        <f>VLOOKUP($E14235,'Overview Cluster Days'!$B:$G,5)</f>
        <v>Winter</v>
      </c>
      <c r="D14235" t="str">
        <f>VLOOKUP($E14235,'Overview Cluster Days'!$B:$G,6)</f>
        <v>Weekday</v>
      </c>
      <c r="E14235">
        <v>20190226</v>
      </c>
      <c r="F14235">
        <v>2</v>
      </c>
      <c r="G14235" s="7">
        <v>775.4</v>
      </c>
      <c r="H14235" s="7">
        <v>3514.681</v>
      </c>
      <c r="I14235" s="7">
        <v>21580.39</v>
      </c>
      <c r="J14235" s="7">
        <v>17419.099999999999</v>
      </c>
      <c r="K14235" s="7">
        <v>11833.3</v>
      </c>
      <c r="L14235" s="7">
        <v>3789.1</v>
      </c>
      <c r="M14235" s="7">
        <v>3550.2</v>
      </c>
      <c r="N14235" s="7">
        <v>2332</v>
      </c>
      <c r="O14235" s="7">
        <v>2287.1999999999998</v>
      </c>
      <c r="P14235" s="7">
        <v>3287.8</v>
      </c>
    </row>
    <row r="14236" spans="1:16" x14ac:dyDescent="0.25">
      <c r="A14236" t="s">
        <v>26</v>
      </c>
      <c r="B14236" t="str">
        <f>VLOOKUP(E14236,'Overview Cluster Days'!B:E,3)</f>
        <v>C</v>
      </c>
      <c r="C14236" t="str">
        <f>VLOOKUP($E14236,'Overview Cluster Days'!$B:$G,5)</f>
        <v>Winter</v>
      </c>
      <c r="D14236" t="str">
        <f>VLOOKUP($E14236,'Overview Cluster Days'!$B:$G,6)</f>
        <v>Weekday</v>
      </c>
      <c r="E14236">
        <v>20190226</v>
      </c>
      <c r="F14236">
        <v>3</v>
      </c>
      <c r="G14236" s="7">
        <v>781.5</v>
      </c>
      <c r="H14236" s="7">
        <v>3241.7</v>
      </c>
      <c r="I14236" s="7">
        <v>21929.35</v>
      </c>
      <c r="J14236" s="7">
        <v>17919.63</v>
      </c>
      <c r="K14236" s="7">
        <v>12089.9</v>
      </c>
      <c r="L14236" s="7">
        <v>3982.5</v>
      </c>
      <c r="M14236" s="7">
        <v>3769.5</v>
      </c>
      <c r="N14236" s="7">
        <v>2426.6999999999998</v>
      </c>
      <c r="O14236" s="7">
        <v>2067.4650000000001</v>
      </c>
      <c r="P14236" s="7">
        <v>3014.2</v>
      </c>
    </row>
    <row r="14237" spans="1:16" x14ac:dyDescent="0.25">
      <c r="A14237" t="s">
        <v>26</v>
      </c>
      <c r="B14237" t="str">
        <f>VLOOKUP(E14237,'Overview Cluster Days'!B:E,3)</f>
        <v>C</v>
      </c>
      <c r="C14237" t="str">
        <f>VLOOKUP($E14237,'Overview Cluster Days'!$B:$G,5)</f>
        <v>Winter</v>
      </c>
      <c r="D14237" t="str">
        <f>VLOOKUP($E14237,'Overview Cluster Days'!$B:$G,6)</f>
        <v>Weekday</v>
      </c>
      <c r="E14237">
        <v>20190226</v>
      </c>
      <c r="F14237">
        <v>4</v>
      </c>
      <c r="G14237" s="7">
        <v>790.1</v>
      </c>
      <c r="H14237" s="7">
        <v>3398.3</v>
      </c>
      <c r="I14237" s="7">
        <v>21393.02</v>
      </c>
      <c r="J14237" s="7">
        <v>17420.38</v>
      </c>
      <c r="K14237" s="7">
        <v>13427.99</v>
      </c>
      <c r="L14237" s="7">
        <v>4147.1580000000004</v>
      </c>
      <c r="M14237" s="7">
        <v>3717.8</v>
      </c>
      <c r="N14237" s="7">
        <v>2343.5</v>
      </c>
      <c r="O14237" s="7">
        <v>2089.0050000000001</v>
      </c>
      <c r="P14237" s="7">
        <v>2965.7</v>
      </c>
    </row>
    <row r="14238" spans="1:16" x14ac:dyDescent="0.25">
      <c r="A14238" t="s">
        <v>26</v>
      </c>
      <c r="B14238" t="str">
        <f>VLOOKUP(E14238,'Overview Cluster Days'!B:E,3)</f>
        <v>C</v>
      </c>
      <c r="C14238" t="str">
        <f>VLOOKUP($E14238,'Overview Cluster Days'!$B:$G,5)</f>
        <v>Winter</v>
      </c>
      <c r="D14238" t="str">
        <f>VLOOKUP($E14238,'Overview Cluster Days'!$B:$G,6)</f>
        <v>Weekday</v>
      </c>
      <c r="E14238">
        <v>20190226</v>
      </c>
      <c r="F14238">
        <v>5</v>
      </c>
      <c r="G14238" s="7">
        <v>778.8</v>
      </c>
      <c r="H14238" s="7">
        <v>3330.7</v>
      </c>
      <c r="I14238" s="7">
        <v>20307.53</v>
      </c>
      <c r="J14238" s="7">
        <v>16979.46</v>
      </c>
      <c r="K14238" s="7">
        <v>13957.32</v>
      </c>
      <c r="L14238" s="7">
        <v>3702.5639999999999</v>
      </c>
      <c r="M14238" s="7">
        <v>3573</v>
      </c>
      <c r="N14238" s="7">
        <v>2302.6999999999998</v>
      </c>
      <c r="O14238" s="7">
        <v>2227.4760000000001</v>
      </c>
      <c r="P14238" s="7">
        <v>3207.3</v>
      </c>
    </row>
    <row r="14239" spans="1:16" x14ac:dyDescent="0.25">
      <c r="A14239" t="s">
        <v>26</v>
      </c>
      <c r="B14239" t="str">
        <f>VLOOKUP(E14239,'Overview Cluster Days'!B:E,3)</f>
        <v>C</v>
      </c>
      <c r="C14239" t="str">
        <f>VLOOKUP($E14239,'Overview Cluster Days'!$B:$G,5)</f>
        <v>Winter</v>
      </c>
      <c r="D14239" t="str">
        <f>VLOOKUP($E14239,'Overview Cluster Days'!$B:$G,6)</f>
        <v>Weekday</v>
      </c>
      <c r="E14239">
        <v>20190226</v>
      </c>
      <c r="F14239">
        <v>6</v>
      </c>
      <c r="G14239" s="7">
        <v>866.5</v>
      </c>
      <c r="H14239" s="7">
        <v>3059.9</v>
      </c>
      <c r="I14239" s="7">
        <v>21075.33</v>
      </c>
      <c r="J14239" s="7">
        <v>17475.48</v>
      </c>
      <c r="K14239" s="7">
        <v>12381.26</v>
      </c>
      <c r="L14239" s="7">
        <v>2831.114</v>
      </c>
      <c r="M14239" s="7">
        <v>3753.2</v>
      </c>
      <c r="N14239" s="7">
        <v>1949.1</v>
      </c>
      <c r="O14239" s="7">
        <v>1914.5050000000001</v>
      </c>
      <c r="P14239" s="7">
        <v>3587.6</v>
      </c>
    </row>
    <row r="14240" spans="1:16" x14ac:dyDescent="0.25">
      <c r="A14240" t="s">
        <v>26</v>
      </c>
      <c r="B14240" t="str">
        <f>VLOOKUP(E14240,'Overview Cluster Days'!B:E,3)</f>
        <v>C</v>
      </c>
      <c r="C14240" t="str">
        <f>VLOOKUP($E14240,'Overview Cluster Days'!$B:$G,5)</f>
        <v>Winter</v>
      </c>
      <c r="D14240" t="str">
        <f>VLOOKUP($E14240,'Overview Cluster Days'!$B:$G,6)</f>
        <v>Weekday</v>
      </c>
      <c r="E14240">
        <v>20190226</v>
      </c>
      <c r="F14240">
        <v>7</v>
      </c>
      <c r="G14240" s="7">
        <v>1473.3</v>
      </c>
      <c r="H14240" s="7">
        <v>3773.2</v>
      </c>
      <c r="I14240" s="7">
        <v>19866.419999999998</v>
      </c>
      <c r="J14240" s="7">
        <v>19452.45</v>
      </c>
      <c r="K14240" s="7">
        <v>13752.73</v>
      </c>
      <c r="L14240" s="7">
        <v>4457.4219999999996</v>
      </c>
      <c r="M14240" s="7">
        <v>3714.5</v>
      </c>
      <c r="N14240" s="7">
        <v>1850.6</v>
      </c>
      <c r="O14240" s="7">
        <v>2198.8110000000001</v>
      </c>
      <c r="P14240" s="7">
        <v>3140.2840000000001</v>
      </c>
    </row>
    <row r="14241" spans="1:16" x14ac:dyDescent="0.25">
      <c r="A14241" t="s">
        <v>26</v>
      </c>
      <c r="B14241" t="str">
        <f>VLOOKUP(E14241,'Overview Cluster Days'!B:E,3)</f>
        <v>C</v>
      </c>
      <c r="C14241" t="str">
        <f>VLOOKUP($E14241,'Overview Cluster Days'!$B:$G,5)</f>
        <v>Winter</v>
      </c>
      <c r="D14241" t="str">
        <f>VLOOKUP($E14241,'Overview Cluster Days'!$B:$G,6)</f>
        <v>Weekday</v>
      </c>
      <c r="E14241">
        <v>20190226</v>
      </c>
      <c r="F14241">
        <v>8</v>
      </c>
      <c r="G14241" s="7">
        <v>924.3</v>
      </c>
      <c r="H14241" s="7">
        <v>3837.9</v>
      </c>
      <c r="I14241" s="7">
        <v>22689.87</v>
      </c>
      <c r="J14241" s="7">
        <v>20736.21</v>
      </c>
      <c r="K14241" s="7">
        <v>13867.19</v>
      </c>
      <c r="L14241" s="7">
        <v>4808.8860000000004</v>
      </c>
      <c r="M14241" s="7">
        <v>3289.3</v>
      </c>
      <c r="N14241" s="7">
        <v>2142.3000000000002</v>
      </c>
      <c r="O14241" s="7">
        <v>3319.75</v>
      </c>
      <c r="P14241" s="7">
        <v>2632.3</v>
      </c>
    </row>
    <row r="14242" spans="1:16" x14ac:dyDescent="0.25">
      <c r="A14242" t="s">
        <v>26</v>
      </c>
      <c r="B14242" t="str">
        <f>VLOOKUP(E14242,'Overview Cluster Days'!B:E,3)</f>
        <v>C</v>
      </c>
      <c r="C14242" t="str">
        <f>VLOOKUP($E14242,'Overview Cluster Days'!$B:$G,5)</f>
        <v>Winter</v>
      </c>
      <c r="D14242" t="str">
        <f>VLOOKUP($E14242,'Overview Cluster Days'!$B:$G,6)</f>
        <v>Weekday</v>
      </c>
      <c r="E14242">
        <v>20190226</v>
      </c>
      <c r="F14242">
        <v>9</v>
      </c>
      <c r="G14242" s="7">
        <v>1014.6</v>
      </c>
      <c r="H14242" s="7">
        <v>3625.1</v>
      </c>
      <c r="I14242" s="7">
        <v>25576.66</v>
      </c>
      <c r="J14242" s="7">
        <v>22333.8</v>
      </c>
      <c r="K14242" s="7">
        <v>13773.5</v>
      </c>
      <c r="L14242" s="7">
        <v>5240.9049999999997</v>
      </c>
      <c r="M14242" s="7">
        <v>3100.4</v>
      </c>
      <c r="N14242" s="7">
        <v>2367.5</v>
      </c>
      <c r="O14242" s="7">
        <v>3197.694</v>
      </c>
      <c r="P14242" s="7">
        <v>2910.8</v>
      </c>
    </row>
    <row r="14243" spans="1:16" x14ac:dyDescent="0.25">
      <c r="A14243" t="s">
        <v>26</v>
      </c>
      <c r="B14243" t="str">
        <f>VLOOKUP(E14243,'Overview Cluster Days'!B:E,3)</f>
        <v>C</v>
      </c>
      <c r="C14243" t="str">
        <f>VLOOKUP($E14243,'Overview Cluster Days'!$B:$G,5)</f>
        <v>Winter</v>
      </c>
      <c r="D14243" t="str">
        <f>VLOOKUP($E14243,'Overview Cluster Days'!$B:$G,6)</f>
        <v>Weekday</v>
      </c>
      <c r="E14243">
        <v>20190226</v>
      </c>
      <c r="F14243">
        <v>10</v>
      </c>
      <c r="G14243" s="7">
        <v>1027.4000000000001</v>
      </c>
      <c r="H14243" s="7">
        <v>3231.2</v>
      </c>
      <c r="I14243" s="7">
        <v>26867.49</v>
      </c>
      <c r="J14243" s="7">
        <v>22938.91</v>
      </c>
      <c r="K14243" s="7">
        <v>13283.21</v>
      </c>
      <c r="L14243" s="7">
        <v>4961.6260000000002</v>
      </c>
      <c r="M14243" s="7">
        <v>3177</v>
      </c>
      <c r="N14243" s="7">
        <v>2134.6999999999998</v>
      </c>
      <c r="O14243" s="7">
        <v>2453.7910000000002</v>
      </c>
      <c r="P14243" s="7">
        <v>3567.2</v>
      </c>
    </row>
    <row r="14244" spans="1:16" x14ac:dyDescent="0.25">
      <c r="A14244" t="s">
        <v>26</v>
      </c>
      <c r="B14244" t="str">
        <f>VLOOKUP(E14244,'Overview Cluster Days'!B:E,3)</f>
        <v>C</v>
      </c>
      <c r="C14244" t="str">
        <f>VLOOKUP($E14244,'Overview Cluster Days'!$B:$G,5)</f>
        <v>Winter</v>
      </c>
      <c r="D14244" t="str">
        <f>VLOOKUP($E14244,'Overview Cluster Days'!$B:$G,6)</f>
        <v>Weekday</v>
      </c>
      <c r="E14244">
        <v>20190226</v>
      </c>
      <c r="F14244">
        <v>11</v>
      </c>
      <c r="G14244" s="7">
        <v>1449.1</v>
      </c>
      <c r="H14244" s="7">
        <v>2859.8</v>
      </c>
      <c r="I14244" s="7">
        <v>30199.08</v>
      </c>
      <c r="J14244" s="7">
        <v>24209.4</v>
      </c>
      <c r="K14244" s="7">
        <v>13067.55</v>
      </c>
      <c r="L14244" s="7">
        <v>5630.4620000000004</v>
      </c>
      <c r="M14244" s="7">
        <v>3946.4</v>
      </c>
      <c r="N14244" s="7">
        <v>1854.6</v>
      </c>
      <c r="O14244" s="7">
        <v>1499.1579999999999</v>
      </c>
      <c r="P14244" s="7">
        <v>4803.5</v>
      </c>
    </row>
    <row r="14245" spans="1:16" x14ac:dyDescent="0.25">
      <c r="A14245" t="s">
        <v>26</v>
      </c>
      <c r="B14245" t="str">
        <f>VLOOKUP(E14245,'Overview Cluster Days'!B:E,3)</f>
        <v>C</v>
      </c>
      <c r="C14245" t="str">
        <f>VLOOKUP($E14245,'Overview Cluster Days'!$B:$G,5)</f>
        <v>Winter</v>
      </c>
      <c r="D14245" t="str">
        <f>VLOOKUP($E14245,'Overview Cluster Days'!$B:$G,6)</f>
        <v>Weekday</v>
      </c>
      <c r="E14245">
        <v>20190226</v>
      </c>
      <c r="F14245">
        <v>12</v>
      </c>
      <c r="G14245" s="7">
        <v>1192.0999999999999</v>
      </c>
      <c r="H14245" s="7">
        <v>2573.1999999999998</v>
      </c>
      <c r="I14245" s="7">
        <v>31589.27</v>
      </c>
      <c r="J14245" s="7">
        <v>25007.7</v>
      </c>
      <c r="K14245" s="7">
        <v>13927.97</v>
      </c>
      <c r="L14245" s="7">
        <v>6548.9369999999999</v>
      </c>
      <c r="M14245" s="7">
        <v>4735.3</v>
      </c>
      <c r="N14245" s="7">
        <v>1688.1</v>
      </c>
      <c r="O14245" s="7">
        <v>1680.5360000000001</v>
      </c>
      <c r="P14245" s="7">
        <v>4647.7280000000001</v>
      </c>
    </row>
    <row r="14246" spans="1:16" x14ac:dyDescent="0.25">
      <c r="A14246" t="s">
        <v>26</v>
      </c>
      <c r="B14246" t="str">
        <f>VLOOKUP(E14246,'Overview Cluster Days'!B:E,3)</f>
        <v>C</v>
      </c>
      <c r="C14246" t="str">
        <f>VLOOKUP($E14246,'Overview Cluster Days'!$B:$G,5)</f>
        <v>Winter</v>
      </c>
      <c r="D14246" t="str">
        <f>VLOOKUP($E14246,'Overview Cluster Days'!$B:$G,6)</f>
        <v>Weekday</v>
      </c>
      <c r="E14246">
        <v>20190226</v>
      </c>
      <c r="F14246">
        <v>13</v>
      </c>
      <c r="G14246" s="7">
        <v>1258.5999999999999</v>
      </c>
      <c r="H14246" s="7">
        <v>2132.4</v>
      </c>
      <c r="I14246" s="7">
        <v>32217.27</v>
      </c>
      <c r="J14246" s="7">
        <v>26047.77</v>
      </c>
      <c r="K14246" s="7">
        <v>14402.81</v>
      </c>
      <c r="L14246" s="7">
        <v>6250.5</v>
      </c>
      <c r="M14246" s="7">
        <v>5138</v>
      </c>
      <c r="N14246" s="7">
        <v>1855</v>
      </c>
      <c r="O14246" s="7">
        <v>1744.5909999999999</v>
      </c>
      <c r="P14246" s="7">
        <v>4435.3</v>
      </c>
    </row>
    <row r="14247" spans="1:16" x14ac:dyDescent="0.25">
      <c r="A14247" t="s">
        <v>26</v>
      </c>
      <c r="B14247" t="str">
        <f>VLOOKUP(E14247,'Overview Cluster Days'!B:E,3)</f>
        <v>C</v>
      </c>
      <c r="C14247" t="str">
        <f>VLOOKUP($E14247,'Overview Cluster Days'!$B:$G,5)</f>
        <v>Winter</v>
      </c>
      <c r="D14247" t="str">
        <f>VLOOKUP($E14247,'Overview Cluster Days'!$B:$G,6)</f>
        <v>Weekday</v>
      </c>
      <c r="E14247">
        <v>20190226</v>
      </c>
      <c r="F14247">
        <v>14</v>
      </c>
      <c r="G14247" s="7">
        <v>1273.2</v>
      </c>
      <c r="H14247" s="7">
        <v>2260.6</v>
      </c>
      <c r="I14247" s="7">
        <v>30690.6</v>
      </c>
      <c r="J14247" s="7">
        <v>25406.16</v>
      </c>
      <c r="K14247" s="7">
        <v>14763.33</v>
      </c>
      <c r="L14247" s="7">
        <v>5518.8850000000002</v>
      </c>
      <c r="M14247" s="7">
        <v>5116</v>
      </c>
      <c r="N14247" s="7">
        <v>2007.9</v>
      </c>
      <c r="O14247" s="7">
        <v>1739.018</v>
      </c>
      <c r="P14247" s="7">
        <v>4409.3</v>
      </c>
    </row>
    <row r="14248" spans="1:16" x14ac:dyDescent="0.25">
      <c r="A14248" t="s">
        <v>26</v>
      </c>
      <c r="B14248" t="str">
        <f>VLOOKUP(E14248,'Overview Cluster Days'!B:E,3)</f>
        <v>C</v>
      </c>
      <c r="C14248" t="str">
        <f>VLOOKUP($E14248,'Overview Cluster Days'!$B:$G,5)</f>
        <v>Winter</v>
      </c>
      <c r="D14248" t="str">
        <f>VLOOKUP($E14248,'Overview Cluster Days'!$B:$G,6)</f>
        <v>Weekday</v>
      </c>
      <c r="E14248">
        <v>20190226</v>
      </c>
      <c r="F14248">
        <v>15</v>
      </c>
      <c r="G14248" s="7">
        <v>1266.4000000000001</v>
      </c>
      <c r="H14248" s="7">
        <v>2715.3</v>
      </c>
      <c r="I14248" s="7">
        <v>28264.67</v>
      </c>
      <c r="J14248" s="7">
        <v>24933.8</v>
      </c>
      <c r="K14248" s="7">
        <v>17116.32</v>
      </c>
      <c r="L14248" s="7">
        <v>5525.6</v>
      </c>
      <c r="M14248" s="7">
        <v>4859.5129999999999</v>
      </c>
      <c r="N14248" s="7">
        <v>1864.8</v>
      </c>
      <c r="O14248" s="7">
        <v>1747.1890000000001</v>
      </c>
      <c r="P14248" s="7">
        <v>4235.3</v>
      </c>
    </row>
    <row r="14249" spans="1:16" x14ac:dyDescent="0.25">
      <c r="A14249" t="s">
        <v>26</v>
      </c>
      <c r="B14249" t="str">
        <f>VLOOKUP(E14249,'Overview Cluster Days'!B:E,3)</f>
        <v>C</v>
      </c>
      <c r="C14249" t="str">
        <f>VLOOKUP($E14249,'Overview Cluster Days'!$B:$G,5)</f>
        <v>Winter</v>
      </c>
      <c r="D14249" t="str">
        <f>VLOOKUP($E14249,'Overview Cluster Days'!$B:$G,6)</f>
        <v>Weekday</v>
      </c>
      <c r="E14249">
        <v>20190226</v>
      </c>
      <c r="F14249">
        <v>16</v>
      </c>
      <c r="G14249" s="7">
        <v>1208.0999999999999</v>
      </c>
      <c r="H14249" s="7">
        <v>2714.2</v>
      </c>
      <c r="I14249" s="7">
        <v>25164.53</v>
      </c>
      <c r="J14249" s="7">
        <v>24259.200000000001</v>
      </c>
      <c r="K14249" s="7">
        <v>18134.59</v>
      </c>
      <c r="L14249" s="7">
        <v>5561.6170000000002</v>
      </c>
      <c r="M14249" s="7">
        <v>4469.3</v>
      </c>
      <c r="N14249" s="7">
        <v>1712.4</v>
      </c>
      <c r="O14249" s="7">
        <v>1863.8019999999999</v>
      </c>
      <c r="P14249" s="7">
        <v>4148.3450000000003</v>
      </c>
    </row>
    <row r="14250" spans="1:16" x14ac:dyDescent="0.25">
      <c r="A14250" t="s">
        <v>26</v>
      </c>
      <c r="B14250" t="str">
        <f>VLOOKUP(E14250,'Overview Cluster Days'!B:E,3)</f>
        <v>C</v>
      </c>
      <c r="C14250" t="str">
        <f>VLOOKUP($E14250,'Overview Cluster Days'!$B:$G,5)</f>
        <v>Winter</v>
      </c>
      <c r="D14250" t="str">
        <f>VLOOKUP($E14250,'Overview Cluster Days'!$B:$G,6)</f>
        <v>Weekday</v>
      </c>
      <c r="E14250">
        <v>20190226</v>
      </c>
      <c r="F14250">
        <v>17</v>
      </c>
      <c r="G14250" s="7">
        <v>1106</v>
      </c>
      <c r="H14250" s="7">
        <v>3096.1</v>
      </c>
      <c r="I14250" s="7">
        <v>21239.95</v>
      </c>
      <c r="J14250" s="7">
        <v>23139.07</v>
      </c>
      <c r="K14250" s="7">
        <v>18503.62</v>
      </c>
      <c r="L14250" s="7">
        <v>5326.4</v>
      </c>
      <c r="M14250" s="7">
        <v>3823.9</v>
      </c>
      <c r="N14250" s="7">
        <v>1878.9</v>
      </c>
      <c r="O14250" s="7">
        <v>2449.3110000000001</v>
      </c>
      <c r="P14250" s="7">
        <v>4106.3999999999996</v>
      </c>
    </row>
    <row r="14251" spans="1:16" x14ac:dyDescent="0.25">
      <c r="A14251" t="s">
        <v>26</v>
      </c>
      <c r="B14251" t="str">
        <f>VLOOKUP(E14251,'Overview Cluster Days'!B:E,3)</f>
        <v>C</v>
      </c>
      <c r="C14251" t="str">
        <f>VLOOKUP($E14251,'Overview Cluster Days'!$B:$G,5)</f>
        <v>Winter</v>
      </c>
      <c r="D14251" t="str">
        <f>VLOOKUP($E14251,'Overview Cluster Days'!$B:$G,6)</f>
        <v>Weekday</v>
      </c>
      <c r="E14251">
        <v>20190226</v>
      </c>
      <c r="F14251">
        <v>18</v>
      </c>
      <c r="G14251" s="7">
        <v>1043.0999999999999</v>
      </c>
      <c r="H14251" s="7">
        <v>3460.4</v>
      </c>
      <c r="I14251" s="7">
        <v>18231.91</v>
      </c>
      <c r="J14251" s="7">
        <v>21836.26</v>
      </c>
      <c r="K14251" s="7">
        <v>19565.73</v>
      </c>
      <c r="L14251" s="7">
        <v>5318.2</v>
      </c>
      <c r="M14251" s="7">
        <v>3278.4</v>
      </c>
      <c r="N14251" s="7">
        <v>2194.1999999999998</v>
      </c>
      <c r="O14251" s="7">
        <v>4031.4319999999998</v>
      </c>
      <c r="P14251" s="7">
        <v>3018.4</v>
      </c>
    </row>
    <row r="14252" spans="1:16" x14ac:dyDescent="0.25">
      <c r="A14252" t="s">
        <v>26</v>
      </c>
      <c r="B14252" t="str">
        <f>VLOOKUP(E14252,'Overview Cluster Days'!B:E,3)</f>
        <v>C</v>
      </c>
      <c r="C14252" t="str">
        <f>VLOOKUP($E14252,'Overview Cluster Days'!$B:$G,5)</f>
        <v>Winter</v>
      </c>
      <c r="D14252" t="str">
        <f>VLOOKUP($E14252,'Overview Cluster Days'!$B:$G,6)</f>
        <v>Weekday</v>
      </c>
      <c r="E14252">
        <v>20190226</v>
      </c>
      <c r="F14252">
        <v>19</v>
      </c>
      <c r="G14252" s="7">
        <v>1194.54</v>
      </c>
      <c r="H14252" s="7">
        <v>3999.8</v>
      </c>
      <c r="I14252" s="7">
        <v>19978.490000000002</v>
      </c>
      <c r="J14252" s="7">
        <v>23230.69</v>
      </c>
      <c r="K14252" s="7">
        <v>19171.96</v>
      </c>
      <c r="L14252" s="7">
        <v>4761.0119999999997</v>
      </c>
      <c r="M14252" s="7">
        <v>3515.1</v>
      </c>
      <c r="N14252" s="7">
        <v>2398.9</v>
      </c>
      <c r="O14252" s="7">
        <v>3914.0619999999999</v>
      </c>
      <c r="P14252" s="7">
        <v>2774.4</v>
      </c>
    </row>
    <row r="14253" spans="1:16" x14ac:dyDescent="0.25">
      <c r="A14253" t="s">
        <v>26</v>
      </c>
      <c r="B14253" t="str">
        <f>VLOOKUP(E14253,'Overview Cluster Days'!B:E,3)</f>
        <v>C</v>
      </c>
      <c r="C14253" t="str">
        <f>VLOOKUP($E14253,'Overview Cluster Days'!$B:$G,5)</f>
        <v>Winter</v>
      </c>
      <c r="D14253" t="str">
        <f>VLOOKUP($E14253,'Overview Cluster Days'!$B:$G,6)</f>
        <v>Weekday</v>
      </c>
      <c r="E14253">
        <v>20190226</v>
      </c>
      <c r="F14253">
        <v>20</v>
      </c>
      <c r="G14253" s="7">
        <v>1217.74</v>
      </c>
      <c r="H14253" s="7">
        <v>3908.2</v>
      </c>
      <c r="I14253" s="7">
        <v>20228.25</v>
      </c>
      <c r="J14253" s="7">
        <v>23006.3</v>
      </c>
      <c r="K14253" s="7">
        <v>17039.849999999999</v>
      </c>
      <c r="L14253" s="7">
        <v>4421.9889999999996</v>
      </c>
      <c r="M14253" s="7">
        <v>3591</v>
      </c>
      <c r="N14253" s="7">
        <v>2396.6</v>
      </c>
      <c r="O14253" s="7">
        <v>4072.692</v>
      </c>
      <c r="P14253" s="7">
        <v>2867.3</v>
      </c>
    </row>
    <row r="14254" spans="1:16" x14ac:dyDescent="0.25">
      <c r="A14254" t="s">
        <v>26</v>
      </c>
      <c r="B14254" t="str">
        <f>VLOOKUP(E14254,'Overview Cluster Days'!B:E,3)</f>
        <v>C</v>
      </c>
      <c r="C14254" t="str">
        <f>VLOOKUP($E14254,'Overview Cluster Days'!$B:$G,5)</f>
        <v>Winter</v>
      </c>
      <c r="D14254" t="str">
        <f>VLOOKUP($E14254,'Overview Cluster Days'!$B:$G,6)</f>
        <v>Weekday</v>
      </c>
      <c r="E14254">
        <v>20190226</v>
      </c>
      <c r="F14254">
        <v>21</v>
      </c>
      <c r="G14254" s="7">
        <v>1251.2</v>
      </c>
      <c r="H14254" s="7">
        <v>3252.1</v>
      </c>
      <c r="I14254" s="7">
        <v>16162.91</v>
      </c>
      <c r="J14254" s="7">
        <v>21218.1</v>
      </c>
      <c r="K14254" s="7">
        <v>17595.68</v>
      </c>
      <c r="L14254" s="7">
        <v>4083.2460000000001</v>
      </c>
      <c r="M14254" s="7">
        <v>3604.5</v>
      </c>
      <c r="N14254" s="7">
        <v>1872.8</v>
      </c>
      <c r="O14254" s="7">
        <v>3657.3209999999999</v>
      </c>
      <c r="P14254" s="7">
        <v>2943.8009999999999</v>
      </c>
    </row>
    <row r="14255" spans="1:16" x14ac:dyDescent="0.25">
      <c r="A14255" t="s">
        <v>26</v>
      </c>
      <c r="B14255" t="str">
        <f>VLOOKUP(E14255,'Overview Cluster Days'!B:E,3)</f>
        <v>C</v>
      </c>
      <c r="C14255" t="str">
        <f>VLOOKUP($E14255,'Overview Cluster Days'!$B:$G,5)</f>
        <v>Winter</v>
      </c>
      <c r="D14255" t="str">
        <f>VLOOKUP($E14255,'Overview Cluster Days'!$B:$G,6)</f>
        <v>Weekday</v>
      </c>
      <c r="E14255">
        <v>20190226</v>
      </c>
      <c r="F14255">
        <v>22</v>
      </c>
      <c r="G14255" s="7">
        <v>1548.2</v>
      </c>
      <c r="H14255" s="7">
        <v>3190.5</v>
      </c>
      <c r="I14255" s="7">
        <v>15684.92</v>
      </c>
      <c r="J14255" s="7">
        <v>19416.259999999998</v>
      </c>
      <c r="K14255" s="7">
        <v>16685.52</v>
      </c>
      <c r="L14255" s="7">
        <v>4103.3310000000001</v>
      </c>
      <c r="M14255" s="7">
        <v>3801.8</v>
      </c>
      <c r="N14255" s="7">
        <v>1510.6</v>
      </c>
      <c r="O14255" s="7">
        <v>2509.116</v>
      </c>
      <c r="P14255" s="7">
        <v>3145</v>
      </c>
    </row>
    <row r="14256" spans="1:16" x14ac:dyDescent="0.25">
      <c r="A14256" t="s">
        <v>26</v>
      </c>
      <c r="B14256" t="str">
        <f>VLOOKUP(E14256,'Overview Cluster Days'!B:E,3)</f>
        <v>C</v>
      </c>
      <c r="C14256" t="str">
        <f>VLOOKUP($E14256,'Overview Cluster Days'!$B:$G,5)</f>
        <v>Winter</v>
      </c>
      <c r="D14256" t="str">
        <f>VLOOKUP($E14256,'Overview Cluster Days'!$B:$G,6)</f>
        <v>Weekday</v>
      </c>
      <c r="E14256">
        <v>20190226</v>
      </c>
      <c r="F14256">
        <v>23</v>
      </c>
      <c r="G14256" s="7">
        <v>1395.1</v>
      </c>
      <c r="H14256" s="7">
        <v>3401</v>
      </c>
      <c r="I14256" s="7">
        <v>16774.16</v>
      </c>
      <c r="J14256" s="7">
        <v>19228.25</v>
      </c>
      <c r="K14256" s="7">
        <v>14626.65</v>
      </c>
      <c r="L14256" s="7">
        <v>3631.8939999999998</v>
      </c>
      <c r="M14256" s="7">
        <v>4033.6</v>
      </c>
      <c r="N14256" s="7">
        <v>1491.1</v>
      </c>
      <c r="O14256" s="7">
        <v>2385.067</v>
      </c>
      <c r="P14256" s="7">
        <v>2957.6</v>
      </c>
    </row>
    <row r="14257" spans="1:16" x14ac:dyDescent="0.25">
      <c r="A14257" t="s">
        <v>26</v>
      </c>
      <c r="B14257" t="str">
        <f>VLOOKUP(E14257,'Overview Cluster Days'!B:E,3)</f>
        <v>C</v>
      </c>
      <c r="C14257" t="str">
        <f>VLOOKUP($E14257,'Overview Cluster Days'!$B:$G,5)</f>
        <v>Winter</v>
      </c>
      <c r="D14257" t="str">
        <f>VLOOKUP($E14257,'Overview Cluster Days'!$B:$G,6)</f>
        <v>Weekday</v>
      </c>
      <c r="E14257">
        <v>20190226</v>
      </c>
      <c r="F14257">
        <v>24</v>
      </c>
      <c r="G14257" s="7">
        <v>1426.8</v>
      </c>
      <c r="H14257" s="7">
        <v>3317.3</v>
      </c>
      <c r="I14257" s="7">
        <v>18394.16</v>
      </c>
      <c r="J14257" s="7">
        <v>18784.41</v>
      </c>
      <c r="K14257" s="7">
        <v>11994.46</v>
      </c>
      <c r="L14257" s="7">
        <v>3555.6909999999998</v>
      </c>
      <c r="M14257" s="7">
        <v>4588.5</v>
      </c>
      <c r="N14257" s="7">
        <v>1759.1</v>
      </c>
      <c r="O14257" s="7">
        <v>1993.9190000000001</v>
      </c>
      <c r="P14257" s="7">
        <v>2869.2220000000002</v>
      </c>
    </row>
    <row r="14258" spans="1:16" x14ac:dyDescent="0.25">
      <c r="A14258" t="s">
        <v>26</v>
      </c>
      <c r="B14258" t="str">
        <f>VLOOKUP(E14258,'Overview Cluster Days'!B:E,3)</f>
        <v>C</v>
      </c>
      <c r="C14258" t="str">
        <f>VLOOKUP($E14258,'Overview Cluster Days'!$B:$G,5)</f>
        <v>Winter</v>
      </c>
      <c r="D14258" t="str">
        <f>VLOOKUP($E14258,'Overview Cluster Days'!$B:$G,6)</f>
        <v>Weekday</v>
      </c>
      <c r="E14258">
        <v>20190227</v>
      </c>
      <c r="F14258">
        <v>1</v>
      </c>
      <c r="G14258" s="7">
        <v>689.5</v>
      </c>
      <c r="H14258" s="7">
        <v>1960.1</v>
      </c>
      <c r="I14258" s="7">
        <v>15296.93</v>
      </c>
      <c r="J14258" s="7">
        <v>17072.2</v>
      </c>
      <c r="K14258" s="7">
        <v>13766.55</v>
      </c>
      <c r="L14258" s="7">
        <v>3614.386</v>
      </c>
      <c r="M14258" s="7">
        <v>3838.3</v>
      </c>
      <c r="N14258" s="7">
        <v>2017.5</v>
      </c>
      <c r="O14258" s="7">
        <v>2260.212</v>
      </c>
      <c r="P14258" s="7">
        <v>3166.2489999999998</v>
      </c>
    </row>
    <row r="14259" spans="1:16" x14ac:dyDescent="0.25">
      <c r="A14259" t="s">
        <v>26</v>
      </c>
      <c r="B14259" t="str">
        <f>VLOOKUP(E14259,'Overview Cluster Days'!B:E,3)</f>
        <v>C</v>
      </c>
      <c r="C14259" t="str">
        <f>VLOOKUP($E14259,'Overview Cluster Days'!$B:$G,5)</f>
        <v>Winter</v>
      </c>
      <c r="D14259" t="str">
        <f>VLOOKUP($E14259,'Overview Cluster Days'!$B:$G,6)</f>
        <v>Weekday</v>
      </c>
      <c r="E14259">
        <v>20190227</v>
      </c>
      <c r="F14259">
        <v>2</v>
      </c>
      <c r="G14259" s="7">
        <v>638.20000000000005</v>
      </c>
      <c r="H14259" s="7">
        <v>1748.5</v>
      </c>
      <c r="I14259" s="7">
        <v>15139.86</v>
      </c>
      <c r="J14259" s="7">
        <v>17526.73</v>
      </c>
      <c r="K14259" s="7">
        <v>14354.09</v>
      </c>
      <c r="L14259" s="7">
        <v>3414.4789999999998</v>
      </c>
      <c r="M14259" s="7">
        <v>4087.1</v>
      </c>
      <c r="N14259" s="7">
        <v>2068.5</v>
      </c>
      <c r="O14259" s="7">
        <v>2557.8760000000002</v>
      </c>
      <c r="P14259" s="7">
        <v>3282.1</v>
      </c>
    </row>
    <row r="14260" spans="1:16" x14ac:dyDescent="0.25">
      <c r="A14260" t="s">
        <v>26</v>
      </c>
      <c r="B14260" t="str">
        <f>VLOOKUP(E14260,'Overview Cluster Days'!B:E,3)</f>
        <v>C</v>
      </c>
      <c r="C14260" t="str">
        <f>VLOOKUP($E14260,'Overview Cluster Days'!$B:$G,5)</f>
        <v>Winter</v>
      </c>
      <c r="D14260" t="str">
        <f>VLOOKUP($E14260,'Overview Cluster Days'!$B:$G,6)</f>
        <v>Weekday</v>
      </c>
      <c r="E14260">
        <v>20190227</v>
      </c>
      <c r="F14260">
        <v>3</v>
      </c>
      <c r="G14260" s="7">
        <v>641.5</v>
      </c>
      <c r="H14260" s="7">
        <v>1717.8</v>
      </c>
      <c r="I14260" s="7">
        <v>15665.32</v>
      </c>
      <c r="J14260" s="7">
        <v>17919.61</v>
      </c>
      <c r="K14260" s="7">
        <v>14787.44</v>
      </c>
      <c r="L14260" s="7">
        <v>3825.1950000000002</v>
      </c>
      <c r="M14260" s="7">
        <v>4151.3999999999996</v>
      </c>
      <c r="N14260" s="7">
        <v>2257.6</v>
      </c>
      <c r="O14260" s="7">
        <v>2564.3180000000002</v>
      </c>
      <c r="P14260" s="7">
        <v>3285.4</v>
      </c>
    </row>
    <row r="14261" spans="1:16" x14ac:dyDescent="0.25">
      <c r="A14261" t="s">
        <v>26</v>
      </c>
      <c r="B14261" t="str">
        <f>VLOOKUP(E14261,'Overview Cluster Days'!B:E,3)</f>
        <v>C</v>
      </c>
      <c r="C14261" t="str">
        <f>VLOOKUP($E14261,'Overview Cluster Days'!$B:$G,5)</f>
        <v>Winter</v>
      </c>
      <c r="D14261" t="str">
        <f>VLOOKUP($E14261,'Overview Cluster Days'!$B:$G,6)</f>
        <v>Weekday</v>
      </c>
      <c r="E14261">
        <v>20190227</v>
      </c>
      <c r="F14261">
        <v>4</v>
      </c>
      <c r="G14261" s="7">
        <v>631.70000000000005</v>
      </c>
      <c r="H14261" s="7">
        <v>1832.4</v>
      </c>
      <c r="I14261" s="7">
        <v>15519.73</v>
      </c>
      <c r="J14261" s="7">
        <v>18502.97</v>
      </c>
      <c r="K14261" s="7">
        <v>16065.87</v>
      </c>
      <c r="L14261" s="7">
        <v>3780.373</v>
      </c>
      <c r="M14261" s="7">
        <v>4193.2</v>
      </c>
      <c r="N14261" s="7">
        <v>2292.6</v>
      </c>
      <c r="O14261" s="7">
        <v>2594.2199999999998</v>
      </c>
      <c r="P14261" s="7">
        <v>3344.5160000000001</v>
      </c>
    </row>
    <row r="14262" spans="1:16" x14ac:dyDescent="0.25">
      <c r="A14262" t="s">
        <v>26</v>
      </c>
      <c r="B14262" t="str">
        <f>VLOOKUP(E14262,'Overview Cluster Days'!B:E,3)</f>
        <v>C</v>
      </c>
      <c r="C14262" t="str">
        <f>VLOOKUP($E14262,'Overview Cluster Days'!$B:$G,5)</f>
        <v>Winter</v>
      </c>
      <c r="D14262" t="str">
        <f>VLOOKUP($E14262,'Overview Cluster Days'!$B:$G,6)</f>
        <v>Weekday</v>
      </c>
      <c r="E14262">
        <v>20190227</v>
      </c>
      <c r="F14262">
        <v>5</v>
      </c>
      <c r="G14262" s="7">
        <v>635.20000000000005</v>
      </c>
      <c r="H14262" s="7">
        <v>1959.8</v>
      </c>
      <c r="I14262" s="7">
        <v>15344.1</v>
      </c>
      <c r="J14262" s="7">
        <v>18420.43</v>
      </c>
      <c r="K14262" s="7">
        <v>16640.259999999998</v>
      </c>
      <c r="L14262" s="7">
        <v>3573.7959999999998</v>
      </c>
      <c r="M14262" s="7">
        <v>4119.6000000000004</v>
      </c>
      <c r="N14262" s="7">
        <v>2367.1999999999998</v>
      </c>
      <c r="O14262" s="7">
        <v>2429.4070000000002</v>
      </c>
      <c r="P14262" s="7">
        <v>3161.1</v>
      </c>
    </row>
    <row r="14263" spans="1:16" x14ac:dyDescent="0.25">
      <c r="A14263" t="s">
        <v>26</v>
      </c>
      <c r="B14263" t="str">
        <f>VLOOKUP(E14263,'Overview Cluster Days'!B:E,3)</f>
        <v>C</v>
      </c>
      <c r="C14263" t="str">
        <f>VLOOKUP($E14263,'Overview Cluster Days'!$B:$G,5)</f>
        <v>Winter</v>
      </c>
      <c r="D14263" t="str">
        <f>VLOOKUP($E14263,'Overview Cluster Days'!$B:$G,6)</f>
        <v>Weekday</v>
      </c>
      <c r="E14263">
        <v>20190227</v>
      </c>
      <c r="F14263">
        <v>6</v>
      </c>
      <c r="G14263" s="7">
        <v>794.7</v>
      </c>
      <c r="H14263" s="7">
        <v>2148.9</v>
      </c>
      <c r="I14263" s="7">
        <v>17016.32</v>
      </c>
      <c r="J14263" s="7">
        <v>18794.759999999998</v>
      </c>
      <c r="K14263" s="7">
        <v>15107.93</v>
      </c>
      <c r="L14263" s="7">
        <v>3702.451</v>
      </c>
      <c r="M14263" s="7">
        <v>3855.6</v>
      </c>
      <c r="N14263" s="7">
        <v>2220.8000000000002</v>
      </c>
      <c r="O14263" s="7">
        <v>2099.5439999999999</v>
      </c>
      <c r="P14263" s="7">
        <v>3835.1350000000002</v>
      </c>
    </row>
    <row r="14264" spans="1:16" x14ac:dyDescent="0.25">
      <c r="A14264" t="s">
        <v>26</v>
      </c>
      <c r="B14264" t="str">
        <f>VLOOKUP(E14264,'Overview Cluster Days'!B:E,3)</f>
        <v>C</v>
      </c>
      <c r="C14264" t="str">
        <f>VLOOKUP($E14264,'Overview Cluster Days'!$B:$G,5)</f>
        <v>Winter</v>
      </c>
      <c r="D14264" t="str">
        <f>VLOOKUP($E14264,'Overview Cluster Days'!$B:$G,6)</f>
        <v>Weekday</v>
      </c>
      <c r="E14264">
        <v>20190227</v>
      </c>
      <c r="F14264">
        <v>7</v>
      </c>
      <c r="G14264" s="7">
        <v>872.5</v>
      </c>
      <c r="H14264" s="7">
        <v>2859.5</v>
      </c>
      <c r="I14264" s="7">
        <v>15388.03</v>
      </c>
      <c r="J14264" s="7">
        <v>20845.64</v>
      </c>
      <c r="K14264" s="7">
        <v>16980.78</v>
      </c>
      <c r="L14264" s="7">
        <v>5054.0720000000001</v>
      </c>
      <c r="M14264" s="7">
        <v>3739.9</v>
      </c>
      <c r="N14264" s="7">
        <v>2604.1</v>
      </c>
      <c r="O14264" s="7">
        <v>3161.998</v>
      </c>
      <c r="P14264" s="7">
        <v>3116.9009999999998</v>
      </c>
    </row>
    <row r="14265" spans="1:16" x14ac:dyDescent="0.25">
      <c r="A14265" t="s">
        <v>26</v>
      </c>
      <c r="B14265" t="str">
        <f>VLOOKUP(E14265,'Overview Cluster Days'!B:E,3)</f>
        <v>C</v>
      </c>
      <c r="C14265" t="str">
        <f>VLOOKUP($E14265,'Overview Cluster Days'!$B:$G,5)</f>
        <v>Winter</v>
      </c>
      <c r="D14265" t="str">
        <f>VLOOKUP($E14265,'Overview Cluster Days'!$B:$G,6)</f>
        <v>Weekday</v>
      </c>
      <c r="E14265">
        <v>20190227</v>
      </c>
      <c r="F14265">
        <v>8</v>
      </c>
      <c r="G14265" s="7">
        <v>1513.3</v>
      </c>
      <c r="H14265" s="7">
        <v>3000.3</v>
      </c>
      <c r="I14265" s="7">
        <v>20553.38</v>
      </c>
      <c r="J14265" s="7">
        <v>23664.85</v>
      </c>
      <c r="K14265" s="7">
        <v>17727.77</v>
      </c>
      <c r="L14265" s="7">
        <v>5521.299</v>
      </c>
      <c r="M14265" s="7">
        <v>3552.1</v>
      </c>
      <c r="N14265" s="7">
        <v>3260.7</v>
      </c>
      <c r="O14265" s="7">
        <v>3171.8</v>
      </c>
      <c r="P14265" s="7">
        <v>3391.2</v>
      </c>
    </row>
    <row r="14266" spans="1:16" x14ac:dyDescent="0.25">
      <c r="A14266" t="s">
        <v>26</v>
      </c>
      <c r="B14266" t="str">
        <f>VLOOKUP(E14266,'Overview Cluster Days'!B:E,3)</f>
        <v>C</v>
      </c>
      <c r="C14266" t="str">
        <f>VLOOKUP($E14266,'Overview Cluster Days'!$B:$G,5)</f>
        <v>Winter</v>
      </c>
      <c r="D14266" t="str">
        <f>VLOOKUP($E14266,'Overview Cluster Days'!$B:$G,6)</f>
        <v>Weekday</v>
      </c>
      <c r="E14266">
        <v>20190227</v>
      </c>
      <c r="F14266">
        <v>9</v>
      </c>
      <c r="G14266" s="7">
        <v>1617.4</v>
      </c>
      <c r="H14266" s="7">
        <v>2875.9</v>
      </c>
      <c r="I14266" s="7">
        <v>23766.880000000001</v>
      </c>
      <c r="J14266" s="7">
        <v>23947.4</v>
      </c>
      <c r="K14266" s="7">
        <v>16311.08</v>
      </c>
      <c r="L14266" s="7">
        <v>5642.7</v>
      </c>
      <c r="M14266" s="7">
        <v>3687.4</v>
      </c>
      <c r="N14266" s="7">
        <v>3865.2</v>
      </c>
      <c r="O14266" s="7">
        <v>3105.86</v>
      </c>
      <c r="P14266" s="7">
        <v>3343.5</v>
      </c>
    </row>
    <row r="14267" spans="1:16" x14ac:dyDescent="0.25">
      <c r="A14267" t="s">
        <v>26</v>
      </c>
      <c r="B14267" t="str">
        <f>VLOOKUP(E14267,'Overview Cluster Days'!B:E,3)</f>
        <v>C</v>
      </c>
      <c r="C14267" t="str">
        <f>VLOOKUP($E14267,'Overview Cluster Days'!$B:$G,5)</f>
        <v>Winter</v>
      </c>
      <c r="D14267" t="str">
        <f>VLOOKUP($E14267,'Overview Cluster Days'!$B:$G,6)</f>
        <v>Weekday</v>
      </c>
      <c r="E14267">
        <v>20190227</v>
      </c>
      <c r="F14267">
        <v>10</v>
      </c>
      <c r="G14267" s="7">
        <v>1017.5</v>
      </c>
      <c r="H14267" s="7">
        <v>2659</v>
      </c>
      <c r="I14267" s="7">
        <v>26601.47</v>
      </c>
      <c r="J14267" s="7">
        <v>24123.66</v>
      </c>
      <c r="K14267" s="7">
        <v>15455.87</v>
      </c>
      <c r="L14267" s="7">
        <v>5404.3819999999996</v>
      </c>
      <c r="M14267" s="7">
        <v>3866.1</v>
      </c>
      <c r="N14267" s="7">
        <v>3738.1</v>
      </c>
      <c r="O14267" s="7">
        <v>2423.4780000000001</v>
      </c>
      <c r="P14267" s="7">
        <v>4337.1180000000004</v>
      </c>
    </row>
    <row r="14268" spans="1:16" x14ac:dyDescent="0.25">
      <c r="A14268" t="s">
        <v>26</v>
      </c>
      <c r="B14268" t="str">
        <f>VLOOKUP(E14268,'Overview Cluster Days'!B:E,3)</f>
        <v>C</v>
      </c>
      <c r="C14268" t="str">
        <f>VLOOKUP($E14268,'Overview Cluster Days'!$B:$G,5)</f>
        <v>Winter</v>
      </c>
      <c r="D14268" t="str">
        <f>VLOOKUP($E14268,'Overview Cluster Days'!$B:$G,6)</f>
        <v>Weekday</v>
      </c>
      <c r="E14268">
        <v>20190227</v>
      </c>
      <c r="F14268">
        <v>11</v>
      </c>
      <c r="G14268" s="7">
        <v>982.7</v>
      </c>
      <c r="H14268" s="7">
        <v>2497.1999999999998</v>
      </c>
      <c r="I14268" s="7">
        <v>30080.14</v>
      </c>
      <c r="J14268" s="7">
        <v>24811.1</v>
      </c>
      <c r="K14268" s="7">
        <v>13995.14</v>
      </c>
      <c r="L14268" s="7">
        <v>5676.0510000000004</v>
      </c>
      <c r="M14268" s="7">
        <v>4574</v>
      </c>
      <c r="N14268" s="7">
        <v>3453</v>
      </c>
      <c r="O14268" s="7">
        <v>1608.652</v>
      </c>
      <c r="P14268" s="7">
        <v>5124.6710000000003</v>
      </c>
    </row>
    <row r="14269" spans="1:16" x14ac:dyDescent="0.25">
      <c r="A14269" t="s">
        <v>26</v>
      </c>
      <c r="B14269" t="str">
        <f>VLOOKUP(E14269,'Overview Cluster Days'!B:E,3)</f>
        <v>C</v>
      </c>
      <c r="C14269" t="str">
        <f>VLOOKUP($E14269,'Overview Cluster Days'!$B:$G,5)</f>
        <v>Winter</v>
      </c>
      <c r="D14269" t="str">
        <f>VLOOKUP($E14269,'Overview Cluster Days'!$B:$G,6)</f>
        <v>Weekday</v>
      </c>
      <c r="E14269">
        <v>20190227</v>
      </c>
      <c r="F14269">
        <v>12</v>
      </c>
      <c r="G14269" s="7">
        <v>975.2</v>
      </c>
      <c r="H14269" s="7">
        <v>2454.9</v>
      </c>
      <c r="I14269" s="7">
        <v>31694.17</v>
      </c>
      <c r="J14269" s="7">
        <v>25434.6</v>
      </c>
      <c r="K14269" s="7">
        <v>14292.06</v>
      </c>
      <c r="L14269" s="7">
        <v>5544.7669999999998</v>
      </c>
      <c r="M14269" s="7">
        <v>5285.9</v>
      </c>
      <c r="N14269" s="7">
        <v>3345.2</v>
      </c>
      <c r="O14269" s="7">
        <v>1810.806</v>
      </c>
      <c r="P14269" s="7">
        <v>5357.8549999999996</v>
      </c>
    </row>
    <row r="14270" spans="1:16" x14ac:dyDescent="0.25">
      <c r="A14270" t="s">
        <v>26</v>
      </c>
      <c r="B14270" t="str">
        <f>VLOOKUP(E14270,'Overview Cluster Days'!B:E,3)</f>
        <v>C</v>
      </c>
      <c r="C14270" t="str">
        <f>VLOOKUP($E14270,'Overview Cluster Days'!$B:$G,5)</f>
        <v>Winter</v>
      </c>
      <c r="D14270" t="str">
        <f>VLOOKUP($E14270,'Overview Cluster Days'!$B:$G,6)</f>
        <v>Weekday</v>
      </c>
      <c r="E14270">
        <v>20190227</v>
      </c>
      <c r="F14270">
        <v>13</v>
      </c>
      <c r="G14270" s="7">
        <v>1021.3</v>
      </c>
      <c r="H14270" s="7">
        <v>2085.9</v>
      </c>
      <c r="I14270" s="7">
        <v>33034.07</v>
      </c>
      <c r="J14270" s="7">
        <v>26394.400000000001</v>
      </c>
      <c r="K14270" s="7">
        <v>15110.08</v>
      </c>
      <c r="L14270" s="7">
        <v>5795.4</v>
      </c>
      <c r="M14270" s="7">
        <v>5573.7</v>
      </c>
      <c r="N14270" s="7">
        <v>3269.1</v>
      </c>
      <c r="O14270" s="7">
        <v>1585.2380000000001</v>
      </c>
      <c r="P14270" s="7">
        <v>5388.7</v>
      </c>
    </row>
    <row r="14271" spans="1:16" x14ac:dyDescent="0.25">
      <c r="A14271" t="s">
        <v>26</v>
      </c>
      <c r="B14271" t="str">
        <f>VLOOKUP(E14271,'Overview Cluster Days'!B:E,3)</f>
        <v>C</v>
      </c>
      <c r="C14271" t="str">
        <f>VLOOKUP($E14271,'Overview Cluster Days'!$B:$G,5)</f>
        <v>Winter</v>
      </c>
      <c r="D14271" t="str">
        <f>VLOOKUP($E14271,'Overview Cluster Days'!$B:$G,6)</f>
        <v>Weekday</v>
      </c>
      <c r="E14271">
        <v>20190227</v>
      </c>
      <c r="F14271">
        <v>14</v>
      </c>
      <c r="G14271" s="7">
        <v>1047</v>
      </c>
      <c r="H14271" s="7">
        <v>2168.1</v>
      </c>
      <c r="I14271" s="7">
        <v>32398.54</v>
      </c>
      <c r="J14271" s="7">
        <v>26733.9</v>
      </c>
      <c r="K14271" s="7">
        <v>16213.13</v>
      </c>
      <c r="L14271" s="7">
        <v>5762.1</v>
      </c>
      <c r="M14271" s="7">
        <v>5634.5</v>
      </c>
      <c r="N14271" s="7">
        <v>3290.1</v>
      </c>
      <c r="O14271" s="7">
        <v>1561.11</v>
      </c>
      <c r="P14271" s="7">
        <v>5327.8</v>
      </c>
    </row>
    <row r="14272" spans="1:16" x14ac:dyDescent="0.25">
      <c r="A14272" t="s">
        <v>26</v>
      </c>
      <c r="B14272" t="str">
        <f>VLOOKUP(E14272,'Overview Cluster Days'!B:E,3)</f>
        <v>C</v>
      </c>
      <c r="C14272" t="str">
        <f>VLOOKUP($E14272,'Overview Cluster Days'!$B:$G,5)</f>
        <v>Winter</v>
      </c>
      <c r="D14272" t="str">
        <f>VLOOKUP($E14272,'Overview Cluster Days'!$B:$G,6)</f>
        <v>Weekday</v>
      </c>
      <c r="E14272">
        <v>20190227</v>
      </c>
      <c r="F14272">
        <v>15</v>
      </c>
      <c r="G14272" s="7">
        <v>1044.5999999999999</v>
      </c>
      <c r="H14272" s="7">
        <v>2401.6999999999998</v>
      </c>
      <c r="I14272" s="7">
        <v>29875.47</v>
      </c>
      <c r="J14272" s="7">
        <v>25268</v>
      </c>
      <c r="K14272" s="7">
        <v>17727.87</v>
      </c>
      <c r="L14272" s="7">
        <v>6356.7049999999999</v>
      </c>
      <c r="M14272" s="7">
        <v>5695</v>
      </c>
      <c r="N14272" s="7">
        <v>3418.4</v>
      </c>
      <c r="O14272" s="7">
        <v>1560.3920000000001</v>
      </c>
      <c r="P14272" s="7">
        <v>5321.5</v>
      </c>
    </row>
    <row r="14273" spans="1:16" x14ac:dyDescent="0.25">
      <c r="A14273" t="s">
        <v>26</v>
      </c>
      <c r="B14273" t="str">
        <f>VLOOKUP(E14273,'Overview Cluster Days'!B:E,3)</f>
        <v>C</v>
      </c>
      <c r="C14273" t="str">
        <f>VLOOKUP($E14273,'Overview Cluster Days'!$B:$G,5)</f>
        <v>Winter</v>
      </c>
      <c r="D14273" t="str">
        <f>VLOOKUP($E14273,'Overview Cluster Days'!$B:$G,6)</f>
        <v>Weekday</v>
      </c>
      <c r="E14273">
        <v>20190227</v>
      </c>
      <c r="F14273">
        <v>16</v>
      </c>
      <c r="G14273" s="7">
        <v>1021.9</v>
      </c>
      <c r="H14273" s="7">
        <v>2699.4</v>
      </c>
      <c r="I14273" s="7">
        <v>25452.6</v>
      </c>
      <c r="J14273" s="7">
        <v>23707.61</v>
      </c>
      <c r="K14273" s="7">
        <v>19362.810000000001</v>
      </c>
      <c r="L14273" s="7">
        <v>6153.2</v>
      </c>
      <c r="M14273" s="7">
        <v>5287.3</v>
      </c>
      <c r="N14273" s="7">
        <v>3293</v>
      </c>
      <c r="O14273" s="7">
        <v>1759.952</v>
      </c>
      <c r="P14273" s="7">
        <v>5284.9769999999999</v>
      </c>
    </row>
    <row r="14274" spans="1:16" x14ac:dyDescent="0.25">
      <c r="A14274" t="s">
        <v>26</v>
      </c>
      <c r="B14274" t="str">
        <f>VLOOKUP(E14274,'Overview Cluster Days'!B:E,3)</f>
        <v>C</v>
      </c>
      <c r="C14274" t="str">
        <f>VLOOKUP($E14274,'Overview Cluster Days'!$B:$G,5)</f>
        <v>Winter</v>
      </c>
      <c r="D14274" t="str">
        <f>VLOOKUP($E14274,'Overview Cluster Days'!$B:$G,6)</f>
        <v>Weekday</v>
      </c>
      <c r="E14274">
        <v>20190227</v>
      </c>
      <c r="F14274">
        <v>17</v>
      </c>
      <c r="G14274" s="7">
        <v>935.8</v>
      </c>
      <c r="H14274" s="7">
        <v>3056.1</v>
      </c>
      <c r="I14274" s="7">
        <v>23249.23</v>
      </c>
      <c r="J14274" s="7">
        <v>23845.41</v>
      </c>
      <c r="K14274" s="7">
        <v>20241.04</v>
      </c>
      <c r="L14274" s="7">
        <v>6292.6760000000004</v>
      </c>
      <c r="M14274" s="7">
        <v>4560.6000000000004</v>
      </c>
      <c r="N14274" s="7">
        <v>3313.7</v>
      </c>
      <c r="O14274" s="7">
        <v>1719.204</v>
      </c>
      <c r="P14274" s="7">
        <v>5364.5739999999996</v>
      </c>
    </row>
    <row r="14275" spans="1:16" x14ac:dyDescent="0.25">
      <c r="A14275" t="s">
        <v>26</v>
      </c>
      <c r="B14275" t="str">
        <f>VLOOKUP(E14275,'Overview Cluster Days'!B:E,3)</f>
        <v>C</v>
      </c>
      <c r="C14275" t="str">
        <f>VLOOKUP($E14275,'Overview Cluster Days'!$B:$G,5)</f>
        <v>Winter</v>
      </c>
      <c r="D14275" t="str">
        <f>VLOOKUP($E14275,'Overview Cluster Days'!$B:$G,6)</f>
        <v>Weekday</v>
      </c>
      <c r="E14275">
        <v>20190227</v>
      </c>
      <c r="F14275">
        <v>18</v>
      </c>
      <c r="G14275" s="7">
        <v>839.5</v>
      </c>
      <c r="H14275" s="7">
        <v>3465.5</v>
      </c>
      <c r="I14275" s="7">
        <v>20517.919999999998</v>
      </c>
      <c r="J14275" s="7">
        <v>22424.3</v>
      </c>
      <c r="K14275" s="7">
        <v>21319.38</v>
      </c>
      <c r="L14275" s="7">
        <v>6244.9740000000002</v>
      </c>
      <c r="M14275" s="7">
        <v>4137.8999999999996</v>
      </c>
      <c r="N14275" s="7">
        <v>3548.9</v>
      </c>
      <c r="O14275" s="7">
        <v>1893.8340000000001</v>
      </c>
      <c r="P14275" s="7">
        <v>4374.3109999999997</v>
      </c>
    </row>
    <row r="14276" spans="1:16" x14ac:dyDescent="0.25">
      <c r="A14276" t="s">
        <v>26</v>
      </c>
      <c r="B14276" t="str">
        <f>VLOOKUP(E14276,'Overview Cluster Days'!B:E,3)</f>
        <v>C</v>
      </c>
      <c r="C14276" t="str">
        <f>VLOOKUP($E14276,'Overview Cluster Days'!$B:$G,5)</f>
        <v>Winter</v>
      </c>
      <c r="D14276" t="str">
        <f>VLOOKUP($E14276,'Overview Cluster Days'!$B:$G,6)</f>
        <v>Weekday</v>
      </c>
      <c r="E14276">
        <v>20190227</v>
      </c>
      <c r="F14276">
        <v>19</v>
      </c>
      <c r="G14276" s="7">
        <v>824.3</v>
      </c>
      <c r="H14276" s="7">
        <v>3943.2</v>
      </c>
      <c r="I14276" s="7">
        <v>21240.46</v>
      </c>
      <c r="J14276" s="7">
        <v>22367.31</v>
      </c>
      <c r="K14276" s="7">
        <v>19812.77</v>
      </c>
      <c r="L14276" s="7">
        <v>6370.732</v>
      </c>
      <c r="M14276" s="7">
        <v>4238.7</v>
      </c>
      <c r="N14276" s="7">
        <v>3541.5</v>
      </c>
      <c r="O14276" s="7">
        <v>2560.152</v>
      </c>
      <c r="P14276" s="7">
        <v>3766.0729999999999</v>
      </c>
    </row>
    <row r="14277" spans="1:16" x14ac:dyDescent="0.25">
      <c r="A14277" t="s">
        <v>26</v>
      </c>
      <c r="B14277" t="str">
        <f>VLOOKUP(E14277,'Overview Cluster Days'!B:E,3)</f>
        <v>C</v>
      </c>
      <c r="C14277" t="str">
        <f>VLOOKUP($E14277,'Overview Cluster Days'!$B:$G,5)</f>
        <v>Winter</v>
      </c>
      <c r="D14277" t="str">
        <f>VLOOKUP($E14277,'Overview Cluster Days'!$B:$G,6)</f>
        <v>Weekday</v>
      </c>
      <c r="E14277">
        <v>20190227</v>
      </c>
      <c r="F14277">
        <v>20</v>
      </c>
      <c r="G14277" s="7">
        <v>835.8</v>
      </c>
      <c r="H14277" s="7">
        <v>3886.5</v>
      </c>
      <c r="I14277" s="7">
        <v>22926.89</v>
      </c>
      <c r="J14277" s="7">
        <v>21799</v>
      </c>
      <c r="K14277" s="7">
        <v>16352.32</v>
      </c>
      <c r="L14277" s="7">
        <v>5240.5119999999997</v>
      </c>
      <c r="M14277" s="7">
        <v>4195.5</v>
      </c>
      <c r="N14277" s="7">
        <v>3387.5</v>
      </c>
      <c r="O14277" s="7">
        <v>2751</v>
      </c>
      <c r="P14277" s="7">
        <v>3783.9380000000001</v>
      </c>
    </row>
    <row r="14278" spans="1:16" x14ac:dyDescent="0.25">
      <c r="A14278" t="s">
        <v>26</v>
      </c>
      <c r="B14278" t="str">
        <f>VLOOKUP(E14278,'Overview Cluster Days'!B:E,3)</f>
        <v>C</v>
      </c>
      <c r="C14278" t="str">
        <f>VLOOKUP($E14278,'Overview Cluster Days'!$B:$G,5)</f>
        <v>Winter</v>
      </c>
      <c r="D14278" t="str">
        <f>VLOOKUP($E14278,'Overview Cluster Days'!$B:$G,6)</f>
        <v>Weekday</v>
      </c>
      <c r="E14278">
        <v>20190227</v>
      </c>
      <c r="F14278">
        <v>21</v>
      </c>
      <c r="G14278" s="7">
        <v>996.1</v>
      </c>
      <c r="H14278" s="7">
        <v>3355.3690000000001</v>
      </c>
      <c r="I14278" s="7">
        <v>21327.4</v>
      </c>
      <c r="J14278" s="7">
        <v>18909.099999999999</v>
      </c>
      <c r="K14278" s="7">
        <v>16078.9</v>
      </c>
      <c r="L14278" s="7">
        <v>5526.3</v>
      </c>
      <c r="M14278" s="7">
        <v>3924.5</v>
      </c>
      <c r="N14278" s="7">
        <v>2888.5</v>
      </c>
      <c r="O14278" s="7">
        <v>1760.8</v>
      </c>
      <c r="P14278" s="7">
        <v>4444.375</v>
      </c>
    </row>
    <row r="14279" spans="1:16" x14ac:dyDescent="0.25">
      <c r="A14279" t="s">
        <v>26</v>
      </c>
      <c r="B14279" t="str">
        <f>VLOOKUP(E14279,'Overview Cluster Days'!B:E,3)</f>
        <v>C</v>
      </c>
      <c r="C14279" t="str">
        <f>VLOOKUP($E14279,'Overview Cluster Days'!$B:$G,5)</f>
        <v>Winter</v>
      </c>
      <c r="D14279" t="str">
        <f>VLOOKUP($E14279,'Overview Cluster Days'!$B:$G,6)</f>
        <v>Weekday</v>
      </c>
      <c r="E14279">
        <v>20190227</v>
      </c>
      <c r="F14279">
        <v>22</v>
      </c>
      <c r="G14279" s="7">
        <v>1153.0999999999999</v>
      </c>
      <c r="H14279" s="7">
        <v>2762.2</v>
      </c>
      <c r="I14279" s="7">
        <v>20013.96</v>
      </c>
      <c r="J14279" s="7">
        <v>16376</v>
      </c>
      <c r="K14279" s="7">
        <v>15074.08</v>
      </c>
      <c r="L14279" s="7">
        <v>5226.6000000000004</v>
      </c>
      <c r="M14279" s="7">
        <v>3868.2</v>
      </c>
      <c r="N14279" s="7">
        <v>2988.9</v>
      </c>
      <c r="O14279" s="7">
        <v>1472.085</v>
      </c>
      <c r="P14279" s="7">
        <v>4889.5249999999996</v>
      </c>
    </row>
    <row r="14280" spans="1:16" x14ac:dyDescent="0.25">
      <c r="A14280" t="s">
        <v>26</v>
      </c>
      <c r="B14280" t="str">
        <f>VLOOKUP(E14280,'Overview Cluster Days'!B:E,3)</f>
        <v>C</v>
      </c>
      <c r="C14280" t="str">
        <f>VLOOKUP($E14280,'Overview Cluster Days'!$B:$G,5)</f>
        <v>Winter</v>
      </c>
      <c r="D14280" t="str">
        <f>VLOOKUP($E14280,'Overview Cluster Days'!$B:$G,6)</f>
        <v>Weekday</v>
      </c>
      <c r="E14280">
        <v>20190227</v>
      </c>
      <c r="F14280">
        <v>23</v>
      </c>
      <c r="G14280" s="7">
        <v>882</v>
      </c>
      <c r="H14280" s="7">
        <v>2820.8</v>
      </c>
      <c r="I14280" s="7">
        <v>22951.73</v>
      </c>
      <c r="J14280" s="7">
        <v>16400.45</v>
      </c>
      <c r="K14280" s="7">
        <v>12716.88</v>
      </c>
      <c r="L14280" s="7">
        <v>5375.4040000000005</v>
      </c>
      <c r="M14280" s="7">
        <v>3839</v>
      </c>
      <c r="N14280" s="7">
        <v>3656.8</v>
      </c>
      <c r="O14280" s="7">
        <v>1334.7449999999999</v>
      </c>
      <c r="P14280" s="7">
        <v>4443.9949999999999</v>
      </c>
    </row>
    <row r="14281" spans="1:16" x14ac:dyDescent="0.25">
      <c r="A14281" t="s">
        <v>26</v>
      </c>
      <c r="B14281" t="str">
        <f>VLOOKUP(E14281,'Overview Cluster Days'!B:E,3)</f>
        <v>C</v>
      </c>
      <c r="C14281" t="str">
        <f>VLOOKUP($E14281,'Overview Cluster Days'!$B:$G,5)</f>
        <v>Winter</v>
      </c>
      <c r="D14281" t="str">
        <f>VLOOKUP($E14281,'Overview Cluster Days'!$B:$G,6)</f>
        <v>Weekday</v>
      </c>
      <c r="E14281">
        <v>20190227</v>
      </c>
      <c r="F14281">
        <v>24</v>
      </c>
      <c r="G14281" s="7">
        <v>923.7</v>
      </c>
      <c r="H14281" s="7">
        <v>2667.9</v>
      </c>
      <c r="I14281" s="7">
        <v>25368.959999999999</v>
      </c>
      <c r="J14281" s="7">
        <v>15833.62</v>
      </c>
      <c r="K14281" s="7">
        <v>10963.6</v>
      </c>
      <c r="L14281" s="7">
        <v>5972</v>
      </c>
      <c r="M14281" s="7">
        <v>3670.8</v>
      </c>
      <c r="N14281" s="7">
        <v>4168</v>
      </c>
      <c r="O14281" s="7">
        <v>1348.692</v>
      </c>
      <c r="P14281" s="7">
        <v>4352.674</v>
      </c>
    </row>
    <row r="14282" spans="1:16" x14ac:dyDescent="0.25">
      <c r="A14282" t="s">
        <v>26</v>
      </c>
      <c r="B14282" t="str">
        <f>VLOOKUP(E14282,'Overview Cluster Days'!B:E,3)</f>
        <v>C</v>
      </c>
      <c r="C14282" t="str">
        <f>VLOOKUP($E14282,'Overview Cluster Days'!$B:$G,5)</f>
        <v>Winter</v>
      </c>
      <c r="D14282" t="str">
        <f>VLOOKUP($E14282,'Overview Cluster Days'!$B:$G,6)</f>
        <v>Weekday</v>
      </c>
      <c r="E14282">
        <v>20190228</v>
      </c>
      <c r="F14282">
        <v>1</v>
      </c>
      <c r="G14282" s="7">
        <v>497.8</v>
      </c>
      <c r="H14282" s="7">
        <v>2108.3000000000002</v>
      </c>
      <c r="I14282" s="7">
        <v>28880.36</v>
      </c>
      <c r="J14282" s="7">
        <v>17036.68</v>
      </c>
      <c r="K14282" s="7">
        <v>10727.7</v>
      </c>
      <c r="L14282" s="7">
        <v>4620.7160000000003</v>
      </c>
      <c r="M14282" s="7">
        <v>2774.5</v>
      </c>
      <c r="N14282" s="7">
        <v>3856.5619999999999</v>
      </c>
      <c r="O14282" s="7">
        <v>797.6</v>
      </c>
      <c r="P14282" s="7">
        <v>4965.8999999999996</v>
      </c>
    </row>
    <row r="14283" spans="1:16" x14ac:dyDescent="0.25">
      <c r="A14283" t="s">
        <v>26</v>
      </c>
      <c r="B14283" t="str">
        <f>VLOOKUP(E14283,'Overview Cluster Days'!B:E,3)</f>
        <v>C</v>
      </c>
      <c r="C14283" t="str">
        <f>VLOOKUP($E14283,'Overview Cluster Days'!$B:$G,5)</f>
        <v>Winter</v>
      </c>
      <c r="D14283" t="str">
        <f>VLOOKUP($E14283,'Overview Cluster Days'!$B:$G,6)</f>
        <v>Weekday</v>
      </c>
      <c r="E14283">
        <v>20190228</v>
      </c>
      <c r="F14283">
        <v>2</v>
      </c>
      <c r="G14283" s="7">
        <v>760</v>
      </c>
      <c r="H14283" s="7">
        <v>2033.9</v>
      </c>
      <c r="I14283" s="7">
        <v>28641.52</v>
      </c>
      <c r="J14283" s="7">
        <v>17644.740000000002</v>
      </c>
      <c r="K14283" s="7">
        <v>11455.9</v>
      </c>
      <c r="L14283" s="7">
        <v>4461.6000000000004</v>
      </c>
      <c r="M14283" s="7">
        <v>2598.1999999999998</v>
      </c>
      <c r="N14283" s="7">
        <v>4221.8</v>
      </c>
      <c r="O14283" s="7">
        <v>925.3</v>
      </c>
      <c r="P14283" s="7">
        <v>5074.4989999999998</v>
      </c>
    </row>
    <row r="14284" spans="1:16" x14ac:dyDescent="0.25">
      <c r="A14284" t="s">
        <v>26</v>
      </c>
      <c r="B14284" t="str">
        <f>VLOOKUP(E14284,'Overview Cluster Days'!B:E,3)</f>
        <v>C</v>
      </c>
      <c r="C14284" t="str">
        <f>VLOOKUP($E14284,'Overview Cluster Days'!$B:$G,5)</f>
        <v>Winter</v>
      </c>
      <c r="D14284" t="str">
        <f>VLOOKUP($E14284,'Overview Cluster Days'!$B:$G,6)</f>
        <v>Weekday</v>
      </c>
      <c r="E14284">
        <v>20190228</v>
      </c>
      <c r="F14284">
        <v>3</v>
      </c>
      <c r="G14284" s="7">
        <v>553.79999999999995</v>
      </c>
      <c r="H14284" s="7">
        <v>1896.5</v>
      </c>
      <c r="I14284" s="7">
        <v>29906.46</v>
      </c>
      <c r="J14284" s="7">
        <v>17466.95</v>
      </c>
      <c r="K14284" s="7">
        <v>10812.93</v>
      </c>
      <c r="L14284" s="7">
        <v>4643</v>
      </c>
      <c r="M14284" s="7">
        <v>2403.6999999999998</v>
      </c>
      <c r="N14284" s="7">
        <v>5085.5</v>
      </c>
      <c r="O14284" s="7">
        <v>1068</v>
      </c>
      <c r="P14284" s="7">
        <v>5003.2610000000004</v>
      </c>
    </row>
    <row r="14285" spans="1:16" x14ac:dyDescent="0.25">
      <c r="A14285" t="s">
        <v>26</v>
      </c>
      <c r="B14285" t="str">
        <f>VLOOKUP(E14285,'Overview Cluster Days'!B:E,3)</f>
        <v>C</v>
      </c>
      <c r="C14285" t="str">
        <f>VLOOKUP($E14285,'Overview Cluster Days'!$B:$G,5)</f>
        <v>Winter</v>
      </c>
      <c r="D14285" t="str">
        <f>VLOOKUP($E14285,'Overview Cluster Days'!$B:$G,6)</f>
        <v>Weekday</v>
      </c>
      <c r="E14285">
        <v>20190228</v>
      </c>
      <c r="F14285">
        <v>4</v>
      </c>
      <c r="G14285" s="7">
        <v>693.6</v>
      </c>
      <c r="H14285" s="7">
        <v>1885.1</v>
      </c>
      <c r="I14285" s="7">
        <v>27869.63</v>
      </c>
      <c r="J14285" s="7">
        <v>17479.650000000001</v>
      </c>
      <c r="K14285" s="7">
        <v>13690.43</v>
      </c>
      <c r="L14285" s="7">
        <v>4556.3</v>
      </c>
      <c r="M14285" s="7">
        <v>2241.1999999999998</v>
      </c>
      <c r="N14285" s="7">
        <v>5397.9</v>
      </c>
      <c r="O14285" s="7">
        <v>1105.9000000000001</v>
      </c>
      <c r="P14285" s="7">
        <v>5098.5</v>
      </c>
    </row>
    <row r="14286" spans="1:16" x14ac:dyDescent="0.25">
      <c r="A14286" t="s">
        <v>26</v>
      </c>
      <c r="B14286" t="str">
        <f>VLOOKUP(E14286,'Overview Cluster Days'!B:E,3)</f>
        <v>C</v>
      </c>
      <c r="C14286" t="str">
        <f>VLOOKUP($E14286,'Overview Cluster Days'!$B:$G,5)</f>
        <v>Winter</v>
      </c>
      <c r="D14286" t="str">
        <f>VLOOKUP($E14286,'Overview Cluster Days'!$B:$G,6)</f>
        <v>Weekday</v>
      </c>
      <c r="E14286">
        <v>20190228</v>
      </c>
      <c r="F14286">
        <v>5</v>
      </c>
      <c r="G14286" s="7">
        <v>805.1</v>
      </c>
      <c r="H14286" s="7">
        <v>2122.1</v>
      </c>
      <c r="I14286" s="7">
        <v>28450.32</v>
      </c>
      <c r="J14286" s="7">
        <v>17904.72</v>
      </c>
      <c r="K14286" s="7">
        <v>13901.41</v>
      </c>
      <c r="L14286" s="7">
        <v>4634.8249999999998</v>
      </c>
      <c r="M14286" s="7">
        <v>2170.6999999999998</v>
      </c>
      <c r="N14286" s="7">
        <v>5416.9</v>
      </c>
      <c r="O14286" s="7">
        <v>1084.9000000000001</v>
      </c>
      <c r="P14286" s="7">
        <v>4840.3999999999996</v>
      </c>
    </row>
    <row r="14287" spans="1:16" x14ac:dyDescent="0.25">
      <c r="A14287" t="s">
        <v>26</v>
      </c>
      <c r="B14287" t="str">
        <f>VLOOKUP(E14287,'Overview Cluster Days'!B:E,3)</f>
        <v>C</v>
      </c>
      <c r="C14287" t="str">
        <f>VLOOKUP($E14287,'Overview Cluster Days'!$B:$G,5)</f>
        <v>Winter</v>
      </c>
      <c r="D14287" t="str">
        <f>VLOOKUP($E14287,'Overview Cluster Days'!$B:$G,6)</f>
        <v>Weekday</v>
      </c>
      <c r="E14287">
        <v>20190228</v>
      </c>
      <c r="F14287">
        <v>6</v>
      </c>
      <c r="G14287" s="7">
        <v>1092.5999999999999</v>
      </c>
      <c r="H14287" s="7">
        <v>2425.4</v>
      </c>
      <c r="I14287" s="7">
        <v>26707.32</v>
      </c>
      <c r="J14287" s="7">
        <v>17745.12</v>
      </c>
      <c r="K14287" s="7">
        <v>14881.84</v>
      </c>
      <c r="L14287" s="7">
        <v>4468.7839999999997</v>
      </c>
      <c r="M14287" s="7">
        <v>2566.3000000000002</v>
      </c>
      <c r="N14287" s="7">
        <v>5560</v>
      </c>
      <c r="O14287" s="7">
        <v>1049.4580000000001</v>
      </c>
      <c r="P14287" s="7">
        <v>4639.6880000000001</v>
      </c>
    </row>
    <row r="14288" spans="1:16" x14ac:dyDescent="0.25">
      <c r="A14288" t="s">
        <v>26</v>
      </c>
      <c r="B14288" t="str">
        <f>VLOOKUP(E14288,'Overview Cluster Days'!B:E,3)</f>
        <v>C</v>
      </c>
      <c r="C14288" t="str">
        <f>VLOOKUP($E14288,'Overview Cluster Days'!$B:$G,5)</f>
        <v>Winter</v>
      </c>
      <c r="D14288" t="str">
        <f>VLOOKUP($E14288,'Overview Cluster Days'!$B:$G,6)</f>
        <v>Weekday</v>
      </c>
      <c r="E14288">
        <v>20190228</v>
      </c>
      <c r="F14288">
        <v>7</v>
      </c>
      <c r="G14288" s="7">
        <v>439.7</v>
      </c>
      <c r="H14288" s="7">
        <v>2732.8</v>
      </c>
      <c r="I14288" s="7">
        <v>26205.360000000001</v>
      </c>
      <c r="J14288" s="7">
        <v>19338.169999999998</v>
      </c>
      <c r="K14288" s="7">
        <v>14774.27</v>
      </c>
      <c r="L14288" s="7">
        <v>5478.8</v>
      </c>
      <c r="M14288" s="7">
        <v>3667.6</v>
      </c>
      <c r="N14288" s="7">
        <v>5206.3</v>
      </c>
      <c r="O14288" s="7">
        <v>1254.7</v>
      </c>
      <c r="P14288" s="7">
        <v>4243.6130000000003</v>
      </c>
    </row>
    <row r="14289" spans="1:16" x14ac:dyDescent="0.25">
      <c r="A14289" t="s">
        <v>26</v>
      </c>
      <c r="B14289" t="str">
        <f>VLOOKUP(E14289,'Overview Cluster Days'!B:E,3)</f>
        <v>C</v>
      </c>
      <c r="C14289" t="str">
        <f>VLOOKUP($E14289,'Overview Cluster Days'!$B:$G,5)</f>
        <v>Winter</v>
      </c>
      <c r="D14289" t="str">
        <f>VLOOKUP($E14289,'Overview Cluster Days'!$B:$G,6)</f>
        <v>Weekday</v>
      </c>
      <c r="E14289">
        <v>20190228</v>
      </c>
      <c r="F14289">
        <v>8</v>
      </c>
      <c r="G14289" s="7">
        <v>738</v>
      </c>
      <c r="H14289" s="7">
        <v>3058.3</v>
      </c>
      <c r="I14289" s="7">
        <v>26097.63</v>
      </c>
      <c r="J14289" s="7">
        <v>21120.19</v>
      </c>
      <c r="K14289" s="7">
        <v>17105.740000000002</v>
      </c>
      <c r="L14289" s="7">
        <v>7068.5810000000001</v>
      </c>
      <c r="M14289" s="7">
        <v>3371.7</v>
      </c>
      <c r="N14289" s="7">
        <v>5310.5</v>
      </c>
      <c r="O14289" s="7">
        <v>2045.8</v>
      </c>
      <c r="P14289" s="7">
        <v>3949.1210000000001</v>
      </c>
    </row>
    <row r="14290" spans="1:16" x14ac:dyDescent="0.25">
      <c r="A14290" t="s">
        <v>26</v>
      </c>
      <c r="B14290" t="str">
        <f>VLOOKUP(E14290,'Overview Cluster Days'!B:E,3)</f>
        <v>C</v>
      </c>
      <c r="C14290" t="str">
        <f>VLOOKUP($E14290,'Overview Cluster Days'!$B:$G,5)</f>
        <v>Winter</v>
      </c>
      <c r="D14290" t="str">
        <f>VLOOKUP($E14290,'Overview Cluster Days'!$B:$G,6)</f>
        <v>Weekday</v>
      </c>
      <c r="E14290">
        <v>20190228</v>
      </c>
      <c r="F14290">
        <v>9</v>
      </c>
      <c r="G14290" s="7">
        <v>980.5</v>
      </c>
      <c r="H14290" s="7">
        <v>2917</v>
      </c>
      <c r="I14290" s="7">
        <v>26491.98</v>
      </c>
      <c r="J14290" s="7">
        <v>22398.98</v>
      </c>
      <c r="K14290" s="7">
        <v>18848.150000000001</v>
      </c>
      <c r="L14290" s="7">
        <v>7510.9</v>
      </c>
      <c r="M14290" s="7">
        <v>3531.3</v>
      </c>
      <c r="N14290" s="7">
        <v>5914.2420000000002</v>
      </c>
      <c r="O14290" s="7">
        <v>1595.152</v>
      </c>
      <c r="P14290" s="7">
        <v>4529.0429999999997</v>
      </c>
    </row>
    <row r="14291" spans="1:16" x14ac:dyDescent="0.25">
      <c r="A14291" t="s">
        <v>26</v>
      </c>
      <c r="B14291" t="str">
        <f>VLOOKUP(E14291,'Overview Cluster Days'!B:E,3)</f>
        <v>C</v>
      </c>
      <c r="C14291" t="str">
        <f>VLOOKUP($E14291,'Overview Cluster Days'!$B:$G,5)</f>
        <v>Winter</v>
      </c>
      <c r="D14291" t="str">
        <f>VLOOKUP($E14291,'Overview Cluster Days'!$B:$G,6)</f>
        <v>Weekday</v>
      </c>
      <c r="E14291">
        <v>20190228</v>
      </c>
      <c r="F14291">
        <v>10</v>
      </c>
      <c r="G14291" s="7">
        <v>921.7</v>
      </c>
      <c r="H14291" s="7">
        <v>2738.3</v>
      </c>
      <c r="I14291" s="7">
        <v>30613.15</v>
      </c>
      <c r="J14291" s="7">
        <v>23037.54</v>
      </c>
      <c r="K14291" s="7">
        <v>17269.02</v>
      </c>
      <c r="L14291" s="7">
        <v>7932.902</v>
      </c>
      <c r="M14291" s="7">
        <v>3308.9</v>
      </c>
      <c r="N14291" s="7">
        <v>5701.5</v>
      </c>
      <c r="O14291" s="7">
        <v>1811.607</v>
      </c>
      <c r="P14291" s="7">
        <v>4777.83</v>
      </c>
    </row>
    <row r="14292" spans="1:16" x14ac:dyDescent="0.25">
      <c r="A14292" t="s">
        <v>26</v>
      </c>
      <c r="B14292" t="str">
        <f>VLOOKUP(E14292,'Overview Cluster Days'!B:E,3)</f>
        <v>C</v>
      </c>
      <c r="C14292" t="str">
        <f>VLOOKUP($E14292,'Overview Cluster Days'!$B:$G,5)</f>
        <v>Winter</v>
      </c>
      <c r="D14292" t="str">
        <f>VLOOKUP($E14292,'Overview Cluster Days'!$B:$G,6)</f>
        <v>Weekday</v>
      </c>
      <c r="E14292">
        <v>20190228</v>
      </c>
      <c r="F14292">
        <v>11</v>
      </c>
      <c r="G14292" s="7">
        <v>1277.3</v>
      </c>
      <c r="H14292" s="7">
        <v>2247.1</v>
      </c>
      <c r="I14292" s="7">
        <v>31129.27</v>
      </c>
      <c r="J14292" s="7">
        <v>23902.63</v>
      </c>
      <c r="K14292" s="7">
        <v>18355.78</v>
      </c>
      <c r="L14292" s="7">
        <v>7352.7269999999999</v>
      </c>
      <c r="M14292" s="7">
        <v>3558.4</v>
      </c>
      <c r="N14292" s="7">
        <v>5318.5</v>
      </c>
      <c r="O14292" s="7">
        <v>1653.963</v>
      </c>
      <c r="P14292" s="7">
        <v>4723.4520000000002</v>
      </c>
    </row>
    <row r="14293" spans="1:16" x14ac:dyDescent="0.25">
      <c r="A14293" t="s">
        <v>26</v>
      </c>
      <c r="B14293" t="str">
        <f>VLOOKUP(E14293,'Overview Cluster Days'!B:E,3)</f>
        <v>C</v>
      </c>
      <c r="C14293" t="str">
        <f>VLOOKUP($E14293,'Overview Cluster Days'!$B:$G,5)</f>
        <v>Winter</v>
      </c>
      <c r="D14293" t="str">
        <f>VLOOKUP($E14293,'Overview Cluster Days'!$B:$G,6)</f>
        <v>Weekday</v>
      </c>
      <c r="E14293">
        <v>20190228</v>
      </c>
      <c r="F14293">
        <v>12</v>
      </c>
      <c r="G14293" s="7">
        <v>718.2</v>
      </c>
      <c r="H14293" s="7">
        <v>2117.9</v>
      </c>
      <c r="I14293" s="7">
        <v>32759.38</v>
      </c>
      <c r="J14293" s="7">
        <v>24261.21</v>
      </c>
      <c r="K14293" s="7">
        <v>17528.98</v>
      </c>
      <c r="L14293" s="7">
        <v>7482.7</v>
      </c>
      <c r="M14293" s="7">
        <v>3777.4</v>
      </c>
      <c r="N14293" s="7">
        <v>5267.5</v>
      </c>
      <c r="O14293" s="7">
        <v>1642.242</v>
      </c>
      <c r="P14293" s="7">
        <v>4738.6000000000004</v>
      </c>
    </row>
    <row r="14294" spans="1:16" x14ac:dyDescent="0.25">
      <c r="A14294" t="s">
        <v>26</v>
      </c>
      <c r="B14294" t="str">
        <f>VLOOKUP(E14294,'Overview Cluster Days'!B:E,3)</f>
        <v>C</v>
      </c>
      <c r="C14294" t="str">
        <f>VLOOKUP($E14294,'Overview Cluster Days'!$B:$G,5)</f>
        <v>Winter</v>
      </c>
      <c r="D14294" t="str">
        <f>VLOOKUP($E14294,'Overview Cluster Days'!$B:$G,6)</f>
        <v>Weekday</v>
      </c>
      <c r="E14294">
        <v>20190228</v>
      </c>
      <c r="F14294">
        <v>13</v>
      </c>
      <c r="G14294" s="7">
        <v>1077</v>
      </c>
      <c r="H14294" s="7">
        <v>2173.8000000000002</v>
      </c>
      <c r="I14294" s="7">
        <v>32894.550000000003</v>
      </c>
      <c r="J14294" s="7">
        <v>25059.26</v>
      </c>
      <c r="K14294" s="7">
        <v>17340.97</v>
      </c>
      <c r="L14294" s="7">
        <v>7213.7759999999998</v>
      </c>
      <c r="M14294" s="7">
        <v>3741.1</v>
      </c>
      <c r="N14294" s="7">
        <v>4868.5</v>
      </c>
      <c r="O14294" s="7">
        <v>1359.617</v>
      </c>
      <c r="P14294" s="7">
        <v>4539.6000000000004</v>
      </c>
    </row>
    <row r="14295" spans="1:16" x14ac:dyDescent="0.25">
      <c r="A14295" t="s">
        <v>26</v>
      </c>
      <c r="B14295" t="str">
        <f>VLOOKUP(E14295,'Overview Cluster Days'!B:E,3)</f>
        <v>C</v>
      </c>
      <c r="C14295" t="str">
        <f>VLOOKUP($E14295,'Overview Cluster Days'!$B:$G,5)</f>
        <v>Winter</v>
      </c>
      <c r="D14295" t="str">
        <f>VLOOKUP($E14295,'Overview Cluster Days'!$B:$G,6)</f>
        <v>Weekday</v>
      </c>
      <c r="E14295">
        <v>20190228</v>
      </c>
      <c r="F14295">
        <v>14</v>
      </c>
      <c r="G14295" s="7">
        <v>977.1</v>
      </c>
      <c r="H14295" s="7">
        <v>2201.3000000000002</v>
      </c>
      <c r="I14295" s="7">
        <v>31705.74</v>
      </c>
      <c r="J14295" s="7">
        <v>24597.95</v>
      </c>
      <c r="K14295" s="7">
        <v>18608.25</v>
      </c>
      <c r="L14295" s="7">
        <v>7377.3530000000001</v>
      </c>
      <c r="M14295" s="7">
        <v>3904.1</v>
      </c>
      <c r="N14295" s="7">
        <v>4822.1000000000004</v>
      </c>
      <c r="O14295" s="7">
        <v>1452.5119999999999</v>
      </c>
      <c r="P14295" s="7">
        <v>4451.7</v>
      </c>
    </row>
    <row r="14296" spans="1:16" x14ac:dyDescent="0.25">
      <c r="A14296" t="s">
        <v>26</v>
      </c>
      <c r="B14296" t="str">
        <f>VLOOKUP(E14296,'Overview Cluster Days'!B:E,3)</f>
        <v>C</v>
      </c>
      <c r="C14296" t="str">
        <f>VLOOKUP($E14296,'Overview Cluster Days'!$B:$G,5)</f>
        <v>Winter</v>
      </c>
      <c r="D14296" t="str">
        <f>VLOOKUP($E14296,'Overview Cluster Days'!$B:$G,6)</f>
        <v>Weekday</v>
      </c>
      <c r="E14296">
        <v>20190228</v>
      </c>
      <c r="F14296">
        <v>15</v>
      </c>
      <c r="G14296" s="7">
        <v>788.7</v>
      </c>
      <c r="H14296" s="7">
        <v>2241</v>
      </c>
      <c r="I14296" s="7">
        <v>29941.4</v>
      </c>
      <c r="J14296" s="7">
        <v>22592.71</v>
      </c>
      <c r="K14296" s="7">
        <v>19107.259999999998</v>
      </c>
      <c r="L14296" s="7">
        <v>7318.1</v>
      </c>
      <c r="M14296" s="7">
        <v>3756.4</v>
      </c>
      <c r="N14296" s="7">
        <v>4801.6000000000004</v>
      </c>
      <c r="O14296" s="7">
        <v>1491.1089999999999</v>
      </c>
      <c r="P14296" s="7">
        <v>4234.1540000000005</v>
      </c>
    </row>
    <row r="14297" spans="1:16" x14ac:dyDescent="0.25">
      <c r="A14297" t="s">
        <v>26</v>
      </c>
      <c r="B14297" t="str">
        <f>VLOOKUP(E14297,'Overview Cluster Days'!B:E,3)</f>
        <v>C</v>
      </c>
      <c r="C14297" t="str">
        <f>VLOOKUP($E14297,'Overview Cluster Days'!$B:$G,5)</f>
        <v>Winter</v>
      </c>
      <c r="D14297" t="str">
        <f>VLOOKUP($E14297,'Overview Cluster Days'!$B:$G,6)</f>
        <v>Weekday</v>
      </c>
      <c r="E14297">
        <v>20190228</v>
      </c>
      <c r="F14297">
        <v>16</v>
      </c>
      <c r="G14297" s="7">
        <v>666.4</v>
      </c>
      <c r="H14297" s="7">
        <v>2115.6999999999998</v>
      </c>
      <c r="I14297" s="7">
        <v>26377.68</v>
      </c>
      <c r="J14297" s="7">
        <v>21675.48</v>
      </c>
      <c r="K14297" s="7">
        <v>21048.44</v>
      </c>
      <c r="L14297" s="7">
        <v>6962.5</v>
      </c>
      <c r="M14297" s="7">
        <v>3726.6</v>
      </c>
      <c r="N14297" s="7">
        <v>4939.6000000000004</v>
      </c>
      <c r="O14297" s="7">
        <v>1657.086</v>
      </c>
      <c r="P14297" s="7">
        <v>4494.6210000000001</v>
      </c>
    </row>
    <row r="14298" spans="1:16" x14ac:dyDescent="0.25">
      <c r="A14298" t="s">
        <v>26</v>
      </c>
      <c r="B14298" t="str">
        <f>VLOOKUP(E14298,'Overview Cluster Days'!B:E,3)</f>
        <v>C</v>
      </c>
      <c r="C14298" t="str">
        <f>VLOOKUP($E14298,'Overview Cluster Days'!$B:$G,5)</f>
        <v>Winter</v>
      </c>
      <c r="D14298" t="str">
        <f>VLOOKUP($E14298,'Overview Cluster Days'!$B:$G,6)</f>
        <v>Weekday</v>
      </c>
      <c r="E14298">
        <v>20190228</v>
      </c>
      <c r="F14298">
        <v>17</v>
      </c>
      <c r="G14298" s="7">
        <v>537.9</v>
      </c>
      <c r="H14298" s="7">
        <v>2115.6999999999998</v>
      </c>
      <c r="I14298" s="7">
        <v>23785.95</v>
      </c>
      <c r="J14298" s="7">
        <v>21121.58</v>
      </c>
      <c r="K14298" s="7">
        <v>20526.88</v>
      </c>
      <c r="L14298" s="7">
        <v>7196.6850000000004</v>
      </c>
      <c r="M14298" s="7">
        <v>3534.3</v>
      </c>
      <c r="N14298" s="7">
        <v>5117.7</v>
      </c>
      <c r="O14298" s="7">
        <v>2215.3510000000001</v>
      </c>
      <c r="P14298" s="7">
        <v>4372.7700000000004</v>
      </c>
    </row>
    <row r="14299" spans="1:16" x14ac:dyDescent="0.25">
      <c r="A14299" t="s">
        <v>26</v>
      </c>
      <c r="B14299" t="str">
        <f>VLOOKUP(E14299,'Overview Cluster Days'!B:E,3)</f>
        <v>C</v>
      </c>
      <c r="C14299" t="str">
        <f>VLOOKUP($E14299,'Overview Cluster Days'!$B:$G,5)</f>
        <v>Winter</v>
      </c>
      <c r="D14299" t="str">
        <f>VLOOKUP($E14299,'Overview Cluster Days'!$B:$G,6)</f>
        <v>Weekday</v>
      </c>
      <c r="E14299">
        <v>20190228</v>
      </c>
      <c r="F14299">
        <v>18</v>
      </c>
      <c r="G14299" s="7">
        <v>1007.3</v>
      </c>
      <c r="H14299" s="7">
        <v>2505.8000000000002</v>
      </c>
      <c r="I14299" s="7">
        <v>20044</v>
      </c>
      <c r="J14299" s="7">
        <v>20567.25</v>
      </c>
      <c r="K14299" s="7">
        <v>21099.53</v>
      </c>
      <c r="L14299" s="7">
        <v>6933.3</v>
      </c>
      <c r="M14299" s="7">
        <v>3382.7</v>
      </c>
      <c r="N14299" s="7">
        <v>5258.8</v>
      </c>
      <c r="O14299" s="7">
        <v>3544.4</v>
      </c>
      <c r="P14299" s="7">
        <v>3882.8110000000001</v>
      </c>
    </row>
    <row r="14300" spans="1:16" x14ac:dyDescent="0.25">
      <c r="A14300" t="s">
        <v>26</v>
      </c>
      <c r="B14300" t="str">
        <f>VLOOKUP(E14300,'Overview Cluster Days'!B:E,3)</f>
        <v>C</v>
      </c>
      <c r="C14300" t="str">
        <f>VLOOKUP($E14300,'Overview Cluster Days'!$B:$G,5)</f>
        <v>Winter</v>
      </c>
      <c r="D14300" t="str">
        <f>VLOOKUP($E14300,'Overview Cluster Days'!$B:$G,6)</f>
        <v>Weekday</v>
      </c>
      <c r="E14300">
        <v>20190228</v>
      </c>
      <c r="F14300">
        <v>19</v>
      </c>
      <c r="G14300" s="7">
        <v>915.8</v>
      </c>
      <c r="H14300" s="7">
        <v>2881.1</v>
      </c>
      <c r="I14300" s="7">
        <v>19825.349999999999</v>
      </c>
      <c r="J14300" s="7">
        <v>20996.48</v>
      </c>
      <c r="K14300" s="7">
        <v>22003.84</v>
      </c>
      <c r="L14300" s="7">
        <v>7781.5630000000001</v>
      </c>
      <c r="M14300" s="7">
        <v>3592.4</v>
      </c>
      <c r="N14300" s="7">
        <v>5216.5</v>
      </c>
      <c r="O14300" s="7">
        <v>3638.663</v>
      </c>
      <c r="P14300" s="7">
        <v>3440.3</v>
      </c>
    </row>
    <row r="14301" spans="1:16" x14ac:dyDescent="0.25">
      <c r="A14301" t="s">
        <v>26</v>
      </c>
      <c r="B14301" t="str">
        <f>VLOOKUP(E14301,'Overview Cluster Days'!B:E,3)</f>
        <v>C</v>
      </c>
      <c r="C14301" t="str">
        <f>VLOOKUP($E14301,'Overview Cluster Days'!$B:$G,5)</f>
        <v>Winter</v>
      </c>
      <c r="D14301" t="str">
        <f>VLOOKUP($E14301,'Overview Cluster Days'!$B:$G,6)</f>
        <v>Weekday</v>
      </c>
      <c r="E14301">
        <v>20190228</v>
      </c>
      <c r="F14301">
        <v>20</v>
      </c>
      <c r="G14301" s="7">
        <v>906.1</v>
      </c>
      <c r="H14301" s="7">
        <v>2840.1</v>
      </c>
      <c r="I14301" s="7">
        <v>20792.13</v>
      </c>
      <c r="J14301" s="7">
        <v>20948.599999999999</v>
      </c>
      <c r="K14301" s="7">
        <v>19914.48</v>
      </c>
      <c r="L14301" s="7">
        <v>7891.0870000000004</v>
      </c>
      <c r="M14301" s="7">
        <v>3533</v>
      </c>
      <c r="N14301" s="7">
        <v>5060.6000000000004</v>
      </c>
      <c r="O14301" s="7">
        <v>3756.5479999999998</v>
      </c>
      <c r="P14301" s="7">
        <v>3052.5439999999999</v>
      </c>
    </row>
    <row r="14302" spans="1:16" x14ac:dyDescent="0.25">
      <c r="A14302" t="s">
        <v>26</v>
      </c>
      <c r="B14302" t="str">
        <f>VLOOKUP(E14302,'Overview Cluster Days'!B:E,3)</f>
        <v>C</v>
      </c>
      <c r="C14302" t="str">
        <f>VLOOKUP($E14302,'Overview Cluster Days'!$B:$G,5)</f>
        <v>Winter</v>
      </c>
      <c r="D14302" t="str">
        <f>VLOOKUP($E14302,'Overview Cluster Days'!$B:$G,6)</f>
        <v>Weekday</v>
      </c>
      <c r="E14302">
        <v>20190228</v>
      </c>
      <c r="F14302">
        <v>21</v>
      </c>
      <c r="G14302" s="7">
        <v>521.20000000000005</v>
      </c>
      <c r="H14302" s="7">
        <v>2307.6</v>
      </c>
      <c r="I14302" s="7">
        <v>18531.919999999998</v>
      </c>
      <c r="J14302" s="7">
        <v>19786.400000000001</v>
      </c>
      <c r="K14302" s="7">
        <v>19897.16</v>
      </c>
      <c r="L14302" s="7">
        <v>6260.0860000000002</v>
      </c>
      <c r="M14302" s="7">
        <v>3388.1</v>
      </c>
      <c r="N14302" s="7">
        <v>4655.5</v>
      </c>
      <c r="O14302" s="7">
        <v>2832.6</v>
      </c>
      <c r="P14302" s="7">
        <v>3116.491</v>
      </c>
    </row>
    <row r="14303" spans="1:16" x14ac:dyDescent="0.25">
      <c r="A14303" t="s">
        <v>26</v>
      </c>
      <c r="B14303" t="str">
        <f>VLOOKUP(E14303,'Overview Cluster Days'!B:E,3)</f>
        <v>C</v>
      </c>
      <c r="C14303" t="str">
        <f>VLOOKUP($E14303,'Overview Cluster Days'!$B:$G,5)</f>
        <v>Winter</v>
      </c>
      <c r="D14303" t="str">
        <f>VLOOKUP($E14303,'Overview Cluster Days'!$B:$G,6)</f>
        <v>Weekday</v>
      </c>
      <c r="E14303">
        <v>20190228</v>
      </c>
      <c r="F14303">
        <v>22</v>
      </c>
      <c r="G14303" s="7">
        <v>608</v>
      </c>
      <c r="H14303" s="7">
        <v>2041.7</v>
      </c>
      <c r="I14303" s="7">
        <v>18318.86</v>
      </c>
      <c r="J14303" s="7">
        <v>18795.97</v>
      </c>
      <c r="K14303" s="7">
        <v>18807.38</v>
      </c>
      <c r="L14303" s="7">
        <v>5035</v>
      </c>
      <c r="M14303" s="7">
        <v>3383.6</v>
      </c>
      <c r="N14303" s="7">
        <v>4143</v>
      </c>
      <c r="O14303" s="7">
        <v>2305.0970000000002</v>
      </c>
      <c r="P14303" s="7">
        <v>3665.694</v>
      </c>
    </row>
    <row r="14304" spans="1:16" x14ac:dyDescent="0.25">
      <c r="A14304" t="s">
        <v>26</v>
      </c>
      <c r="B14304" t="str">
        <f>VLOOKUP(E14304,'Overview Cluster Days'!B:E,3)</f>
        <v>C</v>
      </c>
      <c r="C14304" t="str">
        <f>VLOOKUP($E14304,'Overview Cluster Days'!$B:$G,5)</f>
        <v>Winter</v>
      </c>
      <c r="D14304" t="str">
        <f>VLOOKUP($E14304,'Overview Cluster Days'!$B:$G,6)</f>
        <v>Weekday</v>
      </c>
      <c r="E14304">
        <v>20190228</v>
      </c>
      <c r="F14304">
        <v>23</v>
      </c>
      <c r="G14304" s="7">
        <v>600</v>
      </c>
      <c r="H14304" s="7">
        <v>2217.8000000000002</v>
      </c>
      <c r="I14304" s="7">
        <v>19392</v>
      </c>
      <c r="J14304" s="7">
        <v>18582.740000000002</v>
      </c>
      <c r="K14304" s="7">
        <v>17257.72</v>
      </c>
      <c r="L14304" s="7">
        <v>4837.6639999999998</v>
      </c>
      <c r="M14304" s="7">
        <v>3537.7</v>
      </c>
      <c r="N14304" s="7">
        <v>4508.3999999999996</v>
      </c>
      <c r="O14304" s="7">
        <v>2518</v>
      </c>
      <c r="P14304" s="7">
        <v>3077.991</v>
      </c>
    </row>
    <row r="14305" spans="1:16" x14ac:dyDescent="0.25">
      <c r="A14305" t="s">
        <v>26</v>
      </c>
      <c r="B14305" t="str">
        <f>VLOOKUP(E14305,'Overview Cluster Days'!B:E,3)</f>
        <v>C</v>
      </c>
      <c r="C14305" t="str">
        <f>VLOOKUP($E14305,'Overview Cluster Days'!$B:$G,5)</f>
        <v>Winter</v>
      </c>
      <c r="D14305" t="str">
        <f>VLOOKUP($E14305,'Overview Cluster Days'!$B:$G,6)</f>
        <v>Weekday</v>
      </c>
      <c r="E14305">
        <v>20190228</v>
      </c>
      <c r="F14305">
        <v>24</v>
      </c>
      <c r="G14305" s="7">
        <v>538.70000000000005</v>
      </c>
      <c r="H14305" s="7">
        <v>2238.4</v>
      </c>
      <c r="I14305" s="7">
        <v>21267.63</v>
      </c>
      <c r="J14305" s="7">
        <v>17935.59</v>
      </c>
      <c r="K14305" s="7">
        <v>14530.27</v>
      </c>
      <c r="L14305" s="7">
        <v>4478.6000000000004</v>
      </c>
      <c r="M14305" s="7">
        <v>3334.9</v>
      </c>
      <c r="N14305" s="7">
        <v>4361.1000000000004</v>
      </c>
      <c r="O14305" s="7">
        <v>2555.9349999999999</v>
      </c>
      <c r="P14305" s="7">
        <v>2895.297</v>
      </c>
    </row>
    <row r="14306" spans="1:16" x14ac:dyDescent="0.25">
      <c r="A14306" t="s">
        <v>26</v>
      </c>
      <c r="B14306" t="str">
        <f>VLOOKUP(E14306,'Overview Cluster Days'!B:E,3)</f>
        <v>C</v>
      </c>
      <c r="C14306" t="str">
        <f>VLOOKUP($E14306,'Overview Cluster Days'!$B:$G,5)</f>
        <v>Winter</v>
      </c>
      <c r="D14306" t="str">
        <f>VLOOKUP($E14306,'Overview Cluster Days'!$B:$G,6)</f>
        <v>Weekday</v>
      </c>
      <c r="E14306">
        <v>20190301</v>
      </c>
      <c r="F14306">
        <v>1</v>
      </c>
      <c r="G14306" s="7">
        <v>1352.9</v>
      </c>
      <c r="H14306" s="7">
        <v>1470.4</v>
      </c>
      <c r="I14306" s="7">
        <v>21974.05</v>
      </c>
      <c r="J14306" s="7">
        <v>17410.29</v>
      </c>
      <c r="K14306" s="7">
        <v>16194.13</v>
      </c>
      <c r="L14306" s="7">
        <v>5414.9</v>
      </c>
      <c r="M14306" s="7">
        <v>2893.7</v>
      </c>
      <c r="N14306" s="7">
        <v>3869.4</v>
      </c>
      <c r="O14306" s="7">
        <v>2174.056</v>
      </c>
      <c r="P14306" s="7">
        <v>2641.239</v>
      </c>
    </row>
    <row r="14307" spans="1:16" x14ac:dyDescent="0.25">
      <c r="A14307" t="s">
        <v>26</v>
      </c>
      <c r="B14307" t="str">
        <f>VLOOKUP(E14307,'Overview Cluster Days'!B:E,3)</f>
        <v>C</v>
      </c>
      <c r="C14307" t="str">
        <f>VLOOKUP($E14307,'Overview Cluster Days'!$B:$G,5)</f>
        <v>Winter</v>
      </c>
      <c r="D14307" t="str">
        <f>VLOOKUP($E14307,'Overview Cluster Days'!$B:$G,6)</f>
        <v>Weekday</v>
      </c>
      <c r="E14307">
        <v>20190301</v>
      </c>
      <c r="F14307">
        <v>2</v>
      </c>
      <c r="G14307" s="7">
        <v>1252.9000000000001</v>
      </c>
      <c r="H14307" s="7">
        <v>1412.1</v>
      </c>
      <c r="I14307" s="7">
        <v>22221.4</v>
      </c>
      <c r="J14307" s="7">
        <v>18257.82</v>
      </c>
      <c r="K14307" s="7">
        <v>16992.099999999999</v>
      </c>
      <c r="L14307" s="7">
        <v>5475.6</v>
      </c>
      <c r="M14307" s="7">
        <v>2950.6</v>
      </c>
      <c r="N14307" s="7">
        <v>4020.4119999999998</v>
      </c>
      <c r="O14307" s="7">
        <v>2411.0329999999999</v>
      </c>
      <c r="P14307" s="7">
        <v>2613.8000000000002</v>
      </c>
    </row>
    <row r="14308" spans="1:16" x14ac:dyDescent="0.25">
      <c r="A14308" t="s">
        <v>26</v>
      </c>
      <c r="B14308" t="str">
        <f>VLOOKUP(E14308,'Overview Cluster Days'!B:E,3)</f>
        <v>C</v>
      </c>
      <c r="C14308" t="str">
        <f>VLOOKUP($E14308,'Overview Cluster Days'!$B:$G,5)</f>
        <v>Winter</v>
      </c>
      <c r="D14308" t="str">
        <f>VLOOKUP($E14308,'Overview Cluster Days'!$B:$G,6)</f>
        <v>Weekday</v>
      </c>
      <c r="E14308">
        <v>20190301</v>
      </c>
      <c r="F14308">
        <v>3</v>
      </c>
      <c r="G14308" s="7">
        <v>1185.3</v>
      </c>
      <c r="H14308" s="7">
        <v>1381.2</v>
      </c>
      <c r="I14308" s="7">
        <v>23827.48</v>
      </c>
      <c r="J14308" s="7">
        <v>19520.900000000001</v>
      </c>
      <c r="K14308" s="7">
        <v>17259.27</v>
      </c>
      <c r="L14308" s="7">
        <v>5632.7</v>
      </c>
      <c r="M14308" s="7">
        <v>2984.2</v>
      </c>
      <c r="N14308" s="7">
        <v>3951.1</v>
      </c>
      <c r="O14308" s="7">
        <v>2200.3200000000002</v>
      </c>
      <c r="P14308" s="7">
        <v>3132.1570000000002</v>
      </c>
    </row>
    <row r="14309" spans="1:16" x14ac:dyDescent="0.25">
      <c r="A14309" t="s">
        <v>26</v>
      </c>
      <c r="B14309" t="str">
        <f>VLOOKUP(E14309,'Overview Cluster Days'!B:E,3)</f>
        <v>C</v>
      </c>
      <c r="C14309" t="str">
        <f>VLOOKUP($E14309,'Overview Cluster Days'!$B:$G,5)</f>
        <v>Winter</v>
      </c>
      <c r="D14309" t="str">
        <f>VLOOKUP($E14309,'Overview Cluster Days'!$B:$G,6)</f>
        <v>Weekday</v>
      </c>
      <c r="E14309">
        <v>20190301</v>
      </c>
      <c r="F14309">
        <v>4</v>
      </c>
      <c r="G14309" s="7">
        <v>1468.9</v>
      </c>
      <c r="H14309" s="7">
        <v>1448.1</v>
      </c>
      <c r="I14309" s="7">
        <v>22291.83</v>
      </c>
      <c r="J14309" s="7">
        <v>19879.21</v>
      </c>
      <c r="K14309" s="7">
        <v>18914.73</v>
      </c>
      <c r="L14309" s="7">
        <v>5576.4</v>
      </c>
      <c r="M14309" s="7">
        <v>2977.4</v>
      </c>
      <c r="N14309" s="7">
        <v>3923.4</v>
      </c>
      <c r="O14309" s="7">
        <v>2250.5540000000001</v>
      </c>
      <c r="P14309" s="7">
        <v>3081.8</v>
      </c>
    </row>
    <row r="14310" spans="1:16" x14ac:dyDescent="0.25">
      <c r="A14310" t="s">
        <v>26</v>
      </c>
      <c r="B14310" t="str">
        <f>VLOOKUP(E14310,'Overview Cluster Days'!B:E,3)</f>
        <v>C</v>
      </c>
      <c r="C14310" t="str">
        <f>VLOOKUP($E14310,'Overview Cluster Days'!$B:$G,5)</f>
        <v>Winter</v>
      </c>
      <c r="D14310" t="str">
        <f>VLOOKUP($E14310,'Overview Cluster Days'!$B:$G,6)</f>
        <v>Weekday</v>
      </c>
      <c r="E14310">
        <v>20190301</v>
      </c>
      <c r="F14310">
        <v>5</v>
      </c>
      <c r="G14310" s="7">
        <v>2036.9</v>
      </c>
      <c r="H14310" s="7">
        <v>1621.9</v>
      </c>
      <c r="I14310" s="7">
        <v>22344.13</v>
      </c>
      <c r="J14310" s="7">
        <v>19841.48</v>
      </c>
      <c r="K14310" s="7">
        <v>18379.97</v>
      </c>
      <c r="L14310" s="7">
        <v>5981.7</v>
      </c>
      <c r="M14310" s="7">
        <v>3180.9</v>
      </c>
      <c r="N14310" s="7">
        <v>3712.7</v>
      </c>
      <c r="O14310" s="7">
        <v>2178.7689999999998</v>
      </c>
      <c r="P14310" s="7">
        <v>2883.5</v>
      </c>
    </row>
    <row r="14311" spans="1:16" x14ac:dyDescent="0.25">
      <c r="A14311" t="s">
        <v>26</v>
      </c>
      <c r="B14311" t="str">
        <f>VLOOKUP(E14311,'Overview Cluster Days'!B:E,3)</f>
        <v>C</v>
      </c>
      <c r="C14311" t="str">
        <f>VLOOKUP($E14311,'Overview Cluster Days'!$B:$G,5)</f>
        <v>Winter</v>
      </c>
      <c r="D14311" t="str">
        <f>VLOOKUP($E14311,'Overview Cluster Days'!$B:$G,6)</f>
        <v>Weekday</v>
      </c>
      <c r="E14311">
        <v>20190301</v>
      </c>
      <c r="F14311">
        <v>6</v>
      </c>
      <c r="G14311" s="7">
        <v>1630</v>
      </c>
      <c r="H14311" s="7">
        <v>1835.1</v>
      </c>
      <c r="I14311" s="7">
        <v>21500.17</v>
      </c>
      <c r="J14311" s="7">
        <v>18927.36</v>
      </c>
      <c r="K14311" s="7">
        <v>18478.419999999998</v>
      </c>
      <c r="L14311" s="7">
        <v>6139.4</v>
      </c>
      <c r="M14311" s="7">
        <v>3321.7</v>
      </c>
      <c r="N14311" s="7">
        <v>3118</v>
      </c>
      <c r="O14311" s="7">
        <v>1722.825</v>
      </c>
      <c r="P14311" s="7">
        <v>3036.52</v>
      </c>
    </row>
    <row r="14312" spans="1:16" x14ac:dyDescent="0.25">
      <c r="A14312" t="s">
        <v>26</v>
      </c>
      <c r="B14312" t="str">
        <f>VLOOKUP(E14312,'Overview Cluster Days'!B:E,3)</f>
        <v>C</v>
      </c>
      <c r="C14312" t="str">
        <f>VLOOKUP($E14312,'Overview Cluster Days'!$B:$G,5)</f>
        <v>Winter</v>
      </c>
      <c r="D14312" t="str">
        <f>VLOOKUP($E14312,'Overview Cluster Days'!$B:$G,6)</f>
        <v>Weekday</v>
      </c>
      <c r="E14312">
        <v>20190301</v>
      </c>
      <c r="F14312">
        <v>7</v>
      </c>
      <c r="G14312" s="7">
        <v>1040.2</v>
      </c>
      <c r="H14312" s="7">
        <v>2021.2</v>
      </c>
      <c r="I14312" s="7">
        <v>19141.62</v>
      </c>
      <c r="J14312" s="7">
        <v>19576.990000000002</v>
      </c>
      <c r="K14312" s="7">
        <v>19872.259999999998</v>
      </c>
      <c r="L14312" s="7">
        <v>6945.7910000000002</v>
      </c>
      <c r="M14312" s="7">
        <v>4073.9</v>
      </c>
      <c r="N14312" s="7">
        <v>3122.5</v>
      </c>
      <c r="O14312" s="7">
        <v>2067.8539999999998</v>
      </c>
      <c r="P14312" s="7">
        <v>3145.509</v>
      </c>
    </row>
    <row r="14313" spans="1:16" x14ac:dyDescent="0.25">
      <c r="A14313" t="s">
        <v>26</v>
      </c>
      <c r="B14313" t="str">
        <f>VLOOKUP(E14313,'Overview Cluster Days'!B:E,3)</f>
        <v>C</v>
      </c>
      <c r="C14313" t="str">
        <f>VLOOKUP($E14313,'Overview Cluster Days'!$B:$G,5)</f>
        <v>Winter</v>
      </c>
      <c r="D14313" t="str">
        <f>VLOOKUP($E14313,'Overview Cluster Days'!$B:$G,6)</f>
        <v>Weekday</v>
      </c>
      <c r="E14313">
        <v>20190301</v>
      </c>
      <c r="F14313">
        <v>8</v>
      </c>
      <c r="G14313" s="7">
        <v>1578.5</v>
      </c>
      <c r="H14313" s="7">
        <v>2602.3000000000002</v>
      </c>
      <c r="I14313" s="7">
        <v>20750.02</v>
      </c>
      <c r="J14313" s="7">
        <v>21640.09</v>
      </c>
      <c r="K14313" s="7">
        <v>21464.2</v>
      </c>
      <c r="L14313" s="7">
        <v>8078.5</v>
      </c>
      <c r="M14313" s="7">
        <v>3987.4</v>
      </c>
      <c r="N14313" s="7">
        <v>3314.7</v>
      </c>
      <c r="O14313" s="7">
        <v>2231.8440000000001</v>
      </c>
      <c r="P14313" s="7">
        <v>2770.556</v>
      </c>
    </row>
    <row r="14314" spans="1:16" x14ac:dyDescent="0.25">
      <c r="A14314" t="s">
        <v>26</v>
      </c>
      <c r="B14314" t="str">
        <f>VLOOKUP(E14314,'Overview Cluster Days'!B:E,3)</f>
        <v>C</v>
      </c>
      <c r="C14314" t="str">
        <f>VLOOKUP($E14314,'Overview Cluster Days'!$B:$G,5)</f>
        <v>Winter</v>
      </c>
      <c r="D14314" t="str">
        <f>VLOOKUP($E14314,'Overview Cluster Days'!$B:$G,6)</f>
        <v>Weekday</v>
      </c>
      <c r="E14314">
        <v>20190301</v>
      </c>
      <c r="F14314">
        <v>9</v>
      </c>
      <c r="G14314" s="7">
        <v>1623.5</v>
      </c>
      <c r="H14314" s="7">
        <v>2800</v>
      </c>
      <c r="I14314" s="7">
        <v>21974.6</v>
      </c>
      <c r="J14314" s="7">
        <v>22552.27</v>
      </c>
      <c r="K14314" s="7">
        <v>21575.75</v>
      </c>
      <c r="L14314" s="7">
        <v>8446.7000000000007</v>
      </c>
      <c r="M14314" s="7">
        <v>3693</v>
      </c>
      <c r="N14314" s="7">
        <v>3600.5</v>
      </c>
      <c r="O14314" s="7">
        <v>2795.2280000000001</v>
      </c>
      <c r="P14314" s="7">
        <v>2854</v>
      </c>
    </row>
    <row r="14315" spans="1:16" x14ac:dyDescent="0.25">
      <c r="A14315" t="s">
        <v>26</v>
      </c>
      <c r="B14315" t="str">
        <f>VLOOKUP(E14315,'Overview Cluster Days'!B:E,3)</f>
        <v>C</v>
      </c>
      <c r="C14315" t="str">
        <f>VLOOKUP($E14315,'Overview Cluster Days'!$B:$G,5)</f>
        <v>Winter</v>
      </c>
      <c r="D14315" t="str">
        <f>VLOOKUP($E14315,'Overview Cluster Days'!$B:$G,6)</f>
        <v>Weekday</v>
      </c>
      <c r="E14315">
        <v>20190301</v>
      </c>
      <c r="F14315">
        <v>10</v>
      </c>
      <c r="G14315" s="7">
        <v>1406.8</v>
      </c>
      <c r="H14315" s="7">
        <v>3007</v>
      </c>
      <c r="I14315" s="7">
        <v>22451.49</v>
      </c>
      <c r="J14315" s="7">
        <v>22942.1</v>
      </c>
      <c r="K14315" s="7">
        <v>21334.560000000001</v>
      </c>
      <c r="L14315" s="7">
        <v>8274</v>
      </c>
      <c r="M14315" s="7">
        <v>3652.5</v>
      </c>
      <c r="N14315" s="7">
        <v>3753.2</v>
      </c>
      <c r="O14315" s="7">
        <v>3041.7559999999999</v>
      </c>
      <c r="P14315" s="7">
        <v>2958.7620000000002</v>
      </c>
    </row>
    <row r="14316" spans="1:16" x14ac:dyDescent="0.25">
      <c r="A14316" t="s">
        <v>26</v>
      </c>
      <c r="B14316" t="str">
        <f>VLOOKUP(E14316,'Overview Cluster Days'!B:E,3)</f>
        <v>C</v>
      </c>
      <c r="C14316" t="str">
        <f>VLOOKUP($E14316,'Overview Cluster Days'!$B:$G,5)</f>
        <v>Winter</v>
      </c>
      <c r="D14316" t="str">
        <f>VLOOKUP($E14316,'Overview Cluster Days'!$B:$G,6)</f>
        <v>Weekday</v>
      </c>
      <c r="E14316">
        <v>20190301</v>
      </c>
      <c r="F14316">
        <v>11</v>
      </c>
      <c r="G14316" s="7">
        <v>1377.5</v>
      </c>
      <c r="H14316" s="7">
        <v>3214.4</v>
      </c>
      <c r="I14316" s="7">
        <v>21090.55</v>
      </c>
      <c r="J14316" s="7">
        <v>23262.05</v>
      </c>
      <c r="K14316" s="7">
        <v>21330.79</v>
      </c>
      <c r="L14316" s="7">
        <v>7575.2280000000001</v>
      </c>
      <c r="M14316" s="7">
        <v>3692.1</v>
      </c>
      <c r="N14316" s="7">
        <v>3621.9</v>
      </c>
      <c r="O14316" s="7">
        <v>3108.2310000000002</v>
      </c>
      <c r="P14316" s="7">
        <v>2783.7449999999999</v>
      </c>
    </row>
    <row r="14317" spans="1:16" x14ac:dyDescent="0.25">
      <c r="A14317" t="s">
        <v>26</v>
      </c>
      <c r="B14317" t="str">
        <f>VLOOKUP(E14317,'Overview Cluster Days'!B:E,3)</f>
        <v>C</v>
      </c>
      <c r="C14317" t="str">
        <f>VLOOKUP($E14317,'Overview Cluster Days'!$B:$G,5)</f>
        <v>Winter</v>
      </c>
      <c r="D14317" t="str">
        <f>VLOOKUP($E14317,'Overview Cluster Days'!$B:$G,6)</f>
        <v>Weekday</v>
      </c>
      <c r="E14317">
        <v>20190301</v>
      </c>
      <c r="F14317">
        <v>12</v>
      </c>
      <c r="G14317" s="7">
        <v>1042.5999999999999</v>
      </c>
      <c r="H14317" s="7">
        <v>3244.9</v>
      </c>
      <c r="I14317" s="7">
        <v>20580.990000000002</v>
      </c>
      <c r="J14317" s="7">
        <v>23049.040000000001</v>
      </c>
      <c r="K14317" s="7">
        <v>21737.43</v>
      </c>
      <c r="L14317" s="7">
        <v>7552.174</v>
      </c>
      <c r="M14317" s="7">
        <v>3763.4</v>
      </c>
      <c r="N14317" s="7">
        <v>3445.5</v>
      </c>
      <c r="O14317" s="7">
        <v>2892.9</v>
      </c>
      <c r="P14317" s="7">
        <v>2871.5</v>
      </c>
    </row>
    <row r="14318" spans="1:16" x14ac:dyDescent="0.25">
      <c r="A14318" t="s">
        <v>26</v>
      </c>
      <c r="B14318" t="str">
        <f>VLOOKUP(E14318,'Overview Cluster Days'!B:E,3)</f>
        <v>C</v>
      </c>
      <c r="C14318" t="str">
        <f>VLOOKUP($E14318,'Overview Cluster Days'!$B:$G,5)</f>
        <v>Winter</v>
      </c>
      <c r="D14318" t="str">
        <f>VLOOKUP($E14318,'Overview Cluster Days'!$B:$G,6)</f>
        <v>Weekday</v>
      </c>
      <c r="E14318">
        <v>20190301</v>
      </c>
      <c r="F14318">
        <v>13</v>
      </c>
      <c r="G14318" s="7">
        <v>1031.5</v>
      </c>
      <c r="H14318" s="7">
        <v>3029.6</v>
      </c>
      <c r="I14318" s="7">
        <v>21216.11</v>
      </c>
      <c r="J14318" s="7">
        <v>22722.7</v>
      </c>
      <c r="K14318" s="7">
        <v>19736.580000000002</v>
      </c>
      <c r="L14318" s="7">
        <v>7543.4</v>
      </c>
      <c r="M14318" s="7">
        <v>3924.6</v>
      </c>
      <c r="N14318" s="7">
        <v>3319.2</v>
      </c>
      <c r="O14318" s="7">
        <v>2388.712</v>
      </c>
      <c r="P14318" s="7">
        <v>3164.8</v>
      </c>
    </row>
    <row r="14319" spans="1:16" x14ac:dyDescent="0.25">
      <c r="A14319" t="s">
        <v>26</v>
      </c>
      <c r="B14319" t="str">
        <f>VLOOKUP(E14319,'Overview Cluster Days'!B:E,3)</f>
        <v>C</v>
      </c>
      <c r="C14319" t="str">
        <f>VLOOKUP($E14319,'Overview Cluster Days'!$B:$G,5)</f>
        <v>Winter</v>
      </c>
      <c r="D14319" t="str">
        <f>VLOOKUP($E14319,'Overview Cluster Days'!$B:$G,6)</f>
        <v>Weekday</v>
      </c>
      <c r="E14319">
        <v>20190301</v>
      </c>
      <c r="F14319">
        <v>14</v>
      </c>
      <c r="G14319" s="7">
        <v>1011.1</v>
      </c>
      <c r="H14319" s="7">
        <v>3060.1</v>
      </c>
      <c r="I14319" s="7">
        <v>21663.09</v>
      </c>
      <c r="J14319" s="7">
        <v>22113.4</v>
      </c>
      <c r="K14319" s="7">
        <v>20313.650000000001</v>
      </c>
      <c r="L14319" s="7">
        <v>7488.1</v>
      </c>
      <c r="M14319" s="7">
        <v>3924.2</v>
      </c>
      <c r="N14319" s="7">
        <v>3340</v>
      </c>
      <c r="O14319" s="7">
        <v>1849.21</v>
      </c>
      <c r="P14319" s="7">
        <v>3725.9</v>
      </c>
    </row>
    <row r="14320" spans="1:16" x14ac:dyDescent="0.25">
      <c r="A14320" t="s">
        <v>26</v>
      </c>
      <c r="B14320" t="str">
        <f>VLOOKUP(E14320,'Overview Cluster Days'!B:E,3)</f>
        <v>C</v>
      </c>
      <c r="C14320" t="str">
        <f>VLOOKUP($E14320,'Overview Cluster Days'!$B:$G,5)</f>
        <v>Winter</v>
      </c>
      <c r="D14320" t="str">
        <f>VLOOKUP($E14320,'Overview Cluster Days'!$B:$G,6)</f>
        <v>Weekday</v>
      </c>
      <c r="E14320">
        <v>20190301</v>
      </c>
      <c r="F14320">
        <v>15</v>
      </c>
      <c r="G14320" s="7">
        <v>1022.4</v>
      </c>
      <c r="H14320" s="7">
        <v>3039.5</v>
      </c>
      <c r="I14320" s="7">
        <v>21761.27</v>
      </c>
      <c r="J14320" s="7">
        <v>21962.83</v>
      </c>
      <c r="K14320" s="7">
        <v>20821.89</v>
      </c>
      <c r="L14320" s="7">
        <v>7459.8</v>
      </c>
      <c r="M14320" s="7">
        <v>3850.9</v>
      </c>
      <c r="N14320" s="7">
        <v>3403.6</v>
      </c>
      <c r="O14320" s="7">
        <v>1983.11</v>
      </c>
      <c r="P14320" s="7">
        <v>3599.2640000000001</v>
      </c>
    </row>
    <row r="14321" spans="1:16" x14ac:dyDescent="0.25">
      <c r="A14321" t="s">
        <v>26</v>
      </c>
      <c r="B14321" t="str">
        <f>VLOOKUP(E14321,'Overview Cluster Days'!B:E,3)</f>
        <v>C</v>
      </c>
      <c r="C14321" t="str">
        <f>VLOOKUP($E14321,'Overview Cluster Days'!$B:$G,5)</f>
        <v>Winter</v>
      </c>
      <c r="D14321" t="str">
        <f>VLOOKUP($E14321,'Overview Cluster Days'!$B:$G,6)</f>
        <v>Weekday</v>
      </c>
      <c r="E14321">
        <v>20190301</v>
      </c>
      <c r="F14321">
        <v>16</v>
      </c>
      <c r="G14321" s="7">
        <v>1035.5</v>
      </c>
      <c r="H14321" s="7">
        <v>3077.9</v>
      </c>
      <c r="I14321" s="7">
        <v>20981.69</v>
      </c>
      <c r="J14321" s="7">
        <v>22021.75</v>
      </c>
      <c r="K14321" s="7">
        <v>21882.75</v>
      </c>
      <c r="L14321" s="7">
        <v>7263.9939999999997</v>
      </c>
      <c r="M14321" s="7">
        <v>3986</v>
      </c>
      <c r="N14321" s="7">
        <v>3663</v>
      </c>
      <c r="O14321" s="7">
        <v>1922.346</v>
      </c>
      <c r="P14321" s="7">
        <v>3543.9789999999998</v>
      </c>
    </row>
    <row r="14322" spans="1:16" x14ac:dyDescent="0.25">
      <c r="A14322" t="s">
        <v>26</v>
      </c>
      <c r="B14322" t="str">
        <f>VLOOKUP(E14322,'Overview Cluster Days'!B:E,3)</f>
        <v>C</v>
      </c>
      <c r="C14322" t="str">
        <f>VLOOKUP($E14322,'Overview Cluster Days'!$B:$G,5)</f>
        <v>Winter</v>
      </c>
      <c r="D14322" t="str">
        <f>VLOOKUP($E14322,'Overview Cluster Days'!$B:$G,6)</f>
        <v>Weekday</v>
      </c>
      <c r="E14322">
        <v>20190301</v>
      </c>
      <c r="F14322">
        <v>17</v>
      </c>
      <c r="G14322" s="7">
        <v>1150.0999999999999</v>
      </c>
      <c r="H14322" s="7">
        <v>3124.3</v>
      </c>
      <c r="I14322" s="7">
        <v>19210.490000000002</v>
      </c>
      <c r="J14322" s="7">
        <v>21175.49</v>
      </c>
      <c r="K14322" s="7">
        <v>21336.39</v>
      </c>
      <c r="L14322" s="7">
        <v>7470.9</v>
      </c>
      <c r="M14322" s="7">
        <v>3574.6</v>
      </c>
      <c r="N14322" s="7">
        <v>3690.5</v>
      </c>
      <c r="O14322" s="7">
        <v>2712.7750000000001</v>
      </c>
      <c r="P14322" s="7">
        <v>3456.5729999999999</v>
      </c>
    </row>
    <row r="14323" spans="1:16" x14ac:dyDescent="0.25">
      <c r="A14323" t="s">
        <v>26</v>
      </c>
      <c r="B14323" t="str">
        <f>VLOOKUP(E14323,'Overview Cluster Days'!B:E,3)</f>
        <v>C</v>
      </c>
      <c r="C14323" t="str">
        <f>VLOOKUP($E14323,'Overview Cluster Days'!$B:$G,5)</f>
        <v>Winter</v>
      </c>
      <c r="D14323" t="str">
        <f>VLOOKUP($E14323,'Overview Cluster Days'!$B:$G,6)</f>
        <v>Weekday</v>
      </c>
      <c r="E14323">
        <v>20190301</v>
      </c>
      <c r="F14323">
        <v>18</v>
      </c>
      <c r="G14323" s="7">
        <v>1531.4</v>
      </c>
      <c r="H14323" s="7">
        <v>3319.2</v>
      </c>
      <c r="I14323" s="7">
        <v>18626.82</v>
      </c>
      <c r="J14323" s="7">
        <v>21327.200000000001</v>
      </c>
      <c r="K14323" s="7">
        <v>21672.43</v>
      </c>
      <c r="L14323" s="7">
        <v>7414.9</v>
      </c>
      <c r="M14323" s="7">
        <v>3568.8</v>
      </c>
      <c r="N14323" s="7">
        <v>3930.2</v>
      </c>
      <c r="O14323" s="7">
        <v>3034.299</v>
      </c>
      <c r="P14323" s="7">
        <v>2500.348</v>
      </c>
    </row>
    <row r="14324" spans="1:16" x14ac:dyDescent="0.25">
      <c r="A14324" t="s">
        <v>26</v>
      </c>
      <c r="B14324" t="str">
        <f>VLOOKUP(E14324,'Overview Cluster Days'!B:E,3)</f>
        <v>C</v>
      </c>
      <c r="C14324" t="str">
        <f>VLOOKUP($E14324,'Overview Cluster Days'!$B:$G,5)</f>
        <v>Winter</v>
      </c>
      <c r="D14324" t="str">
        <f>VLOOKUP($E14324,'Overview Cluster Days'!$B:$G,6)</f>
        <v>Weekday</v>
      </c>
      <c r="E14324">
        <v>20190301</v>
      </c>
      <c r="F14324">
        <v>19</v>
      </c>
      <c r="G14324" s="7">
        <v>1930.8</v>
      </c>
      <c r="H14324" s="7">
        <v>3544</v>
      </c>
      <c r="I14324" s="7">
        <v>19496.41</v>
      </c>
      <c r="J14324" s="7">
        <v>22189.63</v>
      </c>
      <c r="K14324" s="7">
        <v>20764.7</v>
      </c>
      <c r="L14324" s="7">
        <v>7921.3530000000001</v>
      </c>
      <c r="M14324" s="7">
        <v>3980.1</v>
      </c>
      <c r="N14324" s="7">
        <v>3857.4</v>
      </c>
      <c r="O14324" s="7">
        <v>3565.4670000000001</v>
      </c>
      <c r="P14324" s="7">
        <v>2157</v>
      </c>
    </row>
    <row r="14325" spans="1:16" x14ac:dyDescent="0.25">
      <c r="A14325" t="s">
        <v>26</v>
      </c>
      <c r="B14325" t="str">
        <f>VLOOKUP(E14325,'Overview Cluster Days'!B:E,3)</f>
        <v>C</v>
      </c>
      <c r="C14325" t="str">
        <f>VLOOKUP($E14325,'Overview Cluster Days'!$B:$G,5)</f>
        <v>Winter</v>
      </c>
      <c r="D14325" t="str">
        <f>VLOOKUP($E14325,'Overview Cluster Days'!$B:$G,6)</f>
        <v>Weekday</v>
      </c>
      <c r="E14325">
        <v>20190301</v>
      </c>
      <c r="F14325">
        <v>20</v>
      </c>
      <c r="G14325" s="7">
        <v>1937.1</v>
      </c>
      <c r="H14325" s="7">
        <v>3411.8</v>
      </c>
      <c r="I14325" s="7">
        <v>19909.22</v>
      </c>
      <c r="J14325" s="7">
        <v>21930.81</v>
      </c>
      <c r="K14325" s="7">
        <v>18181.55</v>
      </c>
      <c r="L14325" s="7">
        <v>7502.3890000000001</v>
      </c>
      <c r="M14325" s="7">
        <v>4024.4</v>
      </c>
      <c r="N14325" s="7">
        <v>3591.6</v>
      </c>
      <c r="O14325" s="7">
        <v>3935.78</v>
      </c>
      <c r="P14325" s="7">
        <v>2157.6419999999998</v>
      </c>
    </row>
    <row r="14326" spans="1:16" x14ac:dyDescent="0.25">
      <c r="A14326" t="s">
        <v>26</v>
      </c>
      <c r="B14326" t="str">
        <f>VLOOKUP(E14326,'Overview Cluster Days'!B:E,3)</f>
        <v>C</v>
      </c>
      <c r="C14326" t="str">
        <f>VLOOKUP($E14326,'Overview Cluster Days'!$B:$G,5)</f>
        <v>Winter</v>
      </c>
      <c r="D14326" t="str">
        <f>VLOOKUP($E14326,'Overview Cluster Days'!$B:$G,6)</f>
        <v>Weekday</v>
      </c>
      <c r="E14326">
        <v>20190301</v>
      </c>
      <c r="F14326">
        <v>21</v>
      </c>
      <c r="G14326" s="7">
        <v>1436.7</v>
      </c>
      <c r="H14326" s="7">
        <v>2991.8</v>
      </c>
      <c r="I14326" s="7">
        <v>17577.39</v>
      </c>
      <c r="J14326" s="7">
        <v>20581.96</v>
      </c>
      <c r="K14326" s="7">
        <v>18973.52</v>
      </c>
      <c r="L14326" s="7">
        <v>7057.2240000000002</v>
      </c>
      <c r="M14326" s="7">
        <v>4142.2</v>
      </c>
      <c r="N14326" s="7">
        <v>3279.5</v>
      </c>
      <c r="O14326" s="7">
        <v>3109.7779999999998</v>
      </c>
      <c r="P14326" s="7">
        <v>2329.8000000000002</v>
      </c>
    </row>
    <row r="14327" spans="1:16" x14ac:dyDescent="0.25">
      <c r="A14327" t="s">
        <v>26</v>
      </c>
      <c r="B14327" t="str">
        <f>VLOOKUP(E14327,'Overview Cluster Days'!B:E,3)</f>
        <v>C</v>
      </c>
      <c r="C14327" t="str">
        <f>VLOOKUP($E14327,'Overview Cluster Days'!$B:$G,5)</f>
        <v>Winter</v>
      </c>
      <c r="D14327" t="str">
        <f>VLOOKUP($E14327,'Overview Cluster Days'!$B:$G,6)</f>
        <v>Weekday</v>
      </c>
      <c r="E14327">
        <v>20190301</v>
      </c>
      <c r="F14327">
        <v>22</v>
      </c>
      <c r="G14327" s="7">
        <v>1392</v>
      </c>
      <c r="H14327" s="7">
        <v>2864.6</v>
      </c>
      <c r="I14327" s="7">
        <v>16627.75</v>
      </c>
      <c r="J14327" s="7">
        <v>18676.439999999999</v>
      </c>
      <c r="K14327" s="7">
        <v>18039.23</v>
      </c>
      <c r="L14327" s="7">
        <v>6395</v>
      </c>
      <c r="M14327" s="7">
        <v>4327.3</v>
      </c>
      <c r="N14327" s="7">
        <v>3100.1</v>
      </c>
      <c r="O14327" s="7">
        <v>2655.587</v>
      </c>
      <c r="P14327" s="7">
        <v>2885.3229999999999</v>
      </c>
    </row>
    <row r="14328" spans="1:16" x14ac:dyDescent="0.25">
      <c r="A14328" t="s">
        <v>26</v>
      </c>
      <c r="B14328" t="str">
        <f>VLOOKUP(E14328,'Overview Cluster Days'!B:E,3)</f>
        <v>C</v>
      </c>
      <c r="C14328" t="str">
        <f>VLOOKUP($E14328,'Overview Cluster Days'!$B:$G,5)</f>
        <v>Winter</v>
      </c>
      <c r="D14328" t="str">
        <f>VLOOKUP($E14328,'Overview Cluster Days'!$B:$G,6)</f>
        <v>Weekday</v>
      </c>
      <c r="E14328">
        <v>20190301</v>
      </c>
      <c r="F14328">
        <v>23</v>
      </c>
      <c r="G14328" s="7">
        <v>1080</v>
      </c>
      <c r="H14328" s="7">
        <v>3059.3</v>
      </c>
      <c r="I14328" s="7">
        <v>17785.93</v>
      </c>
      <c r="J14328" s="7">
        <v>18228.400000000001</v>
      </c>
      <c r="K14328" s="7">
        <v>16404.830000000002</v>
      </c>
      <c r="L14328" s="7">
        <v>5895.7690000000002</v>
      </c>
      <c r="M14328" s="7">
        <v>4619.5</v>
      </c>
      <c r="N14328" s="7">
        <v>3197.8</v>
      </c>
      <c r="O14328" s="7">
        <v>2081.4789999999998</v>
      </c>
      <c r="P14328" s="7">
        <v>2630.5219999999999</v>
      </c>
    </row>
    <row r="14329" spans="1:16" x14ac:dyDescent="0.25">
      <c r="A14329" t="s">
        <v>26</v>
      </c>
      <c r="B14329" t="str">
        <f>VLOOKUP(E14329,'Overview Cluster Days'!B:E,3)</f>
        <v>C</v>
      </c>
      <c r="C14329" t="str">
        <f>VLOOKUP($E14329,'Overview Cluster Days'!$B:$G,5)</f>
        <v>Winter</v>
      </c>
      <c r="D14329" t="str">
        <f>VLOOKUP($E14329,'Overview Cluster Days'!$B:$G,6)</f>
        <v>Weekday</v>
      </c>
      <c r="E14329">
        <v>20190301</v>
      </c>
      <c r="F14329">
        <v>24</v>
      </c>
      <c r="G14329" s="7">
        <v>765.5</v>
      </c>
      <c r="H14329" s="7">
        <v>3002.1</v>
      </c>
      <c r="I14329" s="7">
        <v>19238.88</v>
      </c>
      <c r="J14329" s="7">
        <v>17579.25</v>
      </c>
      <c r="K14329" s="7">
        <v>14447.4</v>
      </c>
      <c r="L14329" s="7">
        <v>5529.875</v>
      </c>
      <c r="M14329" s="7">
        <v>4844.7</v>
      </c>
      <c r="N14329" s="7">
        <v>4062.4</v>
      </c>
      <c r="O14329" s="7">
        <v>2270.3420000000001</v>
      </c>
      <c r="P14329" s="7">
        <v>2578.538</v>
      </c>
    </row>
    <row r="14330" spans="1:16" x14ac:dyDescent="0.25">
      <c r="A14330" t="s">
        <v>26</v>
      </c>
      <c r="B14330" t="str">
        <f>VLOOKUP(E14330,'Overview Cluster Days'!B:E,3)</f>
        <v>D</v>
      </c>
      <c r="C14330" t="str">
        <f>VLOOKUP($E14330,'Overview Cluster Days'!$B:$G,5)</f>
        <v>Winter</v>
      </c>
      <c r="D14330" t="str">
        <f>VLOOKUP($E14330,'Overview Cluster Days'!$B:$G,6)</f>
        <v>Weekend</v>
      </c>
      <c r="E14330">
        <v>20190302</v>
      </c>
      <c r="F14330">
        <v>1</v>
      </c>
      <c r="G14330" s="7">
        <v>470.8</v>
      </c>
      <c r="H14330" s="7">
        <v>2752.9</v>
      </c>
      <c r="I14330" s="7">
        <v>21950.16</v>
      </c>
      <c r="J14330" s="7">
        <v>20451.71</v>
      </c>
      <c r="K14330" s="7">
        <v>12869.32</v>
      </c>
      <c r="L14330" s="7">
        <v>5616.2</v>
      </c>
      <c r="M14330" s="7">
        <v>4474.7</v>
      </c>
      <c r="N14330" s="7">
        <v>4311.8999999999996</v>
      </c>
      <c r="O14330" s="7">
        <v>3313.2359999999999</v>
      </c>
      <c r="P14330" s="7">
        <v>2403.4780000000001</v>
      </c>
    </row>
    <row r="14331" spans="1:16" x14ac:dyDescent="0.25">
      <c r="A14331" t="s">
        <v>26</v>
      </c>
      <c r="B14331" t="str">
        <f>VLOOKUP(E14331,'Overview Cluster Days'!B:E,3)</f>
        <v>D</v>
      </c>
      <c r="C14331" t="str">
        <f>VLOOKUP($E14331,'Overview Cluster Days'!$B:$G,5)</f>
        <v>Winter</v>
      </c>
      <c r="D14331" t="str">
        <f>VLOOKUP($E14331,'Overview Cluster Days'!$B:$G,6)</f>
        <v>Weekend</v>
      </c>
      <c r="E14331">
        <v>20190302</v>
      </c>
      <c r="F14331">
        <v>2</v>
      </c>
      <c r="G14331" s="7">
        <v>552.29999999999995</v>
      </c>
      <c r="H14331" s="7">
        <v>2352.5</v>
      </c>
      <c r="I14331" s="7">
        <v>22311.74</v>
      </c>
      <c r="J14331" s="7">
        <v>20660.38</v>
      </c>
      <c r="K14331" s="7">
        <v>13756.1</v>
      </c>
      <c r="L14331" s="7">
        <v>5755.9</v>
      </c>
      <c r="M14331" s="7">
        <v>4285.6000000000004</v>
      </c>
      <c r="N14331" s="7">
        <v>4174.6000000000004</v>
      </c>
      <c r="O14331" s="7">
        <v>2525.7449999999999</v>
      </c>
      <c r="P14331" s="7">
        <v>2436.67</v>
      </c>
    </row>
    <row r="14332" spans="1:16" x14ac:dyDescent="0.25">
      <c r="A14332" t="s">
        <v>26</v>
      </c>
      <c r="B14332" t="str">
        <f>VLOOKUP(E14332,'Overview Cluster Days'!B:E,3)</f>
        <v>D</v>
      </c>
      <c r="C14332" t="str">
        <f>VLOOKUP($E14332,'Overview Cluster Days'!$B:$G,5)</f>
        <v>Winter</v>
      </c>
      <c r="D14332" t="str">
        <f>VLOOKUP($E14332,'Overview Cluster Days'!$B:$G,6)</f>
        <v>Weekend</v>
      </c>
      <c r="E14332">
        <v>20190302</v>
      </c>
      <c r="F14332">
        <v>3</v>
      </c>
      <c r="G14332" s="7">
        <v>589.20000000000005</v>
      </c>
      <c r="H14332" s="7">
        <v>1963</v>
      </c>
      <c r="I14332" s="7">
        <v>23255.31</v>
      </c>
      <c r="J14332" s="7">
        <v>20862.46</v>
      </c>
      <c r="K14332" s="7">
        <v>14301.95</v>
      </c>
      <c r="L14332" s="7">
        <v>5481</v>
      </c>
      <c r="M14332" s="7">
        <v>4382.3999999999996</v>
      </c>
      <c r="N14332" s="7">
        <v>4038.8</v>
      </c>
      <c r="O14332" s="7">
        <v>2121.1370000000002</v>
      </c>
      <c r="P14332" s="7">
        <v>2550.6489999999999</v>
      </c>
    </row>
    <row r="14333" spans="1:16" x14ac:dyDescent="0.25">
      <c r="A14333" t="s">
        <v>26</v>
      </c>
      <c r="B14333" t="str">
        <f>VLOOKUP(E14333,'Overview Cluster Days'!B:E,3)</f>
        <v>D</v>
      </c>
      <c r="C14333" t="str">
        <f>VLOOKUP($E14333,'Overview Cluster Days'!$B:$G,5)</f>
        <v>Winter</v>
      </c>
      <c r="D14333" t="str">
        <f>VLOOKUP($E14333,'Overview Cluster Days'!$B:$G,6)</f>
        <v>Weekend</v>
      </c>
      <c r="E14333">
        <v>20190302</v>
      </c>
      <c r="F14333">
        <v>4</v>
      </c>
      <c r="G14333" s="7">
        <v>627.29999999999995</v>
      </c>
      <c r="H14333" s="7">
        <v>1752.1</v>
      </c>
      <c r="I14333" s="7">
        <v>22956.37</v>
      </c>
      <c r="J14333" s="7">
        <v>21010.39</v>
      </c>
      <c r="K14333" s="7">
        <v>16067.48</v>
      </c>
      <c r="L14333" s="7">
        <v>5510.5</v>
      </c>
      <c r="M14333" s="7">
        <v>4153.8</v>
      </c>
      <c r="N14333" s="7">
        <v>4003.8</v>
      </c>
      <c r="O14333" s="7">
        <v>1952.5250000000001</v>
      </c>
      <c r="P14333" s="7">
        <v>2469.306</v>
      </c>
    </row>
    <row r="14334" spans="1:16" x14ac:dyDescent="0.25">
      <c r="A14334" t="s">
        <v>26</v>
      </c>
      <c r="B14334" t="str">
        <f>VLOOKUP(E14334,'Overview Cluster Days'!B:E,3)</f>
        <v>D</v>
      </c>
      <c r="C14334" t="str">
        <f>VLOOKUP($E14334,'Overview Cluster Days'!$B:$G,5)</f>
        <v>Winter</v>
      </c>
      <c r="D14334" t="str">
        <f>VLOOKUP($E14334,'Overview Cluster Days'!$B:$G,6)</f>
        <v>Weekend</v>
      </c>
      <c r="E14334">
        <v>20190302</v>
      </c>
      <c r="F14334">
        <v>5</v>
      </c>
      <c r="G14334" s="7">
        <v>640.5</v>
      </c>
      <c r="H14334" s="7">
        <v>1821.3</v>
      </c>
      <c r="I14334" s="7">
        <v>22870.21</v>
      </c>
      <c r="J14334" s="7">
        <v>21239.360000000001</v>
      </c>
      <c r="K14334" s="7">
        <v>17020.3</v>
      </c>
      <c r="L14334" s="7">
        <v>5558.6</v>
      </c>
      <c r="M14334" s="7">
        <v>4442.6000000000004</v>
      </c>
      <c r="N14334" s="7">
        <v>4242.6000000000004</v>
      </c>
      <c r="O14334" s="7">
        <v>1818.5139999999999</v>
      </c>
      <c r="P14334" s="7">
        <v>2585.8069999999998</v>
      </c>
    </row>
    <row r="14335" spans="1:16" x14ac:dyDescent="0.25">
      <c r="A14335" t="s">
        <v>26</v>
      </c>
      <c r="B14335" t="str">
        <f>VLOOKUP(E14335,'Overview Cluster Days'!B:E,3)</f>
        <v>D</v>
      </c>
      <c r="C14335" t="str">
        <f>VLOOKUP($E14335,'Overview Cluster Days'!$B:$G,5)</f>
        <v>Winter</v>
      </c>
      <c r="D14335" t="str">
        <f>VLOOKUP($E14335,'Overview Cluster Days'!$B:$G,6)</f>
        <v>Weekend</v>
      </c>
      <c r="E14335">
        <v>20190302</v>
      </c>
      <c r="F14335">
        <v>6</v>
      </c>
      <c r="G14335" s="7">
        <v>843.3</v>
      </c>
      <c r="H14335" s="7">
        <v>1771.3</v>
      </c>
      <c r="I14335" s="7">
        <v>23048.92</v>
      </c>
      <c r="J14335" s="7">
        <v>21274.77</v>
      </c>
      <c r="K14335" s="7">
        <v>16685.11</v>
      </c>
      <c r="L14335" s="7">
        <v>5580</v>
      </c>
      <c r="M14335" s="7">
        <v>4365.8</v>
      </c>
      <c r="N14335" s="7">
        <v>4056.2</v>
      </c>
      <c r="O14335" s="7">
        <v>1918.0340000000001</v>
      </c>
      <c r="P14335" s="7">
        <v>2784.5309999999999</v>
      </c>
    </row>
    <row r="14336" spans="1:16" x14ac:dyDescent="0.25">
      <c r="A14336" t="s">
        <v>26</v>
      </c>
      <c r="B14336" t="str">
        <f>VLOOKUP(E14336,'Overview Cluster Days'!B:E,3)</f>
        <v>D</v>
      </c>
      <c r="C14336" t="str">
        <f>VLOOKUP($E14336,'Overview Cluster Days'!$B:$G,5)</f>
        <v>Winter</v>
      </c>
      <c r="D14336" t="str">
        <f>VLOOKUP($E14336,'Overview Cluster Days'!$B:$G,6)</f>
        <v>Weekend</v>
      </c>
      <c r="E14336">
        <v>20190302</v>
      </c>
      <c r="F14336">
        <v>7</v>
      </c>
      <c r="G14336" s="7">
        <v>750.5</v>
      </c>
      <c r="H14336" s="7">
        <v>1878.3</v>
      </c>
      <c r="I14336" s="7">
        <v>23577.26</v>
      </c>
      <c r="J14336" s="7">
        <v>22106</v>
      </c>
      <c r="K14336" s="7">
        <v>15877.72</v>
      </c>
      <c r="L14336" s="7">
        <v>5633.5</v>
      </c>
      <c r="M14336" s="7">
        <v>3956.3</v>
      </c>
      <c r="N14336" s="7">
        <v>3991.1</v>
      </c>
      <c r="O14336" s="7">
        <v>1677.9</v>
      </c>
      <c r="P14336" s="7">
        <v>2728.6770000000001</v>
      </c>
    </row>
    <row r="14337" spans="1:16" x14ac:dyDescent="0.25">
      <c r="A14337" t="s">
        <v>26</v>
      </c>
      <c r="B14337" t="str">
        <f>VLOOKUP(E14337,'Overview Cluster Days'!B:E,3)</f>
        <v>D</v>
      </c>
      <c r="C14337" t="str">
        <f>VLOOKUP($E14337,'Overview Cluster Days'!$B:$G,5)</f>
        <v>Winter</v>
      </c>
      <c r="D14337" t="str">
        <f>VLOOKUP($E14337,'Overview Cluster Days'!$B:$G,6)</f>
        <v>Weekend</v>
      </c>
      <c r="E14337">
        <v>20190302</v>
      </c>
      <c r="F14337">
        <v>8</v>
      </c>
      <c r="G14337" s="7">
        <v>1414.5</v>
      </c>
      <c r="H14337" s="7">
        <v>1911.7</v>
      </c>
      <c r="I14337" s="7">
        <v>22462.57</v>
      </c>
      <c r="J14337" s="7">
        <v>21971.5</v>
      </c>
      <c r="K14337" s="7">
        <v>16736.25</v>
      </c>
      <c r="L14337" s="7">
        <v>6311.9</v>
      </c>
      <c r="M14337" s="7">
        <v>3291</v>
      </c>
      <c r="N14337" s="7">
        <v>4004.5</v>
      </c>
      <c r="O14337" s="7">
        <v>1401.4</v>
      </c>
      <c r="P14337" s="7">
        <v>3443.3609999999999</v>
      </c>
    </row>
    <row r="14338" spans="1:16" x14ac:dyDescent="0.25">
      <c r="A14338" t="s">
        <v>26</v>
      </c>
      <c r="B14338" t="str">
        <f>VLOOKUP(E14338,'Overview Cluster Days'!B:E,3)</f>
        <v>D</v>
      </c>
      <c r="C14338" t="str">
        <f>VLOOKUP($E14338,'Overview Cluster Days'!$B:$G,5)</f>
        <v>Winter</v>
      </c>
      <c r="D14338" t="str">
        <f>VLOOKUP($E14338,'Overview Cluster Days'!$B:$G,6)</f>
        <v>Weekend</v>
      </c>
      <c r="E14338">
        <v>20190302</v>
      </c>
      <c r="F14338">
        <v>9</v>
      </c>
      <c r="G14338" s="7">
        <v>1667.2</v>
      </c>
      <c r="H14338" s="7">
        <v>2093.3000000000002</v>
      </c>
      <c r="I14338" s="7">
        <v>21720.91</v>
      </c>
      <c r="J14338" s="7">
        <v>21749.05</v>
      </c>
      <c r="K14338" s="7">
        <v>16559.2</v>
      </c>
      <c r="L14338" s="7">
        <v>6533.1</v>
      </c>
      <c r="M14338" s="7">
        <v>2997.1</v>
      </c>
      <c r="N14338" s="7">
        <v>4229.1000000000004</v>
      </c>
      <c r="O14338" s="7">
        <v>2445.3000000000002</v>
      </c>
      <c r="P14338" s="7">
        <v>3611.47</v>
      </c>
    </row>
    <row r="14339" spans="1:16" x14ac:dyDescent="0.25">
      <c r="A14339" t="s">
        <v>26</v>
      </c>
      <c r="B14339" t="str">
        <f>VLOOKUP(E14339,'Overview Cluster Days'!B:E,3)</f>
        <v>D</v>
      </c>
      <c r="C14339" t="str">
        <f>VLOOKUP($E14339,'Overview Cluster Days'!$B:$G,5)</f>
        <v>Winter</v>
      </c>
      <c r="D14339" t="str">
        <f>VLOOKUP($E14339,'Overview Cluster Days'!$B:$G,6)</f>
        <v>Weekend</v>
      </c>
      <c r="E14339">
        <v>20190302</v>
      </c>
      <c r="F14339">
        <v>10</v>
      </c>
      <c r="G14339" s="7">
        <v>1621.2</v>
      </c>
      <c r="H14339" s="7">
        <v>2341.9</v>
      </c>
      <c r="I14339" s="7">
        <v>22637.72</v>
      </c>
      <c r="J14339" s="7">
        <v>22338.09</v>
      </c>
      <c r="K14339" s="7">
        <v>16448.04</v>
      </c>
      <c r="L14339" s="7">
        <v>6709.8</v>
      </c>
      <c r="M14339" s="7">
        <v>2897.5</v>
      </c>
      <c r="N14339" s="7">
        <v>4501.2</v>
      </c>
      <c r="O14339" s="7">
        <v>2470.386</v>
      </c>
      <c r="P14339" s="7">
        <v>3659.498</v>
      </c>
    </row>
    <row r="14340" spans="1:16" x14ac:dyDescent="0.25">
      <c r="A14340" t="s">
        <v>26</v>
      </c>
      <c r="B14340" t="str">
        <f>VLOOKUP(E14340,'Overview Cluster Days'!B:E,3)</f>
        <v>D</v>
      </c>
      <c r="C14340" t="str">
        <f>VLOOKUP($E14340,'Overview Cluster Days'!$B:$G,5)</f>
        <v>Winter</v>
      </c>
      <c r="D14340" t="str">
        <f>VLOOKUP($E14340,'Overview Cluster Days'!$B:$G,6)</f>
        <v>Weekend</v>
      </c>
      <c r="E14340">
        <v>20190302</v>
      </c>
      <c r="F14340">
        <v>11</v>
      </c>
      <c r="G14340" s="7">
        <v>1240.0999999999999</v>
      </c>
      <c r="H14340" s="7">
        <v>2214.4</v>
      </c>
      <c r="I14340" s="7">
        <v>23281.85</v>
      </c>
      <c r="J14340" s="7">
        <v>22861.03</v>
      </c>
      <c r="K14340" s="7">
        <v>17021.64</v>
      </c>
      <c r="L14340" s="7">
        <v>6758</v>
      </c>
      <c r="M14340" s="7">
        <v>3037</v>
      </c>
      <c r="N14340" s="7">
        <v>4405.7</v>
      </c>
      <c r="O14340" s="7">
        <v>2201.1089999999999</v>
      </c>
      <c r="P14340" s="7">
        <v>3922.44</v>
      </c>
    </row>
    <row r="14341" spans="1:16" x14ac:dyDescent="0.25">
      <c r="A14341" t="s">
        <v>26</v>
      </c>
      <c r="B14341" t="str">
        <f>VLOOKUP(E14341,'Overview Cluster Days'!B:E,3)</f>
        <v>D</v>
      </c>
      <c r="C14341" t="str">
        <f>VLOOKUP($E14341,'Overview Cluster Days'!$B:$G,5)</f>
        <v>Winter</v>
      </c>
      <c r="D14341" t="str">
        <f>VLOOKUP($E14341,'Overview Cluster Days'!$B:$G,6)</f>
        <v>Weekend</v>
      </c>
      <c r="E14341">
        <v>20190302</v>
      </c>
      <c r="F14341">
        <v>12</v>
      </c>
      <c r="G14341" s="7">
        <v>554.29999999999995</v>
      </c>
      <c r="H14341" s="7">
        <v>2130.3000000000002</v>
      </c>
      <c r="I14341" s="7">
        <v>23010.94</v>
      </c>
      <c r="J14341" s="7">
        <v>22760.880000000001</v>
      </c>
      <c r="K14341" s="7">
        <v>17833.580000000002</v>
      </c>
      <c r="L14341" s="7">
        <v>7057.95</v>
      </c>
      <c r="M14341" s="7">
        <v>3163.2</v>
      </c>
      <c r="N14341" s="7">
        <v>4111.3</v>
      </c>
      <c r="O14341" s="7">
        <v>2031.5550000000001</v>
      </c>
      <c r="P14341" s="7">
        <v>3749.36</v>
      </c>
    </row>
    <row r="14342" spans="1:16" x14ac:dyDescent="0.25">
      <c r="A14342" t="s">
        <v>26</v>
      </c>
      <c r="B14342" t="str">
        <f>VLOOKUP(E14342,'Overview Cluster Days'!B:E,3)</f>
        <v>D</v>
      </c>
      <c r="C14342" t="str">
        <f>VLOOKUP($E14342,'Overview Cluster Days'!$B:$G,5)</f>
        <v>Winter</v>
      </c>
      <c r="D14342" t="str">
        <f>VLOOKUP($E14342,'Overview Cluster Days'!$B:$G,6)</f>
        <v>Weekend</v>
      </c>
      <c r="E14342">
        <v>20190302</v>
      </c>
      <c r="F14342">
        <v>13</v>
      </c>
      <c r="G14342" s="7">
        <v>635.5</v>
      </c>
      <c r="H14342" s="7">
        <v>2086.1999999999998</v>
      </c>
      <c r="I14342" s="7">
        <v>24048.6</v>
      </c>
      <c r="J14342" s="7">
        <v>22605.27</v>
      </c>
      <c r="K14342" s="7">
        <v>16376.9</v>
      </c>
      <c r="L14342" s="7">
        <v>6969.1</v>
      </c>
      <c r="M14342" s="7">
        <v>3015.06</v>
      </c>
      <c r="N14342" s="7">
        <v>3825.6</v>
      </c>
      <c r="O14342" s="7">
        <v>1979.4929999999999</v>
      </c>
      <c r="P14342" s="7">
        <v>3689.3539999999998</v>
      </c>
    </row>
    <row r="14343" spans="1:16" x14ac:dyDescent="0.25">
      <c r="A14343" t="s">
        <v>26</v>
      </c>
      <c r="B14343" t="str">
        <f>VLOOKUP(E14343,'Overview Cluster Days'!B:E,3)</f>
        <v>D</v>
      </c>
      <c r="C14343" t="str">
        <f>VLOOKUP($E14343,'Overview Cluster Days'!$B:$G,5)</f>
        <v>Winter</v>
      </c>
      <c r="D14343" t="str">
        <f>VLOOKUP($E14343,'Overview Cluster Days'!$B:$G,6)</f>
        <v>Weekend</v>
      </c>
      <c r="E14343">
        <v>20190302</v>
      </c>
      <c r="F14343">
        <v>14</v>
      </c>
      <c r="G14343" s="7">
        <v>745</v>
      </c>
      <c r="H14343" s="7">
        <v>1881.4</v>
      </c>
      <c r="I14343" s="7">
        <v>24939.78</v>
      </c>
      <c r="J14343" s="7">
        <v>22233.54</v>
      </c>
      <c r="K14343" s="7">
        <v>17330.009999999998</v>
      </c>
      <c r="L14343" s="7">
        <v>6602.6</v>
      </c>
      <c r="M14343" s="7">
        <v>2833.1</v>
      </c>
      <c r="N14343" s="7">
        <v>3754</v>
      </c>
      <c r="O14343" s="7">
        <v>1156.933</v>
      </c>
      <c r="P14343" s="7">
        <v>3512.8629999999998</v>
      </c>
    </row>
    <row r="14344" spans="1:16" x14ac:dyDescent="0.25">
      <c r="A14344" t="s">
        <v>26</v>
      </c>
      <c r="B14344" t="str">
        <f>VLOOKUP(E14344,'Overview Cluster Days'!B:E,3)</f>
        <v>D</v>
      </c>
      <c r="C14344" t="str">
        <f>VLOOKUP($E14344,'Overview Cluster Days'!$B:$G,5)</f>
        <v>Winter</v>
      </c>
      <c r="D14344" t="str">
        <f>VLOOKUP($E14344,'Overview Cluster Days'!$B:$G,6)</f>
        <v>Weekend</v>
      </c>
      <c r="E14344">
        <v>20190302</v>
      </c>
      <c r="F14344">
        <v>15</v>
      </c>
      <c r="G14344" s="7">
        <v>805.6</v>
      </c>
      <c r="H14344" s="7">
        <v>1758.3</v>
      </c>
      <c r="I14344" s="7">
        <v>25393.03</v>
      </c>
      <c r="J14344" s="7">
        <v>22049.919999999998</v>
      </c>
      <c r="K14344" s="7">
        <v>18241.64</v>
      </c>
      <c r="L14344" s="7">
        <v>6808.9</v>
      </c>
      <c r="M14344" s="7">
        <v>2572.6999999999998</v>
      </c>
      <c r="N14344" s="7">
        <v>3756</v>
      </c>
      <c r="O14344" s="7">
        <v>1247.5239999999999</v>
      </c>
      <c r="P14344" s="7">
        <v>3468.9659999999999</v>
      </c>
    </row>
    <row r="14345" spans="1:16" x14ac:dyDescent="0.25">
      <c r="A14345" t="s">
        <v>26</v>
      </c>
      <c r="B14345" t="str">
        <f>VLOOKUP(E14345,'Overview Cluster Days'!B:E,3)</f>
        <v>D</v>
      </c>
      <c r="C14345" t="str">
        <f>VLOOKUP($E14345,'Overview Cluster Days'!$B:$G,5)</f>
        <v>Winter</v>
      </c>
      <c r="D14345" t="str">
        <f>VLOOKUP($E14345,'Overview Cluster Days'!$B:$G,6)</f>
        <v>Weekend</v>
      </c>
      <c r="E14345">
        <v>20190302</v>
      </c>
      <c r="F14345">
        <v>16</v>
      </c>
      <c r="G14345" s="7">
        <v>829.6</v>
      </c>
      <c r="H14345" s="7">
        <v>1673.9</v>
      </c>
      <c r="I14345" s="7">
        <v>24047.83</v>
      </c>
      <c r="J14345" s="7">
        <v>21662.34</v>
      </c>
      <c r="K14345" s="7">
        <v>19748.150000000001</v>
      </c>
      <c r="L14345" s="7">
        <v>6722.5</v>
      </c>
      <c r="M14345" s="7">
        <v>2822.7</v>
      </c>
      <c r="N14345" s="7">
        <v>3817.8</v>
      </c>
      <c r="O14345" s="7">
        <v>1209</v>
      </c>
      <c r="P14345" s="7">
        <v>3806.1460000000002</v>
      </c>
    </row>
    <row r="14346" spans="1:16" x14ac:dyDescent="0.25">
      <c r="A14346" t="s">
        <v>26</v>
      </c>
      <c r="B14346" t="str">
        <f>VLOOKUP(E14346,'Overview Cluster Days'!B:E,3)</f>
        <v>D</v>
      </c>
      <c r="C14346" t="str">
        <f>VLOOKUP($E14346,'Overview Cluster Days'!$B:$G,5)</f>
        <v>Winter</v>
      </c>
      <c r="D14346" t="str">
        <f>VLOOKUP($E14346,'Overview Cluster Days'!$B:$G,6)</f>
        <v>Weekend</v>
      </c>
      <c r="E14346">
        <v>20190302</v>
      </c>
      <c r="F14346">
        <v>17</v>
      </c>
      <c r="G14346" s="7">
        <v>848.1</v>
      </c>
      <c r="H14346" s="7">
        <v>1702</v>
      </c>
      <c r="I14346" s="7">
        <v>22842.19</v>
      </c>
      <c r="J14346" s="7">
        <v>21610.25</v>
      </c>
      <c r="K14346" s="7">
        <v>19920.759999999998</v>
      </c>
      <c r="L14346" s="7">
        <v>6668.7</v>
      </c>
      <c r="M14346" s="7">
        <v>2813.4</v>
      </c>
      <c r="N14346" s="7">
        <v>3873.4</v>
      </c>
      <c r="O14346" s="7">
        <v>1118.6780000000001</v>
      </c>
      <c r="P14346" s="7">
        <v>3675.9189999999999</v>
      </c>
    </row>
    <row r="14347" spans="1:16" x14ac:dyDescent="0.25">
      <c r="A14347" t="s">
        <v>26</v>
      </c>
      <c r="B14347" t="str">
        <f>VLOOKUP(E14347,'Overview Cluster Days'!B:E,3)</f>
        <v>D</v>
      </c>
      <c r="C14347" t="str">
        <f>VLOOKUP($E14347,'Overview Cluster Days'!$B:$G,5)</f>
        <v>Winter</v>
      </c>
      <c r="D14347" t="str">
        <f>VLOOKUP($E14347,'Overview Cluster Days'!$B:$G,6)</f>
        <v>Weekend</v>
      </c>
      <c r="E14347">
        <v>20190302</v>
      </c>
      <c r="F14347">
        <v>18</v>
      </c>
      <c r="G14347" s="7">
        <v>808.6</v>
      </c>
      <c r="H14347" s="7">
        <v>1839.9</v>
      </c>
      <c r="I14347" s="7">
        <v>21508.91</v>
      </c>
      <c r="J14347" s="7">
        <v>21972.16</v>
      </c>
      <c r="K14347" s="7">
        <v>19645.599999999999</v>
      </c>
      <c r="L14347" s="7">
        <v>6788.8</v>
      </c>
      <c r="M14347" s="7">
        <v>2922.8</v>
      </c>
      <c r="N14347" s="7">
        <v>3927.5</v>
      </c>
      <c r="O14347" s="7">
        <v>1962.722</v>
      </c>
      <c r="P14347" s="7">
        <v>4142.83</v>
      </c>
    </row>
    <row r="14348" spans="1:16" x14ac:dyDescent="0.25">
      <c r="A14348" t="s">
        <v>26</v>
      </c>
      <c r="B14348" t="str">
        <f>VLOOKUP(E14348,'Overview Cluster Days'!B:E,3)</f>
        <v>D</v>
      </c>
      <c r="C14348" t="str">
        <f>VLOOKUP($E14348,'Overview Cluster Days'!$B:$G,5)</f>
        <v>Winter</v>
      </c>
      <c r="D14348" t="str">
        <f>VLOOKUP($E14348,'Overview Cluster Days'!$B:$G,6)</f>
        <v>Weekend</v>
      </c>
      <c r="E14348">
        <v>20190302</v>
      </c>
      <c r="F14348">
        <v>19</v>
      </c>
      <c r="G14348" s="7">
        <v>1574.4</v>
      </c>
      <c r="H14348" s="7">
        <v>2115.3000000000002</v>
      </c>
      <c r="I14348" s="7">
        <v>21758.15</v>
      </c>
      <c r="J14348" s="7">
        <v>22933.54</v>
      </c>
      <c r="K14348" s="7">
        <v>17931.490000000002</v>
      </c>
      <c r="L14348" s="7">
        <v>7024.1</v>
      </c>
      <c r="M14348" s="7">
        <v>3274.7</v>
      </c>
      <c r="N14348" s="7">
        <v>3741.4</v>
      </c>
      <c r="O14348" s="7">
        <v>2204.4859999999999</v>
      </c>
      <c r="P14348" s="7">
        <v>4101.9009999999998</v>
      </c>
    </row>
    <row r="14349" spans="1:16" x14ac:dyDescent="0.25">
      <c r="A14349" t="s">
        <v>26</v>
      </c>
      <c r="B14349" t="str">
        <f>VLOOKUP(E14349,'Overview Cluster Days'!B:E,3)</f>
        <v>D</v>
      </c>
      <c r="C14349" t="str">
        <f>VLOOKUP($E14349,'Overview Cluster Days'!$B:$G,5)</f>
        <v>Winter</v>
      </c>
      <c r="D14349" t="str">
        <f>VLOOKUP($E14349,'Overview Cluster Days'!$B:$G,6)</f>
        <v>Weekend</v>
      </c>
      <c r="E14349">
        <v>20190302</v>
      </c>
      <c r="F14349">
        <v>20</v>
      </c>
      <c r="G14349" s="7">
        <v>1286.3</v>
      </c>
      <c r="H14349" s="7">
        <v>2085.9</v>
      </c>
      <c r="I14349" s="7">
        <v>24496.47</v>
      </c>
      <c r="J14349" s="7">
        <v>22295.8</v>
      </c>
      <c r="K14349" s="7">
        <v>14753.94</v>
      </c>
      <c r="L14349" s="7">
        <v>7287.3519999999999</v>
      </c>
      <c r="M14349" s="7">
        <v>3441.6</v>
      </c>
      <c r="N14349" s="7">
        <v>3614.3</v>
      </c>
      <c r="O14349" s="7">
        <v>2336.4760000000001</v>
      </c>
      <c r="P14349" s="7">
        <v>3905.48</v>
      </c>
    </row>
    <row r="14350" spans="1:16" x14ac:dyDescent="0.25">
      <c r="A14350" t="s">
        <v>26</v>
      </c>
      <c r="B14350" t="str">
        <f>VLOOKUP(E14350,'Overview Cluster Days'!B:E,3)</f>
        <v>D</v>
      </c>
      <c r="C14350" t="str">
        <f>VLOOKUP($E14350,'Overview Cluster Days'!$B:$G,5)</f>
        <v>Winter</v>
      </c>
      <c r="D14350" t="str">
        <f>VLOOKUP($E14350,'Overview Cluster Days'!$B:$G,6)</f>
        <v>Weekend</v>
      </c>
      <c r="E14350">
        <v>20190302</v>
      </c>
      <c r="F14350">
        <v>21</v>
      </c>
      <c r="G14350" s="7">
        <v>938.6</v>
      </c>
      <c r="H14350" s="7">
        <v>1704.7</v>
      </c>
      <c r="I14350" s="7">
        <v>26883.27</v>
      </c>
      <c r="J14350" s="7">
        <v>20376.810000000001</v>
      </c>
      <c r="K14350" s="7">
        <v>14995.65</v>
      </c>
      <c r="L14350" s="7">
        <v>6951.5</v>
      </c>
      <c r="M14350" s="7">
        <v>3354.7</v>
      </c>
      <c r="N14350" s="7">
        <v>3995.3</v>
      </c>
      <c r="O14350" s="7">
        <v>1178.5999999999999</v>
      </c>
      <c r="P14350" s="7">
        <v>3970.1669999999999</v>
      </c>
    </row>
    <row r="14351" spans="1:16" x14ac:dyDescent="0.25">
      <c r="A14351" t="s">
        <v>26</v>
      </c>
      <c r="B14351" t="str">
        <f>VLOOKUP(E14351,'Overview Cluster Days'!B:E,3)</f>
        <v>D</v>
      </c>
      <c r="C14351" t="str">
        <f>VLOOKUP($E14351,'Overview Cluster Days'!$B:$G,5)</f>
        <v>Winter</v>
      </c>
      <c r="D14351" t="str">
        <f>VLOOKUP($E14351,'Overview Cluster Days'!$B:$G,6)</f>
        <v>Weekend</v>
      </c>
      <c r="E14351">
        <v>20190302</v>
      </c>
      <c r="F14351">
        <v>22</v>
      </c>
      <c r="G14351" s="7">
        <v>1147.3</v>
      </c>
      <c r="H14351" s="7">
        <v>1447</v>
      </c>
      <c r="I14351" s="7">
        <v>28177.79</v>
      </c>
      <c r="J14351" s="7">
        <v>20701.900000000001</v>
      </c>
      <c r="K14351" s="7">
        <v>15522.17</v>
      </c>
      <c r="L14351" s="7">
        <v>7280.5730000000003</v>
      </c>
      <c r="M14351" s="7">
        <v>3187.09</v>
      </c>
      <c r="N14351" s="7">
        <v>4758.5</v>
      </c>
      <c r="O14351" s="7">
        <v>1467.3</v>
      </c>
      <c r="P14351" s="7">
        <v>3731.8490000000002</v>
      </c>
    </row>
    <row r="14352" spans="1:16" x14ac:dyDescent="0.25">
      <c r="A14352" t="s">
        <v>26</v>
      </c>
      <c r="B14352" t="str">
        <f>VLOOKUP(E14352,'Overview Cluster Days'!B:E,3)</f>
        <v>D</v>
      </c>
      <c r="C14352" t="str">
        <f>VLOOKUP($E14352,'Overview Cluster Days'!$B:$G,5)</f>
        <v>Winter</v>
      </c>
      <c r="D14352" t="str">
        <f>VLOOKUP($E14352,'Overview Cluster Days'!$B:$G,6)</f>
        <v>Weekend</v>
      </c>
      <c r="E14352">
        <v>20190302</v>
      </c>
      <c r="F14352">
        <v>23</v>
      </c>
      <c r="G14352" s="7">
        <v>1179</v>
      </c>
      <c r="H14352" s="7">
        <v>1443.4</v>
      </c>
      <c r="I14352" s="7">
        <v>30322.23</v>
      </c>
      <c r="J14352" s="7">
        <v>20667.3</v>
      </c>
      <c r="K14352" s="7">
        <v>14390.7</v>
      </c>
      <c r="L14352" s="7">
        <v>8286.1959999999999</v>
      </c>
      <c r="M14352" s="7">
        <v>3374.2</v>
      </c>
      <c r="N14352" s="7">
        <v>4938</v>
      </c>
      <c r="O14352" s="7">
        <v>1428</v>
      </c>
      <c r="P14352" s="7">
        <v>3780.21</v>
      </c>
    </row>
    <row r="14353" spans="1:16" x14ac:dyDescent="0.25">
      <c r="A14353" t="s">
        <v>26</v>
      </c>
      <c r="B14353" t="str">
        <f>VLOOKUP(E14353,'Overview Cluster Days'!B:E,3)</f>
        <v>D</v>
      </c>
      <c r="C14353" t="str">
        <f>VLOOKUP($E14353,'Overview Cluster Days'!$B:$G,5)</f>
        <v>Winter</v>
      </c>
      <c r="D14353" t="str">
        <f>VLOOKUP($E14353,'Overview Cluster Days'!$B:$G,6)</f>
        <v>Weekend</v>
      </c>
      <c r="E14353">
        <v>20190302</v>
      </c>
      <c r="F14353">
        <v>24</v>
      </c>
      <c r="G14353" s="7">
        <v>1283.3</v>
      </c>
      <c r="H14353" s="7">
        <v>1497.7</v>
      </c>
      <c r="I14353" s="7">
        <v>31079.77</v>
      </c>
      <c r="J14353" s="7">
        <v>20200.7</v>
      </c>
      <c r="K14353" s="7">
        <v>14340.69</v>
      </c>
      <c r="L14353" s="7">
        <v>11483.63</v>
      </c>
      <c r="M14353" s="7">
        <v>3934.9</v>
      </c>
      <c r="N14353" s="7">
        <v>4221.5</v>
      </c>
      <c r="O14353" s="7">
        <v>960.84159999999997</v>
      </c>
      <c r="P14353" s="7">
        <v>3763.8</v>
      </c>
    </row>
    <row r="14354" spans="1:16" x14ac:dyDescent="0.25">
      <c r="A14354" t="s">
        <v>26</v>
      </c>
      <c r="B14354" t="str">
        <f>VLOOKUP(E14354,'Overview Cluster Days'!B:E,3)</f>
        <v>D</v>
      </c>
      <c r="C14354" t="str">
        <f>VLOOKUP($E14354,'Overview Cluster Days'!$B:$G,5)</f>
        <v>Winter</v>
      </c>
      <c r="D14354" t="str">
        <f>VLOOKUP($E14354,'Overview Cluster Days'!$B:$G,6)</f>
        <v>Weekend</v>
      </c>
      <c r="E14354">
        <v>20190303</v>
      </c>
      <c r="F14354">
        <v>1</v>
      </c>
      <c r="G14354" s="7">
        <v>1542.7</v>
      </c>
      <c r="H14354" s="7">
        <v>1068.7</v>
      </c>
      <c r="I14354" s="7">
        <v>31731.93</v>
      </c>
      <c r="J14354" s="7">
        <v>22623.83</v>
      </c>
      <c r="K14354" s="7">
        <v>13308.5</v>
      </c>
      <c r="L14354" s="7">
        <v>9781.9279999999999</v>
      </c>
      <c r="M14354" s="7">
        <v>3191.828</v>
      </c>
      <c r="N14354" s="7">
        <v>3386.8</v>
      </c>
      <c r="O14354" s="7">
        <v>855.9</v>
      </c>
      <c r="P14354" s="7">
        <v>3576.7</v>
      </c>
    </row>
    <row r="14355" spans="1:16" x14ac:dyDescent="0.25">
      <c r="A14355" t="s">
        <v>26</v>
      </c>
      <c r="B14355" t="str">
        <f>VLOOKUP(E14355,'Overview Cluster Days'!B:E,3)</f>
        <v>D</v>
      </c>
      <c r="C14355" t="str">
        <f>VLOOKUP($E14355,'Overview Cluster Days'!$B:$G,5)</f>
        <v>Winter</v>
      </c>
      <c r="D14355" t="str">
        <f>VLOOKUP($E14355,'Overview Cluster Days'!$B:$G,6)</f>
        <v>Weekend</v>
      </c>
      <c r="E14355">
        <v>20190303</v>
      </c>
      <c r="F14355">
        <v>2</v>
      </c>
      <c r="G14355" s="7">
        <v>1667.1</v>
      </c>
      <c r="H14355" s="7">
        <v>974</v>
      </c>
      <c r="I14355" s="7">
        <v>32404.01</v>
      </c>
      <c r="J14355" s="7">
        <v>22461.83</v>
      </c>
      <c r="K14355" s="7">
        <v>13930.8</v>
      </c>
      <c r="L14355" s="7">
        <v>10404.700000000001</v>
      </c>
      <c r="M14355" s="7">
        <v>3483.7</v>
      </c>
      <c r="N14355" s="7">
        <v>3838.6979999999999</v>
      </c>
      <c r="O14355" s="7">
        <v>1112.3</v>
      </c>
      <c r="P14355" s="7">
        <v>3743.7</v>
      </c>
    </row>
    <row r="14356" spans="1:16" x14ac:dyDescent="0.25">
      <c r="A14356" t="s">
        <v>26</v>
      </c>
      <c r="B14356" t="str">
        <f>VLOOKUP(E14356,'Overview Cluster Days'!B:E,3)</f>
        <v>D</v>
      </c>
      <c r="C14356" t="str">
        <f>VLOOKUP($E14356,'Overview Cluster Days'!$B:$G,5)</f>
        <v>Winter</v>
      </c>
      <c r="D14356" t="str">
        <f>VLOOKUP($E14356,'Overview Cluster Days'!$B:$G,6)</f>
        <v>Weekend</v>
      </c>
      <c r="E14356">
        <v>20190303</v>
      </c>
      <c r="F14356">
        <v>3</v>
      </c>
      <c r="G14356" s="7">
        <v>2004.6</v>
      </c>
      <c r="H14356" s="7">
        <v>958.2</v>
      </c>
      <c r="I14356" s="7">
        <v>33118.720000000001</v>
      </c>
      <c r="J14356" s="7">
        <v>22482.01</v>
      </c>
      <c r="K14356" s="7">
        <v>14301.6</v>
      </c>
      <c r="L14356" s="7">
        <v>12083.01</v>
      </c>
      <c r="M14356" s="7">
        <v>3734.3</v>
      </c>
      <c r="N14356" s="7">
        <v>4254.2</v>
      </c>
      <c r="O14356" s="7">
        <v>1071.4000000000001</v>
      </c>
      <c r="P14356" s="7">
        <v>3997.1</v>
      </c>
    </row>
    <row r="14357" spans="1:16" x14ac:dyDescent="0.25">
      <c r="A14357" t="s">
        <v>26</v>
      </c>
      <c r="B14357" t="str">
        <f>VLOOKUP(E14357,'Overview Cluster Days'!B:E,3)</f>
        <v>D</v>
      </c>
      <c r="C14357" t="str">
        <f>VLOOKUP($E14357,'Overview Cluster Days'!$B:$G,5)</f>
        <v>Winter</v>
      </c>
      <c r="D14357" t="str">
        <f>VLOOKUP($E14357,'Overview Cluster Days'!$B:$G,6)</f>
        <v>Weekend</v>
      </c>
      <c r="E14357">
        <v>20190303</v>
      </c>
      <c r="F14357">
        <v>4</v>
      </c>
      <c r="G14357" s="7">
        <v>2308.6</v>
      </c>
      <c r="H14357" s="7">
        <v>1758.4</v>
      </c>
      <c r="I14357" s="7">
        <v>33824.58</v>
      </c>
      <c r="J14357" s="7">
        <v>23015.32</v>
      </c>
      <c r="K14357" s="7">
        <v>14572.1</v>
      </c>
      <c r="L14357" s="7">
        <v>11518.03</v>
      </c>
      <c r="M14357" s="7">
        <v>3527.9</v>
      </c>
      <c r="N14357" s="7">
        <v>4165.8999999999996</v>
      </c>
      <c r="O14357" s="7">
        <v>1211.7</v>
      </c>
      <c r="P14357" s="7">
        <v>4154.8999999999996</v>
      </c>
    </row>
    <row r="14358" spans="1:16" x14ac:dyDescent="0.25">
      <c r="A14358" t="s">
        <v>26</v>
      </c>
      <c r="B14358" t="str">
        <f>VLOOKUP(E14358,'Overview Cluster Days'!B:E,3)</f>
        <v>D</v>
      </c>
      <c r="C14358" t="str">
        <f>VLOOKUP($E14358,'Overview Cluster Days'!$B:$G,5)</f>
        <v>Winter</v>
      </c>
      <c r="D14358" t="str">
        <f>VLOOKUP($E14358,'Overview Cluster Days'!$B:$G,6)</f>
        <v>Weekend</v>
      </c>
      <c r="E14358">
        <v>20190303</v>
      </c>
      <c r="F14358">
        <v>5</v>
      </c>
      <c r="G14358" s="7">
        <v>2494</v>
      </c>
      <c r="H14358" s="7">
        <v>1959.1</v>
      </c>
      <c r="I14358" s="7">
        <v>34670.93</v>
      </c>
      <c r="J14358" s="7">
        <v>23049.66</v>
      </c>
      <c r="K14358" s="7">
        <v>14726.7</v>
      </c>
      <c r="L14358" s="7">
        <v>12907.27</v>
      </c>
      <c r="M14358" s="7">
        <v>3501.2</v>
      </c>
      <c r="N14358" s="7">
        <v>4303.8999999999996</v>
      </c>
      <c r="O14358" s="7">
        <v>1149.8</v>
      </c>
      <c r="P14358" s="7">
        <v>4206.2</v>
      </c>
    </row>
    <row r="14359" spans="1:16" x14ac:dyDescent="0.25">
      <c r="A14359" t="s">
        <v>26</v>
      </c>
      <c r="B14359" t="str">
        <f>VLOOKUP(E14359,'Overview Cluster Days'!B:E,3)</f>
        <v>D</v>
      </c>
      <c r="C14359" t="str">
        <f>VLOOKUP($E14359,'Overview Cluster Days'!$B:$G,5)</f>
        <v>Winter</v>
      </c>
      <c r="D14359" t="str">
        <f>VLOOKUP($E14359,'Overview Cluster Days'!$B:$G,6)</f>
        <v>Weekend</v>
      </c>
      <c r="E14359">
        <v>20190303</v>
      </c>
      <c r="F14359">
        <v>6</v>
      </c>
      <c r="G14359" s="7">
        <v>2431.6999999999998</v>
      </c>
      <c r="H14359" s="7">
        <v>1972.4</v>
      </c>
      <c r="I14359" s="7">
        <v>34608.46</v>
      </c>
      <c r="J14359" s="7">
        <v>23948.86</v>
      </c>
      <c r="K14359" s="7">
        <v>14814.18</v>
      </c>
      <c r="L14359" s="7">
        <v>11340.49</v>
      </c>
      <c r="M14359" s="7">
        <v>3341.9</v>
      </c>
      <c r="N14359" s="7">
        <v>4417.3999999999996</v>
      </c>
      <c r="O14359" s="7">
        <v>1334</v>
      </c>
      <c r="P14359" s="7">
        <v>4135</v>
      </c>
    </row>
    <row r="14360" spans="1:16" x14ac:dyDescent="0.25">
      <c r="A14360" t="s">
        <v>26</v>
      </c>
      <c r="B14360" t="str">
        <f>VLOOKUP(E14360,'Overview Cluster Days'!B:E,3)</f>
        <v>D</v>
      </c>
      <c r="C14360" t="str">
        <f>VLOOKUP($E14360,'Overview Cluster Days'!$B:$G,5)</f>
        <v>Winter</v>
      </c>
      <c r="D14360" t="str">
        <f>VLOOKUP($E14360,'Overview Cluster Days'!$B:$G,6)</f>
        <v>Weekend</v>
      </c>
      <c r="E14360">
        <v>20190303</v>
      </c>
      <c r="F14360">
        <v>7</v>
      </c>
      <c r="G14360" s="7">
        <v>1887</v>
      </c>
      <c r="H14360" s="7">
        <v>987.4</v>
      </c>
      <c r="I14360" s="7">
        <v>35025.800000000003</v>
      </c>
      <c r="J14360" s="7">
        <v>24491.69</v>
      </c>
      <c r="K14360" s="7">
        <v>14400.7</v>
      </c>
      <c r="L14360" s="7">
        <v>11089.01</v>
      </c>
      <c r="M14360" s="7">
        <v>3358.9</v>
      </c>
      <c r="N14360" s="7">
        <v>4488.3</v>
      </c>
      <c r="O14360" s="7">
        <v>1212.5999999999999</v>
      </c>
      <c r="P14360" s="7">
        <v>4322.8999999999996</v>
      </c>
    </row>
    <row r="14361" spans="1:16" x14ac:dyDescent="0.25">
      <c r="A14361" t="s">
        <v>26</v>
      </c>
      <c r="B14361" t="str">
        <f>VLOOKUP(E14361,'Overview Cluster Days'!B:E,3)</f>
        <v>D</v>
      </c>
      <c r="C14361" t="str">
        <f>VLOOKUP($E14361,'Overview Cluster Days'!$B:$G,5)</f>
        <v>Winter</v>
      </c>
      <c r="D14361" t="str">
        <f>VLOOKUP($E14361,'Overview Cluster Days'!$B:$G,6)</f>
        <v>Weekend</v>
      </c>
      <c r="E14361">
        <v>20190303</v>
      </c>
      <c r="F14361">
        <v>8</v>
      </c>
      <c r="G14361" s="7">
        <v>2247</v>
      </c>
      <c r="H14361" s="7">
        <v>968.7</v>
      </c>
      <c r="I14361" s="7">
        <v>35557.01</v>
      </c>
      <c r="J14361" s="7">
        <v>24529.23</v>
      </c>
      <c r="K14361" s="7">
        <v>14401.67</v>
      </c>
      <c r="L14361" s="7">
        <v>11263.13</v>
      </c>
      <c r="M14361" s="7">
        <v>3258.846</v>
      </c>
      <c r="N14361" s="7">
        <v>4826.8999999999996</v>
      </c>
      <c r="O14361" s="7">
        <v>1079.8</v>
      </c>
      <c r="P14361" s="7">
        <v>4214.2579999999998</v>
      </c>
    </row>
    <row r="14362" spans="1:16" x14ac:dyDescent="0.25">
      <c r="A14362" t="s">
        <v>26</v>
      </c>
      <c r="B14362" t="str">
        <f>VLOOKUP(E14362,'Overview Cluster Days'!B:E,3)</f>
        <v>D</v>
      </c>
      <c r="C14362" t="str">
        <f>VLOOKUP($E14362,'Overview Cluster Days'!$B:$G,5)</f>
        <v>Winter</v>
      </c>
      <c r="D14362" t="str">
        <f>VLOOKUP($E14362,'Overview Cluster Days'!$B:$G,6)</f>
        <v>Weekend</v>
      </c>
      <c r="E14362">
        <v>20190303</v>
      </c>
      <c r="F14362">
        <v>9</v>
      </c>
      <c r="G14362" s="7">
        <v>1654.8</v>
      </c>
      <c r="H14362" s="7">
        <v>1036.7</v>
      </c>
      <c r="I14362" s="7">
        <v>34933.64</v>
      </c>
      <c r="J14362" s="7">
        <v>24058.85</v>
      </c>
      <c r="K14362" s="7">
        <v>14639.7</v>
      </c>
      <c r="L14362" s="7">
        <v>11578.76</v>
      </c>
      <c r="M14362" s="7">
        <v>3129.3290000000002</v>
      </c>
      <c r="N14362" s="7">
        <v>4475.1000000000004</v>
      </c>
      <c r="O14362" s="7">
        <v>867.8</v>
      </c>
      <c r="P14362" s="7">
        <v>4253.3999999999996</v>
      </c>
    </row>
    <row r="14363" spans="1:16" x14ac:dyDescent="0.25">
      <c r="A14363" t="s">
        <v>26</v>
      </c>
      <c r="B14363" t="str">
        <f>VLOOKUP(E14363,'Overview Cluster Days'!B:E,3)</f>
        <v>D</v>
      </c>
      <c r="C14363" t="str">
        <f>VLOOKUP($E14363,'Overview Cluster Days'!$B:$G,5)</f>
        <v>Winter</v>
      </c>
      <c r="D14363" t="str">
        <f>VLOOKUP($E14363,'Overview Cluster Days'!$B:$G,6)</f>
        <v>Weekend</v>
      </c>
      <c r="E14363">
        <v>20190303</v>
      </c>
      <c r="F14363">
        <v>10</v>
      </c>
      <c r="G14363" s="7">
        <v>1496.8</v>
      </c>
      <c r="H14363" s="7">
        <v>1210.0999999999999</v>
      </c>
      <c r="I14363" s="7">
        <v>34811.589999999997</v>
      </c>
      <c r="J14363" s="7">
        <v>25104.06</v>
      </c>
      <c r="K14363" s="7">
        <v>15470.3</v>
      </c>
      <c r="L14363" s="7">
        <v>11193.97</v>
      </c>
      <c r="M14363" s="7">
        <v>2806.5</v>
      </c>
      <c r="N14363" s="7">
        <v>4110.4579999999996</v>
      </c>
      <c r="O14363" s="7">
        <v>613.5</v>
      </c>
      <c r="P14363" s="7">
        <v>4290</v>
      </c>
    </row>
    <row r="14364" spans="1:16" x14ac:dyDescent="0.25">
      <c r="A14364" t="s">
        <v>26</v>
      </c>
      <c r="B14364" t="str">
        <f>VLOOKUP(E14364,'Overview Cluster Days'!B:E,3)</f>
        <v>D</v>
      </c>
      <c r="C14364" t="str">
        <f>VLOOKUP($E14364,'Overview Cluster Days'!$B:$G,5)</f>
        <v>Winter</v>
      </c>
      <c r="D14364" t="str">
        <f>VLOOKUP($E14364,'Overview Cluster Days'!$B:$G,6)</f>
        <v>Weekend</v>
      </c>
      <c r="E14364">
        <v>20190303</v>
      </c>
      <c r="F14364">
        <v>11</v>
      </c>
      <c r="G14364" s="7">
        <v>1427.6</v>
      </c>
      <c r="H14364" s="7">
        <v>1301.2</v>
      </c>
      <c r="I14364" s="7">
        <v>36244.5</v>
      </c>
      <c r="J14364" s="7">
        <v>26980.37</v>
      </c>
      <c r="K14364" s="7">
        <v>16469.5</v>
      </c>
      <c r="L14364" s="7">
        <v>12129.53</v>
      </c>
      <c r="M14364" s="7">
        <v>2567.1</v>
      </c>
      <c r="N14364" s="7">
        <v>4071</v>
      </c>
      <c r="O14364" s="7">
        <v>628.20000000000005</v>
      </c>
      <c r="P14364" s="7">
        <v>4198.3</v>
      </c>
    </row>
    <row r="14365" spans="1:16" x14ac:dyDescent="0.25">
      <c r="A14365" t="s">
        <v>26</v>
      </c>
      <c r="B14365" t="str">
        <f>VLOOKUP(E14365,'Overview Cluster Days'!B:E,3)</f>
        <v>D</v>
      </c>
      <c r="C14365" t="str">
        <f>VLOOKUP($E14365,'Overview Cluster Days'!$B:$G,5)</f>
        <v>Winter</v>
      </c>
      <c r="D14365" t="str">
        <f>VLOOKUP($E14365,'Overview Cluster Days'!$B:$G,6)</f>
        <v>Weekend</v>
      </c>
      <c r="E14365">
        <v>20190303</v>
      </c>
      <c r="F14365">
        <v>12</v>
      </c>
      <c r="G14365" s="7">
        <v>1675.4</v>
      </c>
      <c r="H14365" s="7">
        <v>1403.6</v>
      </c>
      <c r="I14365" s="7">
        <v>36844.239999999998</v>
      </c>
      <c r="J14365" s="7">
        <v>27849.34</v>
      </c>
      <c r="K14365" s="7">
        <v>17461.599999999999</v>
      </c>
      <c r="L14365" s="7">
        <v>13237.6</v>
      </c>
      <c r="M14365" s="7">
        <v>2537.5</v>
      </c>
      <c r="N14365" s="7">
        <v>4152.3999999999996</v>
      </c>
      <c r="O14365" s="7">
        <v>772.3</v>
      </c>
      <c r="P14365" s="7">
        <v>3986.8</v>
      </c>
    </row>
    <row r="14366" spans="1:16" x14ac:dyDescent="0.25">
      <c r="A14366" t="s">
        <v>26</v>
      </c>
      <c r="B14366" t="str">
        <f>VLOOKUP(E14366,'Overview Cluster Days'!B:E,3)</f>
        <v>D</v>
      </c>
      <c r="C14366" t="str">
        <f>VLOOKUP($E14366,'Overview Cluster Days'!$B:$G,5)</f>
        <v>Winter</v>
      </c>
      <c r="D14366" t="str">
        <f>VLOOKUP($E14366,'Overview Cluster Days'!$B:$G,6)</f>
        <v>Weekend</v>
      </c>
      <c r="E14366">
        <v>20190303</v>
      </c>
      <c r="F14366">
        <v>13</v>
      </c>
      <c r="G14366" s="7">
        <v>1332.3</v>
      </c>
      <c r="H14366" s="7">
        <v>1373.8</v>
      </c>
      <c r="I14366" s="7">
        <v>36912.400000000001</v>
      </c>
      <c r="J14366" s="7">
        <v>27845.43</v>
      </c>
      <c r="K14366" s="7">
        <v>18073.400000000001</v>
      </c>
      <c r="L14366" s="7">
        <v>14132.7</v>
      </c>
      <c r="M14366" s="7">
        <v>2527.9</v>
      </c>
      <c r="N14366" s="7">
        <v>4085.1</v>
      </c>
      <c r="O14366" s="7">
        <v>758.9</v>
      </c>
      <c r="P14366" s="7">
        <v>3913.4</v>
      </c>
    </row>
    <row r="14367" spans="1:16" x14ac:dyDescent="0.25">
      <c r="A14367" t="s">
        <v>26</v>
      </c>
      <c r="B14367" t="str">
        <f>VLOOKUP(E14367,'Overview Cluster Days'!B:E,3)</f>
        <v>D</v>
      </c>
      <c r="C14367" t="str">
        <f>VLOOKUP($E14367,'Overview Cluster Days'!$B:$G,5)</f>
        <v>Winter</v>
      </c>
      <c r="D14367" t="str">
        <f>VLOOKUP($E14367,'Overview Cluster Days'!$B:$G,6)</f>
        <v>Weekend</v>
      </c>
      <c r="E14367">
        <v>20190303</v>
      </c>
      <c r="F14367">
        <v>14</v>
      </c>
      <c r="G14367" s="7">
        <v>1451.4</v>
      </c>
      <c r="H14367" s="7">
        <v>1344.027</v>
      </c>
      <c r="I14367" s="7">
        <v>35701.269999999997</v>
      </c>
      <c r="J14367" s="7">
        <v>27289.02</v>
      </c>
      <c r="K14367" s="7">
        <v>18412.900000000001</v>
      </c>
      <c r="L14367" s="7">
        <v>13217.98</v>
      </c>
      <c r="M14367" s="7">
        <v>2451.6999999999998</v>
      </c>
      <c r="N14367" s="7">
        <v>4011.6</v>
      </c>
      <c r="O14367" s="7">
        <v>807.6</v>
      </c>
      <c r="P14367" s="7">
        <v>3996</v>
      </c>
    </row>
    <row r="14368" spans="1:16" x14ac:dyDescent="0.25">
      <c r="A14368" t="s">
        <v>26</v>
      </c>
      <c r="B14368" t="str">
        <f>VLOOKUP(E14368,'Overview Cluster Days'!B:E,3)</f>
        <v>D</v>
      </c>
      <c r="C14368" t="str">
        <f>VLOOKUP($E14368,'Overview Cluster Days'!$B:$G,5)</f>
        <v>Winter</v>
      </c>
      <c r="D14368" t="str">
        <f>VLOOKUP($E14368,'Overview Cluster Days'!$B:$G,6)</f>
        <v>Weekend</v>
      </c>
      <c r="E14368">
        <v>20190303</v>
      </c>
      <c r="F14368">
        <v>15</v>
      </c>
      <c r="G14368" s="7">
        <v>1525.2</v>
      </c>
      <c r="H14368" s="7">
        <v>1964</v>
      </c>
      <c r="I14368" s="7">
        <v>34214.36</v>
      </c>
      <c r="J14368" s="7">
        <v>26716.67</v>
      </c>
      <c r="K14368" s="7">
        <v>18376.3</v>
      </c>
      <c r="L14368" s="7">
        <v>11830.41</v>
      </c>
      <c r="M14368" s="7">
        <v>2570.4</v>
      </c>
      <c r="N14368" s="7">
        <v>4049.1</v>
      </c>
      <c r="O14368" s="7">
        <v>993.4</v>
      </c>
      <c r="P14368" s="7">
        <v>3996</v>
      </c>
    </row>
    <row r="14369" spans="1:16" x14ac:dyDescent="0.25">
      <c r="A14369" t="s">
        <v>26</v>
      </c>
      <c r="B14369" t="str">
        <f>VLOOKUP(E14369,'Overview Cluster Days'!B:E,3)</f>
        <v>D</v>
      </c>
      <c r="C14369" t="str">
        <f>VLOOKUP($E14369,'Overview Cluster Days'!$B:$G,5)</f>
        <v>Winter</v>
      </c>
      <c r="D14369" t="str">
        <f>VLOOKUP($E14369,'Overview Cluster Days'!$B:$G,6)</f>
        <v>Weekend</v>
      </c>
      <c r="E14369">
        <v>20190303</v>
      </c>
      <c r="F14369">
        <v>16</v>
      </c>
      <c r="G14369" s="7">
        <v>1538.3</v>
      </c>
      <c r="H14369" s="7">
        <v>1939.5</v>
      </c>
      <c r="I14369" s="7">
        <v>32313</v>
      </c>
      <c r="J14369" s="7">
        <v>24592.79</v>
      </c>
      <c r="K14369" s="7">
        <v>17881</v>
      </c>
      <c r="L14369" s="7">
        <v>11527.18</v>
      </c>
      <c r="M14369" s="7">
        <v>2641.5</v>
      </c>
      <c r="N14369" s="7">
        <v>4176.7</v>
      </c>
      <c r="O14369" s="7">
        <v>846.9</v>
      </c>
      <c r="P14369" s="7">
        <v>3923.8</v>
      </c>
    </row>
    <row r="14370" spans="1:16" x14ac:dyDescent="0.25">
      <c r="A14370" t="s">
        <v>26</v>
      </c>
      <c r="B14370" t="str">
        <f>VLOOKUP(E14370,'Overview Cluster Days'!B:E,3)</f>
        <v>D</v>
      </c>
      <c r="C14370" t="str">
        <f>VLOOKUP($E14370,'Overview Cluster Days'!$B:$G,5)</f>
        <v>Winter</v>
      </c>
      <c r="D14370" t="str">
        <f>VLOOKUP($E14370,'Overview Cluster Days'!$B:$G,6)</f>
        <v>Weekend</v>
      </c>
      <c r="E14370">
        <v>20190303</v>
      </c>
      <c r="F14370">
        <v>17</v>
      </c>
      <c r="G14370" s="7">
        <v>1462.8</v>
      </c>
      <c r="H14370" s="7">
        <v>1228.327</v>
      </c>
      <c r="I14370" s="7">
        <v>30818.87</v>
      </c>
      <c r="J14370" s="7">
        <v>23961.37</v>
      </c>
      <c r="K14370" s="7">
        <v>18766.38</v>
      </c>
      <c r="L14370" s="7">
        <v>11023.7</v>
      </c>
      <c r="M14370" s="7">
        <v>2632.1</v>
      </c>
      <c r="N14370" s="7">
        <v>4370.9570000000003</v>
      </c>
      <c r="O14370" s="7">
        <v>620</v>
      </c>
      <c r="P14370" s="7">
        <v>4265.5</v>
      </c>
    </row>
    <row r="14371" spans="1:16" x14ac:dyDescent="0.25">
      <c r="A14371" t="s">
        <v>26</v>
      </c>
      <c r="B14371" t="str">
        <f>VLOOKUP(E14371,'Overview Cluster Days'!B:E,3)</f>
        <v>D</v>
      </c>
      <c r="C14371" t="str">
        <f>VLOOKUP($E14371,'Overview Cluster Days'!$B:$G,5)</f>
        <v>Winter</v>
      </c>
      <c r="D14371" t="str">
        <f>VLOOKUP($E14371,'Overview Cluster Days'!$B:$G,6)</f>
        <v>Weekend</v>
      </c>
      <c r="E14371">
        <v>20190303</v>
      </c>
      <c r="F14371">
        <v>18</v>
      </c>
      <c r="G14371" s="7">
        <v>1583.9</v>
      </c>
      <c r="H14371" s="7">
        <v>1297.8</v>
      </c>
      <c r="I14371" s="7">
        <v>31084.03</v>
      </c>
      <c r="J14371" s="7">
        <v>25655.52</v>
      </c>
      <c r="K14371" s="7">
        <v>20588.150000000001</v>
      </c>
      <c r="L14371" s="7">
        <v>11068.91</v>
      </c>
      <c r="M14371" s="7">
        <v>2883.5</v>
      </c>
      <c r="N14371" s="7">
        <v>4508.7</v>
      </c>
      <c r="O14371" s="7">
        <v>740.8</v>
      </c>
      <c r="P14371" s="7">
        <v>4033.5</v>
      </c>
    </row>
    <row r="14372" spans="1:16" x14ac:dyDescent="0.25">
      <c r="A14372" t="s">
        <v>26</v>
      </c>
      <c r="B14372" t="str">
        <f>VLOOKUP(E14372,'Overview Cluster Days'!B:E,3)</f>
        <v>D</v>
      </c>
      <c r="C14372" t="str">
        <f>VLOOKUP($E14372,'Overview Cluster Days'!$B:$G,5)</f>
        <v>Winter</v>
      </c>
      <c r="D14372" t="str">
        <f>VLOOKUP($E14372,'Overview Cluster Days'!$B:$G,6)</f>
        <v>Weekend</v>
      </c>
      <c r="E14372">
        <v>20190303</v>
      </c>
      <c r="F14372">
        <v>19</v>
      </c>
      <c r="G14372" s="7">
        <v>1197.5</v>
      </c>
      <c r="H14372" s="7">
        <v>1569.5</v>
      </c>
      <c r="I14372" s="7">
        <v>33109.74</v>
      </c>
      <c r="J14372" s="7">
        <v>26202.76</v>
      </c>
      <c r="K14372" s="7">
        <v>21046.3</v>
      </c>
      <c r="L14372" s="7">
        <v>10717</v>
      </c>
      <c r="M14372" s="7">
        <v>3232.3</v>
      </c>
      <c r="N14372" s="7">
        <v>4516.7</v>
      </c>
      <c r="O14372" s="7">
        <v>586</v>
      </c>
      <c r="P14372" s="7">
        <v>4329.3999999999996</v>
      </c>
    </row>
    <row r="14373" spans="1:16" x14ac:dyDescent="0.25">
      <c r="A14373" t="s">
        <v>26</v>
      </c>
      <c r="B14373" t="str">
        <f>VLOOKUP(E14373,'Overview Cluster Days'!B:E,3)</f>
        <v>D</v>
      </c>
      <c r="C14373" t="str">
        <f>VLOOKUP($E14373,'Overview Cluster Days'!$B:$G,5)</f>
        <v>Winter</v>
      </c>
      <c r="D14373" t="str">
        <f>VLOOKUP($E14373,'Overview Cluster Days'!$B:$G,6)</f>
        <v>Weekend</v>
      </c>
      <c r="E14373">
        <v>20190303</v>
      </c>
      <c r="F14373">
        <v>20</v>
      </c>
      <c r="G14373" s="7">
        <v>1883.4</v>
      </c>
      <c r="H14373" s="7">
        <v>1637.9</v>
      </c>
      <c r="I14373" s="7">
        <v>34316.11</v>
      </c>
      <c r="J14373" s="7">
        <v>25297.54</v>
      </c>
      <c r="K14373" s="7">
        <v>19811.54</v>
      </c>
      <c r="L14373" s="7">
        <v>11939.8</v>
      </c>
      <c r="M14373" s="7">
        <v>3278.5</v>
      </c>
      <c r="N14373" s="7">
        <v>4494.7</v>
      </c>
      <c r="O14373" s="7">
        <v>635.10509999999999</v>
      </c>
      <c r="P14373" s="7">
        <v>4238.3969999999999</v>
      </c>
    </row>
    <row r="14374" spans="1:16" x14ac:dyDescent="0.25">
      <c r="A14374" t="s">
        <v>26</v>
      </c>
      <c r="B14374" t="str">
        <f>VLOOKUP(E14374,'Overview Cluster Days'!B:E,3)</f>
        <v>D</v>
      </c>
      <c r="C14374" t="str">
        <f>VLOOKUP($E14374,'Overview Cluster Days'!$B:$G,5)</f>
        <v>Winter</v>
      </c>
      <c r="D14374" t="str">
        <f>VLOOKUP($E14374,'Overview Cluster Days'!$B:$G,6)</f>
        <v>Weekend</v>
      </c>
      <c r="E14374">
        <v>20190303</v>
      </c>
      <c r="F14374">
        <v>21</v>
      </c>
      <c r="G14374" s="7">
        <v>2072.6999999999998</v>
      </c>
      <c r="H14374" s="7">
        <v>1474.8</v>
      </c>
      <c r="I14374" s="7">
        <v>34637.599999999999</v>
      </c>
      <c r="J14374" s="7">
        <v>25930.44</v>
      </c>
      <c r="K14374" s="7">
        <v>20016.63</v>
      </c>
      <c r="L14374" s="7">
        <v>11577.2</v>
      </c>
      <c r="M14374" s="7">
        <v>3445.6480000000001</v>
      </c>
      <c r="N14374" s="7">
        <v>4435.5</v>
      </c>
      <c r="O14374" s="7">
        <v>532.9</v>
      </c>
      <c r="P14374" s="7">
        <v>4174</v>
      </c>
    </row>
    <row r="14375" spans="1:16" x14ac:dyDescent="0.25">
      <c r="A14375" t="s">
        <v>26</v>
      </c>
      <c r="B14375" t="str">
        <f>VLOOKUP(E14375,'Overview Cluster Days'!B:E,3)</f>
        <v>D</v>
      </c>
      <c r="C14375" t="str">
        <f>VLOOKUP($E14375,'Overview Cluster Days'!$B:$G,5)</f>
        <v>Winter</v>
      </c>
      <c r="D14375" t="str">
        <f>VLOOKUP($E14375,'Overview Cluster Days'!$B:$G,6)</f>
        <v>Weekend</v>
      </c>
      <c r="E14375">
        <v>20190303</v>
      </c>
      <c r="F14375">
        <v>22</v>
      </c>
      <c r="G14375" s="7">
        <v>1671.501</v>
      </c>
      <c r="H14375" s="7">
        <v>1237.5999999999999</v>
      </c>
      <c r="I14375" s="7">
        <v>35029.050000000003</v>
      </c>
      <c r="J14375" s="7">
        <v>25271.98</v>
      </c>
      <c r="K14375" s="7">
        <v>18753.310000000001</v>
      </c>
      <c r="L14375" s="7">
        <v>11479.7</v>
      </c>
      <c r="M14375" s="7">
        <v>3665.7</v>
      </c>
      <c r="N14375" s="7">
        <v>4554.6000000000004</v>
      </c>
      <c r="O14375" s="7">
        <v>637.29999999999995</v>
      </c>
      <c r="P14375" s="7">
        <v>4338.7809999999999</v>
      </c>
    </row>
    <row r="14376" spans="1:16" x14ac:dyDescent="0.25">
      <c r="A14376" t="s">
        <v>26</v>
      </c>
      <c r="B14376" t="str">
        <f>VLOOKUP(E14376,'Overview Cluster Days'!B:E,3)</f>
        <v>D</v>
      </c>
      <c r="C14376" t="str">
        <f>VLOOKUP($E14376,'Overview Cluster Days'!$B:$G,5)</f>
        <v>Winter</v>
      </c>
      <c r="D14376" t="str">
        <f>VLOOKUP($E14376,'Overview Cluster Days'!$B:$G,6)</f>
        <v>Weekend</v>
      </c>
      <c r="E14376">
        <v>20190303</v>
      </c>
      <c r="F14376">
        <v>23</v>
      </c>
      <c r="G14376" s="7">
        <v>1956.56</v>
      </c>
      <c r="H14376" s="7">
        <v>1221.0999999999999</v>
      </c>
      <c r="I14376" s="7">
        <v>35191.79</v>
      </c>
      <c r="J14376" s="7">
        <v>24449.1</v>
      </c>
      <c r="K14376" s="7">
        <v>17627.39</v>
      </c>
      <c r="L14376" s="7">
        <v>11345.1</v>
      </c>
      <c r="M14376" s="7">
        <v>2937</v>
      </c>
      <c r="N14376" s="7">
        <v>4482.1000000000004</v>
      </c>
      <c r="O14376" s="7">
        <v>750.82920000000001</v>
      </c>
      <c r="P14376" s="7">
        <v>4125.0749999999998</v>
      </c>
    </row>
    <row r="14377" spans="1:16" x14ac:dyDescent="0.25">
      <c r="A14377" t="s">
        <v>26</v>
      </c>
      <c r="B14377" t="str">
        <f>VLOOKUP(E14377,'Overview Cluster Days'!B:E,3)</f>
        <v>D</v>
      </c>
      <c r="C14377" t="str">
        <f>VLOOKUP($E14377,'Overview Cluster Days'!$B:$G,5)</f>
        <v>Winter</v>
      </c>
      <c r="D14377" t="str">
        <f>VLOOKUP($E14377,'Overview Cluster Days'!$B:$G,6)</f>
        <v>Weekend</v>
      </c>
      <c r="E14377">
        <v>20190303</v>
      </c>
      <c r="F14377">
        <v>24</v>
      </c>
      <c r="G14377" s="7">
        <v>1274.5999999999999</v>
      </c>
      <c r="H14377" s="7">
        <v>1145.2</v>
      </c>
      <c r="I14377" s="7">
        <v>35417.870000000003</v>
      </c>
      <c r="J14377" s="7">
        <v>24425.200000000001</v>
      </c>
      <c r="K14377" s="7">
        <v>15738.29</v>
      </c>
      <c r="L14377" s="7">
        <v>11198.99</v>
      </c>
      <c r="M14377" s="7">
        <v>3393.6</v>
      </c>
      <c r="N14377" s="7">
        <v>3789.7</v>
      </c>
      <c r="O14377" s="7">
        <v>783.2</v>
      </c>
      <c r="P14377" s="7">
        <v>3902.5</v>
      </c>
    </row>
    <row r="14378" spans="1:16" x14ac:dyDescent="0.25">
      <c r="A14378" t="s">
        <v>26</v>
      </c>
      <c r="B14378" t="str">
        <f>VLOOKUP(E14378,'Overview Cluster Days'!B:E,3)</f>
        <v>A</v>
      </c>
      <c r="C14378" t="str">
        <f>VLOOKUP($E14378,'Overview Cluster Days'!$B:$G,5)</f>
        <v>Winter</v>
      </c>
      <c r="D14378" t="str">
        <f>VLOOKUP($E14378,'Overview Cluster Days'!$B:$G,6)</f>
        <v>Weekday</v>
      </c>
      <c r="E14378">
        <v>20190304</v>
      </c>
      <c r="F14378">
        <v>1</v>
      </c>
      <c r="G14378" s="7">
        <v>1571.8</v>
      </c>
      <c r="H14378" s="7">
        <v>1186</v>
      </c>
      <c r="I14378" s="7">
        <v>37595.32</v>
      </c>
      <c r="J14378" s="7">
        <v>23582.03</v>
      </c>
      <c r="K14378" s="7">
        <v>16128.8</v>
      </c>
      <c r="L14378" s="7">
        <v>14573.5</v>
      </c>
      <c r="M14378" s="7">
        <v>3124.3</v>
      </c>
      <c r="N14378" s="7">
        <v>3947.6990000000001</v>
      </c>
      <c r="O14378" s="7">
        <v>548.29999999999995</v>
      </c>
      <c r="P14378" s="7">
        <v>4108.5</v>
      </c>
    </row>
    <row r="14379" spans="1:16" x14ac:dyDescent="0.25">
      <c r="A14379" t="s">
        <v>26</v>
      </c>
      <c r="B14379" t="str">
        <f>VLOOKUP(E14379,'Overview Cluster Days'!B:E,3)</f>
        <v>A</v>
      </c>
      <c r="C14379" t="str">
        <f>VLOOKUP($E14379,'Overview Cluster Days'!$B:$G,5)</f>
        <v>Winter</v>
      </c>
      <c r="D14379" t="str">
        <f>VLOOKUP($E14379,'Overview Cluster Days'!$B:$G,6)</f>
        <v>Weekday</v>
      </c>
      <c r="E14379">
        <v>20190304</v>
      </c>
      <c r="F14379">
        <v>2</v>
      </c>
      <c r="G14379" s="7">
        <v>1629.2</v>
      </c>
      <c r="H14379" s="7">
        <v>1496.1</v>
      </c>
      <c r="I14379" s="7">
        <v>36827.919999999998</v>
      </c>
      <c r="J14379" s="7">
        <v>24166.35</v>
      </c>
      <c r="K14379" s="7">
        <v>16705.5</v>
      </c>
      <c r="L14379" s="7">
        <v>13285.97</v>
      </c>
      <c r="M14379" s="7">
        <v>3117.6</v>
      </c>
      <c r="N14379" s="7">
        <v>4107.3999999999996</v>
      </c>
      <c r="O14379" s="7">
        <v>610.1</v>
      </c>
      <c r="P14379" s="7">
        <v>3987.4</v>
      </c>
    </row>
    <row r="14380" spans="1:16" x14ac:dyDescent="0.25">
      <c r="A14380" t="s">
        <v>26</v>
      </c>
      <c r="B14380" t="str">
        <f>VLOOKUP(E14380,'Overview Cluster Days'!B:E,3)</f>
        <v>A</v>
      </c>
      <c r="C14380" t="str">
        <f>VLOOKUP($E14380,'Overview Cluster Days'!$B:$G,5)</f>
        <v>Winter</v>
      </c>
      <c r="D14380" t="str">
        <f>VLOOKUP($E14380,'Overview Cluster Days'!$B:$G,6)</f>
        <v>Weekday</v>
      </c>
      <c r="E14380">
        <v>20190304</v>
      </c>
      <c r="F14380">
        <v>3</v>
      </c>
      <c r="G14380" s="7">
        <v>1913.5</v>
      </c>
      <c r="H14380" s="7">
        <v>1557.1</v>
      </c>
      <c r="I14380" s="7">
        <v>36241.629999999997</v>
      </c>
      <c r="J14380" s="7">
        <v>24955.42</v>
      </c>
      <c r="K14380" s="7">
        <v>16953.7</v>
      </c>
      <c r="L14380" s="7">
        <v>13033.19</v>
      </c>
      <c r="M14380" s="7">
        <v>3267.4</v>
      </c>
      <c r="N14380" s="7">
        <v>4118.6239999999998</v>
      </c>
      <c r="O14380" s="7">
        <v>678.5</v>
      </c>
      <c r="P14380" s="7">
        <v>3997.9</v>
      </c>
    </row>
    <row r="14381" spans="1:16" x14ac:dyDescent="0.25">
      <c r="A14381" t="s">
        <v>26</v>
      </c>
      <c r="B14381" t="str">
        <f>VLOOKUP(E14381,'Overview Cluster Days'!B:E,3)</f>
        <v>A</v>
      </c>
      <c r="C14381" t="str">
        <f>VLOOKUP($E14381,'Overview Cluster Days'!$B:$G,5)</f>
        <v>Winter</v>
      </c>
      <c r="D14381" t="str">
        <f>VLOOKUP($E14381,'Overview Cluster Days'!$B:$G,6)</f>
        <v>Weekday</v>
      </c>
      <c r="E14381">
        <v>20190304</v>
      </c>
      <c r="F14381">
        <v>4</v>
      </c>
      <c r="G14381" s="7">
        <v>1918.9</v>
      </c>
      <c r="H14381" s="7">
        <v>1613.5</v>
      </c>
      <c r="I14381" s="7">
        <v>35737.96</v>
      </c>
      <c r="J14381" s="7">
        <v>25523.91</v>
      </c>
      <c r="K14381" s="7">
        <v>17183.990000000002</v>
      </c>
      <c r="L14381" s="7">
        <v>11316.27</v>
      </c>
      <c r="M14381" s="7">
        <v>3217.9</v>
      </c>
      <c r="N14381" s="7">
        <v>4323.5</v>
      </c>
      <c r="O14381" s="7">
        <v>753.4</v>
      </c>
      <c r="P14381" s="7">
        <v>4299.7879999999996</v>
      </c>
    </row>
    <row r="14382" spans="1:16" x14ac:dyDescent="0.25">
      <c r="A14382" t="s">
        <v>26</v>
      </c>
      <c r="B14382" t="str">
        <f>VLOOKUP(E14382,'Overview Cluster Days'!B:E,3)</f>
        <v>A</v>
      </c>
      <c r="C14382" t="str">
        <f>VLOOKUP($E14382,'Overview Cluster Days'!$B:$G,5)</f>
        <v>Winter</v>
      </c>
      <c r="D14382" t="str">
        <f>VLOOKUP($E14382,'Overview Cluster Days'!$B:$G,6)</f>
        <v>Weekday</v>
      </c>
      <c r="E14382">
        <v>20190304</v>
      </c>
      <c r="F14382">
        <v>5</v>
      </c>
      <c r="G14382" s="7">
        <v>1915.9</v>
      </c>
      <c r="H14382" s="7">
        <v>1743.4</v>
      </c>
      <c r="I14382" s="7">
        <v>35166.93</v>
      </c>
      <c r="J14382" s="7">
        <v>25875.27</v>
      </c>
      <c r="K14382" s="7">
        <v>17350.8</v>
      </c>
      <c r="L14382" s="7">
        <v>10724.96</v>
      </c>
      <c r="M14382" s="7">
        <v>3117.6770000000001</v>
      </c>
      <c r="N14382" s="7">
        <v>4293.5</v>
      </c>
      <c r="O14382" s="7">
        <v>754.6</v>
      </c>
      <c r="P14382" s="7">
        <v>4429.3</v>
      </c>
    </row>
    <row r="14383" spans="1:16" x14ac:dyDescent="0.25">
      <c r="A14383" t="s">
        <v>26</v>
      </c>
      <c r="B14383" t="str">
        <f>VLOOKUP(E14383,'Overview Cluster Days'!B:E,3)</f>
        <v>A</v>
      </c>
      <c r="C14383" t="str">
        <f>VLOOKUP($E14383,'Overview Cluster Days'!$B:$G,5)</f>
        <v>Winter</v>
      </c>
      <c r="D14383" t="str">
        <f>VLOOKUP($E14383,'Overview Cluster Days'!$B:$G,6)</f>
        <v>Weekday</v>
      </c>
      <c r="E14383">
        <v>20190304</v>
      </c>
      <c r="F14383">
        <v>6</v>
      </c>
      <c r="G14383" s="7">
        <v>2566.5</v>
      </c>
      <c r="H14383" s="7">
        <v>2355.1999999999998</v>
      </c>
      <c r="I14383" s="7">
        <v>35809.75</v>
      </c>
      <c r="J14383" s="7">
        <v>26464.46</v>
      </c>
      <c r="K14383" s="7">
        <v>17280.689999999999</v>
      </c>
      <c r="L14383" s="7">
        <v>10666.4</v>
      </c>
      <c r="M14383" s="7">
        <v>3345.5</v>
      </c>
      <c r="N14383" s="7">
        <v>4651.277</v>
      </c>
      <c r="O14383" s="7">
        <v>769.36869999999999</v>
      </c>
      <c r="P14383" s="7">
        <v>4582.7070000000003</v>
      </c>
    </row>
    <row r="14384" spans="1:16" x14ac:dyDescent="0.25">
      <c r="A14384" t="s">
        <v>26</v>
      </c>
      <c r="B14384" t="str">
        <f>VLOOKUP(E14384,'Overview Cluster Days'!B:E,3)</f>
        <v>A</v>
      </c>
      <c r="C14384" t="str">
        <f>VLOOKUP($E14384,'Overview Cluster Days'!$B:$G,5)</f>
        <v>Winter</v>
      </c>
      <c r="D14384" t="str">
        <f>VLOOKUP($E14384,'Overview Cluster Days'!$B:$G,6)</f>
        <v>Weekday</v>
      </c>
      <c r="E14384">
        <v>20190304</v>
      </c>
      <c r="F14384">
        <v>7</v>
      </c>
      <c r="G14384" s="7">
        <v>1165.5</v>
      </c>
      <c r="H14384" s="7">
        <v>1544.9</v>
      </c>
      <c r="I14384" s="7">
        <v>35174.080000000002</v>
      </c>
      <c r="J14384" s="7">
        <v>25377.22</v>
      </c>
      <c r="K14384" s="7">
        <v>17650.13</v>
      </c>
      <c r="L14384" s="7">
        <v>10178.5</v>
      </c>
      <c r="M14384" s="7">
        <v>3457.6</v>
      </c>
      <c r="N14384" s="7">
        <v>5334.3</v>
      </c>
      <c r="O14384" s="7">
        <v>1443.0719999999999</v>
      </c>
      <c r="P14384" s="7">
        <v>5247.6779999999999</v>
      </c>
    </row>
    <row r="14385" spans="1:16" x14ac:dyDescent="0.25">
      <c r="A14385" t="s">
        <v>26</v>
      </c>
      <c r="B14385" t="str">
        <f>VLOOKUP(E14385,'Overview Cluster Days'!B:E,3)</f>
        <v>A</v>
      </c>
      <c r="C14385" t="str">
        <f>VLOOKUP($E14385,'Overview Cluster Days'!$B:$G,5)</f>
        <v>Winter</v>
      </c>
      <c r="D14385" t="str">
        <f>VLOOKUP($E14385,'Overview Cluster Days'!$B:$G,6)</f>
        <v>Weekday</v>
      </c>
      <c r="E14385">
        <v>20190304</v>
      </c>
      <c r="F14385">
        <v>8</v>
      </c>
      <c r="G14385" s="7">
        <v>901.2</v>
      </c>
      <c r="H14385" s="7">
        <v>1863.7</v>
      </c>
      <c r="I14385" s="7">
        <v>37300.47</v>
      </c>
      <c r="J14385" s="7">
        <v>27833.9</v>
      </c>
      <c r="K14385" s="7">
        <v>17976.580000000002</v>
      </c>
      <c r="L14385" s="7">
        <v>10603.6</v>
      </c>
      <c r="M14385" s="7">
        <v>4254.1000000000004</v>
      </c>
      <c r="N14385" s="7">
        <v>4894.3440000000001</v>
      </c>
      <c r="O14385" s="7">
        <v>1218.8620000000001</v>
      </c>
      <c r="P14385" s="7">
        <v>4954.9380000000001</v>
      </c>
    </row>
    <row r="14386" spans="1:16" x14ac:dyDescent="0.25">
      <c r="A14386" t="s">
        <v>26</v>
      </c>
      <c r="B14386" t="str">
        <f>VLOOKUP(E14386,'Overview Cluster Days'!B:E,3)</f>
        <v>A</v>
      </c>
      <c r="C14386" t="str">
        <f>VLOOKUP($E14386,'Overview Cluster Days'!$B:$G,5)</f>
        <v>Winter</v>
      </c>
      <c r="D14386" t="str">
        <f>VLOOKUP($E14386,'Overview Cluster Days'!$B:$G,6)</f>
        <v>Weekday</v>
      </c>
      <c r="E14386">
        <v>20190304</v>
      </c>
      <c r="F14386">
        <v>9</v>
      </c>
      <c r="G14386" s="7">
        <v>882.3</v>
      </c>
      <c r="H14386" s="7">
        <v>2062.5</v>
      </c>
      <c r="I14386" s="7">
        <v>42083.09</v>
      </c>
      <c r="J14386" s="7">
        <v>31640.85</v>
      </c>
      <c r="K14386" s="7">
        <v>18069</v>
      </c>
      <c r="L14386" s="7">
        <v>11773.34</v>
      </c>
      <c r="M14386" s="7">
        <v>4326.2</v>
      </c>
      <c r="N14386" s="7">
        <v>5104.3</v>
      </c>
      <c r="O14386" s="7">
        <v>1406</v>
      </c>
      <c r="P14386" s="7">
        <v>4710.3999999999996</v>
      </c>
    </row>
    <row r="14387" spans="1:16" x14ac:dyDescent="0.25">
      <c r="A14387" t="s">
        <v>26</v>
      </c>
      <c r="B14387" t="str">
        <f>VLOOKUP(E14387,'Overview Cluster Days'!B:E,3)</f>
        <v>A</v>
      </c>
      <c r="C14387" t="str">
        <f>VLOOKUP($E14387,'Overview Cluster Days'!$B:$G,5)</f>
        <v>Winter</v>
      </c>
      <c r="D14387" t="str">
        <f>VLOOKUP($E14387,'Overview Cluster Days'!$B:$G,6)</f>
        <v>Weekday</v>
      </c>
      <c r="E14387">
        <v>20190304</v>
      </c>
      <c r="F14387">
        <v>10</v>
      </c>
      <c r="G14387" s="7">
        <v>1304.5</v>
      </c>
      <c r="H14387" s="7">
        <v>2034.5</v>
      </c>
      <c r="I14387" s="7">
        <v>43782.78</v>
      </c>
      <c r="J14387" s="7">
        <v>33321.64</v>
      </c>
      <c r="K14387" s="7">
        <v>17542.07</v>
      </c>
      <c r="L14387" s="7">
        <v>11487.58</v>
      </c>
      <c r="M14387" s="7">
        <v>4271.7</v>
      </c>
      <c r="N14387" s="7">
        <v>4924.8</v>
      </c>
      <c r="O14387" s="7">
        <v>1002.783</v>
      </c>
      <c r="P14387" s="7">
        <v>4519.8999999999996</v>
      </c>
    </row>
    <row r="14388" spans="1:16" x14ac:dyDescent="0.25">
      <c r="A14388" t="s">
        <v>26</v>
      </c>
      <c r="B14388" t="str">
        <f>VLOOKUP(E14388,'Overview Cluster Days'!B:E,3)</f>
        <v>A</v>
      </c>
      <c r="C14388" t="str">
        <f>VLOOKUP($E14388,'Overview Cluster Days'!$B:$G,5)</f>
        <v>Winter</v>
      </c>
      <c r="D14388" t="str">
        <f>VLOOKUP($E14388,'Overview Cluster Days'!$B:$G,6)</f>
        <v>Weekday</v>
      </c>
      <c r="E14388">
        <v>20190304</v>
      </c>
      <c r="F14388">
        <v>11</v>
      </c>
      <c r="G14388" s="7">
        <v>1690.5</v>
      </c>
      <c r="H14388" s="7">
        <v>1948.3</v>
      </c>
      <c r="I14388" s="7">
        <v>44488.37</v>
      </c>
      <c r="J14388" s="7">
        <v>34410.04</v>
      </c>
      <c r="K14388" s="7">
        <v>17695.84</v>
      </c>
      <c r="L14388" s="7">
        <v>11938.73</v>
      </c>
      <c r="M14388" s="7">
        <v>4407</v>
      </c>
      <c r="N14388" s="7">
        <v>4670</v>
      </c>
      <c r="O14388" s="7">
        <v>793.34630000000004</v>
      </c>
      <c r="P14388" s="7">
        <v>4310.2</v>
      </c>
    </row>
    <row r="14389" spans="1:16" x14ac:dyDescent="0.25">
      <c r="A14389" t="s">
        <v>26</v>
      </c>
      <c r="B14389" t="str">
        <f>VLOOKUP(E14389,'Overview Cluster Days'!B:E,3)</f>
        <v>A</v>
      </c>
      <c r="C14389" t="str">
        <f>VLOOKUP($E14389,'Overview Cluster Days'!$B:$G,5)</f>
        <v>Winter</v>
      </c>
      <c r="D14389" t="str">
        <f>VLOOKUP($E14389,'Overview Cluster Days'!$B:$G,6)</f>
        <v>Weekday</v>
      </c>
      <c r="E14389">
        <v>20190304</v>
      </c>
      <c r="F14389">
        <v>12</v>
      </c>
      <c r="G14389" s="7">
        <v>1338.6</v>
      </c>
      <c r="H14389" s="7">
        <v>2053.1</v>
      </c>
      <c r="I14389" s="7">
        <v>45139.5</v>
      </c>
      <c r="J14389" s="7">
        <v>35015.480000000003</v>
      </c>
      <c r="K14389" s="7">
        <v>17992.7</v>
      </c>
      <c r="L14389" s="7">
        <v>12427.07</v>
      </c>
      <c r="M14389" s="7">
        <v>4538.1000000000004</v>
      </c>
      <c r="N14389" s="7">
        <v>4563.3</v>
      </c>
      <c r="O14389" s="7">
        <v>890.69690000000003</v>
      </c>
      <c r="P14389" s="7">
        <v>4249.6000000000004</v>
      </c>
    </row>
    <row r="14390" spans="1:16" x14ac:dyDescent="0.25">
      <c r="A14390" t="s">
        <v>26</v>
      </c>
      <c r="B14390" t="str">
        <f>VLOOKUP(E14390,'Overview Cluster Days'!B:E,3)</f>
        <v>A</v>
      </c>
      <c r="C14390" t="str">
        <f>VLOOKUP($E14390,'Overview Cluster Days'!$B:$G,5)</f>
        <v>Winter</v>
      </c>
      <c r="D14390" t="str">
        <f>VLOOKUP($E14390,'Overview Cluster Days'!$B:$G,6)</f>
        <v>Weekday</v>
      </c>
      <c r="E14390">
        <v>20190304</v>
      </c>
      <c r="F14390">
        <v>13</v>
      </c>
      <c r="G14390" s="7">
        <v>937.2</v>
      </c>
      <c r="H14390" s="7">
        <v>1933.7</v>
      </c>
      <c r="I14390" s="7">
        <v>44799.33</v>
      </c>
      <c r="J14390" s="7">
        <v>34554.82</v>
      </c>
      <c r="K14390" s="7">
        <v>18467.8</v>
      </c>
      <c r="L14390" s="7">
        <v>12846.73</v>
      </c>
      <c r="M14390" s="7">
        <v>4849.7</v>
      </c>
      <c r="N14390" s="7">
        <v>4515.7</v>
      </c>
      <c r="O14390" s="7">
        <v>713.27279999999996</v>
      </c>
      <c r="P14390" s="7">
        <v>4076.1329999999998</v>
      </c>
    </row>
    <row r="14391" spans="1:16" x14ac:dyDescent="0.25">
      <c r="A14391" t="s">
        <v>26</v>
      </c>
      <c r="B14391" t="str">
        <f>VLOOKUP(E14391,'Overview Cluster Days'!B:E,3)</f>
        <v>A</v>
      </c>
      <c r="C14391" t="str">
        <f>VLOOKUP($E14391,'Overview Cluster Days'!$B:$G,5)</f>
        <v>Winter</v>
      </c>
      <c r="D14391" t="str">
        <f>VLOOKUP($E14391,'Overview Cluster Days'!$B:$G,6)</f>
        <v>Weekday</v>
      </c>
      <c r="E14391">
        <v>20190304</v>
      </c>
      <c r="F14391">
        <v>14</v>
      </c>
      <c r="G14391" s="7">
        <v>946.2</v>
      </c>
      <c r="H14391" s="7">
        <v>1919.1</v>
      </c>
      <c r="I14391" s="7">
        <v>44722.75</v>
      </c>
      <c r="J14391" s="7">
        <v>33877.97</v>
      </c>
      <c r="K14391" s="7">
        <v>18659</v>
      </c>
      <c r="L14391" s="7">
        <v>12944.02</v>
      </c>
      <c r="M14391" s="7">
        <v>4902.7</v>
      </c>
      <c r="N14391" s="7">
        <v>4633.6000000000004</v>
      </c>
      <c r="O14391" s="7">
        <v>602.70000000000005</v>
      </c>
      <c r="P14391" s="7">
        <v>4009.375</v>
      </c>
    </row>
    <row r="14392" spans="1:16" x14ac:dyDescent="0.25">
      <c r="A14392" t="s">
        <v>26</v>
      </c>
      <c r="B14392" t="str">
        <f>VLOOKUP(E14392,'Overview Cluster Days'!B:E,3)</f>
        <v>A</v>
      </c>
      <c r="C14392" t="str">
        <f>VLOOKUP($E14392,'Overview Cluster Days'!$B:$G,5)</f>
        <v>Winter</v>
      </c>
      <c r="D14392" t="str">
        <f>VLOOKUP($E14392,'Overview Cluster Days'!$B:$G,6)</f>
        <v>Weekday</v>
      </c>
      <c r="E14392">
        <v>20190304</v>
      </c>
      <c r="F14392">
        <v>15</v>
      </c>
      <c r="G14392" s="7">
        <v>1021.8</v>
      </c>
      <c r="H14392" s="7">
        <v>1896.8</v>
      </c>
      <c r="I14392" s="7">
        <v>43423.35</v>
      </c>
      <c r="J14392" s="7">
        <v>32589.31</v>
      </c>
      <c r="K14392" s="7">
        <v>18139.900000000001</v>
      </c>
      <c r="L14392" s="7">
        <v>12190.24</v>
      </c>
      <c r="M14392" s="7">
        <v>4993.8</v>
      </c>
      <c r="N14392" s="7">
        <v>4861.3999999999996</v>
      </c>
      <c r="O14392" s="7">
        <v>713.95299999999997</v>
      </c>
      <c r="P14392" s="7">
        <v>4169.8549999999996</v>
      </c>
    </row>
    <row r="14393" spans="1:16" x14ac:dyDescent="0.25">
      <c r="A14393" t="s">
        <v>26</v>
      </c>
      <c r="B14393" t="str">
        <f>VLOOKUP(E14393,'Overview Cluster Days'!B:E,3)</f>
        <v>A</v>
      </c>
      <c r="C14393" t="str">
        <f>VLOOKUP($E14393,'Overview Cluster Days'!$B:$G,5)</f>
        <v>Winter</v>
      </c>
      <c r="D14393" t="str">
        <f>VLOOKUP($E14393,'Overview Cluster Days'!$B:$G,6)</f>
        <v>Weekday</v>
      </c>
      <c r="E14393">
        <v>20190304</v>
      </c>
      <c r="F14393">
        <v>16</v>
      </c>
      <c r="G14393" s="7">
        <v>1021.9</v>
      </c>
      <c r="H14393" s="7">
        <v>2051.8000000000002</v>
      </c>
      <c r="I14393" s="7">
        <v>42326.32</v>
      </c>
      <c r="J14393" s="7">
        <v>31246.81</v>
      </c>
      <c r="K14393" s="7">
        <v>18042.38</v>
      </c>
      <c r="L14393" s="7">
        <v>11735.06</v>
      </c>
      <c r="M14393" s="7">
        <v>4730.2</v>
      </c>
      <c r="N14393" s="7">
        <v>4884.8999999999996</v>
      </c>
      <c r="O14393" s="7">
        <v>807.44420000000002</v>
      </c>
      <c r="P14393" s="7">
        <v>4220.6090000000004</v>
      </c>
    </row>
    <row r="14394" spans="1:16" x14ac:dyDescent="0.25">
      <c r="A14394" t="s">
        <v>26</v>
      </c>
      <c r="B14394" t="str">
        <f>VLOOKUP(E14394,'Overview Cluster Days'!B:E,3)</f>
        <v>A</v>
      </c>
      <c r="C14394" t="str">
        <f>VLOOKUP($E14394,'Overview Cluster Days'!$B:$G,5)</f>
        <v>Winter</v>
      </c>
      <c r="D14394" t="str">
        <f>VLOOKUP($E14394,'Overview Cluster Days'!$B:$G,6)</f>
        <v>Weekday</v>
      </c>
      <c r="E14394">
        <v>20190304</v>
      </c>
      <c r="F14394">
        <v>17</v>
      </c>
      <c r="G14394" s="7">
        <v>1019.4</v>
      </c>
      <c r="H14394" s="7">
        <v>2214.3000000000002</v>
      </c>
      <c r="I14394" s="7">
        <v>41118.28</v>
      </c>
      <c r="J14394" s="7">
        <v>30670.84</v>
      </c>
      <c r="K14394" s="7">
        <v>18998.59</v>
      </c>
      <c r="L14394" s="7">
        <v>11770</v>
      </c>
      <c r="M14394" s="7">
        <v>4299.7</v>
      </c>
      <c r="N14394" s="7">
        <v>4786</v>
      </c>
      <c r="O14394" s="7">
        <v>1199.9870000000001</v>
      </c>
      <c r="P14394" s="7">
        <v>4342</v>
      </c>
    </row>
    <row r="14395" spans="1:16" x14ac:dyDescent="0.25">
      <c r="A14395" t="s">
        <v>26</v>
      </c>
      <c r="B14395" t="str">
        <f>VLOOKUP(E14395,'Overview Cluster Days'!B:E,3)</f>
        <v>A</v>
      </c>
      <c r="C14395" t="str">
        <f>VLOOKUP($E14395,'Overview Cluster Days'!$B:$G,5)</f>
        <v>Winter</v>
      </c>
      <c r="D14395" t="str">
        <f>VLOOKUP($E14395,'Overview Cluster Days'!$B:$G,6)</f>
        <v>Weekday</v>
      </c>
      <c r="E14395">
        <v>20190304</v>
      </c>
      <c r="F14395">
        <v>18</v>
      </c>
      <c r="G14395" s="7">
        <v>1040.3</v>
      </c>
      <c r="H14395" s="7">
        <v>2430.4</v>
      </c>
      <c r="I14395" s="7">
        <v>40524.089999999997</v>
      </c>
      <c r="J14395" s="7">
        <v>29676.85</v>
      </c>
      <c r="K14395" s="7">
        <v>19531.669999999998</v>
      </c>
      <c r="L14395" s="7">
        <v>11610.22</v>
      </c>
      <c r="M14395" s="7">
        <v>3822.3</v>
      </c>
      <c r="N14395" s="7">
        <v>4860.8999999999996</v>
      </c>
      <c r="O14395" s="7">
        <v>1298.8</v>
      </c>
      <c r="P14395" s="7">
        <v>4156.009</v>
      </c>
    </row>
    <row r="14396" spans="1:16" x14ac:dyDescent="0.25">
      <c r="A14396" t="s">
        <v>26</v>
      </c>
      <c r="B14396" t="str">
        <f>VLOOKUP(E14396,'Overview Cluster Days'!B:E,3)</f>
        <v>A</v>
      </c>
      <c r="C14396" t="str">
        <f>VLOOKUP($E14396,'Overview Cluster Days'!$B:$G,5)</f>
        <v>Winter</v>
      </c>
      <c r="D14396" t="str">
        <f>VLOOKUP($E14396,'Overview Cluster Days'!$B:$G,6)</f>
        <v>Weekday</v>
      </c>
      <c r="E14396">
        <v>20190304</v>
      </c>
      <c r="F14396">
        <v>19</v>
      </c>
      <c r="G14396" s="7">
        <v>1548.5</v>
      </c>
      <c r="H14396" s="7">
        <v>2683.2</v>
      </c>
      <c r="I14396" s="7">
        <v>41315.46</v>
      </c>
      <c r="J14396" s="7">
        <v>31183.01</v>
      </c>
      <c r="K14396" s="7">
        <v>17723.32</v>
      </c>
      <c r="L14396" s="7">
        <v>11927.27</v>
      </c>
      <c r="M14396" s="7">
        <v>3988.6</v>
      </c>
      <c r="N14396" s="7">
        <v>4600</v>
      </c>
      <c r="O14396" s="7">
        <v>1265.7</v>
      </c>
      <c r="P14396" s="7">
        <v>3777.8440000000001</v>
      </c>
    </row>
    <row r="14397" spans="1:16" x14ac:dyDescent="0.25">
      <c r="A14397" t="s">
        <v>26</v>
      </c>
      <c r="B14397" t="str">
        <f>VLOOKUP(E14397,'Overview Cluster Days'!B:E,3)</f>
        <v>A</v>
      </c>
      <c r="C14397" t="str">
        <f>VLOOKUP($E14397,'Overview Cluster Days'!$B:$G,5)</f>
        <v>Winter</v>
      </c>
      <c r="D14397" t="str">
        <f>VLOOKUP($E14397,'Overview Cluster Days'!$B:$G,6)</f>
        <v>Weekday</v>
      </c>
      <c r="E14397">
        <v>20190304</v>
      </c>
      <c r="F14397">
        <v>20</v>
      </c>
      <c r="G14397" s="7">
        <v>1515.7</v>
      </c>
      <c r="H14397" s="7">
        <v>2399.1</v>
      </c>
      <c r="I14397" s="7">
        <v>40497.18</v>
      </c>
      <c r="J14397" s="7">
        <v>30616.84</v>
      </c>
      <c r="K14397" s="7">
        <v>16784.47</v>
      </c>
      <c r="L14397" s="7">
        <v>11811.35</v>
      </c>
      <c r="M14397" s="7">
        <v>3944.9</v>
      </c>
      <c r="N14397" s="7">
        <v>4546.3</v>
      </c>
      <c r="O14397" s="7">
        <v>1939.634</v>
      </c>
      <c r="P14397" s="7">
        <v>3346.8879999999999</v>
      </c>
    </row>
    <row r="14398" spans="1:16" x14ac:dyDescent="0.25">
      <c r="A14398" t="s">
        <v>26</v>
      </c>
      <c r="B14398" t="str">
        <f>VLOOKUP(E14398,'Overview Cluster Days'!B:E,3)</f>
        <v>A</v>
      </c>
      <c r="C14398" t="str">
        <f>VLOOKUP($E14398,'Overview Cluster Days'!$B:$G,5)</f>
        <v>Winter</v>
      </c>
      <c r="D14398" t="str">
        <f>VLOOKUP($E14398,'Overview Cluster Days'!$B:$G,6)</f>
        <v>Weekday</v>
      </c>
      <c r="E14398">
        <v>20190304</v>
      </c>
      <c r="F14398">
        <v>21</v>
      </c>
      <c r="G14398" s="7">
        <v>1552.7</v>
      </c>
      <c r="H14398" s="7">
        <v>1969.9</v>
      </c>
      <c r="I14398" s="7">
        <v>37098.370000000003</v>
      </c>
      <c r="J14398" s="7">
        <v>27991.439999999999</v>
      </c>
      <c r="K14398" s="7">
        <v>17230.759999999998</v>
      </c>
      <c r="L14398" s="7">
        <v>11070.14</v>
      </c>
      <c r="M14398" s="7">
        <v>4104.6000000000004</v>
      </c>
      <c r="N14398" s="7">
        <v>4125.2</v>
      </c>
      <c r="O14398" s="7">
        <v>919.5</v>
      </c>
      <c r="P14398" s="7">
        <v>3758.4</v>
      </c>
    </row>
    <row r="14399" spans="1:16" x14ac:dyDescent="0.25">
      <c r="A14399" t="s">
        <v>26</v>
      </c>
      <c r="B14399" t="str">
        <f>VLOOKUP(E14399,'Overview Cluster Days'!B:E,3)</f>
        <v>A</v>
      </c>
      <c r="C14399" t="str">
        <f>VLOOKUP($E14399,'Overview Cluster Days'!$B:$G,5)</f>
        <v>Winter</v>
      </c>
      <c r="D14399" t="str">
        <f>VLOOKUP($E14399,'Overview Cluster Days'!$B:$G,6)</f>
        <v>Weekday</v>
      </c>
      <c r="E14399">
        <v>20190304</v>
      </c>
      <c r="F14399">
        <v>22</v>
      </c>
      <c r="G14399" s="7">
        <v>1114.4000000000001</v>
      </c>
      <c r="H14399" s="7">
        <v>1769.3</v>
      </c>
      <c r="I14399" s="7">
        <v>36245.85</v>
      </c>
      <c r="J14399" s="7">
        <v>26998.79</v>
      </c>
      <c r="K14399" s="7">
        <v>16336.18</v>
      </c>
      <c r="L14399" s="7">
        <v>10676.45</v>
      </c>
      <c r="M14399" s="7">
        <v>4073.9</v>
      </c>
      <c r="N14399" s="7">
        <v>3348.6</v>
      </c>
      <c r="O14399" s="7">
        <v>761.9</v>
      </c>
      <c r="P14399" s="7">
        <v>3408.9</v>
      </c>
    </row>
    <row r="14400" spans="1:16" x14ac:dyDescent="0.25">
      <c r="A14400" t="s">
        <v>26</v>
      </c>
      <c r="B14400" t="str">
        <f>VLOOKUP(E14400,'Overview Cluster Days'!B:E,3)</f>
        <v>A</v>
      </c>
      <c r="C14400" t="str">
        <f>VLOOKUP($E14400,'Overview Cluster Days'!$B:$G,5)</f>
        <v>Winter</v>
      </c>
      <c r="D14400" t="str">
        <f>VLOOKUP($E14400,'Overview Cluster Days'!$B:$G,6)</f>
        <v>Weekday</v>
      </c>
      <c r="E14400">
        <v>20190304</v>
      </c>
      <c r="F14400">
        <v>23</v>
      </c>
      <c r="G14400" s="7">
        <v>1151.3</v>
      </c>
      <c r="H14400" s="7">
        <v>1808.3</v>
      </c>
      <c r="I14400" s="7">
        <v>34914.43</v>
      </c>
      <c r="J14400" s="7">
        <v>24389.67</v>
      </c>
      <c r="K14400" s="7">
        <v>14375.52</v>
      </c>
      <c r="L14400" s="7">
        <v>10037.76</v>
      </c>
      <c r="M14400" s="7">
        <v>3705.4</v>
      </c>
      <c r="N14400" s="7">
        <v>3433.9</v>
      </c>
      <c r="O14400" s="7">
        <v>605.70000000000005</v>
      </c>
      <c r="P14400" s="7">
        <v>3314.643</v>
      </c>
    </row>
    <row r="14401" spans="1:16" x14ac:dyDescent="0.25">
      <c r="A14401" t="s">
        <v>26</v>
      </c>
      <c r="B14401" t="str">
        <f>VLOOKUP(E14401,'Overview Cluster Days'!B:E,3)</f>
        <v>A</v>
      </c>
      <c r="C14401" t="str">
        <f>VLOOKUP($E14401,'Overview Cluster Days'!$B:$G,5)</f>
        <v>Winter</v>
      </c>
      <c r="D14401" t="str">
        <f>VLOOKUP($E14401,'Overview Cluster Days'!$B:$G,6)</f>
        <v>Weekday</v>
      </c>
      <c r="E14401">
        <v>20190304</v>
      </c>
      <c r="F14401">
        <v>24</v>
      </c>
      <c r="G14401" s="7">
        <v>1212.0999999999999</v>
      </c>
      <c r="H14401" s="7">
        <v>1731.2</v>
      </c>
      <c r="I14401" s="7">
        <v>34914.550000000003</v>
      </c>
      <c r="J14401" s="7">
        <v>24380.82</v>
      </c>
      <c r="K14401" s="7">
        <v>14123.25</v>
      </c>
      <c r="L14401" s="7">
        <v>10906.66</v>
      </c>
      <c r="M14401" s="7">
        <v>3696.654</v>
      </c>
      <c r="N14401" s="7">
        <v>3458.1</v>
      </c>
      <c r="O14401" s="7">
        <v>726.4</v>
      </c>
      <c r="P14401" s="7">
        <v>3066.9</v>
      </c>
    </row>
    <row r="14402" spans="1:16" x14ac:dyDescent="0.25">
      <c r="A14402" t="s">
        <v>26</v>
      </c>
      <c r="B14402" t="str">
        <f>VLOOKUP(E14402,'Overview Cluster Days'!B:E,3)</f>
        <v>A</v>
      </c>
      <c r="C14402" t="str">
        <f>VLOOKUP($E14402,'Overview Cluster Days'!$B:$G,5)</f>
        <v>Winter</v>
      </c>
      <c r="D14402" t="str">
        <f>VLOOKUP($E14402,'Overview Cluster Days'!$B:$G,6)</f>
        <v>Weekday</v>
      </c>
      <c r="E14402">
        <v>20190305</v>
      </c>
      <c r="F14402">
        <v>1</v>
      </c>
      <c r="G14402" s="7">
        <v>1144.9000000000001</v>
      </c>
      <c r="H14402" s="7">
        <v>1483.8</v>
      </c>
      <c r="I14402" s="7">
        <v>35954.519999999997</v>
      </c>
      <c r="J14402" s="7">
        <v>23879.23</v>
      </c>
      <c r="K14402" s="7">
        <v>12732.1</v>
      </c>
      <c r="L14402" s="7">
        <v>11497.94</v>
      </c>
      <c r="M14402" s="7">
        <v>3783.1</v>
      </c>
      <c r="N14402" s="7">
        <v>4045</v>
      </c>
      <c r="O14402" s="7">
        <v>1375.1</v>
      </c>
      <c r="P14402" s="7">
        <v>3792.2</v>
      </c>
    </row>
    <row r="14403" spans="1:16" x14ac:dyDescent="0.25">
      <c r="A14403" t="s">
        <v>26</v>
      </c>
      <c r="B14403" t="str">
        <f>VLOOKUP(E14403,'Overview Cluster Days'!B:E,3)</f>
        <v>A</v>
      </c>
      <c r="C14403" t="str">
        <f>VLOOKUP($E14403,'Overview Cluster Days'!$B:$G,5)</f>
        <v>Winter</v>
      </c>
      <c r="D14403" t="str">
        <f>VLOOKUP($E14403,'Overview Cluster Days'!$B:$G,6)</f>
        <v>Weekday</v>
      </c>
      <c r="E14403">
        <v>20190305</v>
      </c>
      <c r="F14403">
        <v>2</v>
      </c>
      <c r="G14403" s="7">
        <v>1304.8</v>
      </c>
      <c r="H14403" s="7">
        <v>1766.9</v>
      </c>
      <c r="I14403" s="7">
        <v>35986.43</v>
      </c>
      <c r="J14403" s="7">
        <v>24210.67</v>
      </c>
      <c r="K14403" s="7">
        <v>13139.6</v>
      </c>
      <c r="L14403" s="7">
        <v>11013.65</v>
      </c>
      <c r="M14403" s="7">
        <v>4434.2</v>
      </c>
      <c r="N14403" s="7">
        <v>4545.3119999999999</v>
      </c>
      <c r="O14403" s="7">
        <v>1709.7</v>
      </c>
      <c r="P14403" s="7">
        <v>3875.3</v>
      </c>
    </row>
    <row r="14404" spans="1:16" x14ac:dyDescent="0.25">
      <c r="A14404" t="s">
        <v>26</v>
      </c>
      <c r="B14404" t="str">
        <f>VLOOKUP(E14404,'Overview Cluster Days'!B:E,3)</f>
        <v>A</v>
      </c>
      <c r="C14404" t="str">
        <f>VLOOKUP($E14404,'Overview Cluster Days'!$B:$G,5)</f>
        <v>Winter</v>
      </c>
      <c r="D14404" t="str">
        <f>VLOOKUP($E14404,'Overview Cluster Days'!$B:$G,6)</f>
        <v>Weekday</v>
      </c>
      <c r="E14404">
        <v>20190305</v>
      </c>
      <c r="F14404">
        <v>3</v>
      </c>
      <c r="G14404" s="7">
        <v>1349.2</v>
      </c>
      <c r="H14404" s="7">
        <v>1747.6</v>
      </c>
      <c r="I14404" s="7">
        <v>37019.19</v>
      </c>
      <c r="J14404" s="7">
        <v>24187.77</v>
      </c>
      <c r="K14404" s="7">
        <v>12571.8</v>
      </c>
      <c r="L14404" s="7">
        <v>11997.64</v>
      </c>
      <c r="M14404" s="7">
        <v>4398.3050000000003</v>
      </c>
      <c r="N14404" s="7">
        <v>4255.8</v>
      </c>
      <c r="O14404" s="7">
        <v>1705.3630000000001</v>
      </c>
      <c r="P14404" s="7">
        <v>3936.6</v>
      </c>
    </row>
    <row r="14405" spans="1:16" x14ac:dyDescent="0.25">
      <c r="A14405" t="s">
        <v>26</v>
      </c>
      <c r="B14405" t="str">
        <f>VLOOKUP(E14405,'Overview Cluster Days'!B:E,3)</f>
        <v>A</v>
      </c>
      <c r="C14405" t="str">
        <f>VLOOKUP($E14405,'Overview Cluster Days'!$B:$G,5)</f>
        <v>Winter</v>
      </c>
      <c r="D14405" t="str">
        <f>VLOOKUP($E14405,'Overview Cluster Days'!$B:$G,6)</f>
        <v>Weekday</v>
      </c>
      <c r="E14405">
        <v>20190305</v>
      </c>
      <c r="F14405">
        <v>4</v>
      </c>
      <c r="G14405" s="7">
        <v>1313.3</v>
      </c>
      <c r="H14405" s="7">
        <v>1759.6</v>
      </c>
      <c r="I14405" s="7">
        <v>36661.879999999997</v>
      </c>
      <c r="J14405" s="7">
        <v>24400.65</v>
      </c>
      <c r="K14405" s="7">
        <v>12553.73</v>
      </c>
      <c r="L14405" s="7">
        <v>11487.88</v>
      </c>
      <c r="M14405" s="7">
        <v>4486.2</v>
      </c>
      <c r="N14405" s="7">
        <v>4528.6000000000004</v>
      </c>
      <c r="O14405" s="7">
        <v>1609.4</v>
      </c>
      <c r="P14405" s="7">
        <v>3825.9</v>
      </c>
    </row>
    <row r="14406" spans="1:16" x14ac:dyDescent="0.25">
      <c r="A14406" t="s">
        <v>26</v>
      </c>
      <c r="B14406" t="str">
        <f>VLOOKUP(E14406,'Overview Cluster Days'!B:E,3)</f>
        <v>A</v>
      </c>
      <c r="C14406" t="str">
        <f>VLOOKUP($E14406,'Overview Cluster Days'!$B:$G,5)</f>
        <v>Winter</v>
      </c>
      <c r="D14406" t="str">
        <f>VLOOKUP($E14406,'Overview Cluster Days'!$B:$G,6)</f>
        <v>Weekday</v>
      </c>
      <c r="E14406">
        <v>20190305</v>
      </c>
      <c r="F14406">
        <v>5</v>
      </c>
      <c r="G14406" s="7">
        <v>1250.2</v>
      </c>
      <c r="H14406" s="7">
        <v>1813.9</v>
      </c>
      <c r="I14406" s="7">
        <v>35776.980000000003</v>
      </c>
      <c r="J14406" s="7">
        <v>24588.720000000001</v>
      </c>
      <c r="K14406" s="7">
        <v>12543.6</v>
      </c>
      <c r="L14406" s="7">
        <v>9898.4349999999995</v>
      </c>
      <c r="M14406" s="7">
        <v>4530.1139999999996</v>
      </c>
      <c r="N14406" s="7">
        <v>4374.6000000000004</v>
      </c>
      <c r="O14406" s="7">
        <v>1415.7</v>
      </c>
      <c r="P14406" s="7">
        <v>3786</v>
      </c>
    </row>
    <row r="14407" spans="1:16" x14ac:dyDescent="0.25">
      <c r="A14407" t="s">
        <v>26</v>
      </c>
      <c r="B14407" t="str">
        <f>VLOOKUP(E14407,'Overview Cluster Days'!B:E,3)</f>
        <v>A</v>
      </c>
      <c r="C14407" t="str">
        <f>VLOOKUP($E14407,'Overview Cluster Days'!$B:$G,5)</f>
        <v>Winter</v>
      </c>
      <c r="D14407" t="str">
        <f>VLOOKUP($E14407,'Overview Cluster Days'!$B:$G,6)</f>
        <v>Weekday</v>
      </c>
      <c r="E14407">
        <v>20190305</v>
      </c>
      <c r="F14407">
        <v>6</v>
      </c>
      <c r="G14407" s="7">
        <v>1964.8</v>
      </c>
      <c r="H14407" s="7">
        <v>1901.3</v>
      </c>
      <c r="I14407" s="7">
        <v>36579.53</v>
      </c>
      <c r="J14407" s="7">
        <v>24445.74</v>
      </c>
      <c r="K14407" s="7">
        <v>11800.7</v>
      </c>
      <c r="L14407" s="7">
        <v>8987.3520000000008</v>
      </c>
      <c r="M14407" s="7">
        <v>4534.1000000000004</v>
      </c>
      <c r="N14407" s="7">
        <v>4543.3999999999996</v>
      </c>
      <c r="O14407" s="7">
        <v>1029</v>
      </c>
      <c r="P14407" s="7">
        <v>4759.1639999999998</v>
      </c>
    </row>
    <row r="14408" spans="1:16" x14ac:dyDescent="0.25">
      <c r="A14408" t="s">
        <v>26</v>
      </c>
      <c r="B14408" t="str">
        <f>VLOOKUP(E14408,'Overview Cluster Days'!B:E,3)</f>
        <v>A</v>
      </c>
      <c r="C14408" t="str">
        <f>VLOOKUP($E14408,'Overview Cluster Days'!$B:$G,5)</f>
        <v>Winter</v>
      </c>
      <c r="D14408" t="str">
        <f>VLOOKUP($E14408,'Overview Cluster Days'!$B:$G,6)</f>
        <v>Weekday</v>
      </c>
      <c r="E14408">
        <v>20190305</v>
      </c>
      <c r="F14408">
        <v>7</v>
      </c>
      <c r="G14408" s="7">
        <v>957.1</v>
      </c>
      <c r="H14408" s="7">
        <v>1758</v>
      </c>
      <c r="I14408" s="7">
        <v>35437.58</v>
      </c>
      <c r="J14408" s="7">
        <v>24018.6</v>
      </c>
      <c r="K14408" s="7">
        <v>11691.9</v>
      </c>
      <c r="L14408" s="7">
        <v>7018.96</v>
      </c>
      <c r="M14408" s="7">
        <v>3763.8580000000002</v>
      </c>
      <c r="N14408" s="7">
        <v>4114</v>
      </c>
      <c r="O14408" s="7">
        <v>1514.9</v>
      </c>
      <c r="P14408" s="7">
        <v>5030.7349999999997</v>
      </c>
    </row>
    <row r="14409" spans="1:16" x14ac:dyDescent="0.25">
      <c r="A14409" t="s">
        <v>26</v>
      </c>
      <c r="B14409" t="str">
        <f>VLOOKUP(E14409,'Overview Cluster Days'!B:E,3)</f>
        <v>A</v>
      </c>
      <c r="C14409" t="str">
        <f>VLOOKUP($E14409,'Overview Cluster Days'!$B:$G,5)</f>
        <v>Winter</v>
      </c>
      <c r="D14409" t="str">
        <f>VLOOKUP($E14409,'Overview Cluster Days'!$B:$G,6)</f>
        <v>Weekday</v>
      </c>
      <c r="E14409">
        <v>20190305</v>
      </c>
      <c r="F14409">
        <v>8</v>
      </c>
      <c r="G14409" s="7">
        <v>1191.2</v>
      </c>
      <c r="H14409" s="7">
        <v>2129.8000000000002</v>
      </c>
      <c r="I14409" s="7">
        <v>36920.5</v>
      </c>
      <c r="J14409" s="7">
        <v>26510.9</v>
      </c>
      <c r="K14409" s="7">
        <v>13153.09</v>
      </c>
      <c r="L14409" s="7">
        <v>8555.9760000000006</v>
      </c>
      <c r="M14409" s="7">
        <v>3612.4</v>
      </c>
      <c r="N14409" s="7">
        <v>3194.6</v>
      </c>
      <c r="O14409" s="7">
        <v>2259.9580000000001</v>
      </c>
      <c r="P14409" s="7">
        <v>4869.509</v>
      </c>
    </row>
    <row r="14410" spans="1:16" x14ac:dyDescent="0.25">
      <c r="A14410" t="s">
        <v>26</v>
      </c>
      <c r="B14410" t="str">
        <f>VLOOKUP(E14410,'Overview Cluster Days'!B:E,3)</f>
        <v>A</v>
      </c>
      <c r="C14410" t="str">
        <f>VLOOKUP($E14410,'Overview Cluster Days'!$B:$G,5)</f>
        <v>Winter</v>
      </c>
      <c r="D14410" t="str">
        <f>VLOOKUP($E14410,'Overview Cluster Days'!$B:$G,6)</f>
        <v>Weekday</v>
      </c>
      <c r="E14410">
        <v>20190305</v>
      </c>
      <c r="F14410">
        <v>9</v>
      </c>
      <c r="G14410" s="7">
        <v>1464.327</v>
      </c>
      <c r="H14410" s="7">
        <v>1954.518</v>
      </c>
      <c r="I14410" s="7">
        <v>39109.019999999997</v>
      </c>
      <c r="J14410" s="7">
        <v>28783.52</v>
      </c>
      <c r="K14410" s="7">
        <v>13366.34</v>
      </c>
      <c r="L14410" s="7">
        <v>8651.0869999999995</v>
      </c>
      <c r="M14410" s="7">
        <v>3680.9</v>
      </c>
      <c r="N14410" s="7">
        <v>3531.7</v>
      </c>
      <c r="O14410" s="7">
        <v>1939.9090000000001</v>
      </c>
      <c r="P14410" s="7">
        <v>4567.5159999999996</v>
      </c>
    </row>
    <row r="14411" spans="1:16" x14ac:dyDescent="0.25">
      <c r="A14411" t="s">
        <v>26</v>
      </c>
      <c r="B14411" t="str">
        <f>VLOOKUP(E14411,'Overview Cluster Days'!B:E,3)</f>
        <v>A</v>
      </c>
      <c r="C14411" t="str">
        <f>VLOOKUP($E14411,'Overview Cluster Days'!$B:$G,5)</f>
        <v>Winter</v>
      </c>
      <c r="D14411" t="str">
        <f>VLOOKUP($E14411,'Overview Cluster Days'!$B:$G,6)</f>
        <v>Weekday</v>
      </c>
      <c r="E14411">
        <v>20190305</v>
      </c>
      <c r="F14411">
        <v>10</v>
      </c>
      <c r="G14411" s="7">
        <v>1588.1</v>
      </c>
      <c r="H14411" s="7">
        <v>2033</v>
      </c>
      <c r="I14411" s="7">
        <v>39074.68</v>
      </c>
      <c r="J14411" s="7">
        <v>28576.21</v>
      </c>
      <c r="K14411" s="7">
        <v>14400.6</v>
      </c>
      <c r="L14411" s="7">
        <v>9412.9709999999995</v>
      </c>
      <c r="M14411" s="7">
        <v>3689.1</v>
      </c>
      <c r="N14411" s="7">
        <v>3570.1</v>
      </c>
      <c r="O14411" s="7">
        <v>1110.681</v>
      </c>
      <c r="P14411" s="7">
        <v>4658.9639999999999</v>
      </c>
    </row>
    <row r="14412" spans="1:16" x14ac:dyDescent="0.25">
      <c r="A14412" t="s">
        <v>26</v>
      </c>
      <c r="B14412" t="str">
        <f>VLOOKUP(E14412,'Overview Cluster Days'!B:E,3)</f>
        <v>A</v>
      </c>
      <c r="C14412" t="str">
        <f>VLOOKUP($E14412,'Overview Cluster Days'!$B:$G,5)</f>
        <v>Winter</v>
      </c>
      <c r="D14412" t="str">
        <f>VLOOKUP($E14412,'Overview Cluster Days'!$B:$G,6)</f>
        <v>Weekday</v>
      </c>
      <c r="E14412">
        <v>20190305</v>
      </c>
      <c r="F14412">
        <v>11</v>
      </c>
      <c r="G14412" s="7">
        <v>2008.5730000000001</v>
      </c>
      <c r="H14412" s="7">
        <v>1937.1</v>
      </c>
      <c r="I14412" s="7">
        <v>39166.93</v>
      </c>
      <c r="J14412" s="7">
        <v>29099.200000000001</v>
      </c>
      <c r="K14412" s="7">
        <v>15169.11</v>
      </c>
      <c r="L14412" s="7">
        <v>10314.33</v>
      </c>
      <c r="M14412" s="7">
        <v>4138</v>
      </c>
      <c r="N14412" s="7">
        <v>3478.5</v>
      </c>
      <c r="O14412" s="7">
        <v>1315.008</v>
      </c>
      <c r="P14412" s="7">
        <v>4876.3689999999997</v>
      </c>
    </row>
    <row r="14413" spans="1:16" x14ac:dyDescent="0.25">
      <c r="A14413" t="s">
        <v>26</v>
      </c>
      <c r="B14413" t="str">
        <f>VLOOKUP(E14413,'Overview Cluster Days'!B:E,3)</f>
        <v>A</v>
      </c>
      <c r="C14413" t="str">
        <f>VLOOKUP($E14413,'Overview Cluster Days'!$B:$G,5)</f>
        <v>Winter</v>
      </c>
      <c r="D14413" t="str">
        <f>VLOOKUP($E14413,'Overview Cluster Days'!$B:$G,6)</f>
        <v>Weekday</v>
      </c>
      <c r="E14413">
        <v>20190305</v>
      </c>
      <c r="F14413">
        <v>12</v>
      </c>
      <c r="G14413" s="7">
        <v>1522.4</v>
      </c>
      <c r="H14413" s="7">
        <v>1854.5</v>
      </c>
      <c r="I14413" s="7">
        <v>39716.61</v>
      </c>
      <c r="J14413" s="7">
        <v>29708.67</v>
      </c>
      <c r="K14413" s="7">
        <v>15851</v>
      </c>
      <c r="L14413" s="7">
        <v>10827.69</v>
      </c>
      <c r="M14413" s="7">
        <v>4621.8</v>
      </c>
      <c r="N14413" s="7">
        <v>3413.5</v>
      </c>
      <c r="O14413" s="7">
        <v>1341.001</v>
      </c>
      <c r="P14413" s="7">
        <v>4806.9629999999997</v>
      </c>
    </row>
    <row r="14414" spans="1:16" x14ac:dyDescent="0.25">
      <c r="A14414" t="s">
        <v>26</v>
      </c>
      <c r="B14414" t="str">
        <f>VLOOKUP(E14414,'Overview Cluster Days'!B:E,3)</f>
        <v>A</v>
      </c>
      <c r="C14414" t="str">
        <f>VLOOKUP($E14414,'Overview Cluster Days'!$B:$G,5)</f>
        <v>Winter</v>
      </c>
      <c r="D14414" t="str">
        <f>VLOOKUP($E14414,'Overview Cluster Days'!$B:$G,6)</f>
        <v>Weekday</v>
      </c>
      <c r="E14414">
        <v>20190305</v>
      </c>
      <c r="F14414">
        <v>13</v>
      </c>
      <c r="G14414" s="7">
        <v>1097.5999999999999</v>
      </c>
      <c r="H14414" s="7">
        <v>1649.8</v>
      </c>
      <c r="I14414" s="7">
        <v>39157.56</v>
      </c>
      <c r="J14414" s="7">
        <v>28913.05</v>
      </c>
      <c r="K14414" s="7">
        <v>15546.8</v>
      </c>
      <c r="L14414" s="7">
        <v>10453.73</v>
      </c>
      <c r="M14414" s="7">
        <v>4896.3999999999996</v>
      </c>
      <c r="N14414" s="7">
        <v>3325.6</v>
      </c>
      <c r="O14414" s="7">
        <v>1286.059</v>
      </c>
      <c r="P14414" s="7">
        <v>4664.9189999999999</v>
      </c>
    </row>
    <row r="14415" spans="1:16" x14ac:dyDescent="0.25">
      <c r="A14415" t="s">
        <v>26</v>
      </c>
      <c r="B14415" t="str">
        <f>VLOOKUP(E14415,'Overview Cluster Days'!B:E,3)</f>
        <v>A</v>
      </c>
      <c r="C14415" t="str">
        <f>VLOOKUP($E14415,'Overview Cluster Days'!$B:$G,5)</f>
        <v>Winter</v>
      </c>
      <c r="D14415" t="str">
        <f>VLOOKUP($E14415,'Overview Cluster Days'!$B:$G,6)</f>
        <v>Weekday</v>
      </c>
      <c r="E14415">
        <v>20190305</v>
      </c>
      <c r="F14415">
        <v>14</v>
      </c>
      <c r="G14415" s="7">
        <v>1240</v>
      </c>
      <c r="H14415" s="7">
        <v>1683.1</v>
      </c>
      <c r="I14415" s="7">
        <v>38448.19</v>
      </c>
      <c r="J14415" s="7">
        <v>27707.66</v>
      </c>
      <c r="K14415" s="7">
        <v>15370.91</v>
      </c>
      <c r="L14415" s="7">
        <v>10005.98</v>
      </c>
      <c r="M14415" s="7">
        <v>4810.3</v>
      </c>
      <c r="N14415" s="7">
        <v>3475.3</v>
      </c>
      <c r="O14415" s="7">
        <v>1211.289</v>
      </c>
      <c r="P14415" s="7">
        <v>4668.6040000000003</v>
      </c>
    </row>
    <row r="14416" spans="1:16" x14ac:dyDescent="0.25">
      <c r="A14416" t="s">
        <v>26</v>
      </c>
      <c r="B14416" t="str">
        <f>VLOOKUP(E14416,'Overview Cluster Days'!B:E,3)</f>
        <v>A</v>
      </c>
      <c r="C14416" t="str">
        <f>VLOOKUP($E14416,'Overview Cluster Days'!$B:$G,5)</f>
        <v>Winter</v>
      </c>
      <c r="D14416" t="str">
        <f>VLOOKUP($E14416,'Overview Cluster Days'!$B:$G,6)</f>
        <v>Weekday</v>
      </c>
      <c r="E14416">
        <v>20190305</v>
      </c>
      <c r="F14416">
        <v>15</v>
      </c>
      <c r="G14416" s="7">
        <v>1287</v>
      </c>
      <c r="H14416" s="7">
        <v>1726.8</v>
      </c>
      <c r="I14416" s="7">
        <v>36528.639999999999</v>
      </c>
      <c r="J14416" s="7">
        <v>26671.15</v>
      </c>
      <c r="K14416" s="7">
        <v>14870.74</v>
      </c>
      <c r="L14416" s="7">
        <v>8065.6</v>
      </c>
      <c r="M14416" s="7">
        <v>4589</v>
      </c>
      <c r="N14416" s="7">
        <v>3686.4</v>
      </c>
      <c r="O14416" s="7">
        <v>990.1</v>
      </c>
      <c r="P14416" s="7">
        <v>4467.058</v>
      </c>
    </row>
    <row r="14417" spans="1:16" x14ac:dyDescent="0.25">
      <c r="A14417" t="s">
        <v>26</v>
      </c>
      <c r="B14417" t="str">
        <f>VLOOKUP(E14417,'Overview Cluster Days'!B:E,3)</f>
        <v>A</v>
      </c>
      <c r="C14417" t="str">
        <f>VLOOKUP($E14417,'Overview Cluster Days'!$B:$G,5)</f>
        <v>Winter</v>
      </c>
      <c r="D14417" t="str">
        <f>VLOOKUP($E14417,'Overview Cluster Days'!$B:$G,6)</f>
        <v>Weekday</v>
      </c>
      <c r="E14417">
        <v>20190305</v>
      </c>
      <c r="F14417">
        <v>16</v>
      </c>
      <c r="G14417" s="7">
        <v>1275.2</v>
      </c>
      <c r="H14417" s="7">
        <v>1917.2</v>
      </c>
      <c r="I14417" s="7">
        <v>33421.17</v>
      </c>
      <c r="J14417" s="7">
        <v>26455.54</v>
      </c>
      <c r="K14417" s="7">
        <v>15684.35</v>
      </c>
      <c r="L14417" s="7">
        <v>8006.4870000000001</v>
      </c>
      <c r="M14417" s="7">
        <v>4133.3999999999996</v>
      </c>
      <c r="N14417" s="7">
        <v>3784.1</v>
      </c>
      <c r="O14417" s="7">
        <v>2196.712</v>
      </c>
      <c r="P14417" s="7">
        <v>4090.4</v>
      </c>
    </row>
    <row r="14418" spans="1:16" x14ac:dyDescent="0.25">
      <c r="A14418" t="s">
        <v>26</v>
      </c>
      <c r="B14418" t="str">
        <f>VLOOKUP(E14418,'Overview Cluster Days'!B:E,3)</f>
        <v>A</v>
      </c>
      <c r="C14418" t="str">
        <f>VLOOKUP($E14418,'Overview Cluster Days'!$B:$G,5)</f>
        <v>Winter</v>
      </c>
      <c r="D14418" t="str">
        <f>VLOOKUP($E14418,'Overview Cluster Days'!$B:$G,6)</f>
        <v>Weekday</v>
      </c>
      <c r="E14418">
        <v>20190305</v>
      </c>
      <c r="F14418">
        <v>17</v>
      </c>
      <c r="G14418" s="7">
        <v>1111.2</v>
      </c>
      <c r="H14418" s="7">
        <v>2175.4</v>
      </c>
      <c r="I14418" s="7">
        <v>29813.08</v>
      </c>
      <c r="J14418" s="7">
        <v>26328.080000000002</v>
      </c>
      <c r="K14418" s="7">
        <v>16848.490000000002</v>
      </c>
      <c r="L14418" s="7">
        <v>7563.9880000000003</v>
      </c>
      <c r="M14418" s="7">
        <v>3418.9</v>
      </c>
      <c r="N14418" s="7">
        <v>3624.6</v>
      </c>
      <c r="O14418" s="7">
        <v>2165.3000000000002</v>
      </c>
      <c r="P14418" s="7">
        <v>3790</v>
      </c>
    </row>
    <row r="14419" spans="1:16" x14ac:dyDescent="0.25">
      <c r="A14419" t="s">
        <v>26</v>
      </c>
      <c r="B14419" t="str">
        <f>VLOOKUP(E14419,'Overview Cluster Days'!B:E,3)</f>
        <v>A</v>
      </c>
      <c r="C14419" t="str">
        <f>VLOOKUP($E14419,'Overview Cluster Days'!$B:$G,5)</f>
        <v>Winter</v>
      </c>
      <c r="D14419" t="str">
        <f>VLOOKUP($E14419,'Overview Cluster Days'!$B:$G,6)</f>
        <v>Weekday</v>
      </c>
      <c r="E14419">
        <v>20190305</v>
      </c>
      <c r="F14419">
        <v>18</v>
      </c>
      <c r="G14419" s="7">
        <v>1331.1</v>
      </c>
      <c r="H14419" s="7">
        <v>2413.6999999999998</v>
      </c>
      <c r="I14419" s="7">
        <v>27183.96</v>
      </c>
      <c r="J14419" s="7">
        <v>26316.799999999999</v>
      </c>
      <c r="K14419" s="7">
        <v>18262.36</v>
      </c>
      <c r="L14419" s="7">
        <v>7474.3</v>
      </c>
      <c r="M14419" s="7">
        <v>3136.2</v>
      </c>
      <c r="N14419" s="7">
        <v>4043.5</v>
      </c>
      <c r="O14419" s="7">
        <v>2437.4</v>
      </c>
      <c r="P14419" s="7">
        <v>3282.1</v>
      </c>
    </row>
    <row r="14420" spans="1:16" x14ac:dyDescent="0.25">
      <c r="A14420" t="s">
        <v>26</v>
      </c>
      <c r="B14420" t="str">
        <f>VLOOKUP(E14420,'Overview Cluster Days'!B:E,3)</f>
        <v>A</v>
      </c>
      <c r="C14420" t="str">
        <f>VLOOKUP($E14420,'Overview Cluster Days'!$B:$G,5)</f>
        <v>Winter</v>
      </c>
      <c r="D14420" t="str">
        <f>VLOOKUP($E14420,'Overview Cluster Days'!$B:$G,6)</f>
        <v>Weekday</v>
      </c>
      <c r="E14420">
        <v>20190305</v>
      </c>
      <c r="F14420">
        <v>19</v>
      </c>
      <c r="G14420" s="7">
        <v>1616.7</v>
      </c>
      <c r="H14420" s="7">
        <v>2750.7</v>
      </c>
      <c r="I14420" s="7">
        <v>26017.29</v>
      </c>
      <c r="J14420" s="7">
        <v>27930.73</v>
      </c>
      <c r="K14420" s="7">
        <v>17375.5</v>
      </c>
      <c r="L14420" s="7">
        <v>7434.2</v>
      </c>
      <c r="M14420" s="7">
        <v>3268.7</v>
      </c>
      <c r="N14420" s="7">
        <v>3875.7</v>
      </c>
      <c r="O14420" s="7">
        <v>2251.2759999999998</v>
      </c>
      <c r="P14420" s="7">
        <v>2310.1</v>
      </c>
    </row>
    <row r="14421" spans="1:16" x14ac:dyDescent="0.25">
      <c r="A14421" t="s">
        <v>26</v>
      </c>
      <c r="B14421" t="str">
        <f>VLOOKUP(E14421,'Overview Cluster Days'!B:E,3)</f>
        <v>A</v>
      </c>
      <c r="C14421" t="str">
        <f>VLOOKUP($E14421,'Overview Cluster Days'!$B:$G,5)</f>
        <v>Winter</v>
      </c>
      <c r="D14421" t="str">
        <f>VLOOKUP($E14421,'Overview Cluster Days'!$B:$G,6)</f>
        <v>Weekday</v>
      </c>
      <c r="E14421">
        <v>20190305</v>
      </c>
      <c r="F14421">
        <v>20</v>
      </c>
      <c r="G14421" s="7">
        <v>1626.3</v>
      </c>
      <c r="H14421" s="7">
        <v>2748.4</v>
      </c>
      <c r="I14421" s="7">
        <v>25920.9</v>
      </c>
      <c r="J14421" s="7">
        <v>27817.58</v>
      </c>
      <c r="K14421" s="7">
        <v>15049.82</v>
      </c>
      <c r="L14421" s="7">
        <v>7014.9</v>
      </c>
      <c r="M14421" s="7">
        <v>3233.1</v>
      </c>
      <c r="N14421" s="7">
        <v>3693.6</v>
      </c>
      <c r="O14421" s="7">
        <v>2531.1999999999998</v>
      </c>
      <c r="P14421" s="7">
        <v>2139.1999999999998</v>
      </c>
    </row>
    <row r="14422" spans="1:16" x14ac:dyDescent="0.25">
      <c r="A14422" t="s">
        <v>26</v>
      </c>
      <c r="B14422" t="str">
        <f>VLOOKUP(E14422,'Overview Cluster Days'!B:E,3)</f>
        <v>A</v>
      </c>
      <c r="C14422" t="str">
        <f>VLOOKUP($E14422,'Overview Cluster Days'!$B:$G,5)</f>
        <v>Winter</v>
      </c>
      <c r="D14422" t="str">
        <f>VLOOKUP($E14422,'Overview Cluster Days'!$B:$G,6)</f>
        <v>Weekday</v>
      </c>
      <c r="E14422">
        <v>20190305</v>
      </c>
      <c r="F14422">
        <v>21</v>
      </c>
      <c r="G14422" s="7">
        <v>1329.8</v>
      </c>
      <c r="H14422" s="7">
        <v>2386.6</v>
      </c>
      <c r="I14422" s="7">
        <v>23787.599999999999</v>
      </c>
      <c r="J14422" s="7">
        <v>24752.85</v>
      </c>
      <c r="K14422" s="7">
        <v>17215.97</v>
      </c>
      <c r="L14422" s="7">
        <v>7543.2969999999996</v>
      </c>
      <c r="M14422" s="7">
        <v>3624.1</v>
      </c>
      <c r="N14422" s="7">
        <v>3378.9</v>
      </c>
      <c r="O14422" s="7">
        <v>2913.9209999999998</v>
      </c>
      <c r="P14422" s="7">
        <v>3157.8</v>
      </c>
    </row>
    <row r="14423" spans="1:16" x14ac:dyDescent="0.25">
      <c r="A14423" t="s">
        <v>26</v>
      </c>
      <c r="B14423" t="str">
        <f>VLOOKUP(E14423,'Overview Cluster Days'!B:E,3)</f>
        <v>A</v>
      </c>
      <c r="C14423" t="str">
        <f>VLOOKUP($E14423,'Overview Cluster Days'!$B:$G,5)</f>
        <v>Winter</v>
      </c>
      <c r="D14423" t="str">
        <f>VLOOKUP($E14423,'Overview Cluster Days'!$B:$G,6)</f>
        <v>Weekday</v>
      </c>
      <c r="E14423">
        <v>20190305</v>
      </c>
      <c r="F14423">
        <v>22</v>
      </c>
      <c r="G14423" s="7">
        <v>1121.4000000000001</v>
      </c>
      <c r="H14423" s="7">
        <v>1947.6</v>
      </c>
      <c r="I14423" s="7">
        <v>21471.9</v>
      </c>
      <c r="J14423" s="7">
        <v>23485.54</v>
      </c>
      <c r="K14423" s="7">
        <v>17194.810000000001</v>
      </c>
      <c r="L14423" s="7">
        <v>6545.2889999999998</v>
      </c>
      <c r="M14423" s="7">
        <v>3882.3</v>
      </c>
      <c r="N14423" s="7">
        <v>3006.1</v>
      </c>
      <c r="O14423" s="7">
        <v>3119.5</v>
      </c>
      <c r="P14423" s="7">
        <v>3395.3</v>
      </c>
    </row>
    <row r="14424" spans="1:16" x14ac:dyDescent="0.25">
      <c r="A14424" t="s">
        <v>26</v>
      </c>
      <c r="B14424" t="str">
        <f>VLOOKUP(E14424,'Overview Cluster Days'!B:E,3)</f>
        <v>A</v>
      </c>
      <c r="C14424" t="str">
        <f>VLOOKUP($E14424,'Overview Cluster Days'!$B:$G,5)</f>
        <v>Winter</v>
      </c>
      <c r="D14424" t="str">
        <f>VLOOKUP($E14424,'Overview Cluster Days'!$B:$G,6)</f>
        <v>Weekday</v>
      </c>
      <c r="E14424">
        <v>20190305</v>
      </c>
      <c r="F14424">
        <v>23</v>
      </c>
      <c r="G14424" s="7">
        <v>940.5</v>
      </c>
      <c r="H14424" s="7">
        <v>1939.7</v>
      </c>
      <c r="I14424" s="7">
        <v>21796.41</v>
      </c>
      <c r="J14424" s="7">
        <v>22439.200000000001</v>
      </c>
      <c r="K14424" s="7">
        <v>15514.71</v>
      </c>
      <c r="L14424" s="7">
        <v>6123.2</v>
      </c>
      <c r="M14424" s="7">
        <v>4012.9</v>
      </c>
      <c r="N14424" s="7">
        <v>2967.7</v>
      </c>
      <c r="O14424" s="7">
        <v>3155.873</v>
      </c>
      <c r="P14424" s="7">
        <v>3039</v>
      </c>
    </row>
    <row r="14425" spans="1:16" x14ac:dyDescent="0.25">
      <c r="A14425" t="s">
        <v>26</v>
      </c>
      <c r="B14425" t="str">
        <f>VLOOKUP(E14425,'Overview Cluster Days'!B:E,3)</f>
        <v>A</v>
      </c>
      <c r="C14425" t="str">
        <f>VLOOKUP($E14425,'Overview Cluster Days'!$B:$G,5)</f>
        <v>Winter</v>
      </c>
      <c r="D14425" t="str">
        <f>VLOOKUP($E14425,'Overview Cluster Days'!$B:$G,6)</f>
        <v>Weekday</v>
      </c>
      <c r="E14425">
        <v>20190305</v>
      </c>
      <c r="F14425">
        <v>24</v>
      </c>
      <c r="G14425" s="7">
        <v>1049</v>
      </c>
      <c r="H14425" s="7">
        <v>2084.6999999999998</v>
      </c>
      <c r="I14425" s="7">
        <v>24109.360000000001</v>
      </c>
      <c r="J14425" s="7">
        <v>20971.22</v>
      </c>
      <c r="K14425" s="7">
        <v>13356.8</v>
      </c>
      <c r="L14425" s="7">
        <v>5984.35</v>
      </c>
      <c r="M14425" s="7">
        <v>4071.9</v>
      </c>
      <c r="N14425" s="7">
        <v>3420.8</v>
      </c>
      <c r="O14425" s="7">
        <v>2716.2469999999998</v>
      </c>
      <c r="P14425" s="7">
        <v>3220.0970000000002</v>
      </c>
    </row>
    <row r="14426" spans="1:16" x14ac:dyDescent="0.25">
      <c r="A14426" t="s">
        <v>26</v>
      </c>
      <c r="B14426" t="str">
        <f>VLOOKUP(E14426,'Overview Cluster Days'!B:E,3)</f>
        <v>A</v>
      </c>
      <c r="C14426" t="str">
        <f>VLOOKUP($E14426,'Overview Cluster Days'!$B:$G,5)</f>
        <v>Winter</v>
      </c>
      <c r="D14426" t="str">
        <f>VLOOKUP($E14426,'Overview Cluster Days'!$B:$G,6)</f>
        <v>Weekday</v>
      </c>
      <c r="E14426">
        <v>20190306</v>
      </c>
      <c r="F14426">
        <v>1</v>
      </c>
      <c r="G14426" s="7">
        <v>1270</v>
      </c>
      <c r="H14426" s="7">
        <v>1710.9</v>
      </c>
      <c r="I14426" s="7">
        <v>23698.27</v>
      </c>
      <c r="J14426" s="7">
        <v>20273.349999999999</v>
      </c>
      <c r="K14426" s="7">
        <v>12936.3</v>
      </c>
      <c r="L14426" s="7">
        <v>5107.6000000000004</v>
      </c>
      <c r="M14426" s="7">
        <v>3483.4</v>
      </c>
      <c r="N14426" s="7">
        <v>3486.6</v>
      </c>
      <c r="O14426" s="7">
        <v>2772.9070000000002</v>
      </c>
      <c r="P14426" s="7">
        <v>2920.68</v>
      </c>
    </row>
    <row r="14427" spans="1:16" x14ac:dyDescent="0.25">
      <c r="A14427" t="s">
        <v>26</v>
      </c>
      <c r="B14427" t="str">
        <f>VLOOKUP(E14427,'Overview Cluster Days'!B:E,3)</f>
        <v>A</v>
      </c>
      <c r="C14427" t="str">
        <f>VLOOKUP($E14427,'Overview Cluster Days'!$B:$G,5)</f>
        <v>Winter</v>
      </c>
      <c r="D14427" t="str">
        <f>VLOOKUP($E14427,'Overview Cluster Days'!$B:$G,6)</f>
        <v>Weekday</v>
      </c>
      <c r="E14427">
        <v>20190306</v>
      </c>
      <c r="F14427">
        <v>2</v>
      </c>
      <c r="G14427" s="7">
        <v>1022.9</v>
      </c>
      <c r="H14427" s="7">
        <v>1457.6</v>
      </c>
      <c r="I14427" s="7">
        <v>23642.17</v>
      </c>
      <c r="J14427" s="7">
        <v>20465.91</v>
      </c>
      <c r="K14427" s="7">
        <v>13622.41</v>
      </c>
      <c r="L14427" s="7">
        <v>5006.7</v>
      </c>
      <c r="M14427" s="7">
        <v>3560.3</v>
      </c>
      <c r="N14427" s="7">
        <v>4301.2</v>
      </c>
      <c r="O14427" s="7">
        <v>2289.8980000000001</v>
      </c>
      <c r="P14427" s="7">
        <v>3089.4569999999999</v>
      </c>
    </row>
    <row r="14428" spans="1:16" x14ac:dyDescent="0.25">
      <c r="A14428" t="s">
        <v>26</v>
      </c>
      <c r="B14428" t="str">
        <f>VLOOKUP(E14428,'Overview Cluster Days'!B:E,3)</f>
        <v>A</v>
      </c>
      <c r="C14428" t="str">
        <f>VLOOKUP($E14428,'Overview Cluster Days'!$B:$G,5)</f>
        <v>Winter</v>
      </c>
      <c r="D14428" t="str">
        <f>VLOOKUP($E14428,'Overview Cluster Days'!$B:$G,6)</f>
        <v>Weekday</v>
      </c>
      <c r="E14428">
        <v>20190306</v>
      </c>
      <c r="F14428">
        <v>3</v>
      </c>
      <c r="G14428" s="7">
        <v>1038.2</v>
      </c>
      <c r="H14428" s="7">
        <v>1236.5999999999999</v>
      </c>
      <c r="I14428" s="7">
        <v>23074.71</v>
      </c>
      <c r="J14428" s="7">
        <v>20605.54</v>
      </c>
      <c r="K14428" s="7">
        <v>14066.9</v>
      </c>
      <c r="L14428" s="7">
        <v>5101.84</v>
      </c>
      <c r="M14428" s="7">
        <v>3769.6849999999999</v>
      </c>
      <c r="N14428" s="7">
        <v>4346.3</v>
      </c>
      <c r="O14428" s="7">
        <v>2144.9</v>
      </c>
      <c r="P14428" s="7">
        <v>3446.8</v>
      </c>
    </row>
    <row r="14429" spans="1:16" x14ac:dyDescent="0.25">
      <c r="A14429" t="s">
        <v>26</v>
      </c>
      <c r="B14429" t="str">
        <f>VLOOKUP(E14429,'Overview Cluster Days'!B:E,3)</f>
        <v>A</v>
      </c>
      <c r="C14429" t="str">
        <f>VLOOKUP($E14429,'Overview Cluster Days'!$B:$G,5)</f>
        <v>Winter</v>
      </c>
      <c r="D14429" t="str">
        <f>VLOOKUP($E14429,'Overview Cluster Days'!$B:$G,6)</f>
        <v>Weekday</v>
      </c>
      <c r="E14429">
        <v>20190306</v>
      </c>
      <c r="F14429">
        <v>4</v>
      </c>
      <c r="G14429" s="7">
        <v>984.2</v>
      </c>
      <c r="H14429" s="7">
        <v>1752.7</v>
      </c>
      <c r="I14429" s="7">
        <v>23353.97</v>
      </c>
      <c r="J14429" s="7">
        <v>20930.79</v>
      </c>
      <c r="K14429" s="7">
        <v>14914.15</v>
      </c>
      <c r="L14429" s="7">
        <v>5292.62</v>
      </c>
      <c r="M14429" s="7">
        <v>3925.5</v>
      </c>
      <c r="N14429" s="7">
        <v>4429.6000000000004</v>
      </c>
      <c r="O14429" s="7">
        <v>2141.59</v>
      </c>
      <c r="P14429" s="7">
        <v>3325.1</v>
      </c>
    </row>
    <row r="14430" spans="1:16" x14ac:dyDescent="0.25">
      <c r="A14430" t="s">
        <v>26</v>
      </c>
      <c r="B14430" t="str">
        <f>VLOOKUP(E14430,'Overview Cluster Days'!B:E,3)</f>
        <v>A</v>
      </c>
      <c r="C14430" t="str">
        <f>VLOOKUP($E14430,'Overview Cluster Days'!$B:$G,5)</f>
        <v>Winter</v>
      </c>
      <c r="D14430" t="str">
        <f>VLOOKUP($E14430,'Overview Cluster Days'!$B:$G,6)</f>
        <v>Weekday</v>
      </c>
      <c r="E14430">
        <v>20190306</v>
      </c>
      <c r="F14430">
        <v>5</v>
      </c>
      <c r="G14430" s="7">
        <v>1000.6</v>
      </c>
      <c r="H14430" s="7">
        <v>1748.6</v>
      </c>
      <c r="I14430" s="7">
        <v>24462</v>
      </c>
      <c r="J14430" s="7">
        <v>21088.32</v>
      </c>
      <c r="K14430" s="7">
        <v>15205.9</v>
      </c>
      <c r="L14430" s="7">
        <v>6313.799</v>
      </c>
      <c r="M14430" s="7">
        <v>3992</v>
      </c>
      <c r="N14430" s="7">
        <v>4350.3770000000004</v>
      </c>
      <c r="O14430" s="7">
        <v>1833.5</v>
      </c>
      <c r="P14430" s="7">
        <v>3627.8</v>
      </c>
    </row>
    <row r="14431" spans="1:16" x14ac:dyDescent="0.25">
      <c r="A14431" t="s">
        <v>26</v>
      </c>
      <c r="B14431" t="str">
        <f>VLOOKUP(E14431,'Overview Cluster Days'!B:E,3)</f>
        <v>A</v>
      </c>
      <c r="C14431" t="str">
        <f>VLOOKUP($E14431,'Overview Cluster Days'!$B:$G,5)</f>
        <v>Winter</v>
      </c>
      <c r="D14431" t="str">
        <f>VLOOKUP($E14431,'Overview Cluster Days'!$B:$G,6)</f>
        <v>Weekday</v>
      </c>
      <c r="E14431">
        <v>20190306</v>
      </c>
      <c r="F14431">
        <v>6</v>
      </c>
      <c r="G14431" s="7">
        <v>1303.2</v>
      </c>
      <c r="H14431" s="7">
        <v>1437.6</v>
      </c>
      <c r="I14431" s="7">
        <v>24095.82</v>
      </c>
      <c r="J14431" s="7">
        <v>20733.54</v>
      </c>
      <c r="K14431" s="7">
        <v>14645.33</v>
      </c>
      <c r="L14431" s="7">
        <v>6951.8339999999998</v>
      </c>
      <c r="M14431" s="7">
        <v>3834.3</v>
      </c>
      <c r="N14431" s="7">
        <v>4197.8999999999996</v>
      </c>
      <c r="O14431" s="7">
        <v>1797.643</v>
      </c>
      <c r="P14431" s="7">
        <v>3411.9</v>
      </c>
    </row>
    <row r="14432" spans="1:16" x14ac:dyDescent="0.25">
      <c r="A14432" t="s">
        <v>26</v>
      </c>
      <c r="B14432" t="str">
        <f>VLOOKUP(E14432,'Overview Cluster Days'!B:E,3)</f>
        <v>A</v>
      </c>
      <c r="C14432" t="str">
        <f>VLOOKUP($E14432,'Overview Cluster Days'!$B:$G,5)</f>
        <v>Winter</v>
      </c>
      <c r="D14432" t="str">
        <f>VLOOKUP($E14432,'Overview Cluster Days'!$B:$G,6)</f>
        <v>Weekday</v>
      </c>
      <c r="E14432">
        <v>20190306</v>
      </c>
      <c r="F14432">
        <v>7</v>
      </c>
      <c r="G14432" s="7">
        <v>906.2</v>
      </c>
      <c r="H14432" s="7">
        <v>1731.7</v>
      </c>
      <c r="I14432" s="7">
        <v>23789.99</v>
      </c>
      <c r="J14432" s="7">
        <v>22654.06</v>
      </c>
      <c r="K14432" s="7">
        <v>14574.82</v>
      </c>
      <c r="L14432" s="7">
        <v>6443.6</v>
      </c>
      <c r="M14432" s="7">
        <v>3967.3</v>
      </c>
      <c r="N14432" s="7">
        <v>3429.5</v>
      </c>
      <c r="O14432" s="7">
        <v>2409.5</v>
      </c>
      <c r="P14432" s="7">
        <v>3708.19</v>
      </c>
    </row>
    <row r="14433" spans="1:16" x14ac:dyDescent="0.25">
      <c r="A14433" t="s">
        <v>26</v>
      </c>
      <c r="B14433" t="str">
        <f>VLOOKUP(E14433,'Overview Cluster Days'!B:E,3)</f>
        <v>A</v>
      </c>
      <c r="C14433" t="str">
        <f>VLOOKUP($E14433,'Overview Cluster Days'!$B:$G,5)</f>
        <v>Winter</v>
      </c>
      <c r="D14433" t="str">
        <f>VLOOKUP($E14433,'Overview Cluster Days'!$B:$G,6)</f>
        <v>Weekday</v>
      </c>
      <c r="E14433">
        <v>20190306</v>
      </c>
      <c r="F14433">
        <v>8</v>
      </c>
      <c r="G14433" s="7">
        <v>813.3</v>
      </c>
      <c r="H14433" s="7">
        <v>2042.6</v>
      </c>
      <c r="I14433" s="7">
        <v>25265.37</v>
      </c>
      <c r="J14433" s="7">
        <v>23199</v>
      </c>
      <c r="K14433" s="7">
        <v>17858.439999999999</v>
      </c>
      <c r="L14433" s="7">
        <v>7791.2</v>
      </c>
      <c r="M14433" s="7">
        <v>3532.2</v>
      </c>
      <c r="N14433" s="7">
        <v>3820.9</v>
      </c>
      <c r="O14433" s="7">
        <v>2437.9</v>
      </c>
      <c r="P14433" s="7">
        <v>4278.1779999999999</v>
      </c>
    </row>
    <row r="14434" spans="1:16" x14ac:dyDescent="0.25">
      <c r="A14434" t="s">
        <v>26</v>
      </c>
      <c r="B14434" t="str">
        <f>VLOOKUP(E14434,'Overview Cluster Days'!B:E,3)</f>
        <v>A</v>
      </c>
      <c r="C14434" t="str">
        <f>VLOOKUP($E14434,'Overview Cluster Days'!$B:$G,5)</f>
        <v>Winter</v>
      </c>
      <c r="D14434" t="str">
        <f>VLOOKUP($E14434,'Overview Cluster Days'!$B:$G,6)</f>
        <v>Weekday</v>
      </c>
      <c r="E14434">
        <v>20190306</v>
      </c>
      <c r="F14434">
        <v>9</v>
      </c>
      <c r="G14434" s="7">
        <v>1254.5</v>
      </c>
      <c r="H14434" s="7">
        <v>2233.5</v>
      </c>
      <c r="I14434" s="7">
        <v>30280.799999999999</v>
      </c>
      <c r="J14434" s="7">
        <v>24855.64</v>
      </c>
      <c r="K14434" s="7">
        <v>16881.77</v>
      </c>
      <c r="L14434" s="7">
        <v>7845.4669999999996</v>
      </c>
      <c r="M14434" s="7">
        <v>3383</v>
      </c>
      <c r="N14434" s="7">
        <v>4527.5</v>
      </c>
      <c r="O14434" s="7">
        <v>2135.5810000000001</v>
      </c>
      <c r="P14434" s="7">
        <v>3928.3960000000002</v>
      </c>
    </row>
    <row r="14435" spans="1:16" x14ac:dyDescent="0.25">
      <c r="A14435" t="s">
        <v>26</v>
      </c>
      <c r="B14435" t="str">
        <f>VLOOKUP(E14435,'Overview Cluster Days'!B:E,3)</f>
        <v>A</v>
      </c>
      <c r="C14435" t="str">
        <f>VLOOKUP($E14435,'Overview Cluster Days'!$B:$G,5)</f>
        <v>Winter</v>
      </c>
      <c r="D14435" t="str">
        <f>VLOOKUP($E14435,'Overview Cluster Days'!$B:$G,6)</f>
        <v>Weekday</v>
      </c>
      <c r="E14435">
        <v>20190306</v>
      </c>
      <c r="F14435">
        <v>10</v>
      </c>
      <c r="G14435" s="7">
        <v>1294.2</v>
      </c>
      <c r="H14435" s="7">
        <v>2293.6999999999998</v>
      </c>
      <c r="I14435" s="7">
        <v>32719.35</v>
      </c>
      <c r="J14435" s="7">
        <v>25389.47</v>
      </c>
      <c r="K14435" s="7">
        <v>16015.36</v>
      </c>
      <c r="L14435" s="7">
        <v>7501.5010000000002</v>
      </c>
      <c r="M14435" s="7">
        <v>3353.1</v>
      </c>
      <c r="N14435" s="7">
        <v>4592.5</v>
      </c>
      <c r="O14435" s="7">
        <v>1608.144</v>
      </c>
      <c r="P14435" s="7">
        <v>4412.6679999999997</v>
      </c>
    </row>
    <row r="14436" spans="1:16" x14ac:dyDescent="0.25">
      <c r="A14436" t="s">
        <v>26</v>
      </c>
      <c r="B14436" t="str">
        <f>VLOOKUP(E14436,'Overview Cluster Days'!B:E,3)</f>
        <v>A</v>
      </c>
      <c r="C14436" t="str">
        <f>VLOOKUP($E14436,'Overview Cluster Days'!$B:$G,5)</f>
        <v>Winter</v>
      </c>
      <c r="D14436" t="str">
        <f>VLOOKUP($E14436,'Overview Cluster Days'!$B:$G,6)</f>
        <v>Weekday</v>
      </c>
      <c r="E14436">
        <v>20190306</v>
      </c>
      <c r="F14436">
        <v>11</v>
      </c>
      <c r="G14436" s="7">
        <v>1478.2</v>
      </c>
      <c r="H14436" s="7">
        <v>2225.8000000000002</v>
      </c>
      <c r="I14436" s="7">
        <v>34241.61</v>
      </c>
      <c r="J14436" s="7">
        <v>26538.05</v>
      </c>
      <c r="K14436" s="7">
        <v>15695.2</v>
      </c>
      <c r="L14436" s="7">
        <v>7685.1639999999998</v>
      </c>
      <c r="M14436" s="7">
        <v>3460.3</v>
      </c>
      <c r="N14436" s="7">
        <v>4499.3999999999996</v>
      </c>
      <c r="O14436" s="7">
        <v>1205.6990000000001</v>
      </c>
      <c r="P14436" s="7">
        <v>4494.8630000000003</v>
      </c>
    </row>
    <row r="14437" spans="1:16" x14ac:dyDescent="0.25">
      <c r="A14437" t="s">
        <v>26</v>
      </c>
      <c r="B14437" t="str">
        <f>VLOOKUP(E14437,'Overview Cluster Days'!B:E,3)</f>
        <v>A</v>
      </c>
      <c r="C14437" t="str">
        <f>VLOOKUP($E14437,'Overview Cluster Days'!$B:$G,5)</f>
        <v>Winter</v>
      </c>
      <c r="D14437" t="str">
        <f>VLOOKUP($E14437,'Overview Cluster Days'!$B:$G,6)</f>
        <v>Weekday</v>
      </c>
      <c r="E14437">
        <v>20190306</v>
      </c>
      <c r="F14437">
        <v>12</v>
      </c>
      <c r="G14437" s="7">
        <v>1470</v>
      </c>
      <c r="H14437" s="7">
        <v>2266</v>
      </c>
      <c r="I14437" s="7">
        <v>35961.089999999997</v>
      </c>
      <c r="J14437" s="7">
        <v>27878.21</v>
      </c>
      <c r="K14437" s="7">
        <v>16558.8</v>
      </c>
      <c r="L14437" s="7">
        <v>8523.8950000000004</v>
      </c>
      <c r="M14437" s="7">
        <v>3549.9</v>
      </c>
      <c r="N14437" s="7">
        <v>4503.3</v>
      </c>
      <c r="O14437" s="7">
        <v>1197.2639999999999</v>
      </c>
      <c r="P14437" s="7">
        <v>4493</v>
      </c>
    </row>
    <row r="14438" spans="1:16" x14ac:dyDescent="0.25">
      <c r="A14438" t="s">
        <v>26</v>
      </c>
      <c r="B14438" t="str">
        <f>VLOOKUP(E14438,'Overview Cluster Days'!B:E,3)</f>
        <v>A</v>
      </c>
      <c r="C14438" t="str">
        <f>VLOOKUP($E14438,'Overview Cluster Days'!$B:$G,5)</f>
        <v>Winter</v>
      </c>
      <c r="D14438" t="str">
        <f>VLOOKUP($E14438,'Overview Cluster Days'!$B:$G,6)</f>
        <v>Weekday</v>
      </c>
      <c r="E14438">
        <v>20190306</v>
      </c>
      <c r="F14438">
        <v>13</v>
      </c>
      <c r="G14438" s="7">
        <v>1010.4</v>
      </c>
      <c r="H14438" s="7">
        <v>2097.1</v>
      </c>
      <c r="I14438" s="7">
        <v>37093.86</v>
      </c>
      <c r="J14438" s="7">
        <v>28717.89</v>
      </c>
      <c r="K14438" s="7">
        <v>16112.8</v>
      </c>
      <c r="L14438" s="7">
        <v>9172.9979999999996</v>
      </c>
      <c r="M14438" s="7">
        <v>3757.7</v>
      </c>
      <c r="N14438" s="7">
        <v>4447.5</v>
      </c>
      <c r="O14438" s="7">
        <v>1571.432</v>
      </c>
      <c r="P14438" s="7">
        <v>4259.9709999999995</v>
      </c>
    </row>
    <row r="14439" spans="1:16" x14ac:dyDescent="0.25">
      <c r="A14439" t="s">
        <v>26</v>
      </c>
      <c r="B14439" t="str">
        <f>VLOOKUP(E14439,'Overview Cluster Days'!B:E,3)</f>
        <v>A</v>
      </c>
      <c r="C14439" t="str">
        <f>VLOOKUP($E14439,'Overview Cluster Days'!$B:$G,5)</f>
        <v>Winter</v>
      </c>
      <c r="D14439" t="str">
        <f>VLOOKUP($E14439,'Overview Cluster Days'!$B:$G,6)</f>
        <v>Weekday</v>
      </c>
      <c r="E14439">
        <v>20190306</v>
      </c>
      <c r="F14439">
        <v>14</v>
      </c>
      <c r="G14439" s="7">
        <v>882.1</v>
      </c>
      <c r="H14439" s="7">
        <v>2152.4</v>
      </c>
      <c r="I14439" s="7">
        <v>37159.379999999997</v>
      </c>
      <c r="J14439" s="7">
        <v>28038.91</v>
      </c>
      <c r="K14439" s="7">
        <v>16112.49</v>
      </c>
      <c r="L14439" s="7">
        <v>8842.7139999999999</v>
      </c>
      <c r="M14439" s="7">
        <v>3783.3</v>
      </c>
      <c r="N14439" s="7">
        <v>4537.6000000000004</v>
      </c>
      <c r="O14439" s="7">
        <v>1622.056</v>
      </c>
      <c r="P14439" s="7">
        <v>4994.7</v>
      </c>
    </row>
    <row r="14440" spans="1:16" x14ac:dyDescent="0.25">
      <c r="A14440" t="s">
        <v>26</v>
      </c>
      <c r="B14440" t="str">
        <f>VLOOKUP(E14440,'Overview Cluster Days'!B:E,3)</f>
        <v>A</v>
      </c>
      <c r="C14440" t="str">
        <f>VLOOKUP($E14440,'Overview Cluster Days'!$B:$G,5)</f>
        <v>Winter</v>
      </c>
      <c r="D14440" t="str">
        <f>VLOOKUP($E14440,'Overview Cluster Days'!$B:$G,6)</f>
        <v>Weekday</v>
      </c>
      <c r="E14440">
        <v>20190306</v>
      </c>
      <c r="F14440">
        <v>15</v>
      </c>
      <c r="G14440" s="7">
        <v>895.5</v>
      </c>
      <c r="H14440" s="7">
        <v>2133.5</v>
      </c>
      <c r="I14440" s="7">
        <v>35672.519999999997</v>
      </c>
      <c r="J14440" s="7">
        <v>27842.2</v>
      </c>
      <c r="K14440" s="7">
        <v>15712.99</v>
      </c>
      <c r="L14440" s="7">
        <v>7926.4179999999997</v>
      </c>
      <c r="M14440" s="7">
        <v>3699.1</v>
      </c>
      <c r="N14440" s="7">
        <v>4564.3999999999996</v>
      </c>
      <c r="O14440" s="7">
        <v>1655.329</v>
      </c>
      <c r="P14440" s="7">
        <v>4892.4780000000001</v>
      </c>
    </row>
    <row r="14441" spans="1:16" x14ac:dyDescent="0.25">
      <c r="A14441" t="s">
        <v>26</v>
      </c>
      <c r="B14441" t="str">
        <f>VLOOKUP(E14441,'Overview Cluster Days'!B:E,3)</f>
        <v>A</v>
      </c>
      <c r="C14441" t="str">
        <f>VLOOKUP($E14441,'Overview Cluster Days'!$B:$G,5)</f>
        <v>Winter</v>
      </c>
      <c r="D14441" t="str">
        <f>VLOOKUP($E14441,'Overview Cluster Days'!$B:$G,6)</f>
        <v>Weekday</v>
      </c>
      <c r="E14441">
        <v>20190306</v>
      </c>
      <c r="F14441">
        <v>16</v>
      </c>
      <c r="G14441" s="7">
        <v>816.4</v>
      </c>
      <c r="H14441" s="7">
        <v>2393.1999999999998</v>
      </c>
      <c r="I14441" s="7">
        <v>33645.870000000003</v>
      </c>
      <c r="J14441" s="7">
        <v>27033.93</v>
      </c>
      <c r="K14441" s="7">
        <v>16865.39</v>
      </c>
      <c r="L14441" s="7">
        <v>7956.05</v>
      </c>
      <c r="M14441" s="7">
        <v>3537.9</v>
      </c>
      <c r="N14441" s="7">
        <v>4602.1000000000004</v>
      </c>
      <c r="O14441" s="7">
        <v>1666.019</v>
      </c>
      <c r="P14441" s="7">
        <v>4092.4</v>
      </c>
    </row>
    <row r="14442" spans="1:16" x14ac:dyDescent="0.25">
      <c r="A14442" t="s">
        <v>26</v>
      </c>
      <c r="B14442" t="str">
        <f>VLOOKUP(E14442,'Overview Cluster Days'!B:E,3)</f>
        <v>A</v>
      </c>
      <c r="C14442" t="str">
        <f>VLOOKUP($E14442,'Overview Cluster Days'!$B:$G,5)</f>
        <v>Winter</v>
      </c>
      <c r="D14442" t="str">
        <f>VLOOKUP($E14442,'Overview Cluster Days'!$B:$G,6)</f>
        <v>Weekday</v>
      </c>
      <c r="E14442">
        <v>20190306</v>
      </c>
      <c r="F14442">
        <v>17</v>
      </c>
      <c r="G14442" s="7">
        <v>807</v>
      </c>
      <c r="H14442" s="7">
        <v>2376.6999999999998</v>
      </c>
      <c r="I14442" s="7">
        <v>30673.11</v>
      </c>
      <c r="J14442" s="7">
        <v>25551.8</v>
      </c>
      <c r="K14442" s="7">
        <v>17548.669999999998</v>
      </c>
      <c r="L14442" s="7">
        <v>8001.3530000000001</v>
      </c>
      <c r="M14442" s="7">
        <v>3183.9</v>
      </c>
      <c r="N14442" s="7">
        <v>4731.7</v>
      </c>
      <c r="O14442" s="7">
        <v>2040.683</v>
      </c>
      <c r="P14442" s="7">
        <v>3815</v>
      </c>
    </row>
    <row r="14443" spans="1:16" x14ac:dyDescent="0.25">
      <c r="A14443" t="s">
        <v>26</v>
      </c>
      <c r="B14443" t="str">
        <f>VLOOKUP(E14443,'Overview Cluster Days'!B:E,3)</f>
        <v>A</v>
      </c>
      <c r="C14443" t="str">
        <f>VLOOKUP($E14443,'Overview Cluster Days'!$B:$G,5)</f>
        <v>Winter</v>
      </c>
      <c r="D14443" t="str">
        <f>VLOOKUP($E14443,'Overview Cluster Days'!$B:$G,6)</f>
        <v>Weekday</v>
      </c>
      <c r="E14443">
        <v>20190306</v>
      </c>
      <c r="F14443">
        <v>18</v>
      </c>
      <c r="G14443" s="7">
        <v>808.4</v>
      </c>
      <c r="H14443" s="7">
        <v>2347.5</v>
      </c>
      <c r="I14443" s="7">
        <v>27815.77</v>
      </c>
      <c r="J14443" s="7">
        <v>23879.4</v>
      </c>
      <c r="K14443" s="7">
        <v>17921.38</v>
      </c>
      <c r="L14443" s="7">
        <v>8087.7</v>
      </c>
      <c r="M14443" s="7">
        <v>2890.9</v>
      </c>
      <c r="N14443" s="7">
        <v>4911.2039999999997</v>
      </c>
      <c r="O14443" s="7">
        <v>2348.9679999999998</v>
      </c>
      <c r="P14443" s="7">
        <v>3705.5140000000001</v>
      </c>
    </row>
    <row r="14444" spans="1:16" x14ac:dyDescent="0.25">
      <c r="A14444" t="s">
        <v>26</v>
      </c>
      <c r="B14444" t="str">
        <f>VLOOKUP(E14444,'Overview Cluster Days'!B:E,3)</f>
        <v>A</v>
      </c>
      <c r="C14444" t="str">
        <f>VLOOKUP($E14444,'Overview Cluster Days'!$B:$G,5)</f>
        <v>Winter</v>
      </c>
      <c r="D14444" t="str">
        <f>VLOOKUP($E14444,'Overview Cluster Days'!$B:$G,6)</f>
        <v>Weekday</v>
      </c>
      <c r="E14444">
        <v>20190306</v>
      </c>
      <c r="F14444">
        <v>19</v>
      </c>
      <c r="G14444" s="7">
        <v>775.7</v>
      </c>
      <c r="H14444" s="7">
        <v>2655.5</v>
      </c>
      <c r="I14444" s="7">
        <v>27377.93</v>
      </c>
      <c r="J14444" s="7">
        <v>23846.5</v>
      </c>
      <c r="K14444" s="7">
        <v>15885.28</v>
      </c>
      <c r="L14444" s="7">
        <v>8615.5</v>
      </c>
      <c r="M14444" s="7">
        <v>3369.6</v>
      </c>
      <c r="N14444" s="7">
        <v>4458.3</v>
      </c>
      <c r="O14444" s="7">
        <v>3224.0030000000002</v>
      </c>
      <c r="P14444" s="7">
        <v>3707.819</v>
      </c>
    </row>
    <row r="14445" spans="1:16" x14ac:dyDescent="0.25">
      <c r="A14445" t="s">
        <v>26</v>
      </c>
      <c r="B14445" t="str">
        <f>VLOOKUP(E14445,'Overview Cluster Days'!B:E,3)</f>
        <v>A</v>
      </c>
      <c r="C14445" t="str">
        <f>VLOOKUP($E14445,'Overview Cluster Days'!$B:$G,5)</f>
        <v>Winter</v>
      </c>
      <c r="D14445" t="str">
        <f>VLOOKUP($E14445,'Overview Cluster Days'!$B:$G,6)</f>
        <v>Weekday</v>
      </c>
      <c r="E14445">
        <v>20190306</v>
      </c>
      <c r="F14445">
        <v>20</v>
      </c>
      <c r="G14445" s="7">
        <v>958</v>
      </c>
      <c r="H14445" s="7">
        <v>2648.4</v>
      </c>
      <c r="I14445" s="7">
        <v>28787.32</v>
      </c>
      <c r="J14445" s="7">
        <v>23533.5</v>
      </c>
      <c r="K14445" s="7">
        <v>14872.07</v>
      </c>
      <c r="L14445" s="7">
        <v>8199.9030000000002</v>
      </c>
      <c r="M14445" s="7">
        <v>3421.2</v>
      </c>
      <c r="N14445" s="7">
        <v>4221.6000000000004</v>
      </c>
      <c r="O14445" s="7">
        <v>3427.9349999999999</v>
      </c>
      <c r="P14445" s="7">
        <v>3903.8629999999998</v>
      </c>
    </row>
    <row r="14446" spans="1:16" x14ac:dyDescent="0.25">
      <c r="A14446" t="s">
        <v>26</v>
      </c>
      <c r="B14446" t="str">
        <f>VLOOKUP(E14446,'Overview Cluster Days'!B:E,3)</f>
        <v>A</v>
      </c>
      <c r="C14446" t="str">
        <f>VLOOKUP($E14446,'Overview Cluster Days'!$B:$G,5)</f>
        <v>Winter</v>
      </c>
      <c r="D14446" t="str">
        <f>VLOOKUP($E14446,'Overview Cluster Days'!$B:$G,6)</f>
        <v>Weekday</v>
      </c>
      <c r="E14446">
        <v>20190306</v>
      </c>
      <c r="F14446">
        <v>21</v>
      </c>
      <c r="G14446" s="7">
        <v>1191.3</v>
      </c>
      <c r="H14446" s="7">
        <v>2122</v>
      </c>
      <c r="I14446" s="7">
        <v>26695.65</v>
      </c>
      <c r="J14446" s="7">
        <v>19901.5</v>
      </c>
      <c r="K14446" s="7">
        <v>14704.11</v>
      </c>
      <c r="L14446" s="7">
        <v>7151.8</v>
      </c>
      <c r="M14446" s="7">
        <v>3523.9</v>
      </c>
      <c r="N14446" s="7">
        <v>3938.942</v>
      </c>
      <c r="O14446" s="7">
        <v>2681.6610000000001</v>
      </c>
      <c r="P14446" s="7">
        <v>3698.078</v>
      </c>
    </row>
    <row r="14447" spans="1:16" x14ac:dyDescent="0.25">
      <c r="A14447" t="s">
        <v>26</v>
      </c>
      <c r="B14447" t="str">
        <f>VLOOKUP(E14447,'Overview Cluster Days'!B:E,3)</f>
        <v>A</v>
      </c>
      <c r="C14447" t="str">
        <f>VLOOKUP($E14447,'Overview Cluster Days'!$B:$G,5)</f>
        <v>Winter</v>
      </c>
      <c r="D14447" t="str">
        <f>VLOOKUP($E14447,'Overview Cluster Days'!$B:$G,6)</f>
        <v>Weekday</v>
      </c>
      <c r="E14447">
        <v>20190306</v>
      </c>
      <c r="F14447">
        <v>22</v>
      </c>
      <c r="G14447" s="7">
        <v>893.8</v>
      </c>
      <c r="H14447" s="7">
        <v>1733.4</v>
      </c>
      <c r="I14447" s="7">
        <v>27261.65</v>
      </c>
      <c r="J14447" s="7">
        <v>20542.04</v>
      </c>
      <c r="K14447" s="7">
        <v>14650.65</v>
      </c>
      <c r="L14447" s="7">
        <v>6384.7</v>
      </c>
      <c r="M14447" s="7">
        <v>3400.6</v>
      </c>
      <c r="N14447" s="7">
        <v>3969.1</v>
      </c>
      <c r="O14447" s="7">
        <v>2232.1210000000001</v>
      </c>
      <c r="P14447" s="7">
        <v>3613.7</v>
      </c>
    </row>
    <row r="14448" spans="1:16" x14ac:dyDescent="0.25">
      <c r="A14448" t="s">
        <v>26</v>
      </c>
      <c r="B14448" t="str">
        <f>VLOOKUP(E14448,'Overview Cluster Days'!B:E,3)</f>
        <v>A</v>
      </c>
      <c r="C14448" t="str">
        <f>VLOOKUP($E14448,'Overview Cluster Days'!$B:$G,5)</f>
        <v>Winter</v>
      </c>
      <c r="D14448" t="str">
        <f>VLOOKUP($E14448,'Overview Cluster Days'!$B:$G,6)</f>
        <v>Weekday</v>
      </c>
      <c r="E14448">
        <v>20190306</v>
      </c>
      <c r="F14448">
        <v>23</v>
      </c>
      <c r="G14448" s="7">
        <v>819.8</v>
      </c>
      <c r="H14448" s="7">
        <v>1903</v>
      </c>
      <c r="I14448" s="7">
        <v>28023.89</v>
      </c>
      <c r="J14448" s="7">
        <v>19885.650000000001</v>
      </c>
      <c r="K14448" s="7">
        <v>13220.59</v>
      </c>
      <c r="L14448" s="7">
        <v>6055.8</v>
      </c>
      <c r="M14448" s="7">
        <v>3479.7</v>
      </c>
      <c r="N14448" s="7">
        <v>3825.1</v>
      </c>
      <c r="O14448" s="7">
        <v>2266.4</v>
      </c>
      <c r="P14448" s="7">
        <v>3738.2</v>
      </c>
    </row>
    <row r="14449" spans="1:16" x14ac:dyDescent="0.25">
      <c r="A14449" t="s">
        <v>26</v>
      </c>
      <c r="B14449" t="str">
        <f>VLOOKUP(E14449,'Overview Cluster Days'!B:E,3)</f>
        <v>A</v>
      </c>
      <c r="C14449" t="str">
        <f>VLOOKUP($E14449,'Overview Cluster Days'!$B:$G,5)</f>
        <v>Winter</v>
      </c>
      <c r="D14449" t="str">
        <f>VLOOKUP($E14449,'Overview Cluster Days'!$B:$G,6)</f>
        <v>Weekday</v>
      </c>
      <c r="E14449">
        <v>20190306</v>
      </c>
      <c r="F14449">
        <v>24</v>
      </c>
      <c r="G14449" s="7">
        <v>821.3</v>
      </c>
      <c r="H14449" s="7">
        <v>1818.9</v>
      </c>
      <c r="I14449" s="7">
        <v>28405.360000000001</v>
      </c>
      <c r="J14449" s="7">
        <v>18298.03</v>
      </c>
      <c r="K14449" s="7">
        <v>12697.8</v>
      </c>
      <c r="L14449" s="7">
        <v>7954.0389999999998</v>
      </c>
      <c r="M14449" s="7">
        <v>3817.2</v>
      </c>
      <c r="N14449" s="7">
        <v>3610</v>
      </c>
      <c r="O14449" s="7">
        <v>1605.2</v>
      </c>
      <c r="P14449" s="7">
        <v>3664.1</v>
      </c>
    </row>
    <row r="14450" spans="1:16" x14ac:dyDescent="0.25">
      <c r="A14450" t="s">
        <v>26</v>
      </c>
      <c r="B14450" t="str">
        <f>VLOOKUP(E14450,'Overview Cluster Days'!B:E,3)</f>
        <v>A</v>
      </c>
      <c r="C14450" t="str">
        <f>VLOOKUP($E14450,'Overview Cluster Days'!$B:$G,5)</f>
        <v>Winter</v>
      </c>
      <c r="D14450" t="str">
        <f>VLOOKUP($E14450,'Overview Cluster Days'!$B:$G,6)</f>
        <v>Weekday</v>
      </c>
      <c r="E14450">
        <v>20190307</v>
      </c>
      <c r="F14450">
        <v>1</v>
      </c>
      <c r="G14450" s="7">
        <v>969.2</v>
      </c>
      <c r="H14450" s="7">
        <v>1678.9</v>
      </c>
      <c r="I14450" s="7">
        <v>31028.66</v>
      </c>
      <c r="J14450" s="7">
        <v>21517.61</v>
      </c>
      <c r="K14450" s="7">
        <v>12720.2</v>
      </c>
      <c r="L14450" s="7">
        <v>8164.0169999999998</v>
      </c>
      <c r="M14450" s="7">
        <v>3659.123</v>
      </c>
      <c r="N14450" s="7">
        <v>4522</v>
      </c>
      <c r="O14450" s="7">
        <v>1863.1</v>
      </c>
      <c r="P14450" s="7">
        <v>3166.4</v>
      </c>
    </row>
    <row r="14451" spans="1:16" x14ac:dyDescent="0.25">
      <c r="A14451" t="s">
        <v>26</v>
      </c>
      <c r="B14451" t="str">
        <f>VLOOKUP(E14451,'Overview Cluster Days'!B:E,3)</f>
        <v>A</v>
      </c>
      <c r="C14451" t="str">
        <f>VLOOKUP($E14451,'Overview Cluster Days'!$B:$G,5)</f>
        <v>Winter</v>
      </c>
      <c r="D14451" t="str">
        <f>VLOOKUP($E14451,'Overview Cluster Days'!$B:$G,6)</f>
        <v>Weekday</v>
      </c>
      <c r="E14451">
        <v>20190307</v>
      </c>
      <c r="F14451">
        <v>2</v>
      </c>
      <c r="G14451" s="7">
        <v>1225.0999999999999</v>
      </c>
      <c r="H14451" s="7">
        <v>1976.7</v>
      </c>
      <c r="I14451" s="7">
        <v>30390.2</v>
      </c>
      <c r="J14451" s="7">
        <v>21451.5</v>
      </c>
      <c r="K14451" s="7">
        <v>13146.64</v>
      </c>
      <c r="L14451" s="7">
        <v>7207.8010000000004</v>
      </c>
      <c r="M14451" s="7">
        <v>3879.2</v>
      </c>
      <c r="N14451" s="7">
        <v>4673.7</v>
      </c>
      <c r="O14451" s="7">
        <v>1728.817</v>
      </c>
      <c r="P14451" s="7">
        <v>3032.7</v>
      </c>
    </row>
    <row r="14452" spans="1:16" x14ac:dyDescent="0.25">
      <c r="A14452" t="s">
        <v>26</v>
      </c>
      <c r="B14452" t="str">
        <f>VLOOKUP(E14452,'Overview Cluster Days'!B:E,3)</f>
        <v>A</v>
      </c>
      <c r="C14452" t="str">
        <f>VLOOKUP($E14452,'Overview Cluster Days'!$B:$G,5)</f>
        <v>Winter</v>
      </c>
      <c r="D14452" t="str">
        <f>VLOOKUP($E14452,'Overview Cluster Days'!$B:$G,6)</f>
        <v>Weekday</v>
      </c>
      <c r="E14452">
        <v>20190307</v>
      </c>
      <c r="F14452">
        <v>3</v>
      </c>
      <c r="G14452" s="7">
        <v>927.2</v>
      </c>
      <c r="H14452" s="7">
        <v>1835.3</v>
      </c>
      <c r="I14452" s="7">
        <v>30078.17</v>
      </c>
      <c r="J14452" s="7">
        <v>22519.83</v>
      </c>
      <c r="K14452" s="7">
        <v>13775.4</v>
      </c>
      <c r="L14452" s="7">
        <v>5968.107</v>
      </c>
      <c r="M14452" s="7">
        <v>4272.1000000000004</v>
      </c>
      <c r="N14452" s="7">
        <v>4592.79</v>
      </c>
      <c r="O14452" s="7">
        <v>1606.1</v>
      </c>
      <c r="P14452" s="7">
        <v>3405.136</v>
      </c>
    </row>
    <row r="14453" spans="1:16" x14ac:dyDescent="0.25">
      <c r="A14453" t="s">
        <v>26</v>
      </c>
      <c r="B14453" t="str">
        <f>VLOOKUP(E14453,'Overview Cluster Days'!B:E,3)</f>
        <v>A</v>
      </c>
      <c r="C14453" t="str">
        <f>VLOOKUP($E14453,'Overview Cluster Days'!$B:$G,5)</f>
        <v>Winter</v>
      </c>
      <c r="D14453" t="str">
        <f>VLOOKUP($E14453,'Overview Cluster Days'!$B:$G,6)</f>
        <v>Weekday</v>
      </c>
      <c r="E14453">
        <v>20190307</v>
      </c>
      <c r="F14453">
        <v>4</v>
      </c>
      <c r="G14453" s="7">
        <v>999.5</v>
      </c>
      <c r="H14453" s="7">
        <v>1838.7</v>
      </c>
      <c r="I14453" s="7">
        <v>30578.79</v>
      </c>
      <c r="J14453" s="7">
        <v>23525.4</v>
      </c>
      <c r="K14453" s="7">
        <v>14841.82</v>
      </c>
      <c r="L14453" s="7">
        <v>5672.0959999999995</v>
      </c>
      <c r="M14453" s="7">
        <v>4282.6000000000004</v>
      </c>
      <c r="N14453" s="7">
        <v>4547.8999999999996</v>
      </c>
      <c r="O14453" s="7">
        <v>1452.3</v>
      </c>
      <c r="P14453" s="7">
        <v>3763.1</v>
      </c>
    </row>
    <row r="14454" spans="1:16" x14ac:dyDescent="0.25">
      <c r="A14454" t="s">
        <v>26</v>
      </c>
      <c r="B14454" t="str">
        <f>VLOOKUP(E14454,'Overview Cluster Days'!B:E,3)</f>
        <v>A</v>
      </c>
      <c r="C14454" t="str">
        <f>VLOOKUP($E14454,'Overview Cluster Days'!$B:$G,5)</f>
        <v>Winter</v>
      </c>
      <c r="D14454" t="str">
        <f>VLOOKUP($E14454,'Overview Cluster Days'!$B:$G,6)</f>
        <v>Weekday</v>
      </c>
      <c r="E14454">
        <v>20190307</v>
      </c>
      <c r="F14454">
        <v>5</v>
      </c>
      <c r="G14454" s="7">
        <v>1165.3</v>
      </c>
      <c r="H14454" s="7">
        <v>2024.2</v>
      </c>
      <c r="I14454" s="7">
        <v>31466.32</v>
      </c>
      <c r="J14454" s="7">
        <v>25194.1</v>
      </c>
      <c r="K14454" s="7">
        <v>16058.53</v>
      </c>
      <c r="L14454" s="7">
        <v>5766.0029999999997</v>
      </c>
      <c r="M14454" s="7">
        <v>4380.3</v>
      </c>
      <c r="N14454" s="7">
        <v>4420.1000000000004</v>
      </c>
      <c r="O14454" s="7">
        <v>1282.9000000000001</v>
      </c>
      <c r="P14454" s="7">
        <v>3611.473</v>
      </c>
    </row>
    <row r="14455" spans="1:16" x14ac:dyDescent="0.25">
      <c r="A14455" t="s">
        <v>26</v>
      </c>
      <c r="B14455" t="str">
        <f>VLOOKUP(E14455,'Overview Cluster Days'!B:E,3)</f>
        <v>A</v>
      </c>
      <c r="C14455" t="str">
        <f>VLOOKUP($E14455,'Overview Cluster Days'!$B:$G,5)</f>
        <v>Winter</v>
      </c>
      <c r="D14455" t="str">
        <f>VLOOKUP($E14455,'Overview Cluster Days'!$B:$G,6)</f>
        <v>Weekday</v>
      </c>
      <c r="E14455">
        <v>20190307</v>
      </c>
      <c r="F14455">
        <v>6</v>
      </c>
      <c r="G14455" s="7">
        <v>1708.7</v>
      </c>
      <c r="H14455" s="7">
        <v>2274.1999999999998</v>
      </c>
      <c r="I14455" s="7">
        <v>32439.26</v>
      </c>
      <c r="J14455" s="7">
        <v>24413.26</v>
      </c>
      <c r="K14455" s="7">
        <v>14641.03</v>
      </c>
      <c r="L14455" s="7">
        <v>6108.9</v>
      </c>
      <c r="M14455" s="7">
        <v>4293.8</v>
      </c>
      <c r="N14455" s="7">
        <v>4431.3999999999996</v>
      </c>
      <c r="O14455" s="7">
        <v>922.5</v>
      </c>
      <c r="P14455" s="7">
        <v>3485.1</v>
      </c>
    </row>
    <row r="14456" spans="1:16" x14ac:dyDescent="0.25">
      <c r="A14456" t="s">
        <v>26</v>
      </c>
      <c r="B14456" t="str">
        <f>VLOOKUP(E14456,'Overview Cluster Days'!B:E,3)</f>
        <v>A</v>
      </c>
      <c r="C14456" t="str">
        <f>VLOOKUP($E14456,'Overview Cluster Days'!$B:$G,5)</f>
        <v>Winter</v>
      </c>
      <c r="D14456" t="str">
        <f>VLOOKUP($E14456,'Overview Cluster Days'!$B:$G,6)</f>
        <v>Weekday</v>
      </c>
      <c r="E14456">
        <v>20190307</v>
      </c>
      <c r="F14456">
        <v>7</v>
      </c>
      <c r="G14456" s="7">
        <v>1047.5</v>
      </c>
      <c r="H14456" s="7">
        <v>1822.4</v>
      </c>
      <c r="I14456" s="7">
        <v>32085.71</v>
      </c>
      <c r="J14456" s="7">
        <v>24635.67</v>
      </c>
      <c r="K14456" s="7">
        <v>14970.18</v>
      </c>
      <c r="L14456" s="7">
        <v>6706.5</v>
      </c>
      <c r="M14456" s="7">
        <v>4311.5</v>
      </c>
      <c r="N14456" s="7">
        <v>4300.6000000000004</v>
      </c>
      <c r="O14456" s="7">
        <v>1620.549</v>
      </c>
      <c r="P14456" s="7">
        <v>3195.279</v>
      </c>
    </row>
    <row r="14457" spans="1:16" x14ac:dyDescent="0.25">
      <c r="A14457" t="s">
        <v>26</v>
      </c>
      <c r="B14457" t="str">
        <f>VLOOKUP(E14457,'Overview Cluster Days'!B:E,3)</f>
        <v>A</v>
      </c>
      <c r="C14457" t="str">
        <f>VLOOKUP($E14457,'Overview Cluster Days'!$B:$G,5)</f>
        <v>Winter</v>
      </c>
      <c r="D14457" t="str">
        <f>VLOOKUP($E14457,'Overview Cluster Days'!$B:$G,6)</f>
        <v>Weekday</v>
      </c>
      <c r="E14457">
        <v>20190307</v>
      </c>
      <c r="F14457">
        <v>8</v>
      </c>
      <c r="G14457" s="7">
        <v>1749.2</v>
      </c>
      <c r="H14457" s="7">
        <v>1874.9</v>
      </c>
      <c r="I14457" s="7">
        <v>33204.67</v>
      </c>
      <c r="J14457" s="7">
        <v>25095.67</v>
      </c>
      <c r="K14457" s="7">
        <v>15156.79</v>
      </c>
      <c r="L14457" s="7">
        <v>7946.5</v>
      </c>
      <c r="M14457" s="7">
        <v>4173.8</v>
      </c>
      <c r="N14457" s="7">
        <v>4331.8999999999996</v>
      </c>
      <c r="O14457" s="7">
        <v>1568.9770000000001</v>
      </c>
      <c r="P14457" s="7">
        <v>3507.2739999999999</v>
      </c>
    </row>
    <row r="14458" spans="1:16" x14ac:dyDescent="0.25">
      <c r="A14458" t="s">
        <v>26</v>
      </c>
      <c r="B14458" t="str">
        <f>VLOOKUP(E14458,'Overview Cluster Days'!B:E,3)</f>
        <v>A</v>
      </c>
      <c r="C14458" t="str">
        <f>VLOOKUP($E14458,'Overview Cluster Days'!$B:$G,5)</f>
        <v>Winter</v>
      </c>
      <c r="D14458" t="str">
        <f>VLOOKUP($E14458,'Overview Cluster Days'!$B:$G,6)</f>
        <v>Weekday</v>
      </c>
      <c r="E14458">
        <v>20190307</v>
      </c>
      <c r="F14458">
        <v>9</v>
      </c>
      <c r="G14458" s="7">
        <v>1385.3</v>
      </c>
      <c r="H14458" s="7">
        <v>2072.5</v>
      </c>
      <c r="I14458" s="7">
        <v>35446.76</v>
      </c>
      <c r="J14458" s="7">
        <v>26543.91</v>
      </c>
      <c r="K14458" s="7">
        <v>15620.4</v>
      </c>
      <c r="L14458" s="7">
        <v>8503.7039999999997</v>
      </c>
      <c r="M14458" s="7">
        <v>4035.7</v>
      </c>
      <c r="N14458" s="7">
        <v>4822.5</v>
      </c>
      <c r="O14458" s="7">
        <v>1492.6179999999999</v>
      </c>
      <c r="P14458" s="7">
        <v>4052.4360000000001</v>
      </c>
    </row>
    <row r="14459" spans="1:16" x14ac:dyDescent="0.25">
      <c r="A14459" t="s">
        <v>26</v>
      </c>
      <c r="B14459" t="str">
        <f>VLOOKUP(E14459,'Overview Cluster Days'!B:E,3)</f>
        <v>A</v>
      </c>
      <c r="C14459" t="str">
        <f>VLOOKUP($E14459,'Overview Cluster Days'!$B:$G,5)</f>
        <v>Winter</v>
      </c>
      <c r="D14459" t="str">
        <f>VLOOKUP($E14459,'Overview Cluster Days'!$B:$G,6)</f>
        <v>Weekday</v>
      </c>
      <c r="E14459">
        <v>20190307</v>
      </c>
      <c r="F14459">
        <v>10</v>
      </c>
      <c r="G14459" s="7">
        <v>986.4</v>
      </c>
      <c r="H14459" s="7">
        <v>2057</v>
      </c>
      <c r="I14459" s="7">
        <v>36375.25</v>
      </c>
      <c r="J14459" s="7">
        <v>27725.06</v>
      </c>
      <c r="K14459" s="7">
        <v>16339.27</v>
      </c>
      <c r="L14459" s="7">
        <v>8516.69</v>
      </c>
      <c r="M14459" s="7">
        <v>4073.7</v>
      </c>
      <c r="N14459" s="7">
        <v>4790.6000000000004</v>
      </c>
      <c r="O14459" s="7">
        <v>1341.145</v>
      </c>
      <c r="P14459" s="7">
        <v>4070.3</v>
      </c>
    </row>
    <row r="14460" spans="1:16" x14ac:dyDescent="0.25">
      <c r="A14460" t="s">
        <v>26</v>
      </c>
      <c r="B14460" t="str">
        <f>VLOOKUP(E14460,'Overview Cluster Days'!B:E,3)</f>
        <v>A</v>
      </c>
      <c r="C14460" t="str">
        <f>VLOOKUP($E14460,'Overview Cluster Days'!$B:$G,5)</f>
        <v>Winter</v>
      </c>
      <c r="D14460" t="str">
        <f>VLOOKUP($E14460,'Overview Cluster Days'!$B:$G,6)</f>
        <v>Weekday</v>
      </c>
      <c r="E14460">
        <v>20190307</v>
      </c>
      <c r="F14460">
        <v>11</v>
      </c>
      <c r="G14460" s="7">
        <v>1431.7</v>
      </c>
      <c r="H14460" s="7">
        <v>1859.9</v>
      </c>
      <c r="I14460" s="7">
        <v>37103</v>
      </c>
      <c r="J14460" s="7">
        <v>28773.93</v>
      </c>
      <c r="K14460" s="7">
        <v>17534.650000000001</v>
      </c>
      <c r="L14460" s="7">
        <v>8787.5</v>
      </c>
      <c r="M14460" s="7">
        <v>4455.1000000000004</v>
      </c>
      <c r="N14460" s="7">
        <v>4772.8999999999996</v>
      </c>
      <c r="O14460" s="7">
        <v>1098.569</v>
      </c>
      <c r="P14460" s="7">
        <v>4314.5</v>
      </c>
    </row>
    <row r="14461" spans="1:16" x14ac:dyDescent="0.25">
      <c r="A14461" t="s">
        <v>26</v>
      </c>
      <c r="B14461" t="str">
        <f>VLOOKUP(E14461,'Overview Cluster Days'!B:E,3)</f>
        <v>A</v>
      </c>
      <c r="C14461" t="str">
        <f>VLOOKUP($E14461,'Overview Cluster Days'!$B:$G,5)</f>
        <v>Winter</v>
      </c>
      <c r="D14461" t="str">
        <f>VLOOKUP($E14461,'Overview Cluster Days'!$B:$G,6)</f>
        <v>Weekday</v>
      </c>
      <c r="E14461">
        <v>20190307</v>
      </c>
      <c r="F14461">
        <v>12</v>
      </c>
      <c r="G14461" s="7">
        <v>1089.7</v>
      </c>
      <c r="H14461" s="7">
        <v>1814.2</v>
      </c>
      <c r="I14461" s="7">
        <v>36110.39</v>
      </c>
      <c r="J14461" s="7">
        <v>27680.26</v>
      </c>
      <c r="K14461" s="7">
        <v>17942.8</v>
      </c>
      <c r="L14461" s="7">
        <v>8922.5239999999994</v>
      </c>
      <c r="M14461" s="7">
        <v>4860.1000000000004</v>
      </c>
      <c r="N14461" s="7">
        <v>4365</v>
      </c>
      <c r="O14461" s="7">
        <v>1097.4000000000001</v>
      </c>
      <c r="P14461" s="7">
        <v>4554.6000000000004</v>
      </c>
    </row>
    <row r="14462" spans="1:16" x14ac:dyDescent="0.25">
      <c r="A14462" t="s">
        <v>26</v>
      </c>
      <c r="B14462" t="str">
        <f>VLOOKUP(E14462,'Overview Cluster Days'!B:E,3)</f>
        <v>A</v>
      </c>
      <c r="C14462" t="str">
        <f>VLOOKUP($E14462,'Overview Cluster Days'!$B:$G,5)</f>
        <v>Winter</v>
      </c>
      <c r="D14462" t="str">
        <f>VLOOKUP($E14462,'Overview Cluster Days'!$B:$G,6)</f>
        <v>Weekday</v>
      </c>
      <c r="E14462">
        <v>20190307</v>
      </c>
      <c r="F14462">
        <v>13</v>
      </c>
      <c r="G14462" s="7">
        <v>1246.5999999999999</v>
      </c>
      <c r="H14462" s="7">
        <v>1616.6</v>
      </c>
      <c r="I14462" s="7">
        <v>36515.89</v>
      </c>
      <c r="J14462" s="7">
        <v>27570.75</v>
      </c>
      <c r="K14462" s="7">
        <v>18139.2</v>
      </c>
      <c r="L14462" s="7">
        <v>9611.0939999999991</v>
      </c>
      <c r="M14462" s="7">
        <v>5257.8</v>
      </c>
      <c r="N14462" s="7">
        <v>4078.2</v>
      </c>
      <c r="O14462" s="7">
        <v>1027.5999999999999</v>
      </c>
      <c r="P14462" s="7">
        <v>4794.1959999999999</v>
      </c>
    </row>
    <row r="14463" spans="1:16" x14ac:dyDescent="0.25">
      <c r="A14463" t="s">
        <v>26</v>
      </c>
      <c r="B14463" t="str">
        <f>VLOOKUP(E14463,'Overview Cluster Days'!B:E,3)</f>
        <v>A</v>
      </c>
      <c r="C14463" t="str">
        <f>VLOOKUP($E14463,'Overview Cluster Days'!$B:$G,5)</f>
        <v>Winter</v>
      </c>
      <c r="D14463" t="str">
        <f>VLOOKUP($E14463,'Overview Cluster Days'!$B:$G,6)</f>
        <v>Weekday</v>
      </c>
      <c r="E14463">
        <v>20190307</v>
      </c>
      <c r="F14463">
        <v>14</v>
      </c>
      <c r="G14463" s="7">
        <v>1607</v>
      </c>
      <c r="H14463" s="7">
        <v>1642.8</v>
      </c>
      <c r="I14463" s="7">
        <v>37523.089999999997</v>
      </c>
      <c r="J14463" s="7">
        <v>28186.04</v>
      </c>
      <c r="K14463" s="7">
        <v>18166.599999999999</v>
      </c>
      <c r="L14463" s="7">
        <v>10115.16</v>
      </c>
      <c r="M14463" s="7">
        <v>5212.0460000000003</v>
      </c>
      <c r="N14463" s="7">
        <v>4076</v>
      </c>
      <c r="O14463" s="7">
        <v>932.7</v>
      </c>
      <c r="P14463" s="7">
        <v>4777.1390000000001</v>
      </c>
    </row>
    <row r="14464" spans="1:16" x14ac:dyDescent="0.25">
      <c r="A14464" t="s">
        <v>26</v>
      </c>
      <c r="B14464" t="str">
        <f>VLOOKUP(E14464,'Overview Cluster Days'!B:E,3)</f>
        <v>A</v>
      </c>
      <c r="C14464" t="str">
        <f>VLOOKUP($E14464,'Overview Cluster Days'!$B:$G,5)</f>
        <v>Winter</v>
      </c>
      <c r="D14464" t="str">
        <f>VLOOKUP($E14464,'Overview Cluster Days'!$B:$G,6)</f>
        <v>Weekday</v>
      </c>
      <c r="E14464">
        <v>20190307</v>
      </c>
      <c r="F14464">
        <v>15</v>
      </c>
      <c r="G14464" s="7">
        <v>1584.7</v>
      </c>
      <c r="H14464" s="7">
        <v>1602.9</v>
      </c>
      <c r="I14464" s="7">
        <v>37325.14</v>
      </c>
      <c r="J14464" s="7">
        <v>28483.82</v>
      </c>
      <c r="K14464" s="7">
        <v>17802.05</v>
      </c>
      <c r="L14464" s="7">
        <v>9301.366</v>
      </c>
      <c r="M14464" s="7">
        <v>5294.8</v>
      </c>
      <c r="N14464" s="7">
        <v>4358.6440000000002</v>
      </c>
      <c r="O14464" s="7">
        <v>948.9</v>
      </c>
      <c r="P14464" s="7">
        <v>4659.5640000000003</v>
      </c>
    </row>
    <row r="14465" spans="1:16" x14ac:dyDescent="0.25">
      <c r="A14465" t="s">
        <v>26</v>
      </c>
      <c r="B14465" t="str">
        <f>VLOOKUP(E14465,'Overview Cluster Days'!B:E,3)</f>
        <v>A</v>
      </c>
      <c r="C14465" t="str">
        <f>VLOOKUP($E14465,'Overview Cluster Days'!$B:$G,5)</f>
        <v>Winter</v>
      </c>
      <c r="D14465" t="str">
        <f>VLOOKUP($E14465,'Overview Cluster Days'!$B:$G,6)</f>
        <v>Weekday</v>
      </c>
      <c r="E14465">
        <v>20190307</v>
      </c>
      <c r="F14465">
        <v>16</v>
      </c>
      <c r="G14465" s="7">
        <v>1133.8</v>
      </c>
      <c r="H14465" s="7">
        <v>1627.2</v>
      </c>
      <c r="I14465" s="7">
        <v>37297.03</v>
      </c>
      <c r="J14465" s="7">
        <v>28833.47</v>
      </c>
      <c r="K14465" s="7">
        <v>17996.439999999999</v>
      </c>
      <c r="L14465" s="7">
        <v>8696.7669999999998</v>
      </c>
      <c r="M14465" s="7">
        <v>5095.7</v>
      </c>
      <c r="N14465" s="7">
        <v>4543.3119999999999</v>
      </c>
      <c r="O14465" s="7">
        <v>1051.5999999999999</v>
      </c>
      <c r="P14465" s="7">
        <v>4556.7209999999995</v>
      </c>
    </row>
    <row r="14466" spans="1:16" x14ac:dyDescent="0.25">
      <c r="A14466" t="s">
        <v>26</v>
      </c>
      <c r="B14466" t="str">
        <f>VLOOKUP(E14466,'Overview Cluster Days'!B:E,3)</f>
        <v>A</v>
      </c>
      <c r="C14466" t="str">
        <f>VLOOKUP($E14466,'Overview Cluster Days'!$B:$G,5)</f>
        <v>Winter</v>
      </c>
      <c r="D14466" t="str">
        <f>VLOOKUP($E14466,'Overview Cluster Days'!$B:$G,6)</f>
        <v>Weekday</v>
      </c>
      <c r="E14466">
        <v>20190307</v>
      </c>
      <c r="F14466">
        <v>17</v>
      </c>
      <c r="G14466" s="7">
        <v>1021.4</v>
      </c>
      <c r="H14466" s="7">
        <v>1715.1</v>
      </c>
      <c r="I14466" s="7">
        <v>35634.160000000003</v>
      </c>
      <c r="J14466" s="7">
        <v>27911.22</v>
      </c>
      <c r="K14466" s="7">
        <v>18577.96</v>
      </c>
      <c r="L14466" s="7">
        <v>8225.5</v>
      </c>
      <c r="M14466" s="7">
        <v>4493.7</v>
      </c>
      <c r="N14466" s="7">
        <v>4530.3100000000004</v>
      </c>
      <c r="O14466" s="7">
        <v>1105.127</v>
      </c>
      <c r="P14466" s="7">
        <v>4508.3209999999999</v>
      </c>
    </row>
    <row r="14467" spans="1:16" x14ac:dyDescent="0.25">
      <c r="A14467" t="s">
        <v>26</v>
      </c>
      <c r="B14467" t="str">
        <f>VLOOKUP(E14467,'Overview Cluster Days'!B:E,3)</f>
        <v>A</v>
      </c>
      <c r="C14467" t="str">
        <f>VLOOKUP($E14467,'Overview Cluster Days'!$B:$G,5)</f>
        <v>Winter</v>
      </c>
      <c r="D14467" t="str">
        <f>VLOOKUP($E14467,'Overview Cluster Days'!$B:$G,6)</f>
        <v>Weekday</v>
      </c>
      <c r="E14467">
        <v>20190307</v>
      </c>
      <c r="F14467">
        <v>18</v>
      </c>
      <c r="G14467" s="7">
        <v>905.9</v>
      </c>
      <c r="H14467" s="7">
        <v>1859.7</v>
      </c>
      <c r="I14467" s="7">
        <v>35320.26</v>
      </c>
      <c r="J14467" s="7">
        <v>27115.69</v>
      </c>
      <c r="K14467" s="7">
        <v>18637.830000000002</v>
      </c>
      <c r="L14467" s="7">
        <v>7928.2</v>
      </c>
      <c r="M14467" s="7">
        <v>4157.5</v>
      </c>
      <c r="N14467" s="7">
        <v>4991.3999999999996</v>
      </c>
      <c r="O14467" s="7">
        <v>1285.174</v>
      </c>
      <c r="P14467" s="7">
        <v>4139.3249999999998</v>
      </c>
    </row>
    <row r="14468" spans="1:16" x14ac:dyDescent="0.25">
      <c r="A14468" t="s">
        <v>26</v>
      </c>
      <c r="B14468" t="str">
        <f>VLOOKUP(E14468,'Overview Cluster Days'!B:E,3)</f>
        <v>A</v>
      </c>
      <c r="C14468" t="str">
        <f>VLOOKUP($E14468,'Overview Cluster Days'!$B:$G,5)</f>
        <v>Winter</v>
      </c>
      <c r="D14468" t="str">
        <f>VLOOKUP($E14468,'Overview Cluster Days'!$B:$G,6)</f>
        <v>Weekday</v>
      </c>
      <c r="E14468">
        <v>20190307</v>
      </c>
      <c r="F14468">
        <v>19</v>
      </c>
      <c r="G14468" s="7">
        <v>798.4</v>
      </c>
      <c r="H14468" s="7">
        <v>2113.4</v>
      </c>
      <c r="I14468" s="7">
        <v>34468.019999999997</v>
      </c>
      <c r="J14468" s="7">
        <v>26762.799999999999</v>
      </c>
      <c r="K14468" s="7">
        <v>17056.71</v>
      </c>
      <c r="L14468" s="7">
        <v>8855.4</v>
      </c>
      <c r="M14468" s="7">
        <v>4575.1000000000004</v>
      </c>
      <c r="N14468" s="7">
        <v>4440</v>
      </c>
      <c r="O14468" s="7">
        <v>2072.366</v>
      </c>
      <c r="P14468" s="7">
        <v>3901.9479999999999</v>
      </c>
    </row>
    <row r="14469" spans="1:16" x14ac:dyDescent="0.25">
      <c r="A14469" t="s">
        <v>26</v>
      </c>
      <c r="B14469" t="str">
        <f>VLOOKUP(E14469,'Overview Cluster Days'!B:E,3)</f>
        <v>A</v>
      </c>
      <c r="C14469" t="str">
        <f>VLOOKUP($E14469,'Overview Cluster Days'!$B:$G,5)</f>
        <v>Winter</v>
      </c>
      <c r="D14469" t="str">
        <f>VLOOKUP($E14469,'Overview Cluster Days'!$B:$G,6)</f>
        <v>Weekday</v>
      </c>
      <c r="E14469">
        <v>20190307</v>
      </c>
      <c r="F14469">
        <v>20</v>
      </c>
      <c r="G14469" s="7">
        <v>1179.9000000000001</v>
      </c>
      <c r="H14469" s="7">
        <v>2148.9</v>
      </c>
      <c r="I14469" s="7">
        <v>35602.86</v>
      </c>
      <c r="J14469" s="7">
        <v>26585.8</v>
      </c>
      <c r="K14469" s="7">
        <v>13675.3</v>
      </c>
      <c r="L14469" s="7">
        <v>8787.866</v>
      </c>
      <c r="M14469" s="7">
        <v>4524.1000000000004</v>
      </c>
      <c r="N14469" s="7">
        <v>4029.3</v>
      </c>
      <c r="O14469" s="7">
        <v>2024.9659999999999</v>
      </c>
      <c r="P14469" s="7">
        <v>4025.7559999999999</v>
      </c>
    </row>
    <row r="14470" spans="1:16" x14ac:dyDescent="0.25">
      <c r="A14470" t="s">
        <v>26</v>
      </c>
      <c r="B14470" t="str">
        <f>VLOOKUP(E14470,'Overview Cluster Days'!B:E,3)</f>
        <v>A</v>
      </c>
      <c r="C14470" t="str">
        <f>VLOOKUP($E14470,'Overview Cluster Days'!$B:$G,5)</f>
        <v>Winter</v>
      </c>
      <c r="D14470" t="str">
        <f>VLOOKUP($E14470,'Overview Cluster Days'!$B:$G,6)</f>
        <v>Weekday</v>
      </c>
      <c r="E14470">
        <v>20190307</v>
      </c>
      <c r="F14470">
        <v>21</v>
      </c>
      <c r="G14470" s="7">
        <v>943.2</v>
      </c>
      <c r="H14470" s="7">
        <v>1875</v>
      </c>
      <c r="I14470" s="7">
        <v>32737.86</v>
      </c>
      <c r="J14470" s="7">
        <v>23313.9</v>
      </c>
      <c r="K14470" s="7">
        <v>14613.42</v>
      </c>
      <c r="L14470" s="7">
        <v>8014.8320000000003</v>
      </c>
      <c r="M14470" s="7">
        <v>4555.3389999999999</v>
      </c>
      <c r="N14470" s="7">
        <v>3600.6</v>
      </c>
      <c r="O14470" s="7">
        <v>1345.6</v>
      </c>
      <c r="P14470" s="7">
        <v>4543.6729999999998</v>
      </c>
    </row>
    <row r="14471" spans="1:16" x14ac:dyDescent="0.25">
      <c r="A14471" t="s">
        <v>26</v>
      </c>
      <c r="B14471" t="str">
        <f>VLOOKUP(E14471,'Overview Cluster Days'!B:E,3)</f>
        <v>A</v>
      </c>
      <c r="C14471" t="str">
        <f>VLOOKUP($E14471,'Overview Cluster Days'!$B:$G,5)</f>
        <v>Winter</v>
      </c>
      <c r="D14471" t="str">
        <f>VLOOKUP($E14471,'Overview Cluster Days'!$B:$G,6)</f>
        <v>Weekday</v>
      </c>
      <c r="E14471">
        <v>20190307</v>
      </c>
      <c r="F14471">
        <v>22</v>
      </c>
      <c r="G14471" s="7">
        <v>1171.2</v>
      </c>
      <c r="H14471" s="7">
        <v>1627.2</v>
      </c>
      <c r="I14471" s="7">
        <v>33151.5</v>
      </c>
      <c r="J14471" s="7">
        <v>23292.560000000001</v>
      </c>
      <c r="K14471" s="7">
        <v>13761.9</v>
      </c>
      <c r="L14471" s="7">
        <v>7456.3</v>
      </c>
      <c r="M14471" s="7">
        <v>4525.7</v>
      </c>
      <c r="N14471" s="7">
        <v>3370.5</v>
      </c>
      <c r="O14471" s="7">
        <v>1038</v>
      </c>
      <c r="P14471" s="7">
        <v>4592.8609999999999</v>
      </c>
    </row>
    <row r="14472" spans="1:16" x14ac:dyDescent="0.25">
      <c r="A14472" t="s">
        <v>26</v>
      </c>
      <c r="B14472" t="str">
        <f>VLOOKUP(E14472,'Overview Cluster Days'!B:E,3)</f>
        <v>A</v>
      </c>
      <c r="C14472" t="str">
        <f>VLOOKUP($E14472,'Overview Cluster Days'!$B:$G,5)</f>
        <v>Winter</v>
      </c>
      <c r="D14472" t="str">
        <f>VLOOKUP($E14472,'Overview Cluster Days'!$B:$G,6)</f>
        <v>Weekday</v>
      </c>
      <c r="E14472">
        <v>20190307</v>
      </c>
      <c r="F14472">
        <v>23</v>
      </c>
      <c r="G14472" s="7">
        <v>1171.5</v>
      </c>
      <c r="H14472" s="7">
        <v>1777.3</v>
      </c>
      <c r="I14472" s="7">
        <v>33895.94</v>
      </c>
      <c r="J14472" s="7">
        <v>22755.46</v>
      </c>
      <c r="K14472" s="7">
        <v>12165.81</v>
      </c>
      <c r="L14472" s="7">
        <v>6725.1</v>
      </c>
      <c r="M14472" s="7">
        <v>4714</v>
      </c>
      <c r="N14472" s="7">
        <v>4082.8</v>
      </c>
      <c r="O14472" s="7">
        <v>1022.5</v>
      </c>
      <c r="P14472" s="7">
        <v>4258.6959999999999</v>
      </c>
    </row>
    <row r="14473" spans="1:16" x14ac:dyDescent="0.25">
      <c r="A14473" t="s">
        <v>26</v>
      </c>
      <c r="B14473" t="str">
        <f>VLOOKUP(E14473,'Overview Cluster Days'!B:E,3)</f>
        <v>A</v>
      </c>
      <c r="C14473" t="str">
        <f>VLOOKUP($E14473,'Overview Cluster Days'!$B:$G,5)</f>
        <v>Winter</v>
      </c>
      <c r="D14473" t="str">
        <f>VLOOKUP($E14473,'Overview Cluster Days'!$B:$G,6)</f>
        <v>Weekday</v>
      </c>
      <c r="E14473">
        <v>20190307</v>
      </c>
      <c r="F14473">
        <v>24</v>
      </c>
      <c r="G14473" s="7">
        <v>1281.5</v>
      </c>
      <c r="H14473" s="7">
        <v>1754.3</v>
      </c>
      <c r="I14473" s="7">
        <v>36628.5</v>
      </c>
      <c r="J14473" s="7">
        <v>24307.89</v>
      </c>
      <c r="K14473" s="7">
        <v>11402</v>
      </c>
      <c r="L14473" s="7">
        <v>7977.54</v>
      </c>
      <c r="M14473" s="7">
        <v>4709.5</v>
      </c>
      <c r="N14473" s="7">
        <v>4319.9790000000003</v>
      </c>
      <c r="O14473" s="7">
        <v>773.8</v>
      </c>
      <c r="P14473" s="7">
        <v>4472.1000000000004</v>
      </c>
    </row>
    <row r="14474" spans="1:16" x14ac:dyDescent="0.25">
      <c r="A14474" t="s">
        <v>26</v>
      </c>
      <c r="B14474" t="str">
        <f>VLOOKUP(E14474,'Overview Cluster Days'!B:E,3)</f>
        <v>A</v>
      </c>
      <c r="C14474" t="str">
        <f>VLOOKUP($E14474,'Overview Cluster Days'!$B:$G,5)</f>
        <v>Winter</v>
      </c>
      <c r="D14474" t="str">
        <f>VLOOKUP($E14474,'Overview Cluster Days'!$B:$G,6)</f>
        <v>Weekday</v>
      </c>
      <c r="E14474">
        <v>20190308</v>
      </c>
      <c r="F14474">
        <v>1</v>
      </c>
      <c r="G14474" s="7">
        <v>946.91880000000003</v>
      </c>
      <c r="H14474" s="7">
        <v>1275.3</v>
      </c>
      <c r="I14474" s="7">
        <v>38292.629999999997</v>
      </c>
      <c r="J14474" s="7">
        <v>24502.99</v>
      </c>
      <c r="K14474" s="7">
        <v>11943.2</v>
      </c>
      <c r="L14474" s="7">
        <v>11115.99</v>
      </c>
      <c r="M14474" s="7">
        <v>3351.4</v>
      </c>
      <c r="N14474" s="7">
        <v>3811.3</v>
      </c>
      <c r="O14474" s="7">
        <v>940.5</v>
      </c>
      <c r="P14474" s="7">
        <v>4717.4790000000003</v>
      </c>
    </row>
    <row r="14475" spans="1:16" x14ac:dyDescent="0.25">
      <c r="A14475" t="s">
        <v>26</v>
      </c>
      <c r="B14475" t="str">
        <f>VLOOKUP(E14475,'Overview Cluster Days'!B:E,3)</f>
        <v>A</v>
      </c>
      <c r="C14475" t="str">
        <f>VLOOKUP($E14475,'Overview Cluster Days'!$B:$G,5)</f>
        <v>Winter</v>
      </c>
      <c r="D14475" t="str">
        <f>VLOOKUP($E14475,'Overview Cluster Days'!$B:$G,6)</f>
        <v>Weekday</v>
      </c>
      <c r="E14475">
        <v>20190308</v>
      </c>
      <c r="F14475">
        <v>2</v>
      </c>
      <c r="G14475" s="7">
        <v>1144.0999999999999</v>
      </c>
      <c r="H14475" s="7">
        <v>1076.9000000000001</v>
      </c>
      <c r="I14475" s="7">
        <v>37747.089999999997</v>
      </c>
      <c r="J14475" s="7">
        <v>25607.52</v>
      </c>
      <c r="K14475" s="7">
        <v>11992.8</v>
      </c>
      <c r="L14475" s="7">
        <v>9148.9009999999998</v>
      </c>
      <c r="M14475" s="7">
        <v>3486.7</v>
      </c>
      <c r="N14475" s="7">
        <v>3977</v>
      </c>
      <c r="O14475" s="7">
        <v>848.9</v>
      </c>
      <c r="P14475" s="7">
        <v>4312.7</v>
      </c>
    </row>
    <row r="14476" spans="1:16" x14ac:dyDescent="0.25">
      <c r="A14476" t="s">
        <v>26</v>
      </c>
      <c r="B14476" t="str">
        <f>VLOOKUP(E14476,'Overview Cluster Days'!B:E,3)</f>
        <v>A</v>
      </c>
      <c r="C14476" t="str">
        <f>VLOOKUP($E14476,'Overview Cluster Days'!$B:$G,5)</f>
        <v>Winter</v>
      </c>
      <c r="D14476" t="str">
        <f>VLOOKUP($E14476,'Overview Cluster Days'!$B:$G,6)</f>
        <v>Weekday</v>
      </c>
      <c r="E14476">
        <v>20190308</v>
      </c>
      <c r="F14476">
        <v>3</v>
      </c>
      <c r="G14476" s="7">
        <v>1055.7</v>
      </c>
      <c r="H14476" s="7">
        <v>1169.296</v>
      </c>
      <c r="I14476" s="7">
        <v>39527.11</v>
      </c>
      <c r="J14476" s="7">
        <v>25612.38</v>
      </c>
      <c r="K14476" s="7">
        <v>11302.1</v>
      </c>
      <c r="L14476" s="7">
        <v>11107.51</v>
      </c>
      <c r="M14476" s="7">
        <v>3851.29</v>
      </c>
      <c r="N14476" s="7">
        <v>3701</v>
      </c>
      <c r="O14476" s="7">
        <v>905.4</v>
      </c>
      <c r="P14476" s="7">
        <v>4382.3999999999996</v>
      </c>
    </row>
    <row r="14477" spans="1:16" x14ac:dyDescent="0.25">
      <c r="A14477" t="s">
        <v>26</v>
      </c>
      <c r="B14477" t="str">
        <f>VLOOKUP(E14477,'Overview Cluster Days'!B:E,3)</f>
        <v>A</v>
      </c>
      <c r="C14477" t="str">
        <f>VLOOKUP($E14477,'Overview Cluster Days'!$B:$G,5)</f>
        <v>Winter</v>
      </c>
      <c r="D14477" t="str">
        <f>VLOOKUP($E14477,'Overview Cluster Days'!$B:$G,6)</f>
        <v>Weekday</v>
      </c>
      <c r="E14477">
        <v>20190308</v>
      </c>
      <c r="F14477">
        <v>4</v>
      </c>
      <c r="G14477" s="7">
        <v>1311.4</v>
      </c>
      <c r="H14477" s="7">
        <v>1171.5</v>
      </c>
      <c r="I14477" s="7">
        <v>39577.33</v>
      </c>
      <c r="J14477" s="7">
        <v>25665.11</v>
      </c>
      <c r="K14477" s="7">
        <v>10953.5</v>
      </c>
      <c r="L14477" s="7">
        <v>11209.88</v>
      </c>
      <c r="M14477" s="7">
        <v>3867.9</v>
      </c>
      <c r="N14477" s="7">
        <v>3537.3</v>
      </c>
      <c r="O14477" s="7">
        <v>987.6</v>
      </c>
      <c r="P14477" s="7">
        <v>4297.1000000000004</v>
      </c>
    </row>
    <row r="14478" spans="1:16" x14ac:dyDescent="0.25">
      <c r="A14478" t="s">
        <v>26</v>
      </c>
      <c r="B14478" t="str">
        <f>VLOOKUP(E14478,'Overview Cluster Days'!B:E,3)</f>
        <v>A</v>
      </c>
      <c r="C14478" t="str">
        <f>VLOOKUP($E14478,'Overview Cluster Days'!$B:$G,5)</f>
        <v>Winter</v>
      </c>
      <c r="D14478" t="str">
        <f>VLOOKUP($E14478,'Overview Cluster Days'!$B:$G,6)</f>
        <v>Weekday</v>
      </c>
      <c r="E14478">
        <v>20190308</v>
      </c>
      <c r="F14478">
        <v>5</v>
      </c>
      <c r="G14478" s="7">
        <v>1647.5</v>
      </c>
      <c r="H14478" s="7">
        <v>1401</v>
      </c>
      <c r="I14478" s="7">
        <v>38707.199999999997</v>
      </c>
      <c r="J14478" s="7">
        <v>25454.799999999999</v>
      </c>
      <c r="K14478" s="7">
        <v>10475.9</v>
      </c>
      <c r="L14478" s="7">
        <v>10093.56</v>
      </c>
      <c r="M14478" s="7">
        <v>3772.6</v>
      </c>
      <c r="N14478" s="7">
        <v>3087.6</v>
      </c>
      <c r="O14478" s="7">
        <v>875.9</v>
      </c>
      <c r="P14478" s="7">
        <v>4416.2</v>
      </c>
    </row>
    <row r="14479" spans="1:16" x14ac:dyDescent="0.25">
      <c r="A14479" t="s">
        <v>26</v>
      </c>
      <c r="B14479" t="str">
        <f>VLOOKUP(E14479,'Overview Cluster Days'!B:E,3)</f>
        <v>A</v>
      </c>
      <c r="C14479" t="str">
        <f>VLOOKUP($E14479,'Overview Cluster Days'!$B:$G,5)</f>
        <v>Winter</v>
      </c>
      <c r="D14479" t="str">
        <f>VLOOKUP($E14479,'Overview Cluster Days'!$B:$G,6)</f>
        <v>Weekday</v>
      </c>
      <c r="E14479">
        <v>20190308</v>
      </c>
      <c r="F14479">
        <v>6</v>
      </c>
      <c r="G14479" s="7">
        <v>1351.8</v>
      </c>
      <c r="H14479" s="7">
        <v>1769.4</v>
      </c>
      <c r="I14479" s="7">
        <v>37552.959999999999</v>
      </c>
      <c r="J14479" s="7">
        <v>24626.9</v>
      </c>
      <c r="K14479" s="7">
        <v>9494.9</v>
      </c>
      <c r="L14479" s="7">
        <v>8424.1010000000006</v>
      </c>
      <c r="M14479" s="7">
        <v>3985.3</v>
      </c>
      <c r="N14479" s="7">
        <v>3021.5</v>
      </c>
      <c r="O14479" s="7">
        <v>762.3</v>
      </c>
      <c r="P14479" s="7">
        <v>4249.8280000000004</v>
      </c>
    </row>
    <row r="14480" spans="1:16" x14ac:dyDescent="0.25">
      <c r="A14480" t="s">
        <v>26</v>
      </c>
      <c r="B14480" t="str">
        <f>VLOOKUP(E14480,'Overview Cluster Days'!B:E,3)</f>
        <v>A</v>
      </c>
      <c r="C14480" t="str">
        <f>VLOOKUP($E14480,'Overview Cluster Days'!$B:$G,5)</f>
        <v>Winter</v>
      </c>
      <c r="D14480" t="str">
        <f>VLOOKUP($E14480,'Overview Cluster Days'!$B:$G,6)</f>
        <v>Weekday</v>
      </c>
      <c r="E14480">
        <v>20190308</v>
      </c>
      <c r="F14480">
        <v>7</v>
      </c>
      <c r="G14480" s="7">
        <v>679.9</v>
      </c>
      <c r="H14480" s="7">
        <v>2286.6</v>
      </c>
      <c r="I14480" s="7">
        <v>36887.360000000001</v>
      </c>
      <c r="J14480" s="7">
        <v>23891</v>
      </c>
      <c r="K14480" s="7">
        <v>10160.61</v>
      </c>
      <c r="L14480" s="7">
        <v>8135</v>
      </c>
      <c r="M14480" s="7">
        <v>4410.3999999999996</v>
      </c>
      <c r="N14480" s="7">
        <v>3184.9</v>
      </c>
      <c r="O14480" s="7">
        <v>1096.2</v>
      </c>
      <c r="P14480" s="7">
        <v>4515.7950000000001</v>
      </c>
    </row>
    <row r="14481" spans="1:16" x14ac:dyDescent="0.25">
      <c r="A14481" t="s">
        <v>26</v>
      </c>
      <c r="B14481" t="str">
        <f>VLOOKUP(E14481,'Overview Cluster Days'!B:E,3)</f>
        <v>A</v>
      </c>
      <c r="C14481" t="str">
        <f>VLOOKUP($E14481,'Overview Cluster Days'!$B:$G,5)</f>
        <v>Winter</v>
      </c>
      <c r="D14481" t="str">
        <f>VLOOKUP($E14481,'Overview Cluster Days'!$B:$G,6)</f>
        <v>Weekday</v>
      </c>
      <c r="E14481">
        <v>20190308</v>
      </c>
      <c r="F14481">
        <v>8</v>
      </c>
      <c r="G14481" s="7">
        <v>1683.5</v>
      </c>
      <c r="H14481" s="7">
        <v>2721.4</v>
      </c>
      <c r="I14481" s="7">
        <v>35745.379999999997</v>
      </c>
      <c r="J14481" s="7">
        <v>25122.89</v>
      </c>
      <c r="K14481" s="7">
        <v>13543.23</v>
      </c>
      <c r="L14481" s="7">
        <v>8638.2000000000007</v>
      </c>
      <c r="M14481" s="7">
        <v>4584.3999999999996</v>
      </c>
      <c r="N14481" s="7">
        <v>3650.2</v>
      </c>
      <c r="O14481" s="7">
        <v>1389.9</v>
      </c>
      <c r="P14481" s="7">
        <v>4711.5140000000001</v>
      </c>
    </row>
    <row r="14482" spans="1:16" x14ac:dyDescent="0.25">
      <c r="A14482" t="s">
        <v>26</v>
      </c>
      <c r="B14482" t="str">
        <f>VLOOKUP(E14482,'Overview Cluster Days'!B:E,3)</f>
        <v>A</v>
      </c>
      <c r="C14482" t="str">
        <f>VLOOKUP($E14482,'Overview Cluster Days'!$B:$G,5)</f>
        <v>Winter</v>
      </c>
      <c r="D14482" t="str">
        <f>VLOOKUP($E14482,'Overview Cluster Days'!$B:$G,6)</f>
        <v>Weekday</v>
      </c>
      <c r="E14482">
        <v>20190308</v>
      </c>
      <c r="F14482">
        <v>9</v>
      </c>
      <c r="G14482" s="7">
        <v>1690</v>
      </c>
      <c r="H14482" s="7">
        <v>2820.6</v>
      </c>
      <c r="I14482" s="7">
        <v>36914.31</v>
      </c>
      <c r="J14482" s="7">
        <v>26230.1</v>
      </c>
      <c r="K14482" s="7">
        <v>12364.37</v>
      </c>
      <c r="L14482" s="7">
        <v>7017.9</v>
      </c>
      <c r="M14482" s="7">
        <v>4182.8</v>
      </c>
      <c r="N14482" s="7">
        <v>4030.5</v>
      </c>
      <c r="O14482" s="7">
        <v>921.45180000000005</v>
      </c>
      <c r="P14482" s="7">
        <v>4550.7820000000002</v>
      </c>
    </row>
    <row r="14483" spans="1:16" x14ac:dyDescent="0.25">
      <c r="A14483" t="s">
        <v>26</v>
      </c>
      <c r="B14483" t="str">
        <f>VLOOKUP(E14483,'Overview Cluster Days'!B:E,3)</f>
        <v>A</v>
      </c>
      <c r="C14483" t="str">
        <f>VLOOKUP($E14483,'Overview Cluster Days'!$B:$G,5)</f>
        <v>Winter</v>
      </c>
      <c r="D14483" t="str">
        <f>VLOOKUP($E14483,'Overview Cluster Days'!$B:$G,6)</f>
        <v>Weekday</v>
      </c>
      <c r="E14483">
        <v>20190308</v>
      </c>
      <c r="F14483">
        <v>10</v>
      </c>
      <c r="G14483" s="7">
        <v>1646</v>
      </c>
      <c r="H14483" s="7">
        <v>2861.8</v>
      </c>
      <c r="I14483" s="7">
        <v>37557.39</v>
      </c>
      <c r="J14483" s="7">
        <v>27282.65</v>
      </c>
      <c r="K14483" s="7">
        <v>13162.02</v>
      </c>
      <c r="L14483" s="7">
        <v>7256.3</v>
      </c>
      <c r="M14483" s="7">
        <v>3939.444</v>
      </c>
      <c r="N14483" s="7">
        <v>4017.4</v>
      </c>
      <c r="O14483" s="7">
        <v>722.65369999999996</v>
      </c>
      <c r="P14483" s="7">
        <v>4468.8289999999997</v>
      </c>
    </row>
    <row r="14484" spans="1:16" x14ac:dyDescent="0.25">
      <c r="A14484" t="s">
        <v>26</v>
      </c>
      <c r="B14484" t="str">
        <f>VLOOKUP(E14484,'Overview Cluster Days'!B:E,3)</f>
        <v>A</v>
      </c>
      <c r="C14484" t="str">
        <f>VLOOKUP($E14484,'Overview Cluster Days'!$B:$G,5)</f>
        <v>Winter</v>
      </c>
      <c r="D14484" t="str">
        <f>VLOOKUP($E14484,'Overview Cluster Days'!$B:$G,6)</f>
        <v>Weekday</v>
      </c>
      <c r="E14484">
        <v>20190308</v>
      </c>
      <c r="F14484">
        <v>11</v>
      </c>
      <c r="G14484" s="7">
        <v>1946.123</v>
      </c>
      <c r="H14484" s="7">
        <v>2785</v>
      </c>
      <c r="I14484" s="7">
        <v>37916.03</v>
      </c>
      <c r="J14484" s="7">
        <v>28121.27</v>
      </c>
      <c r="K14484" s="7">
        <v>13132.14</v>
      </c>
      <c r="L14484" s="7">
        <v>7306.1189999999997</v>
      </c>
      <c r="M14484" s="7">
        <v>4134.3</v>
      </c>
      <c r="N14484" s="7">
        <v>3825.9</v>
      </c>
      <c r="O14484" s="7">
        <v>788.45889999999997</v>
      </c>
      <c r="P14484" s="7">
        <v>4557.2569999999996</v>
      </c>
    </row>
    <row r="14485" spans="1:16" x14ac:dyDescent="0.25">
      <c r="A14485" t="s">
        <v>26</v>
      </c>
      <c r="B14485" t="str">
        <f>VLOOKUP(E14485,'Overview Cluster Days'!B:E,3)</f>
        <v>A</v>
      </c>
      <c r="C14485" t="str">
        <f>VLOOKUP($E14485,'Overview Cluster Days'!$B:$G,5)</f>
        <v>Winter</v>
      </c>
      <c r="D14485" t="str">
        <f>VLOOKUP($E14485,'Overview Cluster Days'!$B:$G,6)</f>
        <v>Weekday</v>
      </c>
      <c r="E14485">
        <v>20190308</v>
      </c>
      <c r="F14485">
        <v>12</v>
      </c>
      <c r="G14485" s="7">
        <v>1611.6</v>
      </c>
      <c r="H14485" s="7">
        <v>2570.1999999999998</v>
      </c>
      <c r="I14485" s="7">
        <v>38132.129999999997</v>
      </c>
      <c r="J14485" s="7">
        <v>28130.75</v>
      </c>
      <c r="K14485" s="7">
        <v>13139.7</v>
      </c>
      <c r="L14485" s="7">
        <v>8169.8320000000003</v>
      </c>
      <c r="M14485" s="7">
        <v>4438.9679999999998</v>
      </c>
      <c r="N14485" s="7">
        <v>3703.2</v>
      </c>
      <c r="O14485" s="7">
        <v>968.42790000000002</v>
      </c>
      <c r="P14485" s="7">
        <v>4516.8950000000004</v>
      </c>
    </row>
    <row r="14486" spans="1:16" x14ac:dyDescent="0.25">
      <c r="A14486" t="s">
        <v>26</v>
      </c>
      <c r="B14486" t="str">
        <f>VLOOKUP(E14486,'Overview Cluster Days'!B:E,3)</f>
        <v>A</v>
      </c>
      <c r="C14486" t="str">
        <f>VLOOKUP($E14486,'Overview Cluster Days'!$B:$G,5)</f>
        <v>Winter</v>
      </c>
      <c r="D14486" t="str">
        <f>VLOOKUP($E14486,'Overview Cluster Days'!$B:$G,6)</f>
        <v>Weekday</v>
      </c>
      <c r="E14486">
        <v>20190308</v>
      </c>
      <c r="F14486">
        <v>13</v>
      </c>
      <c r="G14486" s="7">
        <v>1341.5</v>
      </c>
      <c r="H14486" s="7">
        <v>2597.6999999999998</v>
      </c>
      <c r="I14486" s="7">
        <v>38522.120000000003</v>
      </c>
      <c r="J14486" s="7">
        <v>28533.919999999998</v>
      </c>
      <c r="K14486" s="7">
        <v>13930.5</v>
      </c>
      <c r="L14486" s="7">
        <v>8992.3040000000001</v>
      </c>
      <c r="M14486" s="7">
        <v>4717.8</v>
      </c>
      <c r="N14486" s="7">
        <v>3658.6</v>
      </c>
      <c r="O14486" s="7">
        <v>949.11350000000004</v>
      </c>
      <c r="P14486" s="7">
        <v>4486.92</v>
      </c>
    </row>
    <row r="14487" spans="1:16" x14ac:dyDescent="0.25">
      <c r="A14487" t="s">
        <v>26</v>
      </c>
      <c r="B14487" t="str">
        <f>VLOOKUP(E14487,'Overview Cluster Days'!B:E,3)</f>
        <v>A</v>
      </c>
      <c r="C14487" t="str">
        <f>VLOOKUP($E14487,'Overview Cluster Days'!$B:$G,5)</f>
        <v>Winter</v>
      </c>
      <c r="D14487" t="str">
        <f>VLOOKUP($E14487,'Overview Cluster Days'!$B:$G,6)</f>
        <v>Weekday</v>
      </c>
      <c r="E14487">
        <v>20190308</v>
      </c>
      <c r="F14487">
        <v>14</v>
      </c>
      <c r="G14487" s="7">
        <v>1177.3</v>
      </c>
      <c r="H14487" s="7">
        <v>2464.1999999999998</v>
      </c>
      <c r="I14487" s="7">
        <v>38398.959999999999</v>
      </c>
      <c r="J14487" s="7">
        <v>28199.55</v>
      </c>
      <c r="K14487" s="7">
        <v>14044.6</v>
      </c>
      <c r="L14487" s="7">
        <v>8277.0339999999997</v>
      </c>
      <c r="M14487" s="7">
        <v>4749.2</v>
      </c>
      <c r="N14487" s="7">
        <v>3667</v>
      </c>
      <c r="O14487" s="7">
        <v>735.14099999999996</v>
      </c>
      <c r="P14487" s="7">
        <v>4391.5439999999999</v>
      </c>
    </row>
    <row r="14488" spans="1:16" x14ac:dyDescent="0.25">
      <c r="A14488" t="s">
        <v>26</v>
      </c>
      <c r="B14488" t="str">
        <f>VLOOKUP(E14488,'Overview Cluster Days'!B:E,3)</f>
        <v>A</v>
      </c>
      <c r="C14488" t="str">
        <f>VLOOKUP($E14488,'Overview Cluster Days'!$B:$G,5)</f>
        <v>Winter</v>
      </c>
      <c r="D14488" t="str">
        <f>VLOOKUP($E14488,'Overview Cluster Days'!$B:$G,6)</f>
        <v>Weekday</v>
      </c>
      <c r="E14488">
        <v>20190308</v>
      </c>
      <c r="F14488">
        <v>15</v>
      </c>
      <c r="G14488" s="7">
        <v>885.6</v>
      </c>
      <c r="H14488" s="7">
        <v>2333.1</v>
      </c>
      <c r="I14488" s="7">
        <v>37755.17</v>
      </c>
      <c r="J14488" s="7">
        <v>27493.5</v>
      </c>
      <c r="K14488" s="7">
        <v>13370.21</v>
      </c>
      <c r="L14488" s="7">
        <v>7179.3019999999997</v>
      </c>
      <c r="M14488" s="7">
        <v>4668.8360000000002</v>
      </c>
      <c r="N14488" s="7">
        <v>3711.8</v>
      </c>
      <c r="O14488" s="7">
        <v>734.5</v>
      </c>
      <c r="P14488" s="7">
        <v>4467.2529999999997</v>
      </c>
    </row>
    <row r="14489" spans="1:16" x14ac:dyDescent="0.25">
      <c r="A14489" t="s">
        <v>26</v>
      </c>
      <c r="B14489" t="str">
        <f>VLOOKUP(E14489,'Overview Cluster Days'!B:E,3)</f>
        <v>A</v>
      </c>
      <c r="C14489" t="str">
        <f>VLOOKUP($E14489,'Overview Cluster Days'!$B:$G,5)</f>
        <v>Winter</v>
      </c>
      <c r="D14489" t="str">
        <f>VLOOKUP($E14489,'Overview Cluster Days'!$B:$G,6)</f>
        <v>Weekday</v>
      </c>
      <c r="E14489">
        <v>20190308</v>
      </c>
      <c r="F14489">
        <v>16</v>
      </c>
      <c r="G14489" s="7">
        <v>855.4</v>
      </c>
      <c r="H14489" s="7">
        <v>2262.3000000000002</v>
      </c>
      <c r="I14489" s="7">
        <v>36528.31</v>
      </c>
      <c r="J14489" s="7">
        <v>26405.18</v>
      </c>
      <c r="K14489" s="7">
        <v>14348.86</v>
      </c>
      <c r="L14489" s="7">
        <v>7357.8</v>
      </c>
      <c r="M14489" s="7">
        <v>4276.8869999999997</v>
      </c>
      <c r="N14489" s="7">
        <v>3900.9</v>
      </c>
      <c r="O14489" s="7">
        <v>690.42790000000002</v>
      </c>
      <c r="P14489" s="7">
        <v>4406.902</v>
      </c>
    </row>
    <row r="14490" spans="1:16" x14ac:dyDescent="0.25">
      <c r="A14490" t="s">
        <v>26</v>
      </c>
      <c r="B14490" t="str">
        <f>VLOOKUP(E14490,'Overview Cluster Days'!B:E,3)</f>
        <v>A</v>
      </c>
      <c r="C14490" t="str">
        <f>VLOOKUP($E14490,'Overview Cluster Days'!$B:$G,5)</f>
        <v>Winter</v>
      </c>
      <c r="D14490" t="str">
        <f>VLOOKUP($E14490,'Overview Cluster Days'!$B:$G,6)</f>
        <v>Weekday</v>
      </c>
      <c r="E14490">
        <v>20190308</v>
      </c>
      <c r="F14490">
        <v>17</v>
      </c>
      <c r="G14490" s="7">
        <v>840.8</v>
      </c>
      <c r="H14490" s="7">
        <v>2338.5</v>
      </c>
      <c r="I14490" s="7">
        <v>33606.720000000001</v>
      </c>
      <c r="J14490" s="7">
        <v>25846.5</v>
      </c>
      <c r="K14490" s="7">
        <v>16266.27</v>
      </c>
      <c r="L14490" s="7">
        <v>7016.4049999999997</v>
      </c>
      <c r="M14490" s="7">
        <v>3852.3</v>
      </c>
      <c r="N14490" s="7">
        <v>4220.3999999999996</v>
      </c>
      <c r="O14490" s="7">
        <v>884.1</v>
      </c>
      <c r="P14490" s="7">
        <v>4584.7960000000003</v>
      </c>
    </row>
    <row r="14491" spans="1:16" x14ac:dyDescent="0.25">
      <c r="A14491" t="s">
        <v>26</v>
      </c>
      <c r="B14491" t="str">
        <f>VLOOKUP(E14491,'Overview Cluster Days'!B:E,3)</f>
        <v>A</v>
      </c>
      <c r="C14491" t="str">
        <f>VLOOKUP($E14491,'Overview Cluster Days'!$B:$G,5)</f>
        <v>Winter</v>
      </c>
      <c r="D14491" t="str">
        <f>VLOOKUP($E14491,'Overview Cluster Days'!$B:$G,6)</f>
        <v>Weekday</v>
      </c>
      <c r="E14491">
        <v>20190308</v>
      </c>
      <c r="F14491">
        <v>18</v>
      </c>
      <c r="G14491" s="7">
        <v>911.8</v>
      </c>
      <c r="H14491" s="7">
        <v>2319.9</v>
      </c>
      <c r="I14491" s="7">
        <v>29670.32</v>
      </c>
      <c r="J14491" s="7">
        <v>26641.5</v>
      </c>
      <c r="K14491" s="7">
        <v>16706.5</v>
      </c>
      <c r="L14491" s="7">
        <v>7198.2</v>
      </c>
      <c r="M14491" s="7">
        <v>4025.7</v>
      </c>
      <c r="N14491" s="7">
        <v>4230.8999999999996</v>
      </c>
      <c r="O14491" s="7">
        <v>1923.444</v>
      </c>
      <c r="P14491" s="7">
        <v>3989.28</v>
      </c>
    </row>
    <row r="14492" spans="1:16" x14ac:dyDescent="0.25">
      <c r="A14492" t="s">
        <v>26</v>
      </c>
      <c r="B14492" t="str">
        <f>VLOOKUP(E14492,'Overview Cluster Days'!B:E,3)</f>
        <v>A</v>
      </c>
      <c r="C14492" t="str">
        <f>VLOOKUP($E14492,'Overview Cluster Days'!$B:$G,5)</f>
        <v>Winter</v>
      </c>
      <c r="D14492" t="str">
        <f>VLOOKUP($E14492,'Overview Cluster Days'!$B:$G,6)</f>
        <v>Weekday</v>
      </c>
      <c r="E14492">
        <v>20190308</v>
      </c>
      <c r="F14492">
        <v>19</v>
      </c>
      <c r="G14492" s="7">
        <v>946.4</v>
      </c>
      <c r="H14492" s="7">
        <v>2543</v>
      </c>
      <c r="I14492" s="7">
        <v>27807.37</v>
      </c>
      <c r="J14492" s="7">
        <v>27476.5</v>
      </c>
      <c r="K14492" s="7">
        <v>16544.45</v>
      </c>
      <c r="L14492" s="7">
        <v>7419</v>
      </c>
      <c r="M14492" s="7">
        <v>4449.2</v>
      </c>
      <c r="N14492" s="7">
        <v>3975.4</v>
      </c>
      <c r="O14492" s="7">
        <v>2184.9</v>
      </c>
      <c r="P14492" s="7">
        <v>3445.8389999999999</v>
      </c>
    </row>
    <row r="14493" spans="1:16" x14ac:dyDescent="0.25">
      <c r="A14493" t="s">
        <v>26</v>
      </c>
      <c r="B14493" t="str">
        <f>VLOOKUP(E14493,'Overview Cluster Days'!B:E,3)</f>
        <v>A</v>
      </c>
      <c r="C14493" t="str">
        <f>VLOOKUP($E14493,'Overview Cluster Days'!$B:$G,5)</f>
        <v>Winter</v>
      </c>
      <c r="D14493" t="str">
        <f>VLOOKUP($E14493,'Overview Cluster Days'!$B:$G,6)</f>
        <v>Weekday</v>
      </c>
      <c r="E14493">
        <v>20190308</v>
      </c>
      <c r="F14493">
        <v>20</v>
      </c>
      <c r="G14493" s="7">
        <v>993.6</v>
      </c>
      <c r="H14493" s="7">
        <v>2494.1999999999998</v>
      </c>
      <c r="I14493" s="7">
        <v>28123.439999999999</v>
      </c>
      <c r="J14493" s="7">
        <v>26555.69</v>
      </c>
      <c r="K14493" s="7">
        <v>13486.36</v>
      </c>
      <c r="L14493" s="7">
        <v>7086.9</v>
      </c>
      <c r="M14493" s="7">
        <v>4621.2</v>
      </c>
      <c r="N14493" s="7">
        <v>3888.6</v>
      </c>
      <c r="O14493" s="7">
        <v>2606.4</v>
      </c>
      <c r="P14493" s="7">
        <v>2796.4119999999998</v>
      </c>
    </row>
    <row r="14494" spans="1:16" x14ac:dyDescent="0.25">
      <c r="A14494" t="s">
        <v>26</v>
      </c>
      <c r="B14494" t="str">
        <f>VLOOKUP(E14494,'Overview Cluster Days'!B:E,3)</f>
        <v>A</v>
      </c>
      <c r="C14494" t="str">
        <f>VLOOKUP($E14494,'Overview Cluster Days'!$B:$G,5)</f>
        <v>Winter</v>
      </c>
      <c r="D14494" t="str">
        <f>VLOOKUP($E14494,'Overview Cluster Days'!$B:$G,6)</f>
        <v>Weekday</v>
      </c>
      <c r="E14494">
        <v>20190308</v>
      </c>
      <c r="F14494">
        <v>21</v>
      </c>
      <c r="G14494" s="7">
        <v>935.1</v>
      </c>
      <c r="H14494" s="7">
        <v>2047.3</v>
      </c>
      <c r="I14494" s="7">
        <v>26908.43</v>
      </c>
      <c r="J14494" s="7">
        <v>23962.080000000002</v>
      </c>
      <c r="K14494" s="7">
        <v>14105.86</v>
      </c>
      <c r="L14494" s="7">
        <v>8002.7439999999997</v>
      </c>
      <c r="M14494" s="7">
        <v>5132.2</v>
      </c>
      <c r="N14494" s="7">
        <v>4140.2</v>
      </c>
      <c r="O14494" s="7">
        <v>2522.8000000000002</v>
      </c>
      <c r="P14494" s="7">
        <v>3681.0340000000001</v>
      </c>
    </row>
    <row r="14495" spans="1:16" x14ac:dyDescent="0.25">
      <c r="A14495" t="s">
        <v>26</v>
      </c>
      <c r="B14495" t="str">
        <f>VLOOKUP(E14495,'Overview Cluster Days'!B:E,3)</f>
        <v>A</v>
      </c>
      <c r="C14495" t="str">
        <f>VLOOKUP($E14495,'Overview Cluster Days'!$B:$G,5)</f>
        <v>Winter</v>
      </c>
      <c r="D14495" t="str">
        <f>VLOOKUP($E14495,'Overview Cluster Days'!$B:$G,6)</f>
        <v>Weekday</v>
      </c>
      <c r="E14495">
        <v>20190308</v>
      </c>
      <c r="F14495">
        <v>22</v>
      </c>
      <c r="G14495" s="7">
        <v>828.5</v>
      </c>
      <c r="H14495" s="7">
        <v>1775.1</v>
      </c>
      <c r="I14495" s="7">
        <v>28713.22</v>
      </c>
      <c r="J14495" s="7">
        <v>22670.17</v>
      </c>
      <c r="K14495" s="7">
        <v>13552.49</v>
      </c>
      <c r="L14495" s="7">
        <v>7382.6</v>
      </c>
      <c r="M14495" s="7">
        <v>4492.5</v>
      </c>
      <c r="N14495" s="7">
        <v>3575.1</v>
      </c>
      <c r="O14495" s="7">
        <v>1653.4</v>
      </c>
      <c r="P14495" s="7">
        <v>3577.9009999999998</v>
      </c>
    </row>
    <row r="14496" spans="1:16" x14ac:dyDescent="0.25">
      <c r="A14496" t="s">
        <v>26</v>
      </c>
      <c r="B14496" t="str">
        <f>VLOOKUP(E14496,'Overview Cluster Days'!B:E,3)</f>
        <v>A</v>
      </c>
      <c r="C14496" t="str">
        <f>VLOOKUP($E14496,'Overview Cluster Days'!$B:$G,5)</f>
        <v>Winter</v>
      </c>
      <c r="D14496" t="str">
        <f>VLOOKUP($E14496,'Overview Cluster Days'!$B:$G,6)</f>
        <v>Weekday</v>
      </c>
      <c r="E14496">
        <v>20190308</v>
      </c>
      <c r="F14496">
        <v>23</v>
      </c>
      <c r="G14496" s="7">
        <v>881.4</v>
      </c>
      <c r="H14496" s="7">
        <v>1868.4</v>
      </c>
      <c r="I14496" s="7">
        <v>30524.78</v>
      </c>
      <c r="J14496" s="7">
        <v>22308.97</v>
      </c>
      <c r="K14496" s="7">
        <v>12480.72</v>
      </c>
      <c r="L14496" s="7">
        <v>6902.2</v>
      </c>
      <c r="M14496" s="7">
        <v>4189.3999999999996</v>
      </c>
      <c r="N14496" s="7">
        <v>3718.2</v>
      </c>
      <c r="O14496" s="7">
        <v>1201.3</v>
      </c>
      <c r="P14496" s="7">
        <v>3588.8229999999999</v>
      </c>
    </row>
    <row r="14497" spans="1:16" x14ac:dyDescent="0.25">
      <c r="A14497" t="s">
        <v>26</v>
      </c>
      <c r="B14497" t="str">
        <f>VLOOKUP(E14497,'Overview Cluster Days'!B:E,3)</f>
        <v>A</v>
      </c>
      <c r="C14497" t="str">
        <f>VLOOKUP($E14497,'Overview Cluster Days'!$B:$G,5)</f>
        <v>Winter</v>
      </c>
      <c r="D14497" t="str">
        <f>VLOOKUP($E14497,'Overview Cluster Days'!$B:$G,6)</f>
        <v>Weekday</v>
      </c>
      <c r="E14497">
        <v>20190308</v>
      </c>
      <c r="F14497">
        <v>24</v>
      </c>
      <c r="G14497" s="7">
        <v>972.8</v>
      </c>
      <c r="H14497" s="7">
        <v>1908.9</v>
      </c>
      <c r="I14497" s="7">
        <v>31864.6</v>
      </c>
      <c r="J14497" s="7">
        <v>21666.54</v>
      </c>
      <c r="K14497" s="7">
        <v>12655.9</v>
      </c>
      <c r="L14497" s="7">
        <v>8877.4840000000004</v>
      </c>
      <c r="M14497" s="7">
        <v>4238.8</v>
      </c>
      <c r="N14497" s="7">
        <v>3966.886</v>
      </c>
      <c r="O14497" s="7">
        <v>1391.2</v>
      </c>
      <c r="P14497" s="7">
        <v>3636.9830000000002</v>
      </c>
    </row>
    <row r="14498" spans="1:16" x14ac:dyDescent="0.25">
      <c r="A14498" t="s">
        <v>26</v>
      </c>
      <c r="B14498" t="str">
        <f>VLOOKUP(E14498,'Overview Cluster Days'!B:E,3)</f>
        <v>D</v>
      </c>
      <c r="C14498" t="str">
        <f>VLOOKUP($E14498,'Overview Cluster Days'!$B:$G,5)</f>
        <v>Winter</v>
      </c>
      <c r="D14498" t="str">
        <f>VLOOKUP($E14498,'Overview Cluster Days'!$B:$G,6)</f>
        <v>Weekend</v>
      </c>
      <c r="E14498">
        <v>20190309</v>
      </c>
      <c r="F14498">
        <v>1</v>
      </c>
      <c r="G14498" s="7">
        <v>999.8</v>
      </c>
      <c r="H14498" s="7">
        <v>1055</v>
      </c>
      <c r="I14498" s="7">
        <v>33585.839999999997</v>
      </c>
      <c r="J14498" s="7">
        <v>24874.11</v>
      </c>
      <c r="K14498" s="7">
        <v>13025.77</v>
      </c>
      <c r="L14498" s="7">
        <v>9119.6</v>
      </c>
      <c r="M14498" s="7">
        <v>3603.6</v>
      </c>
      <c r="N14498" s="7">
        <v>3630.1</v>
      </c>
      <c r="O14498" s="7">
        <v>677</v>
      </c>
      <c r="P14498" s="7">
        <v>3529.8359999999998</v>
      </c>
    </row>
    <row r="14499" spans="1:16" x14ac:dyDescent="0.25">
      <c r="A14499" t="s">
        <v>26</v>
      </c>
      <c r="B14499" t="str">
        <f>VLOOKUP(E14499,'Overview Cluster Days'!B:E,3)</f>
        <v>D</v>
      </c>
      <c r="C14499" t="str">
        <f>VLOOKUP($E14499,'Overview Cluster Days'!$B:$G,5)</f>
        <v>Winter</v>
      </c>
      <c r="D14499" t="str">
        <f>VLOOKUP($E14499,'Overview Cluster Days'!$B:$G,6)</f>
        <v>Weekend</v>
      </c>
      <c r="E14499">
        <v>20190309</v>
      </c>
      <c r="F14499">
        <v>2</v>
      </c>
      <c r="G14499" s="7">
        <v>1449.9</v>
      </c>
      <c r="H14499" s="7">
        <v>1000</v>
      </c>
      <c r="I14499" s="7">
        <v>35215.57</v>
      </c>
      <c r="J14499" s="7">
        <v>25914.51</v>
      </c>
      <c r="K14499" s="7">
        <v>14099.4</v>
      </c>
      <c r="L14499" s="7">
        <v>10038.219999999999</v>
      </c>
      <c r="M14499" s="7">
        <v>3741.3</v>
      </c>
      <c r="N14499" s="7">
        <v>4021.5</v>
      </c>
      <c r="O14499" s="7">
        <v>706</v>
      </c>
      <c r="P14499" s="7">
        <v>3758.1849999999999</v>
      </c>
    </row>
    <row r="14500" spans="1:16" x14ac:dyDescent="0.25">
      <c r="A14500" t="s">
        <v>26</v>
      </c>
      <c r="B14500" t="str">
        <f>VLOOKUP(E14500,'Overview Cluster Days'!B:E,3)</f>
        <v>D</v>
      </c>
      <c r="C14500" t="str">
        <f>VLOOKUP($E14500,'Overview Cluster Days'!$B:$G,5)</f>
        <v>Winter</v>
      </c>
      <c r="D14500" t="str">
        <f>VLOOKUP($E14500,'Overview Cluster Days'!$B:$G,6)</f>
        <v>Weekend</v>
      </c>
      <c r="E14500">
        <v>20190309</v>
      </c>
      <c r="F14500">
        <v>3</v>
      </c>
      <c r="G14500" s="7">
        <v>1754.6</v>
      </c>
      <c r="H14500" s="7">
        <v>936.9</v>
      </c>
      <c r="I14500" s="7">
        <v>37656.14</v>
      </c>
      <c r="J14500" s="7">
        <v>27142.74</v>
      </c>
      <c r="K14500" s="7">
        <v>14220.3</v>
      </c>
      <c r="L14500" s="7">
        <v>11387.88</v>
      </c>
      <c r="M14500" s="7">
        <v>4039.6819999999998</v>
      </c>
      <c r="N14500" s="7">
        <v>4238.8</v>
      </c>
      <c r="O14500" s="7">
        <v>702.2</v>
      </c>
      <c r="P14500" s="7">
        <v>4033.5</v>
      </c>
    </row>
    <row r="14501" spans="1:16" x14ac:dyDescent="0.25">
      <c r="A14501" t="s">
        <v>26</v>
      </c>
      <c r="B14501" t="str">
        <f>VLOOKUP(E14501,'Overview Cluster Days'!B:E,3)</f>
        <v>D</v>
      </c>
      <c r="C14501" t="str">
        <f>VLOOKUP($E14501,'Overview Cluster Days'!$B:$G,5)</f>
        <v>Winter</v>
      </c>
      <c r="D14501" t="str">
        <f>VLOOKUP($E14501,'Overview Cluster Days'!$B:$G,6)</f>
        <v>Weekend</v>
      </c>
      <c r="E14501">
        <v>20190309</v>
      </c>
      <c r="F14501">
        <v>4</v>
      </c>
      <c r="G14501" s="7">
        <v>2132.3000000000002</v>
      </c>
      <c r="H14501" s="7">
        <v>1186.4000000000001</v>
      </c>
      <c r="I14501" s="7">
        <v>38434.620000000003</v>
      </c>
      <c r="J14501" s="7">
        <v>27610.23</v>
      </c>
      <c r="K14501" s="7">
        <v>14791.7</v>
      </c>
      <c r="L14501" s="7">
        <v>11603.08</v>
      </c>
      <c r="M14501" s="7">
        <v>3994.7</v>
      </c>
      <c r="N14501" s="7">
        <v>4705.6000000000004</v>
      </c>
      <c r="O14501" s="7">
        <v>709.1</v>
      </c>
      <c r="P14501" s="7">
        <v>4289.8</v>
      </c>
    </row>
    <row r="14502" spans="1:16" x14ac:dyDescent="0.25">
      <c r="A14502" t="s">
        <v>26</v>
      </c>
      <c r="B14502" t="str">
        <f>VLOOKUP(E14502,'Overview Cluster Days'!B:E,3)</f>
        <v>D</v>
      </c>
      <c r="C14502" t="str">
        <f>VLOOKUP($E14502,'Overview Cluster Days'!$B:$G,5)</f>
        <v>Winter</v>
      </c>
      <c r="D14502" t="str">
        <f>VLOOKUP($E14502,'Overview Cluster Days'!$B:$G,6)</f>
        <v>Weekend</v>
      </c>
      <c r="E14502">
        <v>20190309</v>
      </c>
      <c r="F14502">
        <v>5</v>
      </c>
      <c r="G14502" s="7">
        <v>1643.8</v>
      </c>
      <c r="H14502" s="7">
        <v>1349.4</v>
      </c>
      <c r="I14502" s="7">
        <v>39148.300000000003</v>
      </c>
      <c r="J14502" s="7">
        <v>27419.58</v>
      </c>
      <c r="K14502" s="7">
        <v>15010.5</v>
      </c>
      <c r="L14502" s="7">
        <v>12312.57</v>
      </c>
      <c r="M14502" s="7">
        <v>4180.3999999999996</v>
      </c>
      <c r="N14502" s="7">
        <v>4936</v>
      </c>
      <c r="O14502" s="7">
        <v>717.2</v>
      </c>
      <c r="P14502" s="7">
        <v>4234.88</v>
      </c>
    </row>
    <row r="14503" spans="1:16" x14ac:dyDescent="0.25">
      <c r="A14503" t="s">
        <v>26</v>
      </c>
      <c r="B14503" t="str">
        <f>VLOOKUP(E14503,'Overview Cluster Days'!B:E,3)</f>
        <v>D</v>
      </c>
      <c r="C14503" t="str">
        <f>VLOOKUP($E14503,'Overview Cluster Days'!$B:$G,5)</f>
        <v>Winter</v>
      </c>
      <c r="D14503" t="str">
        <f>VLOOKUP($E14503,'Overview Cluster Days'!$B:$G,6)</f>
        <v>Weekend</v>
      </c>
      <c r="E14503">
        <v>20190309</v>
      </c>
      <c r="F14503">
        <v>6</v>
      </c>
      <c r="G14503" s="7">
        <v>2119.1</v>
      </c>
      <c r="H14503" s="7">
        <v>1594.5</v>
      </c>
      <c r="I14503" s="7">
        <v>37836.47</v>
      </c>
      <c r="J14503" s="7">
        <v>28003.18</v>
      </c>
      <c r="K14503" s="7">
        <v>14834.95</v>
      </c>
      <c r="L14503" s="7">
        <v>10214.299999999999</v>
      </c>
      <c r="M14503" s="7">
        <v>4279.5</v>
      </c>
      <c r="N14503" s="7">
        <v>5297.6</v>
      </c>
      <c r="O14503" s="7">
        <v>771.03290000000004</v>
      </c>
      <c r="P14503" s="7">
        <v>4142.3760000000002</v>
      </c>
    </row>
    <row r="14504" spans="1:16" x14ac:dyDescent="0.25">
      <c r="A14504" t="s">
        <v>26</v>
      </c>
      <c r="B14504" t="str">
        <f>VLOOKUP(E14504,'Overview Cluster Days'!B:E,3)</f>
        <v>D</v>
      </c>
      <c r="C14504" t="str">
        <f>VLOOKUP($E14504,'Overview Cluster Days'!$B:$G,5)</f>
        <v>Winter</v>
      </c>
      <c r="D14504" t="str">
        <f>VLOOKUP($E14504,'Overview Cluster Days'!$B:$G,6)</f>
        <v>Weekend</v>
      </c>
      <c r="E14504">
        <v>20190309</v>
      </c>
      <c r="F14504">
        <v>7</v>
      </c>
      <c r="G14504" s="7">
        <v>1755.4</v>
      </c>
      <c r="H14504" s="7">
        <v>1708.9</v>
      </c>
      <c r="I14504" s="7">
        <v>40295.03</v>
      </c>
      <c r="J14504" s="7">
        <v>28730.1</v>
      </c>
      <c r="K14504" s="7">
        <v>13072.82</v>
      </c>
      <c r="L14504" s="7">
        <v>10399.299999999999</v>
      </c>
      <c r="M14504" s="7">
        <v>4069.1</v>
      </c>
      <c r="N14504" s="7">
        <v>5401.2</v>
      </c>
      <c r="O14504" s="7">
        <v>883.4</v>
      </c>
      <c r="P14504" s="7">
        <v>4412.4319999999998</v>
      </c>
    </row>
    <row r="14505" spans="1:16" x14ac:dyDescent="0.25">
      <c r="A14505" t="s">
        <v>26</v>
      </c>
      <c r="B14505" t="str">
        <f>VLOOKUP(E14505,'Overview Cluster Days'!B:E,3)</f>
        <v>D</v>
      </c>
      <c r="C14505" t="str">
        <f>VLOOKUP($E14505,'Overview Cluster Days'!$B:$G,5)</f>
        <v>Winter</v>
      </c>
      <c r="D14505" t="str">
        <f>VLOOKUP($E14505,'Overview Cluster Days'!$B:$G,6)</f>
        <v>Weekend</v>
      </c>
      <c r="E14505">
        <v>20190309</v>
      </c>
      <c r="F14505">
        <v>8</v>
      </c>
      <c r="G14505" s="7">
        <v>1712.3</v>
      </c>
      <c r="H14505" s="7">
        <v>1590.5</v>
      </c>
      <c r="I14505" s="7">
        <v>40830.74</v>
      </c>
      <c r="J14505" s="7">
        <v>28708.12</v>
      </c>
      <c r="K14505" s="7">
        <v>12478.12</v>
      </c>
      <c r="L14505" s="7">
        <v>10363.780000000001</v>
      </c>
      <c r="M14505" s="7">
        <v>4078.6</v>
      </c>
      <c r="N14505" s="7">
        <v>5418</v>
      </c>
      <c r="O14505" s="7">
        <v>982.32360000000006</v>
      </c>
      <c r="P14505" s="7">
        <v>4225.1480000000001</v>
      </c>
    </row>
    <row r="14506" spans="1:16" x14ac:dyDescent="0.25">
      <c r="A14506" t="s">
        <v>26</v>
      </c>
      <c r="B14506" t="str">
        <f>VLOOKUP(E14506,'Overview Cluster Days'!B:E,3)</f>
        <v>D</v>
      </c>
      <c r="C14506" t="str">
        <f>VLOOKUP($E14506,'Overview Cluster Days'!$B:$G,5)</f>
        <v>Winter</v>
      </c>
      <c r="D14506" t="str">
        <f>VLOOKUP($E14506,'Overview Cluster Days'!$B:$G,6)</f>
        <v>Weekend</v>
      </c>
      <c r="E14506">
        <v>20190309</v>
      </c>
      <c r="F14506">
        <v>9</v>
      </c>
      <c r="G14506" s="7">
        <v>1651.8</v>
      </c>
      <c r="H14506" s="7">
        <v>1699.9</v>
      </c>
      <c r="I14506" s="7">
        <v>38918.449999999997</v>
      </c>
      <c r="J14506" s="7">
        <v>27697.68</v>
      </c>
      <c r="K14506" s="7">
        <v>13900.62</v>
      </c>
      <c r="L14506" s="7">
        <v>9902.1</v>
      </c>
      <c r="M14506" s="7">
        <v>4011.3</v>
      </c>
      <c r="N14506" s="7">
        <v>5083.1000000000004</v>
      </c>
      <c r="O14506" s="7">
        <v>1080.9549999999999</v>
      </c>
      <c r="P14506" s="7">
        <v>4457.527</v>
      </c>
    </row>
    <row r="14507" spans="1:16" x14ac:dyDescent="0.25">
      <c r="A14507" t="s">
        <v>26</v>
      </c>
      <c r="B14507" t="str">
        <f>VLOOKUP(E14507,'Overview Cluster Days'!B:E,3)</f>
        <v>D</v>
      </c>
      <c r="C14507" t="str">
        <f>VLOOKUP($E14507,'Overview Cluster Days'!$B:$G,5)</f>
        <v>Winter</v>
      </c>
      <c r="D14507" t="str">
        <f>VLOOKUP($E14507,'Overview Cluster Days'!$B:$G,6)</f>
        <v>Weekend</v>
      </c>
      <c r="E14507">
        <v>20190309</v>
      </c>
      <c r="F14507">
        <v>10</v>
      </c>
      <c r="G14507" s="7">
        <v>1536.6</v>
      </c>
      <c r="H14507" s="7">
        <v>1724.7</v>
      </c>
      <c r="I14507" s="7">
        <v>38592.28</v>
      </c>
      <c r="J14507" s="7">
        <v>28044</v>
      </c>
      <c r="K14507" s="7">
        <v>14437.4</v>
      </c>
      <c r="L14507" s="7">
        <v>10016.299999999999</v>
      </c>
      <c r="M14507" s="7">
        <v>4183.2560000000003</v>
      </c>
      <c r="N14507" s="7">
        <v>4823.8</v>
      </c>
      <c r="O14507" s="7">
        <v>1222.923</v>
      </c>
      <c r="P14507" s="7">
        <v>4681.0829999999996</v>
      </c>
    </row>
    <row r="14508" spans="1:16" x14ac:dyDescent="0.25">
      <c r="A14508" t="s">
        <v>26</v>
      </c>
      <c r="B14508" t="str">
        <f>VLOOKUP(E14508,'Overview Cluster Days'!B:E,3)</f>
        <v>D</v>
      </c>
      <c r="C14508" t="str">
        <f>VLOOKUP($E14508,'Overview Cluster Days'!$B:$G,5)</f>
        <v>Winter</v>
      </c>
      <c r="D14508" t="str">
        <f>VLOOKUP($E14508,'Overview Cluster Days'!$B:$G,6)</f>
        <v>Weekend</v>
      </c>
      <c r="E14508">
        <v>20190309</v>
      </c>
      <c r="F14508">
        <v>11</v>
      </c>
      <c r="G14508" s="7">
        <v>1636.7</v>
      </c>
      <c r="H14508" s="7">
        <v>1633.3</v>
      </c>
      <c r="I14508" s="7">
        <v>39214.71</v>
      </c>
      <c r="J14508" s="7">
        <v>28345.14</v>
      </c>
      <c r="K14508" s="7">
        <v>13868.33</v>
      </c>
      <c r="L14508" s="7">
        <v>10155.299999999999</v>
      </c>
      <c r="M14508" s="7">
        <v>4436.7</v>
      </c>
      <c r="N14508" s="7">
        <v>4616.8</v>
      </c>
      <c r="O14508" s="7">
        <v>1617.5309999999999</v>
      </c>
      <c r="P14508" s="7">
        <v>5023.2299999999996</v>
      </c>
    </row>
    <row r="14509" spans="1:16" x14ac:dyDescent="0.25">
      <c r="A14509" t="s">
        <v>26</v>
      </c>
      <c r="B14509" t="str">
        <f>VLOOKUP(E14509,'Overview Cluster Days'!B:E,3)</f>
        <v>D</v>
      </c>
      <c r="C14509" t="str">
        <f>VLOOKUP($E14509,'Overview Cluster Days'!$B:$G,5)</f>
        <v>Winter</v>
      </c>
      <c r="D14509" t="str">
        <f>VLOOKUP($E14509,'Overview Cluster Days'!$B:$G,6)</f>
        <v>Weekend</v>
      </c>
      <c r="E14509">
        <v>20190309</v>
      </c>
      <c r="F14509">
        <v>12</v>
      </c>
      <c r="G14509" s="7">
        <v>1720.4</v>
      </c>
      <c r="H14509" s="7">
        <v>1498.9</v>
      </c>
      <c r="I14509" s="7">
        <v>38970.44</v>
      </c>
      <c r="J14509" s="7">
        <v>27932.57</v>
      </c>
      <c r="K14509" s="7">
        <v>13396.93</v>
      </c>
      <c r="L14509" s="7">
        <v>10182.5</v>
      </c>
      <c r="M14509" s="7">
        <v>4798.1000000000004</v>
      </c>
      <c r="N14509" s="7">
        <v>4372.6000000000004</v>
      </c>
      <c r="O14509" s="7">
        <v>1477.11</v>
      </c>
      <c r="P14509" s="7">
        <v>4816.9030000000002</v>
      </c>
    </row>
    <row r="14510" spans="1:16" x14ac:dyDescent="0.25">
      <c r="A14510" t="s">
        <v>26</v>
      </c>
      <c r="B14510" t="str">
        <f>VLOOKUP(E14510,'Overview Cluster Days'!B:E,3)</f>
        <v>D</v>
      </c>
      <c r="C14510" t="str">
        <f>VLOOKUP($E14510,'Overview Cluster Days'!$B:$G,5)</f>
        <v>Winter</v>
      </c>
      <c r="D14510" t="str">
        <f>VLOOKUP($E14510,'Overview Cluster Days'!$B:$G,6)</f>
        <v>Weekend</v>
      </c>
      <c r="E14510">
        <v>20190309</v>
      </c>
      <c r="F14510">
        <v>13</v>
      </c>
      <c r="G14510" s="7">
        <v>1886.7</v>
      </c>
      <c r="H14510" s="7">
        <v>1445.3</v>
      </c>
      <c r="I14510" s="7">
        <v>39606.379999999997</v>
      </c>
      <c r="J14510" s="7">
        <v>27686.97</v>
      </c>
      <c r="K14510" s="7">
        <v>12941.2</v>
      </c>
      <c r="L14510" s="7">
        <v>10898.42</v>
      </c>
      <c r="M14510" s="7">
        <v>5145.2</v>
      </c>
      <c r="N14510" s="7">
        <v>4235.3</v>
      </c>
      <c r="O14510" s="7">
        <v>1266.096</v>
      </c>
      <c r="P14510" s="7">
        <v>4573.9610000000002</v>
      </c>
    </row>
    <row r="14511" spans="1:16" x14ac:dyDescent="0.25">
      <c r="A14511" t="s">
        <v>26</v>
      </c>
      <c r="B14511" t="str">
        <f>VLOOKUP(E14511,'Overview Cluster Days'!B:E,3)</f>
        <v>D</v>
      </c>
      <c r="C14511" t="str">
        <f>VLOOKUP($E14511,'Overview Cluster Days'!$B:$G,5)</f>
        <v>Winter</v>
      </c>
      <c r="D14511" t="str">
        <f>VLOOKUP($E14511,'Overview Cluster Days'!$B:$G,6)</f>
        <v>Weekend</v>
      </c>
      <c r="E14511">
        <v>20190309</v>
      </c>
      <c r="F14511">
        <v>14</v>
      </c>
      <c r="G14511" s="7">
        <v>1989.4</v>
      </c>
      <c r="H14511" s="7">
        <v>1359.6</v>
      </c>
      <c r="I14511" s="7">
        <v>39827.919999999998</v>
      </c>
      <c r="J14511" s="7">
        <v>28222.03</v>
      </c>
      <c r="K14511" s="7">
        <v>13622.8</v>
      </c>
      <c r="L14511" s="7">
        <v>10965.37</v>
      </c>
      <c r="M14511" s="7">
        <v>5027.3999999999996</v>
      </c>
      <c r="N14511" s="7">
        <v>4525.3</v>
      </c>
      <c r="O14511" s="7">
        <v>1172.8389999999999</v>
      </c>
      <c r="P14511" s="7">
        <v>4670.259</v>
      </c>
    </row>
    <row r="14512" spans="1:16" x14ac:dyDescent="0.25">
      <c r="A14512" t="s">
        <v>26</v>
      </c>
      <c r="B14512" t="str">
        <f>VLOOKUP(E14512,'Overview Cluster Days'!B:E,3)</f>
        <v>D</v>
      </c>
      <c r="C14512" t="str">
        <f>VLOOKUP($E14512,'Overview Cluster Days'!$B:$G,5)</f>
        <v>Winter</v>
      </c>
      <c r="D14512" t="str">
        <f>VLOOKUP($E14512,'Overview Cluster Days'!$B:$G,6)</f>
        <v>Weekend</v>
      </c>
      <c r="E14512">
        <v>20190309</v>
      </c>
      <c r="F14512">
        <v>15</v>
      </c>
      <c r="G14512" s="7">
        <v>2050.1</v>
      </c>
      <c r="H14512" s="7">
        <v>1296.7</v>
      </c>
      <c r="I14512" s="7">
        <v>39535.25</v>
      </c>
      <c r="J14512" s="7">
        <v>28909.03</v>
      </c>
      <c r="K14512" s="7">
        <v>13612.67</v>
      </c>
      <c r="L14512" s="7">
        <v>9590.4860000000008</v>
      </c>
      <c r="M14512" s="7">
        <v>4894.2</v>
      </c>
      <c r="N14512" s="7">
        <v>4910.7569999999996</v>
      </c>
      <c r="O14512" s="7">
        <v>1230</v>
      </c>
      <c r="P14512" s="7">
        <v>4725.6459999999997</v>
      </c>
    </row>
    <row r="14513" spans="1:16" x14ac:dyDescent="0.25">
      <c r="A14513" t="s">
        <v>26</v>
      </c>
      <c r="B14513" t="str">
        <f>VLOOKUP(E14513,'Overview Cluster Days'!B:E,3)</f>
        <v>D</v>
      </c>
      <c r="C14513" t="str">
        <f>VLOOKUP($E14513,'Overview Cluster Days'!$B:$G,5)</f>
        <v>Winter</v>
      </c>
      <c r="D14513" t="str">
        <f>VLOOKUP($E14513,'Overview Cluster Days'!$B:$G,6)</f>
        <v>Weekend</v>
      </c>
      <c r="E14513">
        <v>20190309</v>
      </c>
      <c r="F14513">
        <v>16</v>
      </c>
      <c r="G14513" s="7">
        <v>1959.3</v>
      </c>
      <c r="H14513" s="7">
        <v>1295.7</v>
      </c>
      <c r="I14513" s="7">
        <v>38559.339999999997</v>
      </c>
      <c r="J14513" s="7">
        <v>28809.16</v>
      </c>
      <c r="K14513" s="7">
        <v>15181.66</v>
      </c>
      <c r="L14513" s="7">
        <v>9569.3109999999997</v>
      </c>
      <c r="M14513" s="7">
        <v>4440.3</v>
      </c>
      <c r="N14513" s="7">
        <v>5003.0730000000003</v>
      </c>
      <c r="O14513" s="7">
        <v>1155.0999999999999</v>
      </c>
      <c r="P14513" s="7">
        <v>4728.8599999999997</v>
      </c>
    </row>
    <row r="14514" spans="1:16" x14ac:dyDescent="0.25">
      <c r="A14514" t="s">
        <v>26</v>
      </c>
      <c r="B14514" t="str">
        <f>VLOOKUP(E14514,'Overview Cluster Days'!B:E,3)</f>
        <v>D</v>
      </c>
      <c r="C14514" t="str">
        <f>VLOOKUP($E14514,'Overview Cluster Days'!$B:$G,5)</f>
        <v>Winter</v>
      </c>
      <c r="D14514" t="str">
        <f>VLOOKUP($E14514,'Overview Cluster Days'!$B:$G,6)</f>
        <v>Weekend</v>
      </c>
      <c r="E14514">
        <v>20190309</v>
      </c>
      <c r="F14514">
        <v>17</v>
      </c>
      <c r="G14514" s="7">
        <v>1676.1</v>
      </c>
      <c r="H14514" s="7">
        <v>1379.4</v>
      </c>
      <c r="I14514" s="7">
        <v>37366.699999999997</v>
      </c>
      <c r="J14514" s="7">
        <v>28041.69</v>
      </c>
      <c r="K14514" s="7">
        <v>15913.81</v>
      </c>
      <c r="L14514" s="7">
        <v>9329.7819999999992</v>
      </c>
      <c r="M14514" s="7">
        <v>4323.7560000000003</v>
      </c>
      <c r="N14514" s="7">
        <v>4982.5</v>
      </c>
      <c r="O14514" s="7">
        <v>1010.1</v>
      </c>
      <c r="P14514" s="7">
        <v>4667.4930000000004</v>
      </c>
    </row>
    <row r="14515" spans="1:16" x14ac:dyDescent="0.25">
      <c r="A14515" t="s">
        <v>26</v>
      </c>
      <c r="B14515" t="str">
        <f>VLOOKUP(E14515,'Overview Cluster Days'!B:E,3)</f>
        <v>D</v>
      </c>
      <c r="C14515" t="str">
        <f>VLOOKUP($E14515,'Overview Cluster Days'!$B:$G,5)</f>
        <v>Winter</v>
      </c>
      <c r="D14515" t="str">
        <f>VLOOKUP($E14515,'Overview Cluster Days'!$B:$G,6)</f>
        <v>Weekend</v>
      </c>
      <c r="E14515">
        <v>20190309</v>
      </c>
      <c r="F14515">
        <v>18</v>
      </c>
      <c r="G14515" s="7">
        <v>1669.1</v>
      </c>
      <c r="H14515" s="7">
        <v>1571.9</v>
      </c>
      <c r="I14515" s="7">
        <v>36848.94</v>
      </c>
      <c r="J14515" s="7">
        <v>27683.81</v>
      </c>
      <c r="K14515" s="7">
        <v>16306.14</v>
      </c>
      <c r="L14515" s="7">
        <v>9316.7630000000008</v>
      </c>
      <c r="M14515" s="7">
        <v>4172.3999999999996</v>
      </c>
      <c r="N14515" s="7">
        <v>5241.8999999999996</v>
      </c>
      <c r="O14515" s="7">
        <v>783.8433</v>
      </c>
      <c r="P14515" s="7">
        <v>4588.5749999999998</v>
      </c>
    </row>
    <row r="14516" spans="1:16" x14ac:dyDescent="0.25">
      <c r="A14516" t="s">
        <v>26</v>
      </c>
      <c r="B14516" t="str">
        <f>VLOOKUP(E14516,'Overview Cluster Days'!B:E,3)</f>
        <v>D</v>
      </c>
      <c r="C14516" t="str">
        <f>VLOOKUP($E14516,'Overview Cluster Days'!$B:$G,5)</f>
        <v>Winter</v>
      </c>
      <c r="D14516" t="str">
        <f>VLOOKUP($E14516,'Overview Cluster Days'!$B:$G,6)</f>
        <v>Weekend</v>
      </c>
      <c r="E14516">
        <v>20190309</v>
      </c>
      <c r="F14516">
        <v>19</v>
      </c>
      <c r="G14516" s="7">
        <v>1552.3</v>
      </c>
      <c r="H14516" s="7">
        <v>1790.2</v>
      </c>
      <c r="I14516" s="7">
        <v>36757.9</v>
      </c>
      <c r="J14516" s="7">
        <v>27737.71</v>
      </c>
      <c r="K14516" s="7">
        <v>16814.89</v>
      </c>
      <c r="L14516" s="7">
        <v>9311.8130000000001</v>
      </c>
      <c r="M14516" s="7">
        <v>3980.7</v>
      </c>
      <c r="N14516" s="7">
        <v>5271.6549999999997</v>
      </c>
      <c r="O14516" s="7">
        <v>723.99519999999995</v>
      </c>
      <c r="P14516" s="7">
        <v>4487.0810000000001</v>
      </c>
    </row>
    <row r="14517" spans="1:16" x14ac:dyDescent="0.25">
      <c r="A14517" t="s">
        <v>26</v>
      </c>
      <c r="B14517" t="str">
        <f>VLOOKUP(E14517,'Overview Cluster Days'!B:E,3)</f>
        <v>D</v>
      </c>
      <c r="C14517" t="str">
        <f>VLOOKUP($E14517,'Overview Cluster Days'!$B:$G,5)</f>
        <v>Winter</v>
      </c>
      <c r="D14517" t="str">
        <f>VLOOKUP($E14517,'Overview Cluster Days'!$B:$G,6)</f>
        <v>Weekend</v>
      </c>
      <c r="E14517">
        <v>20190309</v>
      </c>
      <c r="F14517">
        <v>20</v>
      </c>
      <c r="G14517" s="7">
        <v>1936</v>
      </c>
      <c r="H14517" s="7">
        <v>1836.1</v>
      </c>
      <c r="I14517" s="7">
        <v>37809.99</v>
      </c>
      <c r="J14517" s="7">
        <v>27661.06</v>
      </c>
      <c r="K14517" s="7">
        <v>14155.13</v>
      </c>
      <c r="L14517" s="7">
        <v>9644.5409999999993</v>
      </c>
      <c r="M14517" s="7">
        <v>4159.8</v>
      </c>
      <c r="N14517" s="7">
        <v>5130.7</v>
      </c>
      <c r="O14517" s="7">
        <v>897.5</v>
      </c>
      <c r="P14517" s="7">
        <v>3937.2460000000001</v>
      </c>
    </row>
    <row r="14518" spans="1:16" x14ac:dyDescent="0.25">
      <c r="A14518" t="s">
        <v>26</v>
      </c>
      <c r="B14518" t="str">
        <f>VLOOKUP(E14518,'Overview Cluster Days'!B:E,3)</f>
        <v>D</v>
      </c>
      <c r="C14518" t="str">
        <f>VLOOKUP($E14518,'Overview Cluster Days'!$B:$G,5)</f>
        <v>Winter</v>
      </c>
      <c r="D14518" t="str">
        <f>VLOOKUP($E14518,'Overview Cluster Days'!$B:$G,6)</f>
        <v>Weekend</v>
      </c>
      <c r="E14518">
        <v>20190309</v>
      </c>
      <c r="F14518">
        <v>21</v>
      </c>
      <c r="G14518" s="7">
        <v>2041</v>
      </c>
      <c r="H14518" s="7">
        <v>1755.9</v>
      </c>
      <c r="I14518" s="7">
        <v>36815.949999999997</v>
      </c>
      <c r="J14518" s="7">
        <v>25922.7</v>
      </c>
      <c r="K14518" s="7">
        <v>12858.55</v>
      </c>
      <c r="L14518" s="7">
        <v>9499.9560000000001</v>
      </c>
      <c r="M14518" s="7">
        <v>4543.2</v>
      </c>
      <c r="N14518" s="7">
        <v>4844.5</v>
      </c>
      <c r="O14518" s="7">
        <v>892.6</v>
      </c>
      <c r="P14518" s="7">
        <v>4059.1239999999998</v>
      </c>
    </row>
    <row r="14519" spans="1:16" x14ac:dyDescent="0.25">
      <c r="A14519" t="s">
        <v>26</v>
      </c>
      <c r="B14519" t="str">
        <f>VLOOKUP(E14519,'Overview Cluster Days'!B:E,3)</f>
        <v>D</v>
      </c>
      <c r="C14519" t="str">
        <f>VLOOKUP($E14519,'Overview Cluster Days'!$B:$G,5)</f>
        <v>Winter</v>
      </c>
      <c r="D14519" t="str">
        <f>VLOOKUP($E14519,'Overview Cluster Days'!$B:$G,6)</f>
        <v>Weekend</v>
      </c>
      <c r="E14519">
        <v>20190309</v>
      </c>
      <c r="F14519">
        <v>22</v>
      </c>
      <c r="G14519" s="7">
        <v>1609.6</v>
      </c>
      <c r="H14519" s="7">
        <v>1659.2</v>
      </c>
      <c r="I14519" s="7">
        <v>37072.400000000001</v>
      </c>
      <c r="J14519" s="7">
        <v>25408.9</v>
      </c>
      <c r="K14519" s="7">
        <v>12054.56</v>
      </c>
      <c r="L14519" s="7">
        <v>9120.8070000000007</v>
      </c>
      <c r="M14519" s="7">
        <v>4333.5</v>
      </c>
      <c r="N14519" s="7">
        <v>4409.3329999999996</v>
      </c>
      <c r="O14519" s="7">
        <v>1054.9000000000001</v>
      </c>
      <c r="P14519" s="7">
        <v>3949.067</v>
      </c>
    </row>
    <row r="14520" spans="1:16" x14ac:dyDescent="0.25">
      <c r="A14520" t="s">
        <v>26</v>
      </c>
      <c r="B14520" t="str">
        <f>VLOOKUP(E14520,'Overview Cluster Days'!B:E,3)</f>
        <v>D</v>
      </c>
      <c r="C14520" t="str">
        <f>VLOOKUP($E14520,'Overview Cluster Days'!$B:$G,5)</f>
        <v>Winter</v>
      </c>
      <c r="D14520" t="str">
        <f>VLOOKUP($E14520,'Overview Cluster Days'!$B:$G,6)</f>
        <v>Weekend</v>
      </c>
      <c r="E14520">
        <v>20190309</v>
      </c>
      <c r="F14520">
        <v>23</v>
      </c>
      <c r="G14520" s="7">
        <v>1588.1</v>
      </c>
      <c r="H14520" s="7">
        <v>1725.9</v>
      </c>
      <c r="I14520" s="7">
        <v>37957.699999999997</v>
      </c>
      <c r="J14520" s="7">
        <v>25249.08</v>
      </c>
      <c r="K14520" s="7">
        <v>10750.29</v>
      </c>
      <c r="L14520" s="7">
        <v>9175.3369999999995</v>
      </c>
      <c r="M14520" s="7">
        <v>4166.63</v>
      </c>
      <c r="N14520" s="7">
        <v>4240.6000000000004</v>
      </c>
      <c r="O14520" s="7">
        <v>1134.0999999999999</v>
      </c>
      <c r="P14520" s="7">
        <v>3894.6619999999998</v>
      </c>
    </row>
    <row r="14521" spans="1:16" x14ac:dyDescent="0.25">
      <c r="A14521" t="s">
        <v>26</v>
      </c>
      <c r="B14521" t="str">
        <f>VLOOKUP(E14521,'Overview Cluster Days'!B:E,3)</f>
        <v>D</v>
      </c>
      <c r="C14521" t="str">
        <f>VLOOKUP($E14521,'Overview Cluster Days'!$B:$G,5)</f>
        <v>Winter</v>
      </c>
      <c r="D14521" t="str">
        <f>VLOOKUP($E14521,'Overview Cluster Days'!$B:$G,6)</f>
        <v>Weekend</v>
      </c>
      <c r="E14521">
        <v>20190309</v>
      </c>
      <c r="F14521">
        <v>24</v>
      </c>
      <c r="G14521" s="7">
        <v>1227.4000000000001</v>
      </c>
      <c r="H14521" s="7">
        <v>1807.4</v>
      </c>
      <c r="I14521" s="7">
        <v>36671.18</v>
      </c>
      <c r="J14521" s="7">
        <v>25046.79</v>
      </c>
      <c r="K14521" s="7">
        <v>9810.9889999999996</v>
      </c>
      <c r="L14521" s="7">
        <v>9225.6</v>
      </c>
      <c r="M14521" s="7">
        <v>4145.2</v>
      </c>
      <c r="N14521" s="7">
        <v>4122.1000000000004</v>
      </c>
      <c r="O14521" s="7">
        <v>1190.4000000000001</v>
      </c>
      <c r="P14521" s="7">
        <v>3605.1570000000002</v>
      </c>
    </row>
    <row r="14522" spans="1:16" x14ac:dyDescent="0.25">
      <c r="A14522" t="s">
        <v>26</v>
      </c>
      <c r="B14522" t="str">
        <f>VLOOKUP(E14522,'Overview Cluster Days'!B:E,3)</f>
        <v>D</v>
      </c>
      <c r="C14522" t="str">
        <f>VLOOKUP($E14522,'Overview Cluster Days'!$B:$G,5)</f>
        <v>Winter</v>
      </c>
      <c r="D14522" t="str">
        <f>VLOOKUP($E14522,'Overview Cluster Days'!$B:$G,6)</f>
        <v>Weekend</v>
      </c>
      <c r="E14522">
        <v>20190310</v>
      </c>
      <c r="F14522">
        <v>1</v>
      </c>
      <c r="G14522" s="7">
        <v>708.1</v>
      </c>
      <c r="H14522" s="7">
        <v>1496.2</v>
      </c>
      <c r="I14522" s="7">
        <v>34597.57</v>
      </c>
      <c r="J14522" s="7">
        <v>23817.33</v>
      </c>
      <c r="K14522" s="7">
        <v>10496.13</v>
      </c>
      <c r="L14522" s="7">
        <v>9745.3549999999996</v>
      </c>
      <c r="M14522" s="7">
        <v>3522.8760000000002</v>
      </c>
      <c r="N14522" s="7">
        <v>3176.2</v>
      </c>
      <c r="O14522" s="7">
        <v>1556.2070000000001</v>
      </c>
      <c r="P14522" s="7">
        <v>3718.5749999999998</v>
      </c>
    </row>
    <row r="14523" spans="1:16" x14ac:dyDescent="0.25">
      <c r="A14523" t="s">
        <v>26</v>
      </c>
      <c r="B14523" t="str">
        <f>VLOOKUP(E14523,'Overview Cluster Days'!B:E,3)</f>
        <v>D</v>
      </c>
      <c r="C14523" t="str">
        <f>VLOOKUP($E14523,'Overview Cluster Days'!$B:$G,5)</f>
        <v>Winter</v>
      </c>
      <c r="D14523" t="str">
        <f>VLOOKUP($E14523,'Overview Cluster Days'!$B:$G,6)</f>
        <v>Weekend</v>
      </c>
      <c r="E14523">
        <v>20190310</v>
      </c>
      <c r="F14523">
        <v>2</v>
      </c>
      <c r="G14523" s="7">
        <v>1058.5999999999999</v>
      </c>
      <c r="H14523" s="7">
        <v>1484.6</v>
      </c>
      <c r="I14523" s="7">
        <v>33999.93</v>
      </c>
      <c r="J14523" s="7">
        <v>24547.14</v>
      </c>
      <c r="K14523" s="7">
        <v>13363.53</v>
      </c>
      <c r="L14523" s="7">
        <v>9505</v>
      </c>
      <c r="M14523" s="7">
        <v>3550.6</v>
      </c>
      <c r="N14523" s="7">
        <v>3505.6</v>
      </c>
      <c r="O14523" s="7">
        <v>1193.068</v>
      </c>
      <c r="P14523" s="7">
        <v>3697.7080000000001</v>
      </c>
    </row>
    <row r="14524" spans="1:16" x14ac:dyDescent="0.25">
      <c r="A14524" t="s">
        <v>26</v>
      </c>
      <c r="B14524" t="str">
        <f>VLOOKUP(E14524,'Overview Cluster Days'!B:E,3)</f>
        <v>D</v>
      </c>
      <c r="C14524" t="str">
        <f>VLOOKUP($E14524,'Overview Cluster Days'!$B:$G,5)</f>
        <v>Winter</v>
      </c>
      <c r="D14524" t="str">
        <f>VLOOKUP($E14524,'Overview Cluster Days'!$B:$G,6)</f>
        <v>Weekend</v>
      </c>
      <c r="E14524">
        <v>20190310</v>
      </c>
      <c r="F14524">
        <v>3</v>
      </c>
      <c r="G14524" s="7">
        <v>815.1</v>
      </c>
      <c r="H14524" s="7">
        <v>1512.9</v>
      </c>
      <c r="I14524" s="7">
        <v>34486.82</v>
      </c>
      <c r="J14524" s="7">
        <v>24099.09</v>
      </c>
      <c r="K14524" s="7">
        <v>11494.1</v>
      </c>
      <c r="L14524" s="7">
        <v>9933.5259999999998</v>
      </c>
      <c r="M14524" s="7">
        <v>3394.2</v>
      </c>
      <c r="N14524" s="7">
        <v>3335.7</v>
      </c>
      <c r="O14524" s="7">
        <v>1393.4</v>
      </c>
      <c r="P14524" s="7">
        <v>3121.8</v>
      </c>
    </row>
    <row r="14525" spans="1:16" x14ac:dyDescent="0.25">
      <c r="A14525" t="s">
        <v>26</v>
      </c>
      <c r="B14525" t="str">
        <f>VLOOKUP(E14525,'Overview Cluster Days'!B:E,3)</f>
        <v>D</v>
      </c>
      <c r="C14525" t="str">
        <f>VLOOKUP($E14525,'Overview Cluster Days'!$B:$G,5)</f>
        <v>Winter</v>
      </c>
      <c r="D14525" t="str">
        <f>VLOOKUP($E14525,'Overview Cluster Days'!$B:$G,6)</f>
        <v>Weekend</v>
      </c>
      <c r="E14525">
        <v>20190310</v>
      </c>
      <c r="F14525">
        <v>4</v>
      </c>
      <c r="G14525" s="7">
        <v>888.2</v>
      </c>
      <c r="H14525" s="7">
        <v>1608.9</v>
      </c>
      <c r="I14525" s="7">
        <v>33863.269999999997</v>
      </c>
      <c r="J14525" s="7">
        <v>24107.38</v>
      </c>
      <c r="K14525" s="7">
        <v>12622.7</v>
      </c>
      <c r="L14525" s="7">
        <v>9384.8799999999992</v>
      </c>
      <c r="M14525" s="7">
        <v>3116.0920000000001</v>
      </c>
      <c r="N14525" s="7">
        <v>3590.6</v>
      </c>
      <c r="O14525" s="7">
        <v>1237.2</v>
      </c>
      <c r="P14525" s="7">
        <v>3007.3</v>
      </c>
    </row>
    <row r="14526" spans="1:16" x14ac:dyDescent="0.25">
      <c r="A14526" t="s">
        <v>26</v>
      </c>
      <c r="B14526" t="str">
        <f>VLOOKUP(E14526,'Overview Cluster Days'!B:E,3)</f>
        <v>D</v>
      </c>
      <c r="C14526" t="str">
        <f>VLOOKUP($E14526,'Overview Cluster Days'!$B:$G,5)</f>
        <v>Winter</v>
      </c>
      <c r="D14526" t="str">
        <f>VLOOKUP($E14526,'Overview Cluster Days'!$B:$G,6)</f>
        <v>Weekend</v>
      </c>
      <c r="E14526">
        <v>20190310</v>
      </c>
      <c r="F14526">
        <v>5</v>
      </c>
      <c r="G14526" s="7">
        <v>823.5</v>
      </c>
      <c r="H14526" s="7">
        <v>1687.5</v>
      </c>
      <c r="I14526" s="7">
        <v>33288.14</v>
      </c>
      <c r="J14526" s="7">
        <v>23896.880000000001</v>
      </c>
      <c r="K14526" s="7">
        <v>14515.98</v>
      </c>
      <c r="L14526" s="7">
        <v>9887</v>
      </c>
      <c r="M14526" s="7">
        <v>2652.2</v>
      </c>
      <c r="N14526" s="7">
        <v>4216.7389999999996</v>
      </c>
      <c r="O14526" s="7">
        <v>1373.2</v>
      </c>
      <c r="P14526" s="7">
        <v>2814.2</v>
      </c>
    </row>
    <row r="14527" spans="1:16" x14ac:dyDescent="0.25">
      <c r="A14527" t="s">
        <v>26</v>
      </c>
      <c r="B14527" t="str">
        <f>VLOOKUP(E14527,'Overview Cluster Days'!B:E,3)</f>
        <v>D</v>
      </c>
      <c r="C14527" t="str">
        <f>VLOOKUP($E14527,'Overview Cluster Days'!$B:$G,5)</f>
        <v>Winter</v>
      </c>
      <c r="D14527" t="str">
        <f>VLOOKUP($E14527,'Overview Cluster Days'!$B:$G,6)</f>
        <v>Weekend</v>
      </c>
      <c r="E14527">
        <v>20190310</v>
      </c>
      <c r="F14527">
        <v>6</v>
      </c>
      <c r="G14527" s="7">
        <v>960.3</v>
      </c>
      <c r="H14527" s="7">
        <v>1703.4</v>
      </c>
      <c r="I14527" s="7">
        <v>32201.1</v>
      </c>
      <c r="J14527" s="7">
        <v>23423.46</v>
      </c>
      <c r="K14527" s="7">
        <v>14964.7</v>
      </c>
      <c r="L14527" s="7">
        <v>10109.43</v>
      </c>
      <c r="M14527" s="7">
        <v>2695.99</v>
      </c>
      <c r="N14527" s="7">
        <v>4396.3999999999996</v>
      </c>
      <c r="O14527" s="7">
        <v>1288.7</v>
      </c>
      <c r="P14527" s="7">
        <v>3020.4</v>
      </c>
    </row>
    <row r="14528" spans="1:16" x14ac:dyDescent="0.25">
      <c r="A14528" t="s">
        <v>26</v>
      </c>
      <c r="B14528" t="str">
        <f>VLOOKUP(E14528,'Overview Cluster Days'!B:E,3)</f>
        <v>D</v>
      </c>
      <c r="C14528" t="str">
        <f>VLOOKUP($E14528,'Overview Cluster Days'!$B:$G,5)</f>
        <v>Winter</v>
      </c>
      <c r="D14528" t="str">
        <f>VLOOKUP($E14528,'Overview Cluster Days'!$B:$G,6)</f>
        <v>Weekend</v>
      </c>
      <c r="E14528">
        <v>20190310</v>
      </c>
      <c r="F14528">
        <v>7</v>
      </c>
      <c r="G14528" s="7">
        <v>1142.2</v>
      </c>
      <c r="H14528" s="7">
        <v>1371.7</v>
      </c>
      <c r="I14528" s="7">
        <v>30619.56</v>
      </c>
      <c r="J14528" s="7">
        <v>24276.7</v>
      </c>
      <c r="K14528" s="7">
        <v>16632.95</v>
      </c>
      <c r="L14528" s="7">
        <v>9597.1</v>
      </c>
      <c r="M14528" s="7">
        <v>2764</v>
      </c>
      <c r="N14528" s="7">
        <v>4662.3</v>
      </c>
      <c r="O14528" s="7">
        <v>1489.2</v>
      </c>
      <c r="P14528" s="7">
        <v>3315.69</v>
      </c>
    </row>
    <row r="14529" spans="1:16" x14ac:dyDescent="0.25">
      <c r="A14529" t="s">
        <v>26</v>
      </c>
      <c r="B14529" t="str">
        <f>VLOOKUP(E14529,'Overview Cluster Days'!B:E,3)</f>
        <v>D</v>
      </c>
      <c r="C14529" t="str">
        <f>VLOOKUP($E14529,'Overview Cluster Days'!$B:$G,5)</f>
        <v>Winter</v>
      </c>
      <c r="D14529" t="str">
        <f>VLOOKUP($E14529,'Overview Cluster Days'!$B:$G,6)</f>
        <v>Weekend</v>
      </c>
      <c r="E14529">
        <v>20190310</v>
      </c>
      <c r="F14529">
        <v>8</v>
      </c>
      <c r="G14529" s="7">
        <v>1541.9</v>
      </c>
      <c r="H14529" s="7">
        <v>1050.3</v>
      </c>
      <c r="I14529" s="7">
        <v>28683.39</v>
      </c>
      <c r="J14529" s="7">
        <v>23670.31</v>
      </c>
      <c r="K14529" s="7">
        <v>19531.13</v>
      </c>
      <c r="L14529" s="7">
        <v>9755.4</v>
      </c>
      <c r="M14529" s="7">
        <v>2356.6999999999998</v>
      </c>
      <c r="N14529" s="7">
        <v>5116.2</v>
      </c>
      <c r="O14529" s="7">
        <v>1341.2</v>
      </c>
      <c r="P14529" s="7">
        <v>3792.1</v>
      </c>
    </row>
    <row r="14530" spans="1:16" x14ac:dyDescent="0.25">
      <c r="A14530" t="s">
        <v>26</v>
      </c>
      <c r="B14530" t="str">
        <f>VLOOKUP(E14530,'Overview Cluster Days'!B:E,3)</f>
        <v>D</v>
      </c>
      <c r="C14530" t="str">
        <f>VLOOKUP($E14530,'Overview Cluster Days'!$B:$G,5)</f>
        <v>Winter</v>
      </c>
      <c r="D14530" t="str">
        <f>VLOOKUP($E14530,'Overview Cluster Days'!$B:$G,6)</f>
        <v>Weekend</v>
      </c>
      <c r="E14530">
        <v>20190310</v>
      </c>
      <c r="F14530">
        <v>9</v>
      </c>
      <c r="G14530" s="7">
        <v>1961.2</v>
      </c>
      <c r="H14530" s="7">
        <v>1047.2</v>
      </c>
      <c r="I14530" s="7">
        <v>25758.75</v>
      </c>
      <c r="J14530" s="7">
        <v>22415.69</v>
      </c>
      <c r="K14530" s="7">
        <v>20087.71</v>
      </c>
      <c r="L14530" s="7">
        <v>9880.5</v>
      </c>
      <c r="M14530" s="7">
        <v>2260.73</v>
      </c>
      <c r="N14530" s="7">
        <v>5052.8</v>
      </c>
      <c r="O14530" s="7">
        <v>1056.5999999999999</v>
      </c>
      <c r="P14530" s="7">
        <v>3204</v>
      </c>
    </row>
    <row r="14531" spans="1:16" x14ac:dyDescent="0.25">
      <c r="A14531" t="s">
        <v>26</v>
      </c>
      <c r="B14531" t="str">
        <f>VLOOKUP(E14531,'Overview Cluster Days'!B:E,3)</f>
        <v>D</v>
      </c>
      <c r="C14531" t="str">
        <f>VLOOKUP($E14531,'Overview Cluster Days'!$B:$G,5)</f>
        <v>Winter</v>
      </c>
      <c r="D14531" t="str">
        <f>VLOOKUP($E14531,'Overview Cluster Days'!$B:$G,6)</f>
        <v>Weekend</v>
      </c>
      <c r="E14531">
        <v>20190310</v>
      </c>
      <c r="F14531">
        <v>10</v>
      </c>
      <c r="G14531" s="7">
        <v>1724.9</v>
      </c>
      <c r="H14531" s="7">
        <v>1180.3</v>
      </c>
      <c r="I14531" s="7">
        <v>24713.06</v>
      </c>
      <c r="J14531" s="7">
        <v>22008.66</v>
      </c>
      <c r="K14531" s="7">
        <v>19734.009999999998</v>
      </c>
      <c r="L14531" s="7">
        <v>10526.31</v>
      </c>
      <c r="M14531" s="7">
        <v>2374.4</v>
      </c>
      <c r="N14531" s="7">
        <v>4640.0730000000003</v>
      </c>
      <c r="O14531" s="7">
        <v>1558.5</v>
      </c>
      <c r="P14531" s="7">
        <v>3957.2249999999999</v>
      </c>
    </row>
    <row r="14532" spans="1:16" x14ac:dyDescent="0.25">
      <c r="A14532" t="s">
        <v>26</v>
      </c>
      <c r="B14532" t="str">
        <f>VLOOKUP(E14532,'Overview Cluster Days'!B:E,3)</f>
        <v>D</v>
      </c>
      <c r="C14532" t="str">
        <f>VLOOKUP($E14532,'Overview Cluster Days'!$B:$G,5)</f>
        <v>Winter</v>
      </c>
      <c r="D14532" t="str">
        <f>VLOOKUP($E14532,'Overview Cluster Days'!$B:$G,6)</f>
        <v>Weekend</v>
      </c>
      <c r="E14532">
        <v>20190310</v>
      </c>
      <c r="F14532">
        <v>11</v>
      </c>
      <c r="G14532" s="7">
        <v>1619.1</v>
      </c>
      <c r="H14532" s="7">
        <v>1143.8</v>
      </c>
      <c r="I14532" s="7">
        <v>26749.11</v>
      </c>
      <c r="J14532" s="7">
        <v>23694.34</v>
      </c>
      <c r="K14532" s="7">
        <v>19676.060000000001</v>
      </c>
      <c r="L14532" s="7">
        <v>11083.58</v>
      </c>
      <c r="M14532" s="7">
        <v>2343.6</v>
      </c>
      <c r="N14532" s="7">
        <v>4414.2</v>
      </c>
      <c r="O14532" s="7">
        <v>1608.6</v>
      </c>
      <c r="P14532" s="7">
        <v>4002.4520000000002</v>
      </c>
    </row>
    <row r="14533" spans="1:16" x14ac:dyDescent="0.25">
      <c r="A14533" t="s">
        <v>26</v>
      </c>
      <c r="B14533" t="str">
        <f>VLOOKUP(E14533,'Overview Cluster Days'!B:E,3)</f>
        <v>D</v>
      </c>
      <c r="C14533" t="str">
        <f>VLOOKUP($E14533,'Overview Cluster Days'!$B:$G,5)</f>
        <v>Winter</v>
      </c>
      <c r="D14533" t="str">
        <f>VLOOKUP($E14533,'Overview Cluster Days'!$B:$G,6)</f>
        <v>Weekend</v>
      </c>
      <c r="E14533">
        <v>20190310</v>
      </c>
      <c r="F14533">
        <v>12</v>
      </c>
      <c r="G14533" s="7">
        <v>1409.1</v>
      </c>
      <c r="H14533" s="7">
        <v>1011.5</v>
      </c>
      <c r="I14533" s="7">
        <v>27539</v>
      </c>
      <c r="J14533" s="7">
        <v>24359.01</v>
      </c>
      <c r="K14533" s="7">
        <v>19791.400000000001</v>
      </c>
      <c r="L14533" s="7">
        <v>11134.42</v>
      </c>
      <c r="M14533" s="7">
        <v>2368.1</v>
      </c>
      <c r="N14533" s="7">
        <v>4239.598</v>
      </c>
      <c r="O14533" s="7">
        <v>1784.7</v>
      </c>
      <c r="P14533" s="7">
        <v>3962.076</v>
      </c>
    </row>
    <row r="14534" spans="1:16" x14ac:dyDescent="0.25">
      <c r="A14534" t="s">
        <v>26</v>
      </c>
      <c r="B14534" t="str">
        <f>VLOOKUP(E14534,'Overview Cluster Days'!B:E,3)</f>
        <v>D</v>
      </c>
      <c r="C14534" t="str">
        <f>VLOOKUP($E14534,'Overview Cluster Days'!$B:$G,5)</f>
        <v>Winter</v>
      </c>
      <c r="D14534" t="str">
        <f>VLOOKUP($E14534,'Overview Cluster Days'!$B:$G,6)</f>
        <v>Weekend</v>
      </c>
      <c r="E14534">
        <v>20190310</v>
      </c>
      <c r="F14534">
        <v>13</v>
      </c>
      <c r="G14534" s="7">
        <v>1368.3</v>
      </c>
      <c r="H14534" s="7">
        <v>1007.1</v>
      </c>
      <c r="I14534" s="7">
        <v>28047.46</v>
      </c>
      <c r="J14534" s="7">
        <v>24553.89</v>
      </c>
      <c r="K14534" s="7">
        <v>19574.59</v>
      </c>
      <c r="L14534" s="7">
        <v>10950.68</v>
      </c>
      <c r="M14534" s="7">
        <v>2260.3000000000002</v>
      </c>
      <c r="N14534" s="7">
        <v>4206.2</v>
      </c>
      <c r="O14534" s="7">
        <v>1600.4</v>
      </c>
      <c r="P14534" s="7">
        <v>3696.8130000000001</v>
      </c>
    </row>
    <row r="14535" spans="1:16" x14ac:dyDescent="0.25">
      <c r="A14535" t="s">
        <v>26</v>
      </c>
      <c r="B14535" t="str">
        <f>VLOOKUP(E14535,'Overview Cluster Days'!B:E,3)</f>
        <v>D</v>
      </c>
      <c r="C14535" t="str">
        <f>VLOOKUP($E14535,'Overview Cluster Days'!$B:$G,5)</f>
        <v>Winter</v>
      </c>
      <c r="D14535" t="str">
        <f>VLOOKUP($E14535,'Overview Cluster Days'!$B:$G,6)</f>
        <v>Weekend</v>
      </c>
      <c r="E14535">
        <v>20190310</v>
      </c>
      <c r="F14535">
        <v>14</v>
      </c>
      <c r="G14535" s="7">
        <v>1161.3</v>
      </c>
      <c r="H14535" s="7">
        <v>917.9</v>
      </c>
      <c r="I14535" s="7">
        <v>27212.45</v>
      </c>
      <c r="J14535" s="7">
        <v>24167.94</v>
      </c>
      <c r="K14535" s="7">
        <v>19986.04</v>
      </c>
      <c r="L14535" s="7">
        <v>10994.61</v>
      </c>
      <c r="M14535" s="7">
        <v>2306.3000000000002</v>
      </c>
      <c r="N14535" s="7">
        <v>4147.7</v>
      </c>
      <c r="O14535" s="7">
        <v>1594.7639999999999</v>
      </c>
      <c r="P14535" s="7">
        <v>3694.299</v>
      </c>
    </row>
    <row r="14536" spans="1:16" x14ac:dyDescent="0.25">
      <c r="A14536" t="s">
        <v>26</v>
      </c>
      <c r="B14536" t="str">
        <f>VLOOKUP(E14536,'Overview Cluster Days'!B:E,3)</f>
        <v>D</v>
      </c>
      <c r="C14536" t="str">
        <f>VLOOKUP($E14536,'Overview Cluster Days'!$B:$G,5)</f>
        <v>Winter</v>
      </c>
      <c r="D14536" t="str">
        <f>VLOOKUP($E14536,'Overview Cluster Days'!$B:$G,6)</f>
        <v>Weekend</v>
      </c>
      <c r="E14536">
        <v>20190310</v>
      </c>
      <c r="F14536">
        <v>15</v>
      </c>
      <c r="G14536" s="7">
        <v>1459.9</v>
      </c>
      <c r="H14536" s="7">
        <v>863.5</v>
      </c>
      <c r="I14536" s="7">
        <v>27708.29</v>
      </c>
      <c r="J14536" s="7">
        <v>24749.91</v>
      </c>
      <c r="K14536" s="7">
        <v>19924.3</v>
      </c>
      <c r="L14536" s="7">
        <v>11467.35</v>
      </c>
      <c r="M14536" s="7">
        <v>2370.1999999999998</v>
      </c>
      <c r="N14536" s="7">
        <v>4248.32</v>
      </c>
      <c r="O14536" s="7">
        <v>1330.8</v>
      </c>
      <c r="P14536" s="7">
        <v>3592.7</v>
      </c>
    </row>
    <row r="14537" spans="1:16" x14ac:dyDescent="0.25">
      <c r="A14537" t="s">
        <v>26</v>
      </c>
      <c r="B14537" t="str">
        <f>VLOOKUP(E14537,'Overview Cluster Days'!B:E,3)</f>
        <v>D</v>
      </c>
      <c r="C14537" t="str">
        <f>VLOOKUP($E14537,'Overview Cluster Days'!$B:$G,5)</f>
        <v>Winter</v>
      </c>
      <c r="D14537" t="str">
        <f>VLOOKUP($E14537,'Overview Cluster Days'!$B:$G,6)</f>
        <v>Weekend</v>
      </c>
      <c r="E14537">
        <v>20190310</v>
      </c>
      <c r="F14537">
        <v>16</v>
      </c>
      <c r="G14537" s="7">
        <v>1556.6</v>
      </c>
      <c r="H14537" s="7">
        <v>866.2</v>
      </c>
      <c r="I14537" s="7">
        <v>26684.6</v>
      </c>
      <c r="J14537" s="7">
        <v>24188.23</v>
      </c>
      <c r="K14537" s="7">
        <v>20370.27</v>
      </c>
      <c r="L14537" s="7">
        <v>11856.37</v>
      </c>
      <c r="M14537" s="7">
        <v>2434.5</v>
      </c>
      <c r="N14537" s="7">
        <v>4349</v>
      </c>
      <c r="O14537" s="7">
        <v>1400.7</v>
      </c>
      <c r="P14537" s="7">
        <v>3784.6</v>
      </c>
    </row>
    <row r="14538" spans="1:16" x14ac:dyDescent="0.25">
      <c r="A14538" t="s">
        <v>26</v>
      </c>
      <c r="B14538" t="str">
        <f>VLOOKUP(E14538,'Overview Cluster Days'!B:E,3)</f>
        <v>D</v>
      </c>
      <c r="C14538" t="str">
        <f>VLOOKUP($E14538,'Overview Cluster Days'!$B:$G,5)</f>
        <v>Winter</v>
      </c>
      <c r="D14538" t="str">
        <f>VLOOKUP($E14538,'Overview Cluster Days'!$B:$G,6)</f>
        <v>Weekend</v>
      </c>
      <c r="E14538">
        <v>20190310</v>
      </c>
      <c r="F14538">
        <v>17</v>
      </c>
      <c r="G14538" s="7">
        <v>1318.7</v>
      </c>
      <c r="H14538" s="7">
        <v>897.2</v>
      </c>
      <c r="I14538" s="7">
        <v>26279.09</v>
      </c>
      <c r="J14538" s="7">
        <v>23614.33</v>
      </c>
      <c r="K14538" s="7">
        <v>20096.830000000002</v>
      </c>
      <c r="L14538" s="7">
        <v>11500.98</v>
      </c>
      <c r="M14538" s="7">
        <v>2403.9</v>
      </c>
      <c r="N14538" s="7">
        <v>4321.6000000000004</v>
      </c>
      <c r="O14538" s="7">
        <v>1600.4</v>
      </c>
      <c r="P14538" s="7">
        <v>3862.7150000000001</v>
      </c>
    </row>
    <row r="14539" spans="1:16" x14ac:dyDescent="0.25">
      <c r="A14539" t="s">
        <v>26</v>
      </c>
      <c r="B14539" t="str">
        <f>VLOOKUP(E14539,'Overview Cluster Days'!B:E,3)</f>
        <v>D</v>
      </c>
      <c r="C14539" t="str">
        <f>VLOOKUP($E14539,'Overview Cluster Days'!$B:$G,5)</f>
        <v>Winter</v>
      </c>
      <c r="D14539" t="str">
        <f>VLOOKUP($E14539,'Overview Cluster Days'!$B:$G,6)</f>
        <v>Weekend</v>
      </c>
      <c r="E14539">
        <v>20190310</v>
      </c>
      <c r="F14539">
        <v>18</v>
      </c>
      <c r="G14539" s="7">
        <v>1540.3</v>
      </c>
      <c r="H14539" s="7">
        <v>991.3</v>
      </c>
      <c r="I14539" s="7">
        <v>25847.64</v>
      </c>
      <c r="J14539" s="7">
        <v>22848.23</v>
      </c>
      <c r="K14539" s="7">
        <v>20628.099999999999</v>
      </c>
      <c r="L14539" s="7">
        <v>11548.71</v>
      </c>
      <c r="M14539" s="7">
        <v>2540.5</v>
      </c>
      <c r="N14539" s="7">
        <v>4127.3999999999996</v>
      </c>
      <c r="O14539" s="7">
        <v>1774.9169999999999</v>
      </c>
      <c r="P14539" s="7">
        <v>3945.2820000000002</v>
      </c>
    </row>
    <row r="14540" spans="1:16" x14ac:dyDescent="0.25">
      <c r="A14540" t="s">
        <v>26</v>
      </c>
      <c r="B14540" t="str">
        <f>VLOOKUP(E14540,'Overview Cluster Days'!B:E,3)</f>
        <v>D</v>
      </c>
      <c r="C14540" t="str">
        <f>VLOOKUP($E14540,'Overview Cluster Days'!$B:$G,5)</f>
        <v>Winter</v>
      </c>
      <c r="D14540" t="str">
        <f>VLOOKUP($E14540,'Overview Cluster Days'!$B:$G,6)</f>
        <v>Weekend</v>
      </c>
      <c r="E14540">
        <v>20190310</v>
      </c>
      <c r="F14540">
        <v>19</v>
      </c>
      <c r="G14540" s="7">
        <v>2155.8000000000002</v>
      </c>
      <c r="H14540" s="7">
        <v>1161.5</v>
      </c>
      <c r="I14540" s="7">
        <v>26715</v>
      </c>
      <c r="J14540" s="7">
        <v>24023.86</v>
      </c>
      <c r="K14540" s="7">
        <v>21330.3</v>
      </c>
      <c r="L14540" s="7">
        <v>10826.04</v>
      </c>
      <c r="M14540" s="7">
        <v>2831.9</v>
      </c>
      <c r="N14540" s="7">
        <v>3876.4</v>
      </c>
      <c r="O14540" s="7">
        <v>2074.8000000000002</v>
      </c>
      <c r="P14540" s="7">
        <v>3622.4949999999999</v>
      </c>
    </row>
    <row r="14541" spans="1:16" x14ac:dyDescent="0.25">
      <c r="A14541" t="s">
        <v>26</v>
      </c>
      <c r="B14541" t="str">
        <f>VLOOKUP(E14541,'Overview Cluster Days'!B:E,3)</f>
        <v>D</v>
      </c>
      <c r="C14541" t="str">
        <f>VLOOKUP($E14541,'Overview Cluster Days'!$B:$G,5)</f>
        <v>Winter</v>
      </c>
      <c r="D14541" t="str">
        <f>VLOOKUP($E14541,'Overview Cluster Days'!$B:$G,6)</f>
        <v>Weekend</v>
      </c>
      <c r="E14541">
        <v>20190310</v>
      </c>
      <c r="F14541">
        <v>20</v>
      </c>
      <c r="G14541" s="7">
        <v>2003.7</v>
      </c>
      <c r="H14541" s="7">
        <v>1314.1</v>
      </c>
      <c r="I14541" s="7">
        <v>28611.68</v>
      </c>
      <c r="J14541" s="7">
        <v>23382.48</v>
      </c>
      <c r="K14541" s="7">
        <v>19937.93</v>
      </c>
      <c r="L14541" s="7">
        <v>11178.3</v>
      </c>
      <c r="M14541" s="7">
        <v>2866.6</v>
      </c>
      <c r="N14541" s="7">
        <v>3847.1</v>
      </c>
      <c r="O14541" s="7">
        <v>2156.6999999999998</v>
      </c>
      <c r="P14541" s="7">
        <v>3166.152</v>
      </c>
    </row>
    <row r="14542" spans="1:16" x14ac:dyDescent="0.25">
      <c r="A14542" t="s">
        <v>26</v>
      </c>
      <c r="B14542" t="str">
        <f>VLOOKUP(E14542,'Overview Cluster Days'!B:E,3)</f>
        <v>D</v>
      </c>
      <c r="C14542" t="str">
        <f>VLOOKUP($E14542,'Overview Cluster Days'!$B:$G,5)</f>
        <v>Winter</v>
      </c>
      <c r="D14542" t="str">
        <f>VLOOKUP($E14542,'Overview Cluster Days'!$B:$G,6)</f>
        <v>Weekend</v>
      </c>
      <c r="E14542">
        <v>20190310</v>
      </c>
      <c r="F14542">
        <v>21</v>
      </c>
      <c r="G14542" s="7">
        <v>2098.9</v>
      </c>
      <c r="H14542" s="7">
        <v>1252.2</v>
      </c>
      <c r="I14542" s="7">
        <v>27729.56</v>
      </c>
      <c r="J14542" s="7">
        <v>21874.799999999999</v>
      </c>
      <c r="K14542" s="7">
        <v>20123.41</v>
      </c>
      <c r="L14542" s="7">
        <v>11237</v>
      </c>
      <c r="M14542" s="7">
        <v>3049.6</v>
      </c>
      <c r="N14542" s="7">
        <v>3933.5</v>
      </c>
      <c r="O14542" s="7">
        <v>2135.9</v>
      </c>
      <c r="P14542" s="7">
        <v>3760.2</v>
      </c>
    </row>
    <row r="14543" spans="1:16" x14ac:dyDescent="0.25">
      <c r="A14543" t="s">
        <v>26</v>
      </c>
      <c r="B14543" t="str">
        <f>VLOOKUP(E14543,'Overview Cluster Days'!B:E,3)</f>
        <v>D</v>
      </c>
      <c r="C14543" t="str">
        <f>VLOOKUP($E14543,'Overview Cluster Days'!$B:$G,5)</f>
        <v>Winter</v>
      </c>
      <c r="D14543" t="str">
        <f>VLOOKUP($E14543,'Overview Cluster Days'!$B:$G,6)</f>
        <v>Weekend</v>
      </c>
      <c r="E14543">
        <v>20190310</v>
      </c>
      <c r="F14543">
        <v>22</v>
      </c>
      <c r="G14543" s="7">
        <v>1675.2</v>
      </c>
      <c r="H14543" s="7">
        <v>985.7</v>
      </c>
      <c r="I14543" s="7">
        <v>28687.21</v>
      </c>
      <c r="J14543" s="7">
        <v>22446.31</v>
      </c>
      <c r="K14543" s="7">
        <v>19685.66</v>
      </c>
      <c r="L14543" s="7">
        <v>10808.4</v>
      </c>
      <c r="M14543" s="7">
        <v>2966.7</v>
      </c>
      <c r="N14543" s="7">
        <v>4302.8729999999996</v>
      </c>
      <c r="O14543" s="7">
        <v>1597</v>
      </c>
      <c r="P14543" s="7">
        <v>3363.375</v>
      </c>
    </row>
    <row r="14544" spans="1:16" x14ac:dyDescent="0.25">
      <c r="A14544" t="s">
        <v>26</v>
      </c>
      <c r="B14544" t="str">
        <f>VLOOKUP(E14544,'Overview Cluster Days'!B:E,3)</f>
        <v>D</v>
      </c>
      <c r="C14544" t="str">
        <f>VLOOKUP($E14544,'Overview Cluster Days'!$B:$G,5)</f>
        <v>Winter</v>
      </c>
      <c r="D14544" t="str">
        <f>VLOOKUP($E14544,'Overview Cluster Days'!$B:$G,6)</f>
        <v>Weekend</v>
      </c>
      <c r="E14544">
        <v>20190310</v>
      </c>
      <c r="F14544">
        <v>23</v>
      </c>
      <c r="G14544" s="7">
        <v>1664.6</v>
      </c>
      <c r="H14544" s="7">
        <v>968</v>
      </c>
      <c r="I14544" s="7">
        <v>29591.34</v>
      </c>
      <c r="J14544" s="7">
        <v>22069.25</v>
      </c>
      <c r="K14544" s="7">
        <v>17354.25</v>
      </c>
      <c r="L14544" s="7">
        <v>10274.98</v>
      </c>
      <c r="M14544" s="7">
        <v>2927.5859999999998</v>
      </c>
      <c r="N14544" s="7">
        <v>4383.3</v>
      </c>
      <c r="O14544" s="7">
        <v>1793.258</v>
      </c>
      <c r="P14544" s="7">
        <v>3139.3</v>
      </c>
    </row>
    <row r="14545" spans="1:16" x14ac:dyDescent="0.25">
      <c r="A14545" t="s">
        <v>26</v>
      </c>
      <c r="B14545" t="str">
        <f>VLOOKUP(E14545,'Overview Cluster Days'!B:E,3)</f>
        <v>D</v>
      </c>
      <c r="C14545" t="str">
        <f>VLOOKUP($E14545,'Overview Cluster Days'!$B:$G,5)</f>
        <v>Winter</v>
      </c>
      <c r="D14545" t="str">
        <f>VLOOKUP($E14545,'Overview Cluster Days'!$B:$G,6)</f>
        <v>Weekend</v>
      </c>
      <c r="E14545">
        <v>20190310</v>
      </c>
      <c r="F14545">
        <v>24</v>
      </c>
      <c r="G14545" s="7">
        <v>1953</v>
      </c>
      <c r="H14545" s="7">
        <v>978</v>
      </c>
      <c r="I14545" s="7">
        <v>30434.59</v>
      </c>
      <c r="J14545" s="7">
        <v>22312.1</v>
      </c>
      <c r="K14545" s="7">
        <v>15223.59</v>
      </c>
      <c r="L14545" s="7">
        <v>10077.36</v>
      </c>
      <c r="M14545" s="7">
        <v>3615.2779999999998</v>
      </c>
      <c r="N14545" s="7">
        <v>4051.2</v>
      </c>
      <c r="O14545" s="7">
        <v>1771.8</v>
      </c>
      <c r="P14545" s="7">
        <v>3298.5</v>
      </c>
    </row>
    <row r="14546" spans="1:16" x14ac:dyDescent="0.25">
      <c r="A14546" t="s">
        <v>26</v>
      </c>
      <c r="B14546" t="str">
        <f>VLOOKUP(E14546,'Overview Cluster Days'!B:E,3)</f>
        <v>A</v>
      </c>
      <c r="C14546" t="str">
        <f>VLOOKUP($E14546,'Overview Cluster Days'!$B:$G,5)</f>
        <v>Winter</v>
      </c>
      <c r="D14546" t="str">
        <f>VLOOKUP($E14546,'Overview Cluster Days'!$B:$G,6)</f>
        <v>Weekday</v>
      </c>
      <c r="E14546">
        <v>20190311</v>
      </c>
      <c r="F14546">
        <v>1</v>
      </c>
      <c r="G14546" s="7">
        <v>1638.6</v>
      </c>
      <c r="H14546" s="7">
        <v>910.1</v>
      </c>
      <c r="I14546" s="7">
        <v>31541.040000000001</v>
      </c>
      <c r="J14546" s="7">
        <v>23740.33</v>
      </c>
      <c r="K14546" s="7">
        <v>14283.7</v>
      </c>
      <c r="L14546" s="7">
        <v>9723.8469999999998</v>
      </c>
      <c r="M14546" s="7">
        <v>3677.8</v>
      </c>
      <c r="N14546" s="7">
        <v>4062.8</v>
      </c>
      <c r="O14546" s="7">
        <v>2431.6590000000001</v>
      </c>
      <c r="P14546" s="7">
        <v>3271</v>
      </c>
    </row>
    <row r="14547" spans="1:16" x14ac:dyDescent="0.25">
      <c r="A14547" t="s">
        <v>26</v>
      </c>
      <c r="B14547" t="str">
        <f>VLOOKUP(E14547,'Overview Cluster Days'!B:E,3)</f>
        <v>A</v>
      </c>
      <c r="C14547" t="str">
        <f>VLOOKUP($E14547,'Overview Cluster Days'!$B:$G,5)</f>
        <v>Winter</v>
      </c>
      <c r="D14547" t="str">
        <f>VLOOKUP($E14547,'Overview Cluster Days'!$B:$G,6)</f>
        <v>Weekday</v>
      </c>
      <c r="E14547">
        <v>20190311</v>
      </c>
      <c r="F14547">
        <v>2</v>
      </c>
      <c r="G14547" s="7">
        <v>1933.4</v>
      </c>
      <c r="H14547" s="7">
        <v>915.5</v>
      </c>
      <c r="I14547" s="7">
        <v>31289.53</v>
      </c>
      <c r="J14547" s="7">
        <v>24001.06</v>
      </c>
      <c r="K14547" s="7">
        <v>15044.6</v>
      </c>
      <c r="L14547" s="7">
        <v>9987.0830000000005</v>
      </c>
      <c r="M14547" s="7">
        <v>3717.51</v>
      </c>
      <c r="N14547" s="7">
        <v>4104.6000000000004</v>
      </c>
      <c r="O14547" s="7">
        <v>2835.5059999999999</v>
      </c>
      <c r="P14547" s="7">
        <v>3371.4</v>
      </c>
    </row>
    <row r="14548" spans="1:16" x14ac:dyDescent="0.25">
      <c r="A14548" t="s">
        <v>26</v>
      </c>
      <c r="B14548" t="str">
        <f>VLOOKUP(E14548,'Overview Cluster Days'!B:E,3)</f>
        <v>A</v>
      </c>
      <c r="C14548" t="str">
        <f>VLOOKUP($E14548,'Overview Cluster Days'!$B:$G,5)</f>
        <v>Winter</v>
      </c>
      <c r="D14548" t="str">
        <f>VLOOKUP($E14548,'Overview Cluster Days'!$B:$G,6)</f>
        <v>Weekday</v>
      </c>
      <c r="E14548">
        <v>20190311</v>
      </c>
      <c r="F14548">
        <v>3</v>
      </c>
      <c r="G14548" s="7">
        <v>1864.1</v>
      </c>
      <c r="H14548" s="7">
        <v>966.3</v>
      </c>
      <c r="I14548" s="7">
        <v>31708.18</v>
      </c>
      <c r="J14548" s="7">
        <v>23896.45</v>
      </c>
      <c r="K14548" s="7">
        <v>15116.98</v>
      </c>
      <c r="L14548" s="7">
        <v>11191.23</v>
      </c>
      <c r="M14548" s="7">
        <v>4048.4</v>
      </c>
      <c r="N14548" s="7">
        <v>3911.2</v>
      </c>
      <c r="O14548" s="7">
        <v>2774.154</v>
      </c>
      <c r="P14548" s="7">
        <v>3436.9</v>
      </c>
    </row>
    <row r="14549" spans="1:16" x14ac:dyDescent="0.25">
      <c r="A14549" t="s">
        <v>26</v>
      </c>
      <c r="B14549" t="str">
        <f>VLOOKUP(E14549,'Overview Cluster Days'!B:E,3)</f>
        <v>A</v>
      </c>
      <c r="C14549" t="str">
        <f>VLOOKUP($E14549,'Overview Cluster Days'!$B:$G,5)</f>
        <v>Winter</v>
      </c>
      <c r="D14549" t="str">
        <f>VLOOKUP($E14549,'Overview Cluster Days'!$B:$G,6)</f>
        <v>Weekday</v>
      </c>
      <c r="E14549">
        <v>20190311</v>
      </c>
      <c r="F14549">
        <v>4</v>
      </c>
      <c r="G14549" s="7">
        <v>1915.5</v>
      </c>
      <c r="H14549" s="7">
        <v>1017.2</v>
      </c>
      <c r="I14549" s="7">
        <v>30770.97</v>
      </c>
      <c r="J14549" s="7">
        <v>24198.31</v>
      </c>
      <c r="K14549" s="7">
        <v>15411.7</v>
      </c>
      <c r="L14549" s="7">
        <v>9668.6350000000002</v>
      </c>
      <c r="M14549" s="7">
        <v>3945</v>
      </c>
      <c r="N14549" s="7">
        <v>4152.1000000000004</v>
      </c>
      <c r="O14549" s="7">
        <v>2483.4760000000001</v>
      </c>
      <c r="P14549" s="7">
        <v>3324.9</v>
      </c>
    </row>
    <row r="14550" spans="1:16" x14ac:dyDescent="0.25">
      <c r="A14550" t="s">
        <v>26</v>
      </c>
      <c r="B14550" t="str">
        <f>VLOOKUP(E14550,'Overview Cluster Days'!B:E,3)</f>
        <v>A</v>
      </c>
      <c r="C14550" t="str">
        <f>VLOOKUP($E14550,'Overview Cluster Days'!$B:$G,5)</f>
        <v>Winter</v>
      </c>
      <c r="D14550" t="str">
        <f>VLOOKUP($E14550,'Overview Cluster Days'!$B:$G,6)</f>
        <v>Weekday</v>
      </c>
      <c r="E14550">
        <v>20190311</v>
      </c>
      <c r="F14550">
        <v>5</v>
      </c>
      <c r="G14550" s="7">
        <v>2100.1999999999998</v>
      </c>
      <c r="H14550" s="7">
        <v>1229.8</v>
      </c>
      <c r="I14550" s="7">
        <v>29453.25</v>
      </c>
      <c r="J14550" s="7">
        <v>23997.86</v>
      </c>
      <c r="K14550" s="7">
        <v>15332.2</v>
      </c>
      <c r="L14550" s="7">
        <v>7975.45</v>
      </c>
      <c r="M14550" s="7">
        <v>4020.8</v>
      </c>
      <c r="N14550" s="7">
        <v>4381</v>
      </c>
      <c r="O14550" s="7">
        <v>2394.9349999999999</v>
      </c>
      <c r="P14550" s="7">
        <v>3405.1</v>
      </c>
    </row>
    <row r="14551" spans="1:16" x14ac:dyDescent="0.25">
      <c r="A14551" t="s">
        <v>26</v>
      </c>
      <c r="B14551" t="str">
        <f>VLOOKUP(E14551,'Overview Cluster Days'!B:E,3)</f>
        <v>A</v>
      </c>
      <c r="C14551" t="str">
        <f>VLOOKUP($E14551,'Overview Cluster Days'!$B:$G,5)</f>
        <v>Winter</v>
      </c>
      <c r="D14551" t="str">
        <f>VLOOKUP($E14551,'Overview Cluster Days'!$B:$G,6)</f>
        <v>Weekday</v>
      </c>
      <c r="E14551">
        <v>20190311</v>
      </c>
      <c r="F14551">
        <v>6</v>
      </c>
      <c r="G14551" s="7">
        <v>2169.4</v>
      </c>
      <c r="H14551" s="7">
        <v>1558.5</v>
      </c>
      <c r="I14551" s="7">
        <v>29298.82</v>
      </c>
      <c r="J14551" s="7">
        <v>23520.9</v>
      </c>
      <c r="K14551" s="7">
        <v>14633.12</v>
      </c>
      <c r="L14551" s="7">
        <v>6990.2060000000001</v>
      </c>
      <c r="M14551" s="7">
        <v>4004.32</v>
      </c>
      <c r="N14551" s="7">
        <v>4426.8</v>
      </c>
      <c r="O14551" s="7">
        <v>1912.9449999999999</v>
      </c>
      <c r="P14551" s="7">
        <v>3099.3</v>
      </c>
    </row>
    <row r="14552" spans="1:16" x14ac:dyDescent="0.25">
      <c r="A14552" t="s">
        <v>26</v>
      </c>
      <c r="B14552" t="str">
        <f>VLOOKUP(E14552,'Overview Cluster Days'!B:E,3)</f>
        <v>A</v>
      </c>
      <c r="C14552" t="str">
        <f>VLOOKUP($E14552,'Overview Cluster Days'!$B:$G,5)</f>
        <v>Winter</v>
      </c>
      <c r="D14552" t="str">
        <f>VLOOKUP($E14552,'Overview Cluster Days'!$B:$G,6)</f>
        <v>Weekday</v>
      </c>
      <c r="E14552">
        <v>20190311</v>
      </c>
      <c r="F14552">
        <v>7</v>
      </c>
      <c r="G14552" s="7">
        <v>1518.9</v>
      </c>
      <c r="H14552" s="7">
        <v>1780.9</v>
      </c>
      <c r="I14552" s="7">
        <v>28080.19</v>
      </c>
      <c r="J14552" s="7">
        <v>23058.04</v>
      </c>
      <c r="K14552" s="7">
        <v>15693.21</v>
      </c>
      <c r="L14552" s="7">
        <v>6785.366</v>
      </c>
      <c r="M14552" s="7">
        <v>4761.5</v>
      </c>
      <c r="N14552" s="7">
        <v>4636.7</v>
      </c>
      <c r="O14552" s="7">
        <v>2405.9899999999998</v>
      </c>
      <c r="P14552" s="7">
        <v>3415.4430000000002</v>
      </c>
    </row>
    <row r="14553" spans="1:16" x14ac:dyDescent="0.25">
      <c r="A14553" t="s">
        <v>26</v>
      </c>
      <c r="B14553" t="str">
        <f>VLOOKUP(E14553,'Overview Cluster Days'!B:E,3)</f>
        <v>A</v>
      </c>
      <c r="C14553" t="str">
        <f>VLOOKUP($E14553,'Overview Cluster Days'!$B:$G,5)</f>
        <v>Winter</v>
      </c>
      <c r="D14553" t="str">
        <f>VLOOKUP($E14553,'Overview Cluster Days'!$B:$G,6)</f>
        <v>Weekday</v>
      </c>
      <c r="E14553">
        <v>20190311</v>
      </c>
      <c r="F14553">
        <v>8</v>
      </c>
      <c r="G14553" s="7">
        <v>1631.4</v>
      </c>
      <c r="H14553" s="7">
        <v>2091.8000000000002</v>
      </c>
      <c r="I14553" s="7">
        <v>30723.64</v>
      </c>
      <c r="J14553" s="7">
        <v>26027.06</v>
      </c>
      <c r="K14553" s="7">
        <v>16612.09</v>
      </c>
      <c r="L14553" s="7">
        <v>8107.4</v>
      </c>
      <c r="M14553" s="7">
        <v>4609.8999999999996</v>
      </c>
      <c r="N14553" s="7">
        <v>4534</v>
      </c>
      <c r="O14553" s="7">
        <v>2977.7</v>
      </c>
      <c r="P14553" s="7">
        <v>3286.5</v>
      </c>
    </row>
    <row r="14554" spans="1:16" x14ac:dyDescent="0.25">
      <c r="A14554" t="s">
        <v>26</v>
      </c>
      <c r="B14554" t="str">
        <f>VLOOKUP(E14554,'Overview Cluster Days'!B:E,3)</f>
        <v>A</v>
      </c>
      <c r="C14554" t="str">
        <f>VLOOKUP($E14554,'Overview Cluster Days'!$B:$G,5)</f>
        <v>Winter</v>
      </c>
      <c r="D14554" t="str">
        <f>VLOOKUP($E14554,'Overview Cluster Days'!$B:$G,6)</f>
        <v>Weekday</v>
      </c>
      <c r="E14554">
        <v>20190311</v>
      </c>
      <c r="F14554">
        <v>9</v>
      </c>
      <c r="G14554" s="7">
        <v>1436.8</v>
      </c>
      <c r="H14554" s="7">
        <v>1955.9</v>
      </c>
      <c r="I14554" s="7">
        <v>34653.050000000003</v>
      </c>
      <c r="J14554" s="7">
        <v>28908.75</v>
      </c>
      <c r="K14554" s="7">
        <v>16320.45</v>
      </c>
      <c r="L14554" s="7">
        <v>7615.6</v>
      </c>
      <c r="M14554" s="7">
        <v>4500.8999999999996</v>
      </c>
      <c r="N14554" s="7">
        <v>4685.5</v>
      </c>
      <c r="O14554" s="7">
        <v>2796.9</v>
      </c>
      <c r="P14554" s="7">
        <v>3394.6</v>
      </c>
    </row>
    <row r="14555" spans="1:16" x14ac:dyDescent="0.25">
      <c r="A14555" t="s">
        <v>26</v>
      </c>
      <c r="B14555" t="str">
        <f>VLOOKUP(E14555,'Overview Cluster Days'!B:E,3)</f>
        <v>A</v>
      </c>
      <c r="C14555" t="str">
        <f>VLOOKUP($E14555,'Overview Cluster Days'!$B:$G,5)</f>
        <v>Winter</v>
      </c>
      <c r="D14555" t="str">
        <f>VLOOKUP($E14555,'Overview Cluster Days'!$B:$G,6)</f>
        <v>Weekday</v>
      </c>
      <c r="E14555">
        <v>20190311</v>
      </c>
      <c r="F14555">
        <v>10</v>
      </c>
      <c r="G14555" s="7">
        <v>1507</v>
      </c>
      <c r="H14555" s="7">
        <v>1992.2</v>
      </c>
      <c r="I14555" s="7">
        <v>36371.050000000003</v>
      </c>
      <c r="J14555" s="7">
        <v>29718.41</v>
      </c>
      <c r="K14555" s="7">
        <v>16678.400000000001</v>
      </c>
      <c r="L14555" s="7">
        <v>8105.2290000000003</v>
      </c>
      <c r="M14555" s="7">
        <v>4456</v>
      </c>
      <c r="N14555" s="7">
        <v>4576.8999999999996</v>
      </c>
      <c r="O14555" s="7">
        <v>2612.4</v>
      </c>
      <c r="P14555" s="7">
        <v>3564</v>
      </c>
    </row>
    <row r="14556" spans="1:16" x14ac:dyDescent="0.25">
      <c r="A14556" t="s">
        <v>26</v>
      </c>
      <c r="B14556" t="str">
        <f>VLOOKUP(E14556,'Overview Cluster Days'!B:E,3)</f>
        <v>A</v>
      </c>
      <c r="C14556" t="str">
        <f>VLOOKUP($E14556,'Overview Cluster Days'!$B:$G,5)</f>
        <v>Winter</v>
      </c>
      <c r="D14556" t="str">
        <f>VLOOKUP($E14556,'Overview Cluster Days'!$B:$G,6)</f>
        <v>Weekday</v>
      </c>
      <c r="E14556">
        <v>20190311</v>
      </c>
      <c r="F14556">
        <v>11</v>
      </c>
      <c r="G14556" s="7">
        <v>1270.5</v>
      </c>
      <c r="H14556" s="7">
        <v>1840.6</v>
      </c>
      <c r="I14556" s="7">
        <v>36717.54</v>
      </c>
      <c r="J14556" s="7">
        <v>29961.7</v>
      </c>
      <c r="K14556" s="7">
        <v>17199.98</v>
      </c>
      <c r="L14556" s="7">
        <v>8790.1669999999995</v>
      </c>
      <c r="M14556" s="7">
        <v>4710.5</v>
      </c>
      <c r="N14556" s="7">
        <v>4393.5</v>
      </c>
      <c r="O14556" s="7">
        <v>2541.1959999999999</v>
      </c>
      <c r="P14556" s="7">
        <v>3543.2469999999998</v>
      </c>
    </row>
    <row r="14557" spans="1:16" x14ac:dyDescent="0.25">
      <c r="A14557" t="s">
        <v>26</v>
      </c>
      <c r="B14557" t="str">
        <f>VLOOKUP(E14557,'Overview Cluster Days'!B:E,3)</f>
        <v>A</v>
      </c>
      <c r="C14557" t="str">
        <f>VLOOKUP($E14557,'Overview Cluster Days'!$B:$G,5)</f>
        <v>Winter</v>
      </c>
      <c r="D14557" t="str">
        <f>VLOOKUP($E14557,'Overview Cluster Days'!$B:$G,6)</f>
        <v>Weekday</v>
      </c>
      <c r="E14557">
        <v>20190311</v>
      </c>
      <c r="F14557">
        <v>12</v>
      </c>
      <c r="G14557" s="7">
        <v>1366.4</v>
      </c>
      <c r="H14557" s="7">
        <v>1719.9</v>
      </c>
      <c r="I14557" s="7">
        <v>36879.61</v>
      </c>
      <c r="J14557" s="7">
        <v>30377.42</v>
      </c>
      <c r="K14557" s="7">
        <v>18165.8</v>
      </c>
      <c r="L14557" s="7">
        <v>9569.8130000000001</v>
      </c>
      <c r="M14557" s="7">
        <v>4994.2</v>
      </c>
      <c r="N14557" s="7">
        <v>4176.8999999999996</v>
      </c>
      <c r="O14557" s="7">
        <v>2534.4450000000002</v>
      </c>
      <c r="P14557" s="7">
        <v>3491.8330000000001</v>
      </c>
    </row>
    <row r="14558" spans="1:16" x14ac:dyDescent="0.25">
      <c r="A14558" t="s">
        <v>26</v>
      </c>
      <c r="B14558" t="str">
        <f>VLOOKUP(E14558,'Overview Cluster Days'!B:E,3)</f>
        <v>A</v>
      </c>
      <c r="C14558" t="str">
        <f>VLOOKUP($E14558,'Overview Cluster Days'!$B:$G,5)</f>
        <v>Winter</v>
      </c>
      <c r="D14558" t="str">
        <f>VLOOKUP($E14558,'Overview Cluster Days'!$B:$G,6)</f>
        <v>Weekday</v>
      </c>
      <c r="E14558">
        <v>20190311</v>
      </c>
      <c r="F14558">
        <v>13</v>
      </c>
      <c r="G14558" s="7">
        <v>1757</v>
      </c>
      <c r="H14558" s="7">
        <v>1550</v>
      </c>
      <c r="I14558" s="7">
        <v>36815.269999999997</v>
      </c>
      <c r="J14558" s="7">
        <v>30396.52</v>
      </c>
      <c r="K14558" s="7">
        <v>18922.8</v>
      </c>
      <c r="L14558" s="7">
        <v>10422.459999999999</v>
      </c>
      <c r="M14558" s="7">
        <v>5295</v>
      </c>
      <c r="N14558" s="7">
        <v>4007.2</v>
      </c>
      <c r="O14558" s="7">
        <v>1625.2570000000001</v>
      </c>
      <c r="P14558" s="7">
        <v>3561.1550000000002</v>
      </c>
    </row>
    <row r="14559" spans="1:16" x14ac:dyDescent="0.25">
      <c r="A14559" t="s">
        <v>26</v>
      </c>
      <c r="B14559" t="str">
        <f>VLOOKUP(E14559,'Overview Cluster Days'!B:E,3)</f>
        <v>A</v>
      </c>
      <c r="C14559" t="str">
        <f>VLOOKUP($E14559,'Overview Cluster Days'!$B:$G,5)</f>
        <v>Winter</v>
      </c>
      <c r="D14559" t="str">
        <f>VLOOKUP($E14559,'Overview Cluster Days'!$B:$G,6)</f>
        <v>Weekday</v>
      </c>
      <c r="E14559">
        <v>20190311</v>
      </c>
      <c r="F14559">
        <v>14</v>
      </c>
      <c r="G14559" s="7">
        <v>1835.8</v>
      </c>
      <c r="H14559" s="7">
        <v>1564.7</v>
      </c>
      <c r="I14559" s="7">
        <v>36118.76</v>
      </c>
      <c r="J14559" s="7">
        <v>30325.69</v>
      </c>
      <c r="K14559" s="7">
        <v>19014.3</v>
      </c>
      <c r="L14559" s="7">
        <v>9395.8829999999998</v>
      </c>
      <c r="M14559" s="7">
        <v>5266.9</v>
      </c>
      <c r="N14559" s="7">
        <v>4130.3999999999996</v>
      </c>
      <c r="O14559" s="7">
        <v>1169.8230000000001</v>
      </c>
      <c r="P14559" s="7">
        <v>3699.913</v>
      </c>
    </row>
    <row r="14560" spans="1:16" x14ac:dyDescent="0.25">
      <c r="A14560" t="s">
        <v>26</v>
      </c>
      <c r="B14560" t="str">
        <f>VLOOKUP(E14560,'Overview Cluster Days'!B:E,3)</f>
        <v>A</v>
      </c>
      <c r="C14560" t="str">
        <f>VLOOKUP($E14560,'Overview Cluster Days'!$B:$G,5)</f>
        <v>Winter</v>
      </c>
      <c r="D14560" t="str">
        <f>VLOOKUP($E14560,'Overview Cluster Days'!$B:$G,6)</f>
        <v>Weekday</v>
      </c>
      <c r="E14560">
        <v>20190311</v>
      </c>
      <c r="F14560">
        <v>15</v>
      </c>
      <c r="G14560" s="7">
        <v>1821.3</v>
      </c>
      <c r="H14560" s="7">
        <v>1555.4</v>
      </c>
      <c r="I14560" s="7">
        <v>34853.550000000003</v>
      </c>
      <c r="J14560" s="7">
        <v>29314.43</v>
      </c>
      <c r="K14560" s="7">
        <v>18520.400000000001</v>
      </c>
      <c r="L14560" s="7">
        <v>8528.4989999999998</v>
      </c>
      <c r="M14560" s="7">
        <v>5153.5</v>
      </c>
      <c r="N14560" s="7">
        <v>4296.223</v>
      </c>
      <c r="O14560" s="7">
        <v>1273.0999999999999</v>
      </c>
      <c r="P14560" s="7">
        <v>3641</v>
      </c>
    </row>
    <row r="14561" spans="1:16" x14ac:dyDescent="0.25">
      <c r="A14561" t="s">
        <v>26</v>
      </c>
      <c r="B14561" t="str">
        <f>VLOOKUP(E14561,'Overview Cluster Days'!B:E,3)</f>
        <v>A</v>
      </c>
      <c r="C14561" t="str">
        <f>VLOOKUP($E14561,'Overview Cluster Days'!$B:$G,5)</f>
        <v>Winter</v>
      </c>
      <c r="D14561" t="str">
        <f>VLOOKUP($E14561,'Overview Cluster Days'!$B:$G,6)</f>
        <v>Weekday</v>
      </c>
      <c r="E14561">
        <v>20190311</v>
      </c>
      <c r="F14561">
        <v>16</v>
      </c>
      <c r="G14561" s="7">
        <v>1681.7</v>
      </c>
      <c r="H14561" s="7">
        <v>1570.2</v>
      </c>
      <c r="I14561" s="7">
        <v>33084</v>
      </c>
      <c r="J14561" s="7">
        <v>28362.85</v>
      </c>
      <c r="K14561" s="7">
        <v>19957.78</v>
      </c>
      <c r="L14561" s="7">
        <v>8440.7019999999993</v>
      </c>
      <c r="M14561" s="7">
        <v>5018.5</v>
      </c>
      <c r="N14561" s="7">
        <v>4332.6000000000004</v>
      </c>
      <c r="O14561" s="7">
        <v>1364.9</v>
      </c>
      <c r="P14561" s="7">
        <v>3779.5219999999999</v>
      </c>
    </row>
    <row r="14562" spans="1:16" x14ac:dyDescent="0.25">
      <c r="A14562" t="s">
        <v>26</v>
      </c>
      <c r="B14562" t="str">
        <f>VLOOKUP(E14562,'Overview Cluster Days'!B:E,3)</f>
        <v>A</v>
      </c>
      <c r="C14562" t="str">
        <f>VLOOKUP($E14562,'Overview Cluster Days'!$B:$G,5)</f>
        <v>Winter</v>
      </c>
      <c r="D14562" t="str">
        <f>VLOOKUP($E14562,'Overview Cluster Days'!$B:$G,6)</f>
        <v>Weekday</v>
      </c>
      <c r="E14562">
        <v>20190311</v>
      </c>
      <c r="F14562">
        <v>17</v>
      </c>
      <c r="G14562" s="7">
        <v>1600.6</v>
      </c>
      <c r="H14562" s="7">
        <v>1577.1</v>
      </c>
      <c r="I14562" s="7">
        <v>32136.78</v>
      </c>
      <c r="J14562" s="7">
        <v>27985.69</v>
      </c>
      <c r="K14562" s="7">
        <v>20348.75</v>
      </c>
      <c r="L14562" s="7">
        <v>8539.7999999999993</v>
      </c>
      <c r="M14562" s="7">
        <v>4701.7</v>
      </c>
      <c r="N14562" s="7">
        <v>4573</v>
      </c>
      <c r="O14562" s="7">
        <v>1643.105</v>
      </c>
      <c r="P14562" s="7">
        <v>3704.3609999999999</v>
      </c>
    </row>
    <row r="14563" spans="1:16" x14ac:dyDescent="0.25">
      <c r="A14563" t="s">
        <v>26</v>
      </c>
      <c r="B14563" t="str">
        <f>VLOOKUP(E14563,'Overview Cluster Days'!B:E,3)</f>
        <v>A</v>
      </c>
      <c r="C14563" t="str">
        <f>VLOOKUP($E14563,'Overview Cluster Days'!$B:$G,5)</f>
        <v>Winter</v>
      </c>
      <c r="D14563" t="str">
        <f>VLOOKUP($E14563,'Overview Cluster Days'!$B:$G,6)</f>
        <v>Weekday</v>
      </c>
      <c r="E14563">
        <v>20190311</v>
      </c>
      <c r="F14563">
        <v>18</v>
      </c>
      <c r="G14563" s="7">
        <v>1136.5</v>
      </c>
      <c r="H14563" s="7">
        <v>1681.4</v>
      </c>
      <c r="I14563" s="7">
        <v>29741.96</v>
      </c>
      <c r="J14563" s="7">
        <v>27336.7</v>
      </c>
      <c r="K14563" s="7">
        <v>20258.75</v>
      </c>
      <c r="L14563" s="7">
        <v>8814.4</v>
      </c>
      <c r="M14563" s="7">
        <v>4406.2</v>
      </c>
      <c r="N14563" s="7">
        <v>4423.8</v>
      </c>
      <c r="O14563" s="7">
        <v>2937.578</v>
      </c>
      <c r="P14563" s="7">
        <v>4392</v>
      </c>
    </row>
    <row r="14564" spans="1:16" x14ac:dyDescent="0.25">
      <c r="A14564" t="s">
        <v>26</v>
      </c>
      <c r="B14564" t="str">
        <f>VLOOKUP(E14564,'Overview Cluster Days'!B:E,3)</f>
        <v>A</v>
      </c>
      <c r="C14564" t="str">
        <f>VLOOKUP($E14564,'Overview Cluster Days'!$B:$G,5)</f>
        <v>Winter</v>
      </c>
      <c r="D14564" t="str">
        <f>VLOOKUP($E14564,'Overview Cluster Days'!$B:$G,6)</f>
        <v>Weekday</v>
      </c>
      <c r="E14564">
        <v>20190311</v>
      </c>
      <c r="F14564">
        <v>19</v>
      </c>
      <c r="G14564" s="7">
        <v>1012</v>
      </c>
      <c r="H14564" s="7">
        <v>2079</v>
      </c>
      <c r="I14564" s="7">
        <v>29033.27</v>
      </c>
      <c r="J14564" s="7">
        <v>28050.38</v>
      </c>
      <c r="K14564" s="7">
        <v>17856.23</v>
      </c>
      <c r="L14564" s="7">
        <v>8239.5</v>
      </c>
      <c r="M14564" s="7">
        <v>4332.5</v>
      </c>
      <c r="N14564" s="7">
        <v>4309.3</v>
      </c>
      <c r="O14564" s="7">
        <v>3131.9349999999999</v>
      </c>
      <c r="P14564" s="7">
        <v>3064.6</v>
      </c>
    </row>
    <row r="14565" spans="1:16" x14ac:dyDescent="0.25">
      <c r="A14565" t="s">
        <v>26</v>
      </c>
      <c r="B14565" t="str">
        <f>VLOOKUP(E14565,'Overview Cluster Days'!B:E,3)</f>
        <v>A</v>
      </c>
      <c r="C14565" t="str">
        <f>VLOOKUP($E14565,'Overview Cluster Days'!$B:$G,5)</f>
        <v>Winter</v>
      </c>
      <c r="D14565" t="str">
        <f>VLOOKUP($E14565,'Overview Cluster Days'!$B:$G,6)</f>
        <v>Weekday</v>
      </c>
      <c r="E14565">
        <v>20190311</v>
      </c>
      <c r="F14565">
        <v>20</v>
      </c>
      <c r="G14565" s="7">
        <v>1383.1</v>
      </c>
      <c r="H14565" s="7">
        <v>2313.9</v>
      </c>
      <c r="I14565" s="7">
        <v>29586.77</v>
      </c>
      <c r="J14565" s="7">
        <v>27503.77</v>
      </c>
      <c r="K14565" s="7">
        <v>15186.48</v>
      </c>
      <c r="L14565" s="7">
        <v>8345.1</v>
      </c>
      <c r="M14565" s="7">
        <v>3750.3</v>
      </c>
      <c r="N14565" s="7">
        <v>4436.6000000000004</v>
      </c>
      <c r="O14565" s="7">
        <v>3330.6239999999998</v>
      </c>
      <c r="P14565" s="7">
        <v>2891.7</v>
      </c>
    </row>
    <row r="14566" spans="1:16" x14ac:dyDescent="0.25">
      <c r="A14566" t="s">
        <v>26</v>
      </c>
      <c r="B14566" t="str">
        <f>VLOOKUP(E14566,'Overview Cluster Days'!B:E,3)</f>
        <v>A</v>
      </c>
      <c r="C14566" t="str">
        <f>VLOOKUP($E14566,'Overview Cluster Days'!$B:$G,5)</f>
        <v>Winter</v>
      </c>
      <c r="D14566" t="str">
        <f>VLOOKUP($E14566,'Overview Cluster Days'!$B:$G,6)</f>
        <v>Weekday</v>
      </c>
      <c r="E14566">
        <v>20190311</v>
      </c>
      <c r="F14566">
        <v>21</v>
      </c>
      <c r="G14566" s="7">
        <v>1018</v>
      </c>
      <c r="H14566" s="7">
        <v>2094.4</v>
      </c>
      <c r="I14566" s="7">
        <v>26842.14</v>
      </c>
      <c r="J14566" s="7">
        <v>24632.720000000001</v>
      </c>
      <c r="K14566" s="7">
        <v>14918.95</v>
      </c>
      <c r="L14566" s="7">
        <v>7762.3</v>
      </c>
      <c r="M14566" s="7">
        <v>3693.9</v>
      </c>
      <c r="N14566" s="7">
        <v>4466.3999999999996</v>
      </c>
      <c r="O14566" s="7">
        <v>3700.32</v>
      </c>
      <c r="P14566" s="7">
        <v>3457.6</v>
      </c>
    </row>
    <row r="14567" spans="1:16" x14ac:dyDescent="0.25">
      <c r="A14567" t="s">
        <v>26</v>
      </c>
      <c r="B14567" t="str">
        <f>VLOOKUP(E14567,'Overview Cluster Days'!B:E,3)</f>
        <v>A</v>
      </c>
      <c r="C14567" t="str">
        <f>VLOOKUP($E14567,'Overview Cluster Days'!$B:$G,5)</f>
        <v>Winter</v>
      </c>
      <c r="D14567" t="str">
        <f>VLOOKUP($E14567,'Overview Cluster Days'!$B:$G,6)</f>
        <v>Weekday</v>
      </c>
      <c r="E14567">
        <v>20190311</v>
      </c>
      <c r="F14567">
        <v>22</v>
      </c>
      <c r="G14567" s="7">
        <v>1241.2</v>
      </c>
      <c r="H14567" s="7">
        <v>1888.1</v>
      </c>
      <c r="I14567" s="7">
        <v>25149.27</v>
      </c>
      <c r="J14567" s="7">
        <v>22916.37</v>
      </c>
      <c r="K14567" s="7">
        <v>14456.22</v>
      </c>
      <c r="L14567" s="7">
        <v>7280.0389999999998</v>
      </c>
      <c r="M14567" s="7">
        <v>3939.6</v>
      </c>
      <c r="N14567" s="7">
        <v>4298.1000000000004</v>
      </c>
      <c r="O14567" s="7">
        <v>3573.886</v>
      </c>
      <c r="P14567" s="7">
        <v>3617.9</v>
      </c>
    </row>
    <row r="14568" spans="1:16" x14ac:dyDescent="0.25">
      <c r="A14568" t="s">
        <v>26</v>
      </c>
      <c r="B14568" t="str">
        <f>VLOOKUP(E14568,'Overview Cluster Days'!B:E,3)</f>
        <v>A</v>
      </c>
      <c r="C14568" t="str">
        <f>VLOOKUP($E14568,'Overview Cluster Days'!$B:$G,5)</f>
        <v>Winter</v>
      </c>
      <c r="D14568" t="str">
        <f>VLOOKUP($E14568,'Overview Cluster Days'!$B:$G,6)</f>
        <v>Weekday</v>
      </c>
      <c r="E14568">
        <v>20190311</v>
      </c>
      <c r="F14568">
        <v>23</v>
      </c>
      <c r="G14568" s="7">
        <v>938.4</v>
      </c>
      <c r="H14568" s="7">
        <v>1841.6</v>
      </c>
      <c r="I14568" s="7">
        <v>24358.36</v>
      </c>
      <c r="J14568" s="7">
        <v>21496.57</v>
      </c>
      <c r="K14568" s="7">
        <v>12169.48</v>
      </c>
      <c r="L14568" s="7">
        <v>6775.7</v>
      </c>
      <c r="M14568" s="7">
        <v>3928.2</v>
      </c>
      <c r="N14568" s="7">
        <v>3678.1</v>
      </c>
      <c r="O14568" s="7">
        <v>3738.5160000000001</v>
      </c>
      <c r="P14568" s="7">
        <v>3605.2</v>
      </c>
    </row>
    <row r="14569" spans="1:16" x14ac:dyDescent="0.25">
      <c r="A14569" t="s">
        <v>26</v>
      </c>
      <c r="B14569" t="str">
        <f>VLOOKUP(E14569,'Overview Cluster Days'!B:E,3)</f>
        <v>A</v>
      </c>
      <c r="C14569" t="str">
        <f>VLOOKUP($E14569,'Overview Cluster Days'!$B:$G,5)</f>
        <v>Winter</v>
      </c>
      <c r="D14569" t="str">
        <f>VLOOKUP($E14569,'Overview Cluster Days'!$B:$G,6)</f>
        <v>Weekday</v>
      </c>
      <c r="E14569">
        <v>20190311</v>
      </c>
      <c r="F14569">
        <v>24</v>
      </c>
      <c r="G14569" s="7">
        <v>724.8</v>
      </c>
      <c r="H14569" s="7">
        <v>1857.2</v>
      </c>
      <c r="I14569" s="7">
        <v>24337.48</v>
      </c>
      <c r="J14569" s="7">
        <v>19590.830000000002</v>
      </c>
      <c r="K14569" s="7">
        <v>10619.58</v>
      </c>
      <c r="L14569" s="7">
        <v>7276.0749999999998</v>
      </c>
      <c r="M14569" s="7">
        <v>4006.8</v>
      </c>
      <c r="N14569" s="7">
        <v>3621.2</v>
      </c>
      <c r="O14569" s="7">
        <v>3934.721</v>
      </c>
      <c r="P14569" s="7">
        <v>3244.7</v>
      </c>
    </row>
    <row r="14570" spans="1:16" x14ac:dyDescent="0.25">
      <c r="A14570" t="s">
        <v>26</v>
      </c>
      <c r="B14570" t="str">
        <f>VLOOKUP(E14570,'Overview Cluster Days'!B:E,3)</f>
        <v>A</v>
      </c>
      <c r="C14570" t="str">
        <f>VLOOKUP($E14570,'Overview Cluster Days'!$B:$G,5)</f>
        <v>Winter</v>
      </c>
      <c r="D14570" t="str">
        <f>VLOOKUP($E14570,'Overview Cluster Days'!$B:$G,6)</f>
        <v>Weekday</v>
      </c>
      <c r="E14570">
        <v>20190312</v>
      </c>
      <c r="F14570">
        <v>1</v>
      </c>
      <c r="G14570" s="7">
        <v>598.6</v>
      </c>
      <c r="H14570" s="7">
        <v>1207.7</v>
      </c>
      <c r="I14570" s="7">
        <v>23974.240000000002</v>
      </c>
      <c r="J14570" s="7">
        <v>19850.45</v>
      </c>
      <c r="K14570" s="7">
        <v>11135.25</v>
      </c>
      <c r="L14570" s="7">
        <v>5662.7860000000001</v>
      </c>
      <c r="M14570" s="7">
        <v>3284.4</v>
      </c>
      <c r="N14570" s="7">
        <v>2760.6</v>
      </c>
      <c r="O14570" s="7">
        <v>4424.3509999999997</v>
      </c>
      <c r="P14570" s="7">
        <v>3321.3969999999999</v>
      </c>
    </row>
    <row r="14571" spans="1:16" x14ac:dyDescent="0.25">
      <c r="A14571" t="s">
        <v>26</v>
      </c>
      <c r="B14571" t="str">
        <f>VLOOKUP(E14571,'Overview Cluster Days'!B:E,3)</f>
        <v>A</v>
      </c>
      <c r="C14571" t="str">
        <f>VLOOKUP($E14571,'Overview Cluster Days'!$B:$G,5)</f>
        <v>Winter</v>
      </c>
      <c r="D14571" t="str">
        <f>VLOOKUP($E14571,'Overview Cluster Days'!$B:$G,6)</f>
        <v>Weekday</v>
      </c>
      <c r="E14571">
        <v>20190312</v>
      </c>
      <c r="F14571">
        <v>2</v>
      </c>
      <c r="G14571" s="7">
        <v>1269.3</v>
      </c>
      <c r="H14571" s="7">
        <v>1348.4</v>
      </c>
      <c r="I14571" s="7">
        <v>24302.48</v>
      </c>
      <c r="J14571" s="7">
        <v>20019.900000000001</v>
      </c>
      <c r="K14571" s="7">
        <v>11793.75</v>
      </c>
      <c r="L14571" s="7">
        <v>5497.2470000000003</v>
      </c>
      <c r="M14571" s="7">
        <v>3491.5</v>
      </c>
      <c r="N14571" s="7">
        <v>2962.2</v>
      </c>
      <c r="O14571" s="7">
        <v>3947.6610000000001</v>
      </c>
      <c r="P14571" s="7">
        <v>3340.9749999999999</v>
      </c>
    </row>
    <row r="14572" spans="1:16" x14ac:dyDescent="0.25">
      <c r="A14572" t="s">
        <v>26</v>
      </c>
      <c r="B14572" t="str">
        <f>VLOOKUP(E14572,'Overview Cluster Days'!B:E,3)</f>
        <v>A</v>
      </c>
      <c r="C14572" t="str">
        <f>VLOOKUP($E14572,'Overview Cluster Days'!$B:$G,5)</f>
        <v>Winter</v>
      </c>
      <c r="D14572" t="str">
        <f>VLOOKUP($E14572,'Overview Cluster Days'!$B:$G,6)</f>
        <v>Weekday</v>
      </c>
      <c r="E14572">
        <v>20190312</v>
      </c>
      <c r="F14572">
        <v>3</v>
      </c>
      <c r="G14572" s="7">
        <v>1663.7</v>
      </c>
      <c r="H14572" s="7">
        <v>1500.6</v>
      </c>
      <c r="I14572" s="7">
        <v>24715.91</v>
      </c>
      <c r="J14572" s="7">
        <v>19992.09</v>
      </c>
      <c r="K14572" s="7">
        <v>12037.78</v>
      </c>
      <c r="L14572" s="7">
        <v>5205.7650000000003</v>
      </c>
      <c r="M14572" s="7">
        <v>3870.2</v>
      </c>
      <c r="N14572" s="7">
        <v>3615.1</v>
      </c>
      <c r="O14572" s="7">
        <v>3535.9859999999999</v>
      </c>
      <c r="P14572" s="7">
        <v>3454.1219999999998</v>
      </c>
    </row>
    <row r="14573" spans="1:16" x14ac:dyDescent="0.25">
      <c r="A14573" t="s">
        <v>26</v>
      </c>
      <c r="B14573" t="str">
        <f>VLOOKUP(E14573,'Overview Cluster Days'!B:E,3)</f>
        <v>A</v>
      </c>
      <c r="C14573" t="str">
        <f>VLOOKUP($E14573,'Overview Cluster Days'!$B:$G,5)</f>
        <v>Winter</v>
      </c>
      <c r="D14573" t="str">
        <f>VLOOKUP($E14573,'Overview Cluster Days'!$B:$G,6)</f>
        <v>Weekday</v>
      </c>
      <c r="E14573">
        <v>20190312</v>
      </c>
      <c r="F14573">
        <v>4</v>
      </c>
      <c r="G14573" s="7">
        <v>1705.6</v>
      </c>
      <c r="H14573" s="7">
        <v>1297</v>
      </c>
      <c r="I14573" s="7">
        <v>23255.39</v>
      </c>
      <c r="J14573" s="7">
        <v>20188.5</v>
      </c>
      <c r="K14573" s="7">
        <v>13997.99</v>
      </c>
      <c r="L14573" s="7">
        <v>5635.7479999999996</v>
      </c>
      <c r="M14573" s="7">
        <v>4212.3999999999996</v>
      </c>
      <c r="N14573" s="7">
        <v>4361.3999999999996</v>
      </c>
      <c r="O14573" s="7">
        <v>3744.6790000000001</v>
      </c>
      <c r="P14573" s="7">
        <v>3606.3040000000001</v>
      </c>
    </row>
    <row r="14574" spans="1:16" x14ac:dyDescent="0.25">
      <c r="A14574" t="s">
        <v>26</v>
      </c>
      <c r="B14574" t="str">
        <f>VLOOKUP(E14574,'Overview Cluster Days'!B:E,3)</f>
        <v>A</v>
      </c>
      <c r="C14574" t="str">
        <f>VLOOKUP($E14574,'Overview Cluster Days'!$B:$G,5)</f>
        <v>Winter</v>
      </c>
      <c r="D14574" t="str">
        <f>VLOOKUP($E14574,'Overview Cluster Days'!$B:$G,6)</f>
        <v>Weekday</v>
      </c>
      <c r="E14574">
        <v>20190312</v>
      </c>
      <c r="F14574">
        <v>5</v>
      </c>
      <c r="G14574" s="7">
        <v>1716.5</v>
      </c>
      <c r="H14574" s="7">
        <v>1187.5999999999999</v>
      </c>
      <c r="I14574" s="7">
        <v>22754.97</v>
      </c>
      <c r="J14574" s="7">
        <v>20422.64</v>
      </c>
      <c r="K14574" s="7">
        <v>14430.71</v>
      </c>
      <c r="L14574" s="7">
        <v>5486.9139999999998</v>
      </c>
      <c r="M14574" s="7">
        <v>4523.2</v>
      </c>
      <c r="N14574" s="7">
        <v>4511.8</v>
      </c>
      <c r="O14574" s="7">
        <v>3730.7669999999998</v>
      </c>
      <c r="P14574" s="7">
        <v>3757.6</v>
      </c>
    </row>
    <row r="14575" spans="1:16" x14ac:dyDescent="0.25">
      <c r="A14575" t="s">
        <v>26</v>
      </c>
      <c r="B14575" t="str">
        <f>VLOOKUP(E14575,'Overview Cluster Days'!B:E,3)</f>
        <v>A</v>
      </c>
      <c r="C14575" t="str">
        <f>VLOOKUP($E14575,'Overview Cluster Days'!$B:$G,5)</f>
        <v>Winter</v>
      </c>
      <c r="D14575" t="str">
        <f>VLOOKUP($E14575,'Overview Cluster Days'!$B:$G,6)</f>
        <v>Weekday</v>
      </c>
      <c r="E14575">
        <v>20190312</v>
      </c>
      <c r="F14575">
        <v>6</v>
      </c>
      <c r="G14575" s="7">
        <v>2062.8000000000002</v>
      </c>
      <c r="H14575" s="7">
        <v>1290.5</v>
      </c>
      <c r="I14575" s="7">
        <v>23733.119999999999</v>
      </c>
      <c r="J14575" s="7">
        <v>21528.2</v>
      </c>
      <c r="K14575" s="7">
        <v>13098.53</v>
      </c>
      <c r="L14575" s="7">
        <v>5730.7240000000002</v>
      </c>
      <c r="M14575" s="7">
        <v>4785.1000000000004</v>
      </c>
      <c r="N14575" s="7">
        <v>3703.3</v>
      </c>
      <c r="O14575" s="7">
        <v>3564.5740000000001</v>
      </c>
      <c r="P14575" s="7">
        <v>3807.6550000000002</v>
      </c>
    </row>
    <row r="14576" spans="1:16" x14ac:dyDescent="0.25">
      <c r="A14576" t="s">
        <v>26</v>
      </c>
      <c r="B14576" t="str">
        <f>VLOOKUP(E14576,'Overview Cluster Days'!B:E,3)</f>
        <v>A</v>
      </c>
      <c r="C14576" t="str">
        <f>VLOOKUP($E14576,'Overview Cluster Days'!$B:$G,5)</f>
        <v>Winter</v>
      </c>
      <c r="D14576" t="str">
        <f>VLOOKUP($E14576,'Overview Cluster Days'!$B:$G,6)</f>
        <v>Weekday</v>
      </c>
      <c r="E14576">
        <v>20190312</v>
      </c>
      <c r="F14576">
        <v>7</v>
      </c>
      <c r="G14576" s="7">
        <v>1606.9</v>
      </c>
      <c r="H14576" s="7">
        <v>1296.7</v>
      </c>
      <c r="I14576" s="7">
        <v>23022.36</v>
      </c>
      <c r="J14576" s="7">
        <v>23640.03</v>
      </c>
      <c r="K14576" s="7">
        <v>14437.17</v>
      </c>
      <c r="L14576" s="7">
        <v>7218.7160000000003</v>
      </c>
      <c r="M14576" s="7">
        <v>4746.3</v>
      </c>
      <c r="N14576" s="7">
        <v>3016.3</v>
      </c>
      <c r="O14576" s="7">
        <v>4012.3530000000001</v>
      </c>
      <c r="P14576" s="7">
        <v>3062.8</v>
      </c>
    </row>
    <row r="14577" spans="1:16" x14ac:dyDescent="0.25">
      <c r="A14577" t="s">
        <v>26</v>
      </c>
      <c r="B14577" t="str">
        <f>VLOOKUP(E14577,'Overview Cluster Days'!B:E,3)</f>
        <v>A</v>
      </c>
      <c r="C14577" t="str">
        <f>VLOOKUP($E14577,'Overview Cluster Days'!$B:$G,5)</f>
        <v>Winter</v>
      </c>
      <c r="D14577" t="str">
        <f>VLOOKUP($E14577,'Overview Cluster Days'!$B:$G,6)</f>
        <v>Weekday</v>
      </c>
      <c r="E14577">
        <v>20190312</v>
      </c>
      <c r="F14577">
        <v>8</v>
      </c>
      <c r="G14577" s="7">
        <v>1845.3</v>
      </c>
      <c r="H14577" s="7">
        <v>1649.8</v>
      </c>
      <c r="I14577" s="7">
        <v>25671.14</v>
      </c>
      <c r="J14577" s="7">
        <v>25023.759999999998</v>
      </c>
      <c r="K14577" s="7">
        <v>16099.44</v>
      </c>
      <c r="L14577" s="7">
        <v>8500.7000000000007</v>
      </c>
      <c r="M14577" s="7">
        <v>4347.8999999999996</v>
      </c>
      <c r="N14577" s="7">
        <v>3501.7</v>
      </c>
      <c r="O14577" s="7">
        <v>4199.2550000000001</v>
      </c>
      <c r="P14577" s="7">
        <v>3003.904</v>
      </c>
    </row>
    <row r="14578" spans="1:16" x14ac:dyDescent="0.25">
      <c r="A14578" t="s">
        <v>26</v>
      </c>
      <c r="B14578" t="str">
        <f>VLOOKUP(E14578,'Overview Cluster Days'!B:E,3)</f>
        <v>A</v>
      </c>
      <c r="C14578" t="str">
        <f>VLOOKUP($E14578,'Overview Cluster Days'!$B:$G,5)</f>
        <v>Winter</v>
      </c>
      <c r="D14578" t="str">
        <f>VLOOKUP($E14578,'Overview Cluster Days'!$B:$G,6)</f>
        <v>Weekday</v>
      </c>
      <c r="E14578">
        <v>20190312</v>
      </c>
      <c r="F14578">
        <v>9</v>
      </c>
      <c r="G14578" s="7">
        <v>2000.1</v>
      </c>
      <c r="H14578" s="7">
        <v>1877.4</v>
      </c>
      <c r="I14578" s="7">
        <v>27953.23</v>
      </c>
      <c r="J14578" s="7">
        <v>25178.06</v>
      </c>
      <c r="K14578" s="7">
        <v>15155</v>
      </c>
      <c r="L14578" s="7">
        <v>8112.7</v>
      </c>
      <c r="M14578" s="7">
        <v>4007.5</v>
      </c>
      <c r="N14578" s="7">
        <v>3987.9</v>
      </c>
      <c r="O14578" s="7">
        <v>4246.6880000000001</v>
      </c>
      <c r="P14578" s="7">
        <v>3240.3</v>
      </c>
    </row>
    <row r="14579" spans="1:16" x14ac:dyDescent="0.25">
      <c r="A14579" t="s">
        <v>26</v>
      </c>
      <c r="B14579" t="str">
        <f>VLOOKUP(E14579,'Overview Cluster Days'!B:E,3)</f>
        <v>A</v>
      </c>
      <c r="C14579" t="str">
        <f>VLOOKUP($E14579,'Overview Cluster Days'!$B:$G,5)</f>
        <v>Winter</v>
      </c>
      <c r="D14579" t="str">
        <f>VLOOKUP($E14579,'Overview Cluster Days'!$B:$G,6)</f>
        <v>Weekday</v>
      </c>
      <c r="E14579">
        <v>20190312</v>
      </c>
      <c r="F14579">
        <v>10</v>
      </c>
      <c r="G14579" s="7">
        <v>1985</v>
      </c>
      <c r="H14579" s="7">
        <v>1878.2</v>
      </c>
      <c r="I14579" s="7">
        <v>30615.119999999999</v>
      </c>
      <c r="J14579" s="7">
        <v>25754.82</v>
      </c>
      <c r="K14579" s="7">
        <v>15562.31</v>
      </c>
      <c r="L14579" s="7">
        <v>8527.2389999999996</v>
      </c>
      <c r="M14579" s="7">
        <v>3869.7</v>
      </c>
      <c r="N14579" s="7">
        <v>4168.7</v>
      </c>
      <c r="O14579" s="7">
        <v>3479.308</v>
      </c>
      <c r="P14579" s="7">
        <v>3711.7190000000001</v>
      </c>
    </row>
    <row r="14580" spans="1:16" x14ac:dyDescent="0.25">
      <c r="A14580" t="s">
        <v>26</v>
      </c>
      <c r="B14580" t="str">
        <f>VLOOKUP(E14580,'Overview Cluster Days'!B:E,3)</f>
        <v>A</v>
      </c>
      <c r="C14580" t="str">
        <f>VLOOKUP($E14580,'Overview Cluster Days'!$B:$G,5)</f>
        <v>Winter</v>
      </c>
      <c r="D14580" t="str">
        <f>VLOOKUP($E14580,'Overview Cluster Days'!$B:$G,6)</f>
        <v>Weekday</v>
      </c>
      <c r="E14580">
        <v>20190312</v>
      </c>
      <c r="F14580">
        <v>11</v>
      </c>
      <c r="G14580" s="7">
        <v>1626.2</v>
      </c>
      <c r="H14580" s="7">
        <v>1738.4</v>
      </c>
      <c r="I14580" s="7">
        <v>32656.85</v>
      </c>
      <c r="J14580" s="7">
        <v>25982.49</v>
      </c>
      <c r="K14580" s="7">
        <v>15799.5</v>
      </c>
      <c r="L14580" s="7">
        <v>9924.58</v>
      </c>
      <c r="M14580" s="7">
        <v>4079.2</v>
      </c>
      <c r="N14580" s="7">
        <v>4233.7</v>
      </c>
      <c r="O14580" s="7">
        <v>3330.585</v>
      </c>
      <c r="P14580" s="7">
        <v>3813.6129999999998</v>
      </c>
    </row>
    <row r="14581" spans="1:16" x14ac:dyDescent="0.25">
      <c r="A14581" t="s">
        <v>26</v>
      </c>
      <c r="B14581" t="str">
        <f>VLOOKUP(E14581,'Overview Cluster Days'!B:E,3)</f>
        <v>A</v>
      </c>
      <c r="C14581" t="str">
        <f>VLOOKUP($E14581,'Overview Cluster Days'!$B:$G,5)</f>
        <v>Winter</v>
      </c>
      <c r="D14581" t="str">
        <f>VLOOKUP($E14581,'Overview Cluster Days'!$B:$G,6)</f>
        <v>Weekday</v>
      </c>
      <c r="E14581">
        <v>20190312</v>
      </c>
      <c r="F14581">
        <v>12</v>
      </c>
      <c r="G14581" s="7">
        <v>870</v>
      </c>
      <c r="H14581" s="7">
        <v>1492.6</v>
      </c>
      <c r="I14581" s="7">
        <v>34082.800000000003</v>
      </c>
      <c r="J14581" s="7">
        <v>26003.4</v>
      </c>
      <c r="K14581" s="7">
        <v>17383</v>
      </c>
      <c r="L14581" s="7">
        <v>10919.21</v>
      </c>
      <c r="M14581" s="7">
        <v>4136.1000000000004</v>
      </c>
      <c r="N14581" s="7">
        <v>4042.1</v>
      </c>
      <c r="O14581" s="7">
        <v>2140.4270000000001</v>
      </c>
      <c r="P14581" s="7">
        <v>4353.2049999999999</v>
      </c>
    </row>
    <row r="14582" spans="1:16" x14ac:dyDescent="0.25">
      <c r="A14582" t="s">
        <v>26</v>
      </c>
      <c r="B14582" t="str">
        <f>VLOOKUP(E14582,'Overview Cluster Days'!B:E,3)</f>
        <v>A</v>
      </c>
      <c r="C14582" t="str">
        <f>VLOOKUP($E14582,'Overview Cluster Days'!$B:$G,5)</f>
        <v>Winter</v>
      </c>
      <c r="D14582" t="str">
        <f>VLOOKUP($E14582,'Overview Cluster Days'!$B:$G,6)</f>
        <v>Weekday</v>
      </c>
      <c r="E14582">
        <v>20190312</v>
      </c>
      <c r="F14582">
        <v>13</v>
      </c>
      <c r="G14582" s="7">
        <v>712.2</v>
      </c>
      <c r="H14582" s="7">
        <v>1315.2</v>
      </c>
      <c r="I14582" s="7">
        <v>35590.019999999997</v>
      </c>
      <c r="J14582" s="7">
        <v>26381.040000000001</v>
      </c>
      <c r="K14582" s="7">
        <v>17866.3</v>
      </c>
      <c r="L14582" s="7">
        <v>11389.87</v>
      </c>
      <c r="M14582" s="7">
        <v>4199.3</v>
      </c>
      <c r="N14582" s="7">
        <v>3841.9</v>
      </c>
      <c r="O14582" s="7">
        <v>1795.6759999999999</v>
      </c>
      <c r="P14582" s="7">
        <v>4742.7</v>
      </c>
    </row>
    <row r="14583" spans="1:16" x14ac:dyDescent="0.25">
      <c r="A14583" t="s">
        <v>26</v>
      </c>
      <c r="B14583" t="str">
        <f>VLOOKUP(E14583,'Overview Cluster Days'!B:E,3)</f>
        <v>A</v>
      </c>
      <c r="C14583" t="str">
        <f>VLOOKUP($E14583,'Overview Cluster Days'!$B:$G,5)</f>
        <v>Winter</v>
      </c>
      <c r="D14583" t="str">
        <f>VLOOKUP($E14583,'Overview Cluster Days'!$B:$G,6)</f>
        <v>Weekday</v>
      </c>
      <c r="E14583">
        <v>20190312</v>
      </c>
      <c r="F14583">
        <v>14</v>
      </c>
      <c r="G14583" s="7">
        <v>705</v>
      </c>
      <c r="H14583" s="7">
        <v>1562.1</v>
      </c>
      <c r="I14583" s="7">
        <v>35300.17</v>
      </c>
      <c r="J14583" s="7">
        <v>26177.66</v>
      </c>
      <c r="K14583" s="7">
        <v>18324.2</v>
      </c>
      <c r="L14583" s="7">
        <v>10760.25</v>
      </c>
      <c r="M14583" s="7">
        <v>4162.6000000000004</v>
      </c>
      <c r="N14583" s="7">
        <v>3928.8</v>
      </c>
      <c r="O14583" s="7">
        <v>1644.6389999999999</v>
      </c>
      <c r="P14583" s="7">
        <v>4685.3999999999996</v>
      </c>
    </row>
    <row r="14584" spans="1:16" x14ac:dyDescent="0.25">
      <c r="A14584" t="s">
        <v>26</v>
      </c>
      <c r="B14584" t="str">
        <f>VLOOKUP(E14584,'Overview Cluster Days'!B:E,3)</f>
        <v>A</v>
      </c>
      <c r="C14584" t="str">
        <f>VLOOKUP($E14584,'Overview Cluster Days'!$B:$G,5)</f>
        <v>Winter</v>
      </c>
      <c r="D14584" t="str">
        <f>VLOOKUP($E14584,'Overview Cluster Days'!$B:$G,6)</f>
        <v>Weekday</v>
      </c>
      <c r="E14584">
        <v>20190312</v>
      </c>
      <c r="F14584">
        <v>15</v>
      </c>
      <c r="G14584" s="7">
        <v>715.5</v>
      </c>
      <c r="H14584" s="7">
        <v>1985.9</v>
      </c>
      <c r="I14584" s="7">
        <v>33740.629999999997</v>
      </c>
      <c r="J14584" s="7">
        <v>25343.279999999999</v>
      </c>
      <c r="K14584" s="7">
        <v>17919.5</v>
      </c>
      <c r="L14584" s="7">
        <v>8916.93</v>
      </c>
      <c r="M14584" s="7">
        <v>4132.1000000000004</v>
      </c>
      <c r="N14584" s="7">
        <v>4164.8999999999996</v>
      </c>
      <c r="O14584" s="7">
        <v>1622.2</v>
      </c>
      <c r="P14584" s="7">
        <v>4780.4399999999996</v>
      </c>
    </row>
    <row r="14585" spans="1:16" x14ac:dyDescent="0.25">
      <c r="A14585" t="s">
        <v>26</v>
      </c>
      <c r="B14585" t="str">
        <f>VLOOKUP(E14585,'Overview Cluster Days'!B:E,3)</f>
        <v>A</v>
      </c>
      <c r="C14585" t="str">
        <f>VLOOKUP($E14585,'Overview Cluster Days'!$B:$G,5)</f>
        <v>Winter</v>
      </c>
      <c r="D14585" t="str">
        <f>VLOOKUP($E14585,'Overview Cluster Days'!$B:$G,6)</f>
        <v>Weekday</v>
      </c>
      <c r="E14585">
        <v>20190312</v>
      </c>
      <c r="F14585">
        <v>16</v>
      </c>
      <c r="G14585" s="7">
        <v>676.3</v>
      </c>
      <c r="H14585" s="7">
        <v>1656.7</v>
      </c>
      <c r="I14585" s="7">
        <v>32477.98</v>
      </c>
      <c r="J14585" s="7">
        <v>24408.29</v>
      </c>
      <c r="K14585" s="7">
        <v>18522.310000000001</v>
      </c>
      <c r="L14585" s="7">
        <v>8533.7000000000007</v>
      </c>
      <c r="M14585" s="7">
        <v>3923.7</v>
      </c>
      <c r="N14585" s="7">
        <v>4370.1000000000004</v>
      </c>
      <c r="O14585" s="7">
        <v>1549.3</v>
      </c>
      <c r="P14585" s="7">
        <v>5154.0389999999998</v>
      </c>
    </row>
    <row r="14586" spans="1:16" x14ac:dyDescent="0.25">
      <c r="A14586" t="s">
        <v>26</v>
      </c>
      <c r="B14586" t="str">
        <f>VLOOKUP(E14586,'Overview Cluster Days'!B:E,3)</f>
        <v>A</v>
      </c>
      <c r="C14586" t="str">
        <f>VLOOKUP($E14586,'Overview Cluster Days'!$B:$G,5)</f>
        <v>Winter</v>
      </c>
      <c r="D14586" t="str">
        <f>VLOOKUP($E14586,'Overview Cluster Days'!$B:$G,6)</f>
        <v>Weekday</v>
      </c>
      <c r="E14586">
        <v>20190312</v>
      </c>
      <c r="F14586">
        <v>17</v>
      </c>
      <c r="G14586" s="7">
        <v>651.29999999999995</v>
      </c>
      <c r="H14586" s="7">
        <v>1595.2</v>
      </c>
      <c r="I14586" s="7">
        <v>31367.279999999999</v>
      </c>
      <c r="J14586" s="7">
        <v>23785.67</v>
      </c>
      <c r="K14586" s="7">
        <v>19343.38</v>
      </c>
      <c r="L14586" s="7">
        <v>8554.991</v>
      </c>
      <c r="M14586" s="7">
        <v>3856.3</v>
      </c>
      <c r="N14586" s="7">
        <v>4511.7</v>
      </c>
      <c r="O14586" s="7">
        <v>1551.2670000000001</v>
      </c>
      <c r="P14586" s="7">
        <v>5231.7219999999998</v>
      </c>
    </row>
    <row r="14587" spans="1:16" x14ac:dyDescent="0.25">
      <c r="A14587" t="s">
        <v>26</v>
      </c>
      <c r="B14587" t="str">
        <f>VLOOKUP(E14587,'Overview Cluster Days'!B:E,3)</f>
        <v>A</v>
      </c>
      <c r="C14587" t="str">
        <f>VLOOKUP($E14587,'Overview Cluster Days'!$B:$G,5)</f>
        <v>Winter</v>
      </c>
      <c r="D14587" t="str">
        <f>VLOOKUP($E14587,'Overview Cluster Days'!$B:$G,6)</f>
        <v>Weekday</v>
      </c>
      <c r="E14587">
        <v>20190312</v>
      </c>
      <c r="F14587">
        <v>18</v>
      </c>
      <c r="G14587" s="7">
        <v>636.6</v>
      </c>
      <c r="H14587" s="7">
        <v>1687.6</v>
      </c>
      <c r="I14587" s="7">
        <v>30203.69</v>
      </c>
      <c r="J14587" s="7">
        <v>23222.19</v>
      </c>
      <c r="K14587" s="7">
        <v>19686.12</v>
      </c>
      <c r="L14587" s="7">
        <v>8457.3060000000005</v>
      </c>
      <c r="M14587" s="7">
        <v>3941.1</v>
      </c>
      <c r="N14587" s="7">
        <v>4566.1000000000004</v>
      </c>
      <c r="O14587" s="7">
        <v>2020.0989999999999</v>
      </c>
      <c r="P14587" s="7">
        <v>5565.808</v>
      </c>
    </row>
    <row r="14588" spans="1:16" x14ac:dyDescent="0.25">
      <c r="A14588" t="s">
        <v>26</v>
      </c>
      <c r="B14588" t="str">
        <f>VLOOKUP(E14588,'Overview Cluster Days'!B:E,3)</f>
        <v>A</v>
      </c>
      <c r="C14588" t="str">
        <f>VLOOKUP($E14588,'Overview Cluster Days'!$B:$G,5)</f>
        <v>Winter</v>
      </c>
      <c r="D14588" t="str">
        <f>VLOOKUP($E14588,'Overview Cluster Days'!$B:$G,6)</f>
        <v>Weekday</v>
      </c>
      <c r="E14588">
        <v>20190312</v>
      </c>
      <c r="F14588">
        <v>19</v>
      </c>
      <c r="G14588" s="7">
        <v>994.3</v>
      </c>
      <c r="H14588" s="7">
        <v>1740.1</v>
      </c>
      <c r="I14588" s="7">
        <v>30309.46</v>
      </c>
      <c r="J14588" s="7">
        <v>23321.42</v>
      </c>
      <c r="K14588" s="7">
        <v>17921.78</v>
      </c>
      <c r="L14588" s="7">
        <v>8699.5</v>
      </c>
      <c r="M14588" s="7">
        <v>4507.3999999999996</v>
      </c>
      <c r="N14588" s="7">
        <v>4197.6000000000004</v>
      </c>
      <c r="O14588" s="7">
        <v>2155.1999999999998</v>
      </c>
      <c r="P14588" s="7">
        <v>5486.2240000000002</v>
      </c>
    </row>
    <row r="14589" spans="1:16" x14ac:dyDescent="0.25">
      <c r="A14589" t="s">
        <v>26</v>
      </c>
      <c r="B14589" t="str">
        <f>VLOOKUP(E14589,'Overview Cluster Days'!B:E,3)</f>
        <v>A</v>
      </c>
      <c r="C14589" t="str">
        <f>VLOOKUP($E14589,'Overview Cluster Days'!$B:$G,5)</f>
        <v>Winter</v>
      </c>
      <c r="D14589" t="str">
        <f>VLOOKUP($E14589,'Overview Cluster Days'!$B:$G,6)</f>
        <v>Weekday</v>
      </c>
      <c r="E14589">
        <v>20190312</v>
      </c>
      <c r="F14589">
        <v>20</v>
      </c>
      <c r="G14589" s="7">
        <v>1356.9</v>
      </c>
      <c r="H14589" s="7">
        <v>1799.1</v>
      </c>
      <c r="I14589" s="7">
        <v>32450.01</v>
      </c>
      <c r="J14589" s="7">
        <v>22981.21</v>
      </c>
      <c r="K14589" s="7">
        <v>15828.44</v>
      </c>
      <c r="L14589" s="7">
        <v>10048.26</v>
      </c>
      <c r="M14589" s="7">
        <v>4459.7</v>
      </c>
      <c r="N14589" s="7">
        <v>4182.8999999999996</v>
      </c>
      <c r="O14589" s="7">
        <v>2232.1999999999998</v>
      </c>
      <c r="P14589" s="7">
        <v>5526.37</v>
      </c>
    </row>
    <row r="14590" spans="1:16" x14ac:dyDescent="0.25">
      <c r="A14590" t="s">
        <v>26</v>
      </c>
      <c r="B14590" t="str">
        <f>VLOOKUP(E14590,'Overview Cluster Days'!B:E,3)</f>
        <v>A</v>
      </c>
      <c r="C14590" t="str">
        <f>VLOOKUP($E14590,'Overview Cluster Days'!$B:$G,5)</f>
        <v>Winter</v>
      </c>
      <c r="D14590" t="str">
        <f>VLOOKUP($E14590,'Overview Cluster Days'!$B:$G,6)</f>
        <v>Weekday</v>
      </c>
      <c r="E14590">
        <v>20190312</v>
      </c>
      <c r="F14590">
        <v>21</v>
      </c>
      <c r="G14590" s="7">
        <v>581.9</v>
      </c>
      <c r="H14590" s="7">
        <v>1481.5</v>
      </c>
      <c r="I14590" s="7">
        <v>31965.73</v>
      </c>
      <c r="J14590" s="7">
        <v>21945.75</v>
      </c>
      <c r="K14590" s="7">
        <v>15214.1</v>
      </c>
      <c r="L14590" s="7">
        <v>9397.4279999999999</v>
      </c>
      <c r="M14590" s="7">
        <v>4783.6000000000004</v>
      </c>
      <c r="N14590" s="7">
        <v>4018.1</v>
      </c>
      <c r="O14590" s="7">
        <v>1608.2</v>
      </c>
      <c r="P14590" s="7">
        <v>5659.915</v>
      </c>
    </row>
    <row r="14591" spans="1:16" x14ac:dyDescent="0.25">
      <c r="A14591" t="s">
        <v>26</v>
      </c>
      <c r="B14591" t="str">
        <f>VLOOKUP(E14591,'Overview Cluster Days'!B:E,3)</f>
        <v>A</v>
      </c>
      <c r="C14591" t="str">
        <f>VLOOKUP($E14591,'Overview Cluster Days'!$B:$G,5)</f>
        <v>Winter</v>
      </c>
      <c r="D14591" t="str">
        <f>VLOOKUP($E14591,'Overview Cluster Days'!$B:$G,6)</f>
        <v>Weekday</v>
      </c>
      <c r="E14591">
        <v>20190312</v>
      </c>
      <c r="F14591">
        <v>22</v>
      </c>
      <c r="G14591" s="7">
        <v>809.1</v>
      </c>
      <c r="H14591" s="7">
        <v>1222.5999999999999</v>
      </c>
      <c r="I14591" s="7">
        <v>32543.79</v>
      </c>
      <c r="J14591" s="7">
        <v>23072.7</v>
      </c>
      <c r="K14591" s="7">
        <v>14330.2</v>
      </c>
      <c r="L14591" s="7">
        <v>9656.375</v>
      </c>
      <c r="M14591" s="7">
        <v>4472</v>
      </c>
      <c r="N14591" s="7">
        <v>3599.5</v>
      </c>
      <c r="O14591" s="7">
        <v>1845.2</v>
      </c>
      <c r="P14591" s="7">
        <v>4789.384</v>
      </c>
    </row>
    <row r="14592" spans="1:16" x14ac:dyDescent="0.25">
      <c r="A14592" t="s">
        <v>26</v>
      </c>
      <c r="B14592" t="str">
        <f>VLOOKUP(E14592,'Overview Cluster Days'!B:E,3)</f>
        <v>A</v>
      </c>
      <c r="C14592" t="str">
        <f>VLOOKUP($E14592,'Overview Cluster Days'!$B:$G,5)</f>
        <v>Winter</v>
      </c>
      <c r="D14592" t="str">
        <f>VLOOKUP($E14592,'Overview Cluster Days'!$B:$G,6)</f>
        <v>Weekday</v>
      </c>
      <c r="E14592">
        <v>20190312</v>
      </c>
      <c r="F14592">
        <v>23</v>
      </c>
      <c r="G14592" s="7">
        <v>750.1</v>
      </c>
      <c r="H14592" s="7">
        <v>1346.5</v>
      </c>
      <c r="I14592" s="7">
        <v>32707.58</v>
      </c>
      <c r="J14592" s="7">
        <v>22173.13</v>
      </c>
      <c r="K14592" s="7">
        <v>13919.8</v>
      </c>
      <c r="L14592" s="7">
        <v>10950.62</v>
      </c>
      <c r="M14592" s="7">
        <v>4315.2</v>
      </c>
      <c r="N14592" s="7">
        <v>3772.9</v>
      </c>
      <c r="O14592" s="7">
        <v>2301.6</v>
      </c>
      <c r="P14592" s="7">
        <v>4303.3</v>
      </c>
    </row>
    <row r="14593" spans="1:16" x14ac:dyDescent="0.25">
      <c r="A14593" t="s">
        <v>26</v>
      </c>
      <c r="B14593" t="str">
        <f>VLOOKUP(E14593,'Overview Cluster Days'!B:E,3)</f>
        <v>A</v>
      </c>
      <c r="C14593" t="str">
        <f>VLOOKUP($E14593,'Overview Cluster Days'!$B:$G,5)</f>
        <v>Winter</v>
      </c>
      <c r="D14593" t="str">
        <f>VLOOKUP($E14593,'Overview Cluster Days'!$B:$G,6)</f>
        <v>Weekday</v>
      </c>
      <c r="E14593">
        <v>20190312</v>
      </c>
      <c r="F14593">
        <v>24</v>
      </c>
      <c r="G14593" s="7">
        <v>856.1</v>
      </c>
      <c r="H14593" s="7">
        <v>1261.7</v>
      </c>
      <c r="I14593" s="7">
        <v>33460.410000000003</v>
      </c>
      <c r="J14593" s="7">
        <v>22295.119999999999</v>
      </c>
      <c r="K14593" s="7">
        <v>13992.3</v>
      </c>
      <c r="L14593" s="7">
        <v>13101.58</v>
      </c>
      <c r="M14593" s="7">
        <v>4549.1850000000004</v>
      </c>
      <c r="N14593" s="7">
        <v>4246.3</v>
      </c>
      <c r="O14593" s="7">
        <v>2254.4</v>
      </c>
      <c r="P14593" s="7">
        <v>4227.7</v>
      </c>
    </row>
    <row r="14594" spans="1:16" x14ac:dyDescent="0.25">
      <c r="A14594" t="s">
        <v>26</v>
      </c>
      <c r="B14594" t="str">
        <f>VLOOKUP(E14594,'Overview Cluster Days'!B:E,3)</f>
        <v>A</v>
      </c>
      <c r="C14594" t="str">
        <f>VLOOKUP($E14594,'Overview Cluster Days'!$B:$G,5)</f>
        <v>Winter</v>
      </c>
      <c r="D14594" t="str">
        <f>VLOOKUP($E14594,'Overview Cluster Days'!$B:$G,6)</f>
        <v>Weekday</v>
      </c>
      <c r="E14594">
        <v>20190313</v>
      </c>
      <c r="F14594">
        <v>1</v>
      </c>
      <c r="G14594" s="7">
        <v>1088.3</v>
      </c>
      <c r="H14594" s="7">
        <v>1010.4</v>
      </c>
      <c r="I14594" s="7">
        <v>34374.21</v>
      </c>
      <c r="J14594" s="7">
        <v>23077.96</v>
      </c>
      <c r="K14594" s="7">
        <v>13632.1</v>
      </c>
      <c r="L14594" s="7">
        <v>13145.37</v>
      </c>
      <c r="M14594" s="7">
        <v>3561.5</v>
      </c>
      <c r="N14594" s="7">
        <v>3546.9</v>
      </c>
      <c r="O14594" s="7">
        <v>1491.4549999999999</v>
      </c>
      <c r="P14594" s="7">
        <v>3486</v>
      </c>
    </row>
    <row r="14595" spans="1:16" x14ac:dyDescent="0.25">
      <c r="A14595" t="s">
        <v>26</v>
      </c>
      <c r="B14595" t="str">
        <f>VLOOKUP(E14595,'Overview Cluster Days'!B:E,3)</f>
        <v>A</v>
      </c>
      <c r="C14595" t="str">
        <f>VLOOKUP($E14595,'Overview Cluster Days'!$B:$G,5)</f>
        <v>Winter</v>
      </c>
      <c r="D14595" t="str">
        <f>VLOOKUP($E14595,'Overview Cluster Days'!$B:$G,6)</f>
        <v>Weekday</v>
      </c>
      <c r="E14595">
        <v>20190313</v>
      </c>
      <c r="F14595">
        <v>2</v>
      </c>
      <c r="G14595" s="7">
        <v>1456.1</v>
      </c>
      <c r="H14595" s="7">
        <v>1584.4</v>
      </c>
      <c r="I14595" s="7">
        <v>34593.64</v>
      </c>
      <c r="J14595" s="7">
        <v>23058.62</v>
      </c>
      <c r="K14595" s="7">
        <v>14065.99</v>
      </c>
      <c r="L14595" s="7">
        <v>12771.57</v>
      </c>
      <c r="M14595" s="7">
        <v>3900.2559999999999</v>
      </c>
      <c r="N14595" s="7">
        <v>4172.6000000000004</v>
      </c>
      <c r="O14595" s="7">
        <v>1488.2</v>
      </c>
      <c r="P14595" s="7">
        <v>3421.3</v>
      </c>
    </row>
    <row r="14596" spans="1:16" x14ac:dyDescent="0.25">
      <c r="A14596" t="s">
        <v>26</v>
      </c>
      <c r="B14596" t="str">
        <f>VLOOKUP(E14596,'Overview Cluster Days'!B:E,3)</f>
        <v>A</v>
      </c>
      <c r="C14596" t="str">
        <f>VLOOKUP($E14596,'Overview Cluster Days'!$B:$G,5)</f>
        <v>Winter</v>
      </c>
      <c r="D14596" t="str">
        <f>VLOOKUP($E14596,'Overview Cluster Days'!$B:$G,6)</f>
        <v>Weekday</v>
      </c>
      <c r="E14596">
        <v>20190313</v>
      </c>
      <c r="F14596">
        <v>3</v>
      </c>
      <c r="G14596" s="7">
        <v>2073.1999999999998</v>
      </c>
      <c r="H14596" s="7">
        <v>1606.7</v>
      </c>
      <c r="I14596" s="7">
        <v>34648.730000000003</v>
      </c>
      <c r="J14596" s="7">
        <v>23361.15</v>
      </c>
      <c r="K14596" s="7">
        <v>14187.2</v>
      </c>
      <c r="L14596" s="7">
        <v>12535.07</v>
      </c>
      <c r="M14596" s="7">
        <v>4214.6000000000004</v>
      </c>
      <c r="N14596" s="7">
        <v>4281.2510000000002</v>
      </c>
      <c r="O14596" s="7">
        <v>1428.847</v>
      </c>
      <c r="P14596" s="7">
        <v>3750.3</v>
      </c>
    </row>
    <row r="14597" spans="1:16" x14ac:dyDescent="0.25">
      <c r="A14597" t="s">
        <v>26</v>
      </c>
      <c r="B14597" t="str">
        <f>VLOOKUP(E14597,'Overview Cluster Days'!B:E,3)</f>
        <v>A</v>
      </c>
      <c r="C14597" t="str">
        <f>VLOOKUP($E14597,'Overview Cluster Days'!$B:$G,5)</f>
        <v>Winter</v>
      </c>
      <c r="D14597" t="str">
        <f>VLOOKUP($E14597,'Overview Cluster Days'!$B:$G,6)</f>
        <v>Weekday</v>
      </c>
      <c r="E14597">
        <v>20190313</v>
      </c>
      <c r="F14597">
        <v>4</v>
      </c>
      <c r="G14597" s="7">
        <v>1635.8</v>
      </c>
      <c r="H14597" s="7">
        <v>1533.9</v>
      </c>
      <c r="I14597" s="7">
        <v>33763.120000000003</v>
      </c>
      <c r="J14597" s="7">
        <v>23653.01</v>
      </c>
      <c r="K14597" s="7">
        <v>14736.7</v>
      </c>
      <c r="L14597" s="7">
        <v>11298.88</v>
      </c>
      <c r="M14597" s="7">
        <v>4263.6689999999999</v>
      </c>
      <c r="N14597" s="7">
        <v>4147.2</v>
      </c>
      <c r="O14597" s="7">
        <v>1472.4</v>
      </c>
      <c r="P14597" s="7">
        <v>3618</v>
      </c>
    </row>
    <row r="14598" spans="1:16" x14ac:dyDescent="0.25">
      <c r="A14598" t="s">
        <v>26</v>
      </c>
      <c r="B14598" t="str">
        <f>VLOOKUP(E14598,'Overview Cluster Days'!B:E,3)</f>
        <v>A</v>
      </c>
      <c r="C14598" t="str">
        <f>VLOOKUP($E14598,'Overview Cluster Days'!$B:$G,5)</f>
        <v>Winter</v>
      </c>
      <c r="D14598" t="str">
        <f>VLOOKUP($E14598,'Overview Cluster Days'!$B:$G,6)</f>
        <v>Weekday</v>
      </c>
      <c r="E14598">
        <v>20190313</v>
      </c>
      <c r="F14598">
        <v>5</v>
      </c>
      <c r="G14598" s="7">
        <v>1782.8</v>
      </c>
      <c r="H14598" s="7">
        <v>1704.3</v>
      </c>
      <c r="I14598" s="7">
        <v>32771.49</v>
      </c>
      <c r="J14598" s="7">
        <v>23771.22</v>
      </c>
      <c r="K14598" s="7">
        <v>14942.35</v>
      </c>
      <c r="L14598" s="7">
        <v>10136.799999999999</v>
      </c>
      <c r="M14598" s="7">
        <v>4324</v>
      </c>
      <c r="N14598" s="7">
        <v>4427.3</v>
      </c>
      <c r="O14598" s="7">
        <v>1272.3620000000001</v>
      </c>
      <c r="P14598" s="7">
        <v>3486.7</v>
      </c>
    </row>
    <row r="14599" spans="1:16" x14ac:dyDescent="0.25">
      <c r="A14599" t="s">
        <v>26</v>
      </c>
      <c r="B14599" t="str">
        <f>VLOOKUP(E14599,'Overview Cluster Days'!B:E,3)</f>
        <v>A</v>
      </c>
      <c r="C14599" t="str">
        <f>VLOOKUP($E14599,'Overview Cluster Days'!$B:$G,5)</f>
        <v>Winter</v>
      </c>
      <c r="D14599" t="str">
        <f>VLOOKUP($E14599,'Overview Cluster Days'!$B:$G,6)</f>
        <v>Weekday</v>
      </c>
      <c r="E14599">
        <v>20190313</v>
      </c>
      <c r="F14599">
        <v>6</v>
      </c>
      <c r="G14599" s="7">
        <v>1885.2080000000001</v>
      </c>
      <c r="H14599" s="7">
        <v>1466.8</v>
      </c>
      <c r="I14599" s="7">
        <v>33853.410000000003</v>
      </c>
      <c r="J14599" s="7">
        <v>23634.59</v>
      </c>
      <c r="K14599" s="7">
        <v>14260.3</v>
      </c>
      <c r="L14599" s="7">
        <v>9971.518</v>
      </c>
      <c r="M14599" s="7">
        <v>4166.5</v>
      </c>
      <c r="N14599" s="7">
        <v>4434.7</v>
      </c>
      <c r="O14599" s="7">
        <v>926.8</v>
      </c>
      <c r="P14599" s="7">
        <v>4033.7109999999998</v>
      </c>
    </row>
    <row r="14600" spans="1:16" x14ac:dyDescent="0.25">
      <c r="A14600" t="s">
        <v>26</v>
      </c>
      <c r="B14600" t="str">
        <f>VLOOKUP(E14600,'Overview Cluster Days'!B:E,3)</f>
        <v>A</v>
      </c>
      <c r="C14600" t="str">
        <f>VLOOKUP($E14600,'Overview Cluster Days'!$B:$G,5)</f>
        <v>Winter</v>
      </c>
      <c r="D14600" t="str">
        <f>VLOOKUP($E14600,'Overview Cluster Days'!$B:$G,6)</f>
        <v>Weekday</v>
      </c>
      <c r="E14600">
        <v>20190313</v>
      </c>
      <c r="F14600">
        <v>7</v>
      </c>
      <c r="G14600" s="7">
        <v>1006.4</v>
      </c>
      <c r="H14600" s="7">
        <v>1138.3</v>
      </c>
      <c r="I14600" s="7">
        <v>33711.14</v>
      </c>
      <c r="J14600" s="7">
        <v>23395.39</v>
      </c>
      <c r="K14600" s="7">
        <v>13868.27</v>
      </c>
      <c r="L14600" s="7">
        <v>8714.5310000000009</v>
      </c>
      <c r="M14600" s="7">
        <v>4014.0569999999998</v>
      </c>
      <c r="N14600" s="7">
        <v>4536.1000000000004</v>
      </c>
      <c r="O14600" s="7">
        <v>1113.7</v>
      </c>
      <c r="P14600" s="7">
        <v>4375.8599999999997</v>
      </c>
    </row>
    <row r="14601" spans="1:16" x14ac:dyDescent="0.25">
      <c r="A14601" t="s">
        <v>26</v>
      </c>
      <c r="B14601" t="str">
        <f>VLOOKUP(E14601,'Overview Cluster Days'!B:E,3)</f>
        <v>A</v>
      </c>
      <c r="C14601" t="str">
        <f>VLOOKUP($E14601,'Overview Cluster Days'!$B:$G,5)</f>
        <v>Winter</v>
      </c>
      <c r="D14601" t="str">
        <f>VLOOKUP($E14601,'Overview Cluster Days'!$B:$G,6)</f>
        <v>Weekday</v>
      </c>
      <c r="E14601">
        <v>20190313</v>
      </c>
      <c r="F14601">
        <v>8</v>
      </c>
      <c r="G14601" s="7">
        <v>1105</v>
      </c>
      <c r="H14601" s="7">
        <v>1274</v>
      </c>
      <c r="I14601" s="7">
        <v>35548.769999999997</v>
      </c>
      <c r="J14601" s="7">
        <v>24664.19</v>
      </c>
      <c r="K14601" s="7">
        <v>14320.89</v>
      </c>
      <c r="L14601" s="7">
        <v>10032.030000000001</v>
      </c>
      <c r="M14601" s="7">
        <v>4403</v>
      </c>
      <c r="N14601" s="7">
        <v>4174.8</v>
      </c>
      <c r="O14601" s="7">
        <v>1189.9159999999999</v>
      </c>
      <c r="P14601" s="7">
        <v>4689.3220000000001</v>
      </c>
    </row>
    <row r="14602" spans="1:16" x14ac:dyDescent="0.25">
      <c r="A14602" t="s">
        <v>26</v>
      </c>
      <c r="B14602" t="str">
        <f>VLOOKUP(E14602,'Overview Cluster Days'!B:E,3)</f>
        <v>A</v>
      </c>
      <c r="C14602" t="str">
        <f>VLOOKUP($E14602,'Overview Cluster Days'!$B:$G,5)</f>
        <v>Winter</v>
      </c>
      <c r="D14602" t="str">
        <f>VLOOKUP($E14602,'Overview Cluster Days'!$B:$G,6)</f>
        <v>Weekday</v>
      </c>
      <c r="E14602">
        <v>20190313</v>
      </c>
      <c r="F14602">
        <v>9</v>
      </c>
      <c r="G14602" s="7">
        <v>1086.325</v>
      </c>
      <c r="H14602" s="7">
        <v>1463.3</v>
      </c>
      <c r="I14602" s="7">
        <v>37835.089999999997</v>
      </c>
      <c r="J14602" s="7">
        <v>26957.8</v>
      </c>
      <c r="K14602" s="7">
        <v>15728.97</v>
      </c>
      <c r="L14602" s="7">
        <v>11045.64</v>
      </c>
      <c r="M14602" s="7">
        <v>4226</v>
      </c>
      <c r="N14602" s="7">
        <v>4528</v>
      </c>
      <c r="O14602" s="7">
        <v>1395.8</v>
      </c>
      <c r="P14602" s="7">
        <v>4940.8059999999996</v>
      </c>
    </row>
    <row r="14603" spans="1:16" x14ac:dyDescent="0.25">
      <c r="A14603" t="s">
        <v>26</v>
      </c>
      <c r="B14603" t="str">
        <f>VLOOKUP(E14603,'Overview Cluster Days'!B:E,3)</f>
        <v>A</v>
      </c>
      <c r="C14603" t="str">
        <f>VLOOKUP($E14603,'Overview Cluster Days'!$B:$G,5)</f>
        <v>Winter</v>
      </c>
      <c r="D14603" t="str">
        <f>VLOOKUP($E14603,'Overview Cluster Days'!$B:$G,6)</f>
        <v>Weekday</v>
      </c>
      <c r="E14603">
        <v>20190313</v>
      </c>
      <c r="F14603">
        <v>10</v>
      </c>
      <c r="G14603" s="7">
        <v>1365.325</v>
      </c>
      <c r="H14603" s="7">
        <v>1480</v>
      </c>
      <c r="I14603" s="7">
        <v>39382.81</v>
      </c>
      <c r="J14603" s="7">
        <v>28760.65</v>
      </c>
      <c r="K14603" s="7">
        <v>16763.2</v>
      </c>
      <c r="L14603" s="7">
        <v>12063.01</v>
      </c>
      <c r="M14603" s="7">
        <v>4222.3</v>
      </c>
      <c r="N14603" s="7">
        <v>4504.5029999999997</v>
      </c>
      <c r="O14603" s="7">
        <v>1402.7560000000001</v>
      </c>
      <c r="P14603" s="7">
        <v>5018.8940000000002</v>
      </c>
    </row>
    <row r="14604" spans="1:16" x14ac:dyDescent="0.25">
      <c r="A14604" t="s">
        <v>26</v>
      </c>
      <c r="B14604" t="str">
        <f>VLOOKUP(E14604,'Overview Cluster Days'!B:E,3)</f>
        <v>A</v>
      </c>
      <c r="C14604" t="str">
        <f>VLOOKUP($E14604,'Overview Cluster Days'!$B:$G,5)</f>
        <v>Winter</v>
      </c>
      <c r="D14604" t="str">
        <f>VLOOKUP($E14604,'Overview Cluster Days'!$B:$G,6)</f>
        <v>Weekday</v>
      </c>
      <c r="E14604">
        <v>20190313</v>
      </c>
      <c r="F14604">
        <v>11</v>
      </c>
      <c r="G14604" s="7">
        <v>1677.3</v>
      </c>
      <c r="H14604" s="7">
        <v>1443.5</v>
      </c>
      <c r="I14604" s="7">
        <v>39987.58</v>
      </c>
      <c r="J14604" s="7">
        <v>29907.38</v>
      </c>
      <c r="K14604" s="7">
        <v>17377.900000000001</v>
      </c>
      <c r="L14604" s="7">
        <v>12403.1</v>
      </c>
      <c r="M14604" s="7">
        <v>4261.2</v>
      </c>
      <c r="N14604" s="7">
        <v>4547.29</v>
      </c>
      <c r="O14604" s="7">
        <v>1188.077</v>
      </c>
      <c r="P14604" s="7">
        <v>4929.348</v>
      </c>
    </row>
    <row r="14605" spans="1:16" x14ac:dyDescent="0.25">
      <c r="A14605" t="s">
        <v>26</v>
      </c>
      <c r="B14605" t="str">
        <f>VLOOKUP(E14605,'Overview Cluster Days'!B:E,3)</f>
        <v>A</v>
      </c>
      <c r="C14605" t="str">
        <f>VLOOKUP($E14605,'Overview Cluster Days'!$B:$G,5)</f>
        <v>Winter</v>
      </c>
      <c r="D14605" t="str">
        <f>VLOOKUP($E14605,'Overview Cluster Days'!$B:$G,6)</f>
        <v>Weekday</v>
      </c>
      <c r="E14605">
        <v>20190313</v>
      </c>
      <c r="F14605">
        <v>12</v>
      </c>
      <c r="G14605" s="7">
        <v>1307.8</v>
      </c>
      <c r="H14605" s="7">
        <v>1461.2</v>
      </c>
      <c r="I14605" s="7">
        <v>40243.97</v>
      </c>
      <c r="J14605" s="7">
        <v>30249.72</v>
      </c>
      <c r="K14605" s="7">
        <v>18236.400000000001</v>
      </c>
      <c r="L14605" s="7">
        <v>13009.63</v>
      </c>
      <c r="M14605" s="7">
        <v>4346.7</v>
      </c>
      <c r="N14605" s="7">
        <v>4479.1000000000004</v>
      </c>
      <c r="O14605" s="7">
        <v>1597.712</v>
      </c>
      <c r="P14605" s="7">
        <v>5191.4830000000002</v>
      </c>
    </row>
    <row r="14606" spans="1:16" x14ac:dyDescent="0.25">
      <c r="A14606" t="s">
        <v>26</v>
      </c>
      <c r="B14606" t="str">
        <f>VLOOKUP(E14606,'Overview Cluster Days'!B:E,3)</f>
        <v>A</v>
      </c>
      <c r="C14606" t="str">
        <f>VLOOKUP($E14606,'Overview Cluster Days'!$B:$G,5)</f>
        <v>Winter</v>
      </c>
      <c r="D14606" t="str">
        <f>VLOOKUP($E14606,'Overview Cluster Days'!$B:$G,6)</f>
        <v>Weekday</v>
      </c>
      <c r="E14606">
        <v>20190313</v>
      </c>
      <c r="F14606">
        <v>13</v>
      </c>
      <c r="G14606" s="7">
        <v>1055.8</v>
      </c>
      <c r="H14606" s="7">
        <v>1396.5</v>
      </c>
      <c r="I14606" s="7">
        <v>40309.22</v>
      </c>
      <c r="J14606" s="7">
        <v>30140.35</v>
      </c>
      <c r="K14606" s="7">
        <v>18929.400000000001</v>
      </c>
      <c r="L14606" s="7">
        <v>13751.97</v>
      </c>
      <c r="M14606" s="7">
        <v>4374.1000000000004</v>
      </c>
      <c r="N14606" s="7">
        <v>4327.7</v>
      </c>
      <c r="O14606" s="7">
        <v>1727.222</v>
      </c>
      <c r="P14606" s="7">
        <v>5287.5439999999999</v>
      </c>
    </row>
    <row r="14607" spans="1:16" x14ac:dyDescent="0.25">
      <c r="A14607" t="s">
        <v>26</v>
      </c>
      <c r="B14607" t="str">
        <f>VLOOKUP(E14607,'Overview Cluster Days'!B:E,3)</f>
        <v>A</v>
      </c>
      <c r="C14607" t="str">
        <f>VLOOKUP($E14607,'Overview Cluster Days'!$B:$G,5)</f>
        <v>Winter</v>
      </c>
      <c r="D14607" t="str">
        <f>VLOOKUP($E14607,'Overview Cluster Days'!$B:$G,6)</f>
        <v>Weekday</v>
      </c>
      <c r="E14607">
        <v>20190313</v>
      </c>
      <c r="F14607">
        <v>14</v>
      </c>
      <c r="G14607" s="7">
        <v>755.3</v>
      </c>
      <c r="H14607" s="7">
        <v>1461.2</v>
      </c>
      <c r="I14607" s="7">
        <v>39855.14</v>
      </c>
      <c r="J14607" s="7">
        <v>29103.98</v>
      </c>
      <c r="K14607" s="7">
        <v>19140.5</v>
      </c>
      <c r="L14607" s="7">
        <v>13822.51</v>
      </c>
      <c r="M14607" s="7">
        <v>4349.1000000000004</v>
      </c>
      <c r="N14607" s="7">
        <v>4353.1000000000004</v>
      </c>
      <c r="O14607" s="7">
        <v>1727.5309999999999</v>
      </c>
      <c r="P14607" s="7">
        <v>5332.6679999999997</v>
      </c>
    </row>
    <row r="14608" spans="1:16" x14ac:dyDescent="0.25">
      <c r="A14608" t="s">
        <v>26</v>
      </c>
      <c r="B14608" t="str">
        <f>VLOOKUP(E14608,'Overview Cluster Days'!B:E,3)</f>
        <v>A</v>
      </c>
      <c r="C14608" t="str">
        <f>VLOOKUP($E14608,'Overview Cluster Days'!$B:$G,5)</f>
        <v>Winter</v>
      </c>
      <c r="D14608" t="str">
        <f>VLOOKUP($E14608,'Overview Cluster Days'!$B:$G,6)</f>
        <v>Weekday</v>
      </c>
      <c r="E14608">
        <v>20190313</v>
      </c>
      <c r="F14608">
        <v>15</v>
      </c>
      <c r="G14608" s="7">
        <v>738</v>
      </c>
      <c r="H14608" s="7">
        <v>1496.3</v>
      </c>
      <c r="I14608" s="7">
        <v>38816.61</v>
      </c>
      <c r="J14608" s="7">
        <v>28222.86</v>
      </c>
      <c r="K14608" s="7">
        <v>18816.099999999999</v>
      </c>
      <c r="L14608" s="7">
        <v>13081.79</v>
      </c>
      <c r="M14608" s="7">
        <v>4352.7</v>
      </c>
      <c r="N14608" s="7">
        <v>4331.2</v>
      </c>
      <c r="O14608" s="7">
        <v>1737.742</v>
      </c>
      <c r="P14608" s="7">
        <v>5560.6</v>
      </c>
    </row>
    <row r="14609" spans="1:16" x14ac:dyDescent="0.25">
      <c r="A14609" t="s">
        <v>26</v>
      </c>
      <c r="B14609" t="str">
        <f>VLOOKUP(E14609,'Overview Cluster Days'!B:E,3)</f>
        <v>A</v>
      </c>
      <c r="C14609" t="str">
        <f>VLOOKUP($E14609,'Overview Cluster Days'!$B:$G,5)</f>
        <v>Winter</v>
      </c>
      <c r="D14609" t="str">
        <f>VLOOKUP($E14609,'Overview Cluster Days'!$B:$G,6)</f>
        <v>Weekday</v>
      </c>
      <c r="E14609">
        <v>20190313</v>
      </c>
      <c r="F14609">
        <v>16</v>
      </c>
      <c r="G14609" s="7">
        <v>717.4</v>
      </c>
      <c r="H14609" s="7">
        <v>1543.7</v>
      </c>
      <c r="I14609" s="7">
        <v>37922.25</v>
      </c>
      <c r="J14609" s="7">
        <v>27426.55</v>
      </c>
      <c r="K14609" s="7">
        <v>18263.669999999998</v>
      </c>
      <c r="L14609" s="7">
        <v>11798.47</v>
      </c>
      <c r="M14609" s="7">
        <v>4366</v>
      </c>
      <c r="N14609" s="7">
        <v>4501.7</v>
      </c>
      <c r="O14609" s="7">
        <v>1793.242</v>
      </c>
      <c r="P14609" s="7">
        <v>5493.5950000000003</v>
      </c>
    </row>
    <row r="14610" spans="1:16" x14ac:dyDescent="0.25">
      <c r="A14610" t="s">
        <v>26</v>
      </c>
      <c r="B14610" t="str">
        <f>VLOOKUP(E14610,'Overview Cluster Days'!B:E,3)</f>
        <v>A</v>
      </c>
      <c r="C14610" t="str">
        <f>VLOOKUP($E14610,'Overview Cluster Days'!$B:$G,5)</f>
        <v>Winter</v>
      </c>
      <c r="D14610" t="str">
        <f>VLOOKUP($E14610,'Overview Cluster Days'!$B:$G,6)</f>
        <v>Weekday</v>
      </c>
      <c r="E14610">
        <v>20190313</v>
      </c>
      <c r="F14610">
        <v>17</v>
      </c>
      <c r="G14610" s="7">
        <v>722.2</v>
      </c>
      <c r="H14610" s="7">
        <v>1501.6</v>
      </c>
      <c r="I14610" s="7">
        <v>35418.31</v>
      </c>
      <c r="J14610" s="7">
        <v>25498.07</v>
      </c>
      <c r="K14610" s="7">
        <v>17765.2</v>
      </c>
      <c r="L14610" s="7">
        <v>10472.44</v>
      </c>
      <c r="M14610" s="7">
        <v>4223.7</v>
      </c>
      <c r="N14610" s="7">
        <v>4512.2</v>
      </c>
      <c r="O14610" s="7">
        <v>1610.4459999999999</v>
      </c>
      <c r="P14610" s="7">
        <v>5419.2709999999997</v>
      </c>
    </row>
    <row r="14611" spans="1:16" x14ac:dyDescent="0.25">
      <c r="A14611" t="s">
        <v>26</v>
      </c>
      <c r="B14611" t="str">
        <f>VLOOKUP(E14611,'Overview Cluster Days'!B:E,3)</f>
        <v>A</v>
      </c>
      <c r="C14611" t="str">
        <f>VLOOKUP($E14611,'Overview Cluster Days'!$B:$G,5)</f>
        <v>Winter</v>
      </c>
      <c r="D14611" t="str">
        <f>VLOOKUP($E14611,'Overview Cluster Days'!$B:$G,6)</f>
        <v>Weekday</v>
      </c>
      <c r="E14611">
        <v>20190313</v>
      </c>
      <c r="F14611">
        <v>18</v>
      </c>
      <c r="G14611" s="7">
        <v>664.1</v>
      </c>
      <c r="H14611" s="7">
        <v>1606.3</v>
      </c>
      <c r="I14611" s="7">
        <v>34000.910000000003</v>
      </c>
      <c r="J14611" s="7">
        <v>23677.87</v>
      </c>
      <c r="K14611" s="7">
        <v>16514.72</v>
      </c>
      <c r="L14611" s="7">
        <v>9080.0820000000003</v>
      </c>
      <c r="M14611" s="7">
        <v>4026</v>
      </c>
      <c r="N14611" s="7">
        <v>4405.6040000000003</v>
      </c>
      <c r="O14611" s="7">
        <v>2117.87</v>
      </c>
      <c r="P14611" s="7">
        <v>5381.8</v>
      </c>
    </row>
    <row r="14612" spans="1:16" x14ac:dyDescent="0.25">
      <c r="A14612" t="s">
        <v>26</v>
      </c>
      <c r="B14612" t="str">
        <f>VLOOKUP(E14612,'Overview Cluster Days'!B:E,3)</f>
        <v>A</v>
      </c>
      <c r="C14612" t="str">
        <f>VLOOKUP($E14612,'Overview Cluster Days'!$B:$G,5)</f>
        <v>Winter</v>
      </c>
      <c r="D14612" t="str">
        <f>VLOOKUP($E14612,'Overview Cluster Days'!$B:$G,6)</f>
        <v>Weekday</v>
      </c>
      <c r="E14612">
        <v>20190313</v>
      </c>
      <c r="F14612">
        <v>19</v>
      </c>
      <c r="G14612" s="7">
        <v>529.20000000000005</v>
      </c>
      <c r="H14612" s="7">
        <v>1718.3</v>
      </c>
      <c r="I14612" s="7">
        <v>34126.71</v>
      </c>
      <c r="J14612" s="7">
        <v>23004.44</v>
      </c>
      <c r="K14612" s="7">
        <v>15571.59</v>
      </c>
      <c r="L14612" s="7">
        <v>9130.6039999999994</v>
      </c>
      <c r="M14612" s="7">
        <v>4397.6000000000004</v>
      </c>
      <c r="N14612" s="7">
        <v>3996.4</v>
      </c>
      <c r="O14612" s="7">
        <v>1745.9190000000001</v>
      </c>
      <c r="P14612" s="7">
        <v>5235.7179999999998</v>
      </c>
    </row>
    <row r="14613" spans="1:16" x14ac:dyDescent="0.25">
      <c r="A14613" t="s">
        <v>26</v>
      </c>
      <c r="B14613" t="str">
        <f>VLOOKUP(E14613,'Overview Cluster Days'!B:E,3)</f>
        <v>A</v>
      </c>
      <c r="C14613" t="str">
        <f>VLOOKUP($E14613,'Overview Cluster Days'!$B:$G,5)</f>
        <v>Winter</v>
      </c>
      <c r="D14613" t="str">
        <f>VLOOKUP($E14613,'Overview Cluster Days'!$B:$G,6)</f>
        <v>Weekday</v>
      </c>
      <c r="E14613">
        <v>20190313</v>
      </c>
      <c r="F14613">
        <v>20</v>
      </c>
      <c r="G14613" s="7">
        <v>958.50779999999997</v>
      </c>
      <c r="H14613" s="7">
        <v>1751.4</v>
      </c>
      <c r="I14613" s="7">
        <v>34880.83</v>
      </c>
      <c r="J14613" s="7">
        <v>23172.25</v>
      </c>
      <c r="K14613" s="7">
        <v>14667.9</v>
      </c>
      <c r="L14613" s="7">
        <v>10193.74</v>
      </c>
      <c r="M14613" s="7">
        <v>4345.5</v>
      </c>
      <c r="N14613" s="7">
        <v>4038.1909999999998</v>
      </c>
      <c r="O14613" s="7">
        <v>1907.576</v>
      </c>
      <c r="P14613" s="7">
        <v>5223.4269999999997</v>
      </c>
    </row>
    <row r="14614" spans="1:16" x14ac:dyDescent="0.25">
      <c r="A14614" t="s">
        <v>26</v>
      </c>
      <c r="B14614" t="str">
        <f>VLOOKUP(E14614,'Overview Cluster Days'!B:E,3)</f>
        <v>A</v>
      </c>
      <c r="C14614" t="str">
        <f>VLOOKUP($E14614,'Overview Cluster Days'!$B:$G,5)</f>
        <v>Winter</v>
      </c>
      <c r="D14614" t="str">
        <f>VLOOKUP($E14614,'Overview Cluster Days'!$B:$G,6)</f>
        <v>Weekday</v>
      </c>
      <c r="E14614">
        <v>20190313</v>
      </c>
      <c r="F14614">
        <v>21</v>
      </c>
      <c r="G14614" s="7">
        <v>1321.758</v>
      </c>
      <c r="H14614" s="7">
        <v>1430.9</v>
      </c>
      <c r="I14614" s="7">
        <v>34063.54</v>
      </c>
      <c r="J14614" s="7">
        <v>23515.37</v>
      </c>
      <c r="K14614" s="7">
        <v>14068</v>
      </c>
      <c r="L14614" s="7">
        <v>9432.0519999999997</v>
      </c>
      <c r="M14614" s="7">
        <v>4551.3</v>
      </c>
      <c r="N14614" s="7">
        <v>3657.9</v>
      </c>
      <c r="O14614" s="7">
        <v>1059.3579999999999</v>
      </c>
      <c r="P14614" s="7">
        <v>5275.6040000000003</v>
      </c>
    </row>
    <row r="14615" spans="1:16" x14ac:dyDescent="0.25">
      <c r="A14615" t="s">
        <v>26</v>
      </c>
      <c r="B14615" t="str">
        <f>VLOOKUP(E14615,'Overview Cluster Days'!B:E,3)</f>
        <v>A</v>
      </c>
      <c r="C14615" t="str">
        <f>VLOOKUP($E14615,'Overview Cluster Days'!$B:$G,5)</f>
        <v>Winter</v>
      </c>
      <c r="D14615" t="str">
        <f>VLOOKUP($E14615,'Overview Cluster Days'!$B:$G,6)</f>
        <v>Weekday</v>
      </c>
      <c r="E14615">
        <v>20190313</v>
      </c>
      <c r="F14615">
        <v>22</v>
      </c>
      <c r="G14615" s="7">
        <v>764.6</v>
      </c>
      <c r="H14615" s="7">
        <v>1115.7</v>
      </c>
      <c r="I14615" s="7">
        <v>33446.76</v>
      </c>
      <c r="J14615" s="7">
        <v>22798.1</v>
      </c>
      <c r="K14615" s="7">
        <v>13608.3</v>
      </c>
      <c r="L14615" s="7">
        <v>9200.518</v>
      </c>
      <c r="M14615" s="7">
        <v>4794</v>
      </c>
      <c r="N14615" s="7">
        <v>3703.2</v>
      </c>
      <c r="O14615" s="7">
        <v>728.81349999999998</v>
      </c>
      <c r="P14615" s="7">
        <v>4816.7139999999999</v>
      </c>
    </row>
    <row r="14616" spans="1:16" x14ac:dyDescent="0.25">
      <c r="A14616" t="s">
        <v>26</v>
      </c>
      <c r="B14616" t="str">
        <f>VLOOKUP(E14616,'Overview Cluster Days'!B:E,3)</f>
        <v>A</v>
      </c>
      <c r="C14616" t="str">
        <f>VLOOKUP($E14616,'Overview Cluster Days'!$B:$G,5)</f>
        <v>Winter</v>
      </c>
      <c r="D14616" t="str">
        <f>VLOOKUP($E14616,'Overview Cluster Days'!$B:$G,6)</f>
        <v>Weekday</v>
      </c>
      <c r="E14616">
        <v>20190313</v>
      </c>
      <c r="F14616">
        <v>23</v>
      </c>
      <c r="G14616" s="7">
        <v>659.2</v>
      </c>
      <c r="H14616" s="7">
        <v>1216.9000000000001</v>
      </c>
      <c r="I14616" s="7">
        <v>33465.69</v>
      </c>
      <c r="J14616" s="7">
        <v>21583.61</v>
      </c>
      <c r="K14616" s="7">
        <v>13026.5</v>
      </c>
      <c r="L14616" s="7">
        <v>8811.5910000000003</v>
      </c>
      <c r="M14616" s="7">
        <v>4344.6000000000004</v>
      </c>
      <c r="N14616" s="7">
        <v>3972.9</v>
      </c>
      <c r="O14616" s="7">
        <v>515.20000000000005</v>
      </c>
      <c r="P14616" s="7">
        <v>4528.8010000000004</v>
      </c>
    </row>
    <row r="14617" spans="1:16" x14ac:dyDescent="0.25">
      <c r="A14617" t="s">
        <v>26</v>
      </c>
      <c r="B14617" t="str">
        <f>VLOOKUP(E14617,'Overview Cluster Days'!B:E,3)</f>
        <v>A</v>
      </c>
      <c r="C14617" t="str">
        <f>VLOOKUP($E14617,'Overview Cluster Days'!$B:$G,5)</f>
        <v>Winter</v>
      </c>
      <c r="D14617" t="str">
        <f>VLOOKUP($E14617,'Overview Cluster Days'!$B:$G,6)</f>
        <v>Weekday</v>
      </c>
      <c r="E14617">
        <v>20190313</v>
      </c>
      <c r="F14617">
        <v>24</v>
      </c>
      <c r="G14617" s="7">
        <v>687.4</v>
      </c>
      <c r="H14617" s="7">
        <v>1267.3</v>
      </c>
      <c r="I14617" s="7">
        <v>34159.85</v>
      </c>
      <c r="J14617" s="7">
        <v>21818.41</v>
      </c>
      <c r="K14617" s="7">
        <v>12840.5</v>
      </c>
      <c r="L14617" s="7">
        <v>10754.5</v>
      </c>
      <c r="M14617" s="7">
        <v>4274</v>
      </c>
      <c r="N14617" s="7">
        <v>3836.0439999999999</v>
      </c>
      <c r="O14617" s="7">
        <v>550.29999999999995</v>
      </c>
      <c r="P14617" s="7">
        <v>4225.3850000000002</v>
      </c>
    </row>
    <row r="14618" spans="1:16" x14ac:dyDescent="0.25">
      <c r="A14618" t="s">
        <v>26</v>
      </c>
      <c r="B14618" t="str">
        <f>VLOOKUP(E14618,'Overview Cluster Days'!B:E,3)</f>
        <v>A</v>
      </c>
      <c r="C14618" t="str">
        <f>VLOOKUP($E14618,'Overview Cluster Days'!$B:$G,5)</f>
        <v>Winter</v>
      </c>
      <c r="D14618" t="str">
        <f>VLOOKUP($E14618,'Overview Cluster Days'!$B:$G,6)</f>
        <v>Weekday</v>
      </c>
      <c r="E14618">
        <v>20190314</v>
      </c>
      <c r="F14618">
        <v>1</v>
      </c>
      <c r="G14618" s="7">
        <v>920.7</v>
      </c>
      <c r="H14618" s="7">
        <v>2022.6</v>
      </c>
      <c r="I14618" s="7">
        <v>32443.85</v>
      </c>
      <c r="J14618" s="7">
        <v>19734.669999999998</v>
      </c>
      <c r="K14618" s="7">
        <v>12256</v>
      </c>
      <c r="L14618" s="7">
        <v>10538.2</v>
      </c>
      <c r="M14618" s="7">
        <v>3859.9</v>
      </c>
      <c r="N14618" s="7">
        <v>4047</v>
      </c>
      <c r="O14618" s="7">
        <v>613.29999999999995</v>
      </c>
      <c r="P14618" s="7">
        <v>4150.7380000000003</v>
      </c>
    </row>
    <row r="14619" spans="1:16" x14ac:dyDescent="0.25">
      <c r="A14619" t="s">
        <v>26</v>
      </c>
      <c r="B14619" t="str">
        <f>VLOOKUP(E14619,'Overview Cluster Days'!B:E,3)</f>
        <v>A</v>
      </c>
      <c r="C14619" t="str">
        <f>VLOOKUP($E14619,'Overview Cluster Days'!$B:$G,5)</f>
        <v>Winter</v>
      </c>
      <c r="D14619" t="str">
        <f>VLOOKUP($E14619,'Overview Cluster Days'!$B:$G,6)</f>
        <v>Weekday</v>
      </c>
      <c r="E14619">
        <v>20190314</v>
      </c>
      <c r="F14619">
        <v>2</v>
      </c>
      <c r="G14619" s="7">
        <v>1122.5</v>
      </c>
      <c r="H14619" s="7">
        <v>992.6</v>
      </c>
      <c r="I14619" s="7">
        <v>32667.31</v>
      </c>
      <c r="J14619" s="7">
        <v>20195.8</v>
      </c>
      <c r="K14619" s="7">
        <v>12436</v>
      </c>
      <c r="L14619" s="7">
        <v>10416.290000000001</v>
      </c>
      <c r="M14619" s="7">
        <v>4531.1000000000004</v>
      </c>
      <c r="N14619" s="7">
        <v>5211.5</v>
      </c>
      <c r="O14619" s="7">
        <v>556.5</v>
      </c>
      <c r="P14619" s="7">
        <v>4267.8040000000001</v>
      </c>
    </row>
    <row r="14620" spans="1:16" x14ac:dyDescent="0.25">
      <c r="A14620" t="s">
        <v>26</v>
      </c>
      <c r="B14620" t="str">
        <f>VLOOKUP(E14620,'Overview Cluster Days'!B:E,3)</f>
        <v>A</v>
      </c>
      <c r="C14620" t="str">
        <f>VLOOKUP($E14620,'Overview Cluster Days'!$B:$G,5)</f>
        <v>Winter</v>
      </c>
      <c r="D14620" t="str">
        <f>VLOOKUP($E14620,'Overview Cluster Days'!$B:$G,6)</f>
        <v>Weekday</v>
      </c>
      <c r="E14620">
        <v>20190314</v>
      </c>
      <c r="F14620">
        <v>3</v>
      </c>
      <c r="G14620" s="7">
        <v>1280.4000000000001</v>
      </c>
      <c r="H14620" s="7">
        <v>1081.9000000000001</v>
      </c>
      <c r="I14620" s="7">
        <v>32136.04</v>
      </c>
      <c r="J14620" s="7">
        <v>20051.650000000001</v>
      </c>
      <c r="K14620" s="7">
        <v>12587.4</v>
      </c>
      <c r="L14620" s="7">
        <v>10089.52</v>
      </c>
      <c r="M14620" s="7">
        <v>5010.1000000000004</v>
      </c>
      <c r="N14620" s="7">
        <v>5401.7</v>
      </c>
      <c r="O14620" s="7">
        <v>490.8</v>
      </c>
      <c r="P14620" s="7">
        <v>4277.4579999999996</v>
      </c>
    </row>
    <row r="14621" spans="1:16" x14ac:dyDescent="0.25">
      <c r="A14621" t="s">
        <v>26</v>
      </c>
      <c r="B14621" t="str">
        <f>VLOOKUP(E14621,'Overview Cluster Days'!B:E,3)</f>
        <v>A</v>
      </c>
      <c r="C14621" t="str">
        <f>VLOOKUP($E14621,'Overview Cluster Days'!$B:$G,5)</f>
        <v>Winter</v>
      </c>
      <c r="D14621" t="str">
        <f>VLOOKUP($E14621,'Overview Cluster Days'!$B:$G,6)</f>
        <v>Weekday</v>
      </c>
      <c r="E14621">
        <v>20190314</v>
      </c>
      <c r="F14621">
        <v>4</v>
      </c>
      <c r="G14621" s="7">
        <v>1270.7</v>
      </c>
      <c r="H14621" s="7">
        <v>1723.5</v>
      </c>
      <c r="I14621" s="7">
        <v>30594.959999999999</v>
      </c>
      <c r="J14621" s="7">
        <v>20425.900000000001</v>
      </c>
      <c r="K14621" s="7">
        <v>12958.2</v>
      </c>
      <c r="L14621" s="7">
        <v>7905.7430000000004</v>
      </c>
      <c r="M14621" s="7">
        <v>4783</v>
      </c>
      <c r="N14621" s="7">
        <v>5764.3</v>
      </c>
      <c r="O14621" s="7">
        <v>587.9</v>
      </c>
      <c r="P14621" s="7">
        <v>4206.6570000000002</v>
      </c>
    </row>
    <row r="14622" spans="1:16" x14ac:dyDescent="0.25">
      <c r="A14622" t="s">
        <v>26</v>
      </c>
      <c r="B14622" t="str">
        <f>VLOOKUP(E14622,'Overview Cluster Days'!B:E,3)</f>
        <v>A</v>
      </c>
      <c r="C14622" t="str">
        <f>VLOOKUP($E14622,'Overview Cluster Days'!$B:$G,5)</f>
        <v>Winter</v>
      </c>
      <c r="D14622" t="str">
        <f>VLOOKUP($E14622,'Overview Cluster Days'!$B:$G,6)</f>
        <v>Weekday</v>
      </c>
      <c r="E14622">
        <v>20190314</v>
      </c>
      <c r="F14622">
        <v>5</v>
      </c>
      <c r="G14622" s="7">
        <v>1256.5</v>
      </c>
      <c r="H14622" s="7">
        <v>1806.2</v>
      </c>
      <c r="I14622" s="7">
        <v>29253.73</v>
      </c>
      <c r="J14622" s="7">
        <v>19866.18</v>
      </c>
      <c r="K14622" s="7">
        <v>13675.15</v>
      </c>
      <c r="L14622" s="7">
        <v>7579.5320000000002</v>
      </c>
      <c r="M14622" s="7">
        <v>4678.3999999999996</v>
      </c>
      <c r="N14622" s="7">
        <v>5888.8</v>
      </c>
      <c r="O14622" s="7">
        <v>586.4</v>
      </c>
      <c r="P14622" s="7">
        <v>4102.3850000000002</v>
      </c>
    </row>
    <row r="14623" spans="1:16" x14ac:dyDescent="0.25">
      <c r="A14623" t="s">
        <v>26</v>
      </c>
      <c r="B14623" t="str">
        <f>VLOOKUP(E14623,'Overview Cluster Days'!B:E,3)</f>
        <v>A</v>
      </c>
      <c r="C14623" t="str">
        <f>VLOOKUP($E14623,'Overview Cluster Days'!$B:$G,5)</f>
        <v>Winter</v>
      </c>
      <c r="D14623" t="str">
        <f>VLOOKUP($E14623,'Overview Cluster Days'!$B:$G,6)</f>
        <v>Weekday</v>
      </c>
      <c r="E14623">
        <v>20190314</v>
      </c>
      <c r="F14623">
        <v>6</v>
      </c>
      <c r="G14623" s="7">
        <v>1240.5999999999999</v>
      </c>
      <c r="H14623" s="7">
        <v>1224.9000000000001</v>
      </c>
      <c r="I14623" s="7">
        <v>28522.52</v>
      </c>
      <c r="J14623" s="7">
        <v>19552.71</v>
      </c>
      <c r="K14623" s="7">
        <v>12941.8</v>
      </c>
      <c r="L14623" s="7">
        <v>7773.66</v>
      </c>
      <c r="M14623" s="7">
        <v>4520.3</v>
      </c>
      <c r="N14623" s="7">
        <v>5517.7</v>
      </c>
      <c r="O14623" s="7">
        <v>1002.8</v>
      </c>
      <c r="P14623" s="7">
        <v>4170.1840000000002</v>
      </c>
    </row>
    <row r="14624" spans="1:16" x14ac:dyDescent="0.25">
      <c r="A14624" t="s">
        <v>26</v>
      </c>
      <c r="B14624" t="str">
        <f>VLOOKUP(E14624,'Overview Cluster Days'!B:E,3)</f>
        <v>A</v>
      </c>
      <c r="C14624" t="str">
        <f>VLOOKUP($E14624,'Overview Cluster Days'!$B:$G,5)</f>
        <v>Winter</v>
      </c>
      <c r="D14624" t="str">
        <f>VLOOKUP($E14624,'Overview Cluster Days'!$B:$G,6)</f>
        <v>Weekday</v>
      </c>
      <c r="E14624">
        <v>20190314</v>
      </c>
      <c r="F14624">
        <v>7</v>
      </c>
      <c r="G14624" s="7">
        <v>1112.5</v>
      </c>
      <c r="H14624" s="7">
        <v>1534.9</v>
      </c>
      <c r="I14624" s="7">
        <v>27938.79</v>
      </c>
      <c r="J14624" s="7">
        <v>20590</v>
      </c>
      <c r="K14624" s="7">
        <v>14243</v>
      </c>
      <c r="L14624" s="7">
        <v>6214.7749999999996</v>
      </c>
      <c r="M14624" s="7">
        <v>4217.1000000000004</v>
      </c>
      <c r="N14624" s="7">
        <v>4798.1000000000004</v>
      </c>
      <c r="O14624" s="7">
        <v>1074.0999999999999</v>
      </c>
      <c r="P14624" s="7">
        <v>4951.6989999999996</v>
      </c>
    </row>
    <row r="14625" spans="1:16" x14ac:dyDescent="0.25">
      <c r="A14625" t="s">
        <v>26</v>
      </c>
      <c r="B14625" t="str">
        <f>VLOOKUP(E14625,'Overview Cluster Days'!B:E,3)</f>
        <v>A</v>
      </c>
      <c r="C14625" t="str">
        <f>VLOOKUP($E14625,'Overview Cluster Days'!$B:$G,5)</f>
        <v>Winter</v>
      </c>
      <c r="D14625" t="str">
        <f>VLOOKUP($E14625,'Overview Cluster Days'!$B:$G,6)</f>
        <v>Weekday</v>
      </c>
      <c r="E14625">
        <v>20190314</v>
      </c>
      <c r="F14625">
        <v>8</v>
      </c>
      <c r="G14625" s="7">
        <v>1733.9</v>
      </c>
      <c r="H14625" s="7">
        <v>1879.7</v>
      </c>
      <c r="I14625" s="7">
        <v>29474.04</v>
      </c>
      <c r="J14625" s="7">
        <v>21927.759999999998</v>
      </c>
      <c r="K14625" s="7">
        <v>14930.9</v>
      </c>
      <c r="L14625" s="7">
        <v>7604.0739999999996</v>
      </c>
      <c r="M14625" s="7">
        <v>4018.3</v>
      </c>
      <c r="N14625" s="7">
        <v>4856.8999999999996</v>
      </c>
      <c r="O14625" s="7">
        <v>2262.6390000000001</v>
      </c>
      <c r="P14625" s="7">
        <v>4506.8190000000004</v>
      </c>
    </row>
    <row r="14626" spans="1:16" x14ac:dyDescent="0.25">
      <c r="A14626" t="s">
        <v>26</v>
      </c>
      <c r="B14626" t="str">
        <f>VLOOKUP(E14626,'Overview Cluster Days'!B:E,3)</f>
        <v>A</v>
      </c>
      <c r="C14626" t="str">
        <f>VLOOKUP($E14626,'Overview Cluster Days'!$B:$G,5)</f>
        <v>Winter</v>
      </c>
      <c r="D14626" t="str">
        <f>VLOOKUP($E14626,'Overview Cluster Days'!$B:$G,6)</f>
        <v>Weekday</v>
      </c>
      <c r="E14626">
        <v>20190314</v>
      </c>
      <c r="F14626">
        <v>9</v>
      </c>
      <c r="G14626" s="7">
        <v>2056.1999999999998</v>
      </c>
      <c r="H14626" s="7">
        <v>2063.4</v>
      </c>
      <c r="I14626" s="7">
        <v>32187.02</v>
      </c>
      <c r="J14626" s="7">
        <v>24368.55</v>
      </c>
      <c r="K14626" s="7">
        <v>16367.55</v>
      </c>
      <c r="L14626" s="7">
        <v>8676.4069999999992</v>
      </c>
      <c r="M14626" s="7">
        <v>3997.9</v>
      </c>
      <c r="N14626" s="7">
        <v>5228.7</v>
      </c>
      <c r="O14626" s="7">
        <v>2096.4929999999999</v>
      </c>
      <c r="P14626" s="7">
        <v>4551.7</v>
      </c>
    </row>
    <row r="14627" spans="1:16" x14ac:dyDescent="0.25">
      <c r="A14627" t="s">
        <v>26</v>
      </c>
      <c r="B14627" t="str">
        <f>VLOOKUP(E14627,'Overview Cluster Days'!B:E,3)</f>
        <v>A</v>
      </c>
      <c r="C14627" t="str">
        <f>VLOOKUP($E14627,'Overview Cluster Days'!$B:$G,5)</f>
        <v>Winter</v>
      </c>
      <c r="D14627" t="str">
        <f>VLOOKUP($E14627,'Overview Cluster Days'!$B:$G,6)</f>
        <v>Weekday</v>
      </c>
      <c r="E14627">
        <v>20190314</v>
      </c>
      <c r="F14627">
        <v>10</v>
      </c>
      <c r="G14627" s="7">
        <v>1701.8</v>
      </c>
      <c r="H14627" s="7">
        <v>2102.4</v>
      </c>
      <c r="I14627" s="7">
        <v>32956.89</v>
      </c>
      <c r="J14627" s="7">
        <v>24379.86</v>
      </c>
      <c r="K14627" s="7">
        <v>17771.849999999999</v>
      </c>
      <c r="L14627" s="7">
        <v>9133.5120000000006</v>
      </c>
      <c r="M14627" s="7">
        <v>3975.8</v>
      </c>
      <c r="N14627" s="7">
        <v>5243.7</v>
      </c>
      <c r="O14627" s="7">
        <v>1237.4870000000001</v>
      </c>
      <c r="P14627" s="7">
        <v>5006.5680000000002</v>
      </c>
    </row>
    <row r="14628" spans="1:16" x14ac:dyDescent="0.25">
      <c r="A14628" t="s">
        <v>26</v>
      </c>
      <c r="B14628" t="str">
        <f>VLOOKUP(E14628,'Overview Cluster Days'!B:E,3)</f>
        <v>A</v>
      </c>
      <c r="C14628" t="str">
        <f>VLOOKUP($E14628,'Overview Cluster Days'!$B:$G,5)</f>
        <v>Winter</v>
      </c>
      <c r="D14628" t="str">
        <f>VLOOKUP($E14628,'Overview Cluster Days'!$B:$G,6)</f>
        <v>Weekday</v>
      </c>
      <c r="E14628">
        <v>20190314</v>
      </c>
      <c r="F14628">
        <v>11</v>
      </c>
      <c r="G14628" s="7">
        <v>1699.6</v>
      </c>
      <c r="H14628" s="7">
        <v>2182.5</v>
      </c>
      <c r="I14628" s="7">
        <v>32164.67</v>
      </c>
      <c r="J14628" s="7">
        <v>24883.759999999998</v>
      </c>
      <c r="K14628" s="7">
        <v>18182.14</v>
      </c>
      <c r="L14628" s="7">
        <v>8993.5859999999993</v>
      </c>
      <c r="M14628" s="7">
        <v>4028.9</v>
      </c>
      <c r="N14628" s="7">
        <v>5216.1000000000004</v>
      </c>
      <c r="O14628" s="7">
        <v>1800.5</v>
      </c>
      <c r="P14628" s="7">
        <v>4472.5209999999997</v>
      </c>
    </row>
    <row r="14629" spans="1:16" x14ac:dyDescent="0.25">
      <c r="A14629" t="s">
        <v>26</v>
      </c>
      <c r="B14629" t="str">
        <f>VLOOKUP(E14629,'Overview Cluster Days'!B:E,3)</f>
        <v>A</v>
      </c>
      <c r="C14629" t="str">
        <f>VLOOKUP($E14629,'Overview Cluster Days'!$B:$G,5)</f>
        <v>Winter</v>
      </c>
      <c r="D14629" t="str">
        <f>VLOOKUP($E14629,'Overview Cluster Days'!$B:$G,6)</f>
        <v>Weekday</v>
      </c>
      <c r="E14629">
        <v>20190314</v>
      </c>
      <c r="F14629">
        <v>12</v>
      </c>
      <c r="G14629" s="7">
        <v>1606.3</v>
      </c>
      <c r="H14629" s="7">
        <v>2180.5</v>
      </c>
      <c r="I14629" s="7">
        <v>32241.38</v>
      </c>
      <c r="J14629" s="7">
        <v>25060.35</v>
      </c>
      <c r="K14629" s="7">
        <v>18693.71</v>
      </c>
      <c r="L14629" s="7">
        <v>9152.3189999999995</v>
      </c>
      <c r="M14629" s="7">
        <v>4185.2</v>
      </c>
      <c r="N14629" s="7">
        <v>5127.3999999999996</v>
      </c>
      <c r="O14629" s="7">
        <v>1119.3309999999999</v>
      </c>
      <c r="P14629" s="7">
        <v>4737.2839999999997</v>
      </c>
    </row>
    <row r="14630" spans="1:16" x14ac:dyDescent="0.25">
      <c r="A14630" t="s">
        <v>26</v>
      </c>
      <c r="B14630" t="str">
        <f>VLOOKUP(E14630,'Overview Cluster Days'!B:E,3)</f>
        <v>A</v>
      </c>
      <c r="C14630" t="str">
        <f>VLOOKUP($E14630,'Overview Cluster Days'!$B:$G,5)</f>
        <v>Winter</v>
      </c>
      <c r="D14630" t="str">
        <f>VLOOKUP($E14630,'Overview Cluster Days'!$B:$G,6)</f>
        <v>Weekday</v>
      </c>
      <c r="E14630">
        <v>20190314</v>
      </c>
      <c r="F14630">
        <v>13</v>
      </c>
      <c r="G14630" s="7">
        <v>1550.1</v>
      </c>
      <c r="H14630" s="7">
        <v>1905</v>
      </c>
      <c r="I14630" s="7">
        <v>32732.639999999999</v>
      </c>
      <c r="J14630" s="7">
        <v>24456.02</v>
      </c>
      <c r="K14630" s="7">
        <v>18992.72</v>
      </c>
      <c r="L14630" s="7">
        <v>9664.2309999999998</v>
      </c>
      <c r="M14630" s="7">
        <v>4399.6000000000004</v>
      </c>
      <c r="N14630" s="7">
        <v>4987.8999999999996</v>
      </c>
      <c r="O14630" s="7">
        <v>1134.1130000000001</v>
      </c>
      <c r="P14630" s="7">
        <v>5071.6310000000003</v>
      </c>
    </row>
    <row r="14631" spans="1:16" x14ac:dyDescent="0.25">
      <c r="A14631" t="s">
        <v>26</v>
      </c>
      <c r="B14631" t="str">
        <f>VLOOKUP(E14631,'Overview Cluster Days'!B:E,3)</f>
        <v>A</v>
      </c>
      <c r="C14631" t="str">
        <f>VLOOKUP($E14631,'Overview Cluster Days'!$B:$G,5)</f>
        <v>Winter</v>
      </c>
      <c r="D14631" t="str">
        <f>VLOOKUP($E14631,'Overview Cluster Days'!$B:$G,6)</f>
        <v>Weekday</v>
      </c>
      <c r="E14631">
        <v>20190314</v>
      </c>
      <c r="F14631">
        <v>14</v>
      </c>
      <c r="G14631" s="7">
        <v>1300.5</v>
      </c>
      <c r="H14631" s="7">
        <v>1851.5</v>
      </c>
      <c r="I14631" s="7">
        <v>31721.91</v>
      </c>
      <c r="J14631" s="7">
        <v>24034.48</v>
      </c>
      <c r="K14631" s="7">
        <v>18908.59</v>
      </c>
      <c r="L14631" s="7">
        <v>8673.1489999999994</v>
      </c>
      <c r="M14631" s="7">
        <v>4547.3</v>
      </c>
      <c r="N14631" s="7">
        <v>4856.8</v>
      </c>
      <c r="O14631" s="7">
        <v>1240.559</v>
      </c>
      <c r="P14631" s="7">
        <v>5187.415</v>
      </c>
    </row>
    <row r="14632" spans="1:16" x14ac:dyDescent="0.25">
      <c r="A14632" t="s">
        <v>26</v>
      </c>
      <c r="B14632" t="str">
        <f>VLOOKUP(E14632,'Overview Cluster Days'!B:E,3)</f>
        <v>A</v>
      </c>
      <c r="C14632" t="str">
        <f>VLOOKUP($E14632,'Overview Cluster Days'!$B:$G,5)</f>
        <v>Winter</v>
      </c>
      <c r="D14632" t="str">
        <f>VLOOKUP($E14632,'Overview Cluster Days'!$B:$G,6)</f>
        <v>Weekday</v>
      </c>
      <c r="E14632">
        <v>20190314</v>
      </c>
      <c r="F14632">
        <v>15</v>
      </c>
      <c r="G14632" s="7">
        <v>1332.6</v>
      </c>
      <c r="H14632" s="7">
        <v>1693.3</v>
      </c>
      <c r="I14632" s="7">
        <v>31841.87</v>
      </c>
      <c r="J14632" s="7">
        <v>24227.34</v>
      </c>
      <c r="K14632" s="7">
        <v>18207.400000000001</v>
      </c>
      <c r="L14632" s="7">
        <v>8062.45</v>
      </c>
      <c r="M14632" s="7">
        <v>4613.7</v>
      </c>
      <c r="N14632" s="7">
        <v>4793.8909999999996</v>
      </c>
      <c r="O14632" s="7">
        <v>1218.499</v>
      </c>
      <c r="P14632" s="7">
        <v>5184</v>
      </c>
    </row>
    <row r="14633" spans="1:16" x14ac:dyDescent="0.25">
      <c r="A14633" t="s">
        <v>26</v>
      </c>
      <c r="B14633" t="str">
        <f>VLOOKUP(E14633,'Overview Cluster Days'!B:E,3)</f>
        <v>A</v>
      </c>
      <c r="C14633" t="str">
        <f>VLOOKUP($E14633,'Overview Cluster Days'!$B:$G,5)</f>
        <v>Winter</v>
      </c>
      <c r="D14633" t="str">
        <f>VLOOKUP($E14633,'Overview Cluster Days'!$B:$G,6)</f>
        <v>Weekday</v>
      </c>
      <c r="E14633">
        <v>20190314</v>
      </c>
      <c r="F14633">
        <v>16</v>
      </c>
      <c r="G14633" s="7">
        <v>1271.9000000000001</v>
      </c>
      <c r="H14633" s="7">
        <v>1650.3</v>
      </c>
      <c r="I14633" s="7">
        <v>31165.16</v>
      </c>
      <c r="J14633" s="7">
        <v>23474.83</v>
      </c>
      <c r="K14633" s="7">
        <v>17828.919999999998</v>
      </c>
      <c r="L14633" s="7">
        <v>7705.4049999999997</v>
      </c>
      <c r="M14633" s="7">
        <v>4542.7</v>
      </c>
      <c r="N14633" s="7">
        <v>4763.5</v>
      </c>
      <c r="O14633" s="7">
        <v>1376.229</v>
      </c>
      <c r="P14633" s="7">
        <v>5334.5020000000004</v>
      </c>
    </row>
    <row r="14634" spans="1:16" x14ac:dyDescent="0.25">
      <c r="A14634" t="s">
        <v>26</v>
      </c>
      <c r="B14634" t="str">
        <f>VLOOKUP(E14634,'Overview Cluster Days'!B:E,3)</f>
        <v>A</v>
      </c>
      <c r="C14634" t="str">
        <f>VLOOKUP($E14634,'Overview Cluster Days'!$B:$G,5)</f>
        <v>Winter</v>
      </c>
      <c r="D14634" t="str">
        <f>VLOOKUP($E14634,'Overview Cluster Days'!$B:$G,6)</f>
        <v>Weekday</v>
      </c>
      <c r="E14634">
        <v>20190314</v>
      </c>
      <c r="F14634">
        <v>17</v>
      </c>
      <c r="G14634" s="7">
        <v>1267.3</v>
      </c>
      <c r="H14634" s="7">
        <v>1732.4</v>
      </c>
      <c r="I14634" s="7">
        <v>31114.02</v>
      </c>
      <c r="J14634" s="7">
        <v>23652.94</v>
      </c>
      <c r="K14634" s="7">
        <v>18445.02</v>
      </c>
      <c r="L14634" s="7">
        <v>7950.1170000000002</v>
      </c>
      <c r="M14634" s="7">
        <v>4468.6000000000004</v>
      </c>
      <c r="N14634" s="7">
        <v>4824.5</v>
      </c>
      <c r="O14634" s="7">
        <v>1366.971</v>
      </c>
      <c r="P14634" s="7">
        <v>5258.9889999999996</v>
      </c>
    </row>
    <row r="14635" spans="1:16" x14ac:dyDescent="0.25">
      <c r="A14635" t="s">
        <v>26</v>
      </c>
      <c r="B14635" t="str">
        <f>VLOOKUP(E14635,'Overview Cluster Days'!B:E,3)</f>
        <v>A</v>
      </c>
      <c r="C14635" t="str">
        <f>VLOOKUP($E14635,'Overview Cluster Days'!$B:$G,5)</f>
        <v>Winter</v>
      </c>
      <c r="D14635" t="str">
        <f>VLOOKUP($E14635,'Overview Cluster Days'!$B:$G,6)</f>
        <v>Weekday</v>
      </c>
      <c r="E14635">
        <v>20190314</v>
      </c>
      <c r="F14635">
        <v>18</v>
      </c>
      <c r="G14635" s="7">
        <v>1196.4000000000001</v>
      </c>
      <c r="H14635" s="7">
        <v>1901.2</v>
      </c>
      <c r="I14635" s="7">
        <v>31475.38</v>
      </c>
      <c r="J14635" s="7">
        <v>23685.94</v>
      </c>
      <c r="K14635" s="7">
        <v>18964.13</v>
      </c>
      <c r="L14635" s="7">
        <v>7935.0159999999996</v>
      </c>
      <c r="M14635" s="7">
        <v>4112.6000000000004</v>
      </c>
      <c r="N14635" s="7">
        <v>4946</v>
      </c>
      <c r="O14635" s="7">
        <v>1625.5519999999999</v>
      </c>
      <c r="P14635" s="7">
        <v>5093.1109999999999</v>
      </c>
    </row>
    <row r="14636" spans="1:16" x14ac:dyDescent="0.25">
      <c r="A14636" t="s">
        <v>26</v>
      </c>
      <c r="B14636" t="str">
        <f>VLOOKUP(E14636,'Overview Cluster Days'!B:E,3)</f>
        <v>A</v>
      </c>
      <c r="C14636" t="str">
        <f>VLOOKUP($E14636,'Overview Cluster Days'!$B:$G,5)</f>
        <v>Winter</v>
      </c>
      <c r="D14636" t="str">
        <f>VLOOKUP($E14636,'Overview Cluster Days'!$B:$G,6)</f>
        <v>Weekday</v>
      </c>
      <c r="E14636">
        <v>20190314</v>
      </c>
      <c r="F14636">
        <v>19</v>
      </c>
      <c r="G14636" s="7">
        <v>1354</v>
      </c>
      <c r="H14636" s="7">
        <v>2085.5</v>
      </c>
      <c r="I14636" s="7">
        <v>32682.28</v>
      </c>
      <c r="J14636" s="7">
        <v>23723.51</v>
      </c>
      <c r="K14636" s="7">
        <v>17363.669999999998</v>
      </c>
      <c r="L14636" s="7">
        <v>8112.8</v>
      </c>
      <c r="M14636" s="7">
        <v>4345.7</v>
      </c>
      <c r="N14636" s="7">
        <v>4627.3999999999996</v>
      </c>
      <c r="O14636" s="7">
        <v>1174.9259999999999</v>
      </c>
      <c r="P14636" s="7">
        <v>4971.7169999999996</v>
      </c>
    </row>
    <row r="14637" spans="1:16" x14ac:dyDescent="0.25">
      <c r="A14637" t="s">
        <v>26</v>
      </c>
      <c r="B14637" t="str">
        <f>VLOOKUP(E14637,'Overview Cluster Days'!B:E,3)</f>
        <v>A</v>
      </c>
      <c r="C14637" t="str">
        <f>VLOOKUP($E14637,'Overview Cluster Days'!$B:$G,5)</f>
        <v>Winter</v>
      </c>
      <c r="D14637" t="str">
        <f>VLOOKUP($E14637,'Overview Cluster Days'!$B:$G,6)</f>
        <v>Weekday</v>
      </c>
      <c r="E14637">
        <v>20190314</v>
      </c>
      <c r="F14637">
        <v>20</v>
      </c>
      <c r="G14637" s="7">
        <v>1443.1</v>
      </c>
      <c r="H14637" s="7">
        <v>2251.5</v>
      </c>
      <c r="I14637" s="7">
        <v>33226.559999999998</v>
      </c>
      <c r="J14637" s="7">
        <v>22794.2</v>
      </c>
      <c r="K14637" s="7">
        <v>15663</v>
      </c>
      <c r="L14637" s="7">
        <v>9066.6</v>
      </c>
      <c r="M14637" s="7">
        <v>4084.1</v>
      </c>
      <c r="N14637" s="7">
        <v>4688.3</v>
      </c>
      <c r="O14637" s="7">
        <v>1258.5999999999999</v>
      </c>
      <c r="P14637" s="7">
        <v>4759.4399999999996</v>
      </c>
    </row>
    <row r="14638" spans="1:16" x14ac:dyDescent="0.25">
      <c r="A14638" t="s">
        <v>26</v>
      </c>
      <c r="B14638" t="str">
        <f>VLOOKUP(E14638,'Overview Cluster Days'!B:E,3)</f>
        <v>A</v>
      </c>
      <c r="C14638" t="str">
        <f>VLOOKUP($E14638,'Overview Cluster Days'!$B:$G,5)</f>
        <v>Winter</v>
      </c>
      <c r="D14638" t="str">
        <f>VLOOKUP($E14638,'Overview Cluster Days'!$B:$G,6)</f>
        <v>Weekday</v>
      </c>
      <c r="E14638">
        <v>20190314</v>
      </c>
      <c r="F14638">
        <v>21</v>
      </c>
      <c r="G14638" s="7">
        <v>1683.1</v>
      </c>
      <c r="H14638" s="7">
        <v>1948.8</v>
      </c>
      <c r="I14638" s="7">
        <v>29436.22</v>
      </c>
      <c r="J14638" s="7">
        <v>20004.3</v>
      </c>
      <c r="K14638" s="7">
        <v>15074.79</v>
      </c>
      <c r="L14638" s="7">
        <v>7945.384</v>
      </c>
      <c r="M14638" s="7">
        <v>4151.6000000000004</v>
      </c>
      <c r="N14638" s="7">
        <v>4287.3999999999996</v>
      </c>
      <c r="O14638" s="7">
        <v>1083.0440000000001</v>
      </c>
      <c r="P14638" s="7">
        <v>5360.5209999999997</v>
      </c>
    </row>
    <row r="14639" spans="1:16" x14ac:dyDescent="0.25">
      <c r="A14639" t="s">
        <v>26</v>
      </c>
      <c r="B14639" t="str">
        <f>VLOOKUP(E14639,'Overview Cluster Days'!B:E,3)</f>
        <v>A</v>
      </c>
      <c r="C14639" t="str">
        <f>VLOOKUP($E14639,'Overview Cluster Days'!$B:$G,5)</f>
        <v>Winter</v>
      </c>
      <c r="D14639" t="str">
        <f>VLOOKUP($E14639,'Overview Cluster Days'!$B:$G,6)</f>
        <v>Weekday</v>
      </c>
      <c r="E14639">
        <v>20190314</v>
      </c>
      <c r="F14639">
        <v>22</v>
      </c>
      <c r="G14639" s="7">
        <v>1158.3</v>
      </c>
      <c r="H14639" s="7">
        <v>1586.1</v>
      </c>
      <c r="I14639" s="7">
        <v>28725.61</v>
      </c>
      <c r="J14639" s="7">
        <v>19685.07</v>
      </c>
      <c r="K14639" s="7">
        <v>14485.59</v>
      </c>
      <c r="L14639" s="7">
        <v>6715.3869999999997</v>
      </c>
      <c r="M14639" s="7">
        <v>4523.3</v>
      </c>
      <c r="N14639" s="7">
        <v>4105.8</v>
      </c>
      <c r="O14639" s="7">
        <v>641.79999999999995</v>
      </c>
      <c r="P14639" s="7">
        <v>4771.7340000000004</v>
      </c>
    </row>
    <row r="14640" spans="1:16" x14ac:dyDescent="0.25">
      <c r="A14640" t="s">
        <v>26</v>
      </c>
      <c r="B14640" t="str">
        <f>VLOOKUP(E14640,'Overview Cluster Days'!B:E,3)</f>
        <v>A</v>
      </c>
      <c r="C14640" t="str">
        <f>VLOOKUP($E14640,'Overview Cluster Days'!$B:$G,5)</f>
        <v>Winter</v>
      </c>
      <c r="D14640" t="str">
        <f>VLOOKUP($E14640,'Overview Cluster Days'!$B:$G,6)</f>
        <v>Weekday</v>
      </c>
      <c r="E14640">
        <v>20190314</v>
      </c>
      <c r="F14640">
        <v>23</v>
      </c>
      <c r="G14640" s="7">
        <v>1261.5</v>
      </c>
      <c r="H14640" s="7">
        <v>1724.7</v>
      </c>
      <c r="I14640" s="7">
        <v>29571.7</v>
      </c>
      <c r="J14640" s="7">
        <v>19014.34</v>
      </c>
      <c r="K14640" s="7">
        <v>13094.45</v>
      </c>
      <c r="L14640" s="7">
        <v>7756.0420000000004</v>
      </c>
      <c r="M14640" s="7">
        <v>4519.1000000000004</v>
      </c>
      <c r="N14640" s="7">
        <v>3253.3</v>
      </c>
      <c r="O14640" s="7">
        <v>767.2</v>
      </c>
      <c r="P14640" s="7">
        <v>4187.2</v>
      </c>
    </row>
    <row r="14641" spans="1:16" x14ac:dyDescent="0.25">
      <c r="A14641" t="s">
        <v>26</v>
      </c>
      <c r="B14641" t="str">
        <f>VLOOKUP(E14641,'Overview Cluster Days'!B:E,3)</f>
        <v>A</v>
      </c>
      <c r="C14641" t="str">
        <f>VLOOKUP($E14641,'Overview Cluster Days'!$B:$G,5)</f>
        <v>Winter</v>
      </c>
      <c r="D14641" t="str">
        <f>VLOOKUP($E14641,'Overview Cluster Days'!$B:$G,6)</f>
        <v>Weekday</v>
      </c>
      <c r="E14641">
        <v>20190314</v>
      </c>
      <c r="F14641">
        <v>24</v>
      </c>
      <c r="G14641" s="7">
        <v>1088.2</v>
      </c>
      <c r="H14641" s="7">
        <v>1803.1</v>
      </c>
      <c r="I14641" s="7">
        <v>30174.240000000002</v>
      </c>
      <c r="J14641" s="7">
        <v>18493.45</v>
      </c>
      <c r="K14641" s="7">
        <v>12828.2</v>
      </c>
      <c r="L14641" s="7">
        <v>9875.4529999999995</v>
      </c>
      <c r="M14641" s="7">
        <v>4596.2</v>
      </c>
      <c r="N14641" s="7">
        <v>3159.2</v>
      </c>
      <c r="O14641" s="7">
        <v>509.3</v>
      </c>
      <c r="P14641" s="7">
        <v>4061.1790000000001</v>
      </c>
    </row>
    <row r="14642" spans="1:16" x14ac:dyDescent="0.25">
      <c r="A14642" t="s">
        <v>26</v>
      </c>
      <c r="B14642" t="str">
        <f>VLOOKUP(E14642,'Overview Cluster Days'!B:E,3)</f>
        <v>A</v>
      </c>
      <c r="C14642" t="str">
        <f>VLOOKUP($E14642,'Overview Cluster Days'!$B:$G,5)</f>
        <v>Winter</v>
      </c>
      <c r="D14642" t="str">
        <f>VLOOKUP($E14642,'Overview Cluster Days'!$B:$G,6)</f>
        <v>Weekday</v>
      </c>
      <c r="E14642">
        <v>20190315</v>
      </c>
      <c r="F14642">
        <v>1</v>
      </c>
      <c r="G14642" s="7">
        <v>656.2</v>
      </c>
      <c r="H14642" s="7">
        <v>1159.3</v>
      </c>
      <c r="I14642" s="7">
        <v>32664.79</v>
      </c>
      <c r="J14642" s="7">
        <v>22246.01</v>
      </c>
      <c r="K14642" s="7">
        <v>13232</v>
      </c>
      <c r="L14642" s="7">
        <v>8537.4950000000008</v>
      </c>
      <c r="M14642" s="7">
        <v>3378.7</v>
      </c>
      <c r="N14642" s="7">
        <v>3832.9</v>
      </c>
      <c r="O14642" s="7">
        <v>552.9</v>
      </c>
      <c r="P14642" s="7">
        <v>4061.029</v>
      </c>
    </row>
    <row r="14643" spans="1:16" x14ac:dyDescent="0.25">
      <c r="A14643" t="s">
        <v>26</v>
      </c>
      <c r="B14643" t="str">
        <f>VLOOKUP(E14643,'Overview Cluster Days'!B:E,3)</f>
        <v>A</v>
      </c>
      <c r="C14643" t="str">
        <f>VLOOKUP($E14643,'Overview Cluster Days'!$B:$G,5)</f>
        <v>Winter</v>
      </c>
      <c r="D14643" t="str">
        <f>VLOOKUP($E14643,'Overview Cluster Days'!$B:$G,6)</f>
        <v>Weekday</v>
      </c>
      <c r="E14643">
        <v>20190315</v>
      </c>
      <c r="F14643">
        <v>2</v>
      </c>
      <c r="G14643" s="7">
        <v>819.9</v>
      </c>
      <c r="H14643" s="7">
        <v>1866.3</v>
      </c>
      <c r="I14643" s="7">
        <v>33390.03</v>
      </c>
      <c r="J14643" s="7">
        <v>22679.56</v>
      </c>
      <c r="K14643" s="7">
        <v>13656.1</v>
      </c>
      <c r="L14643" s="7">
        <v>8145.5420000000004</v>
      </c>
      <c r="M14643" s="7">
        <v>3575.2739999999999</v>
      </c>
      <c r="N14643" s="7">
        <v>4339</v>
      </c>
      <c r="O14643" s="7">
        <v>612.6</v>
      </c>
      <c r="P14643" s="7">
        <v>3876.5</v>
      </c>
    </row>
    <row r="14644" spans="1:16" x14ac:dyDescent="0.25">
      <c r="A14644" t="s">
        <v>26</v>
      </c>
      <c r="B14644" t="str">
        <f>VLOOKUP(E14644,'Overview Cluster Days'!B:E,3)</f>
        <v>A</v>
      </c>
      <c r="C14644" t="str">
        <f>VLOOKUP($E14644,'Overview Cluster Days'!$B:$G,5)</f>
        <v>Winter</v>
      </c>
      <c r="D14644" t="str">
        <f>VLOOKUP($E14644,'Overview Cluster Days'!$B:$G,6)</f>
        <v>Weekday</v>
      </c>
      <c r="E14644">
        <v>20190315</v>
      </c>
      <c r="F14644">
        <v>3</v>
      </c>
      <c r="G14644" s="7">
        <v>928.7</v>
      </c>
      <c r="H14644" s="7">
        <v>1905.3</v>
      </c>
      <c r="I14644" s="7">
        <v>33334.92</v>
      </c>
      <c r="J14644" s="7">
        <v>23191.279999999999</v>
      </c>
      <c r="K14644" s="7">
        <v>14365.51</v>
      </c>
      <c r="L14644" s="7">
        <v>8913.0609999999997</v>
      </c>
      <c r="M14644" s="7">
        <v>3816.5</v>
      </c>
      <c r="N14644" s="7">
        <v>3809.3</v>
      </c>
      <c r="O14644" s="7">
        <v>906</v>
      </c>
      <c r="P14644" s="7">
        <v>4095.3</v>
      </c>
    </row>
    <row r="14645" spans="1:16" x14ac:dyDescent="0.25">
      <c r="A14645" t="s">
        <v>26</v>
      </c>
      <c r="B14645" t="str">
        <f>VLOOKUP(E14645,'Overview Cluster Days'!B:E,3)</f>
        <v>A</v>
      </c>
      <c r="C14645" t="str">
        <f>VLOOKUP($E14645,'Overview Cluster Days'!$B:$G,5)</f>
        <v>Winter</v>
      </c>
      <c r="D14645" t="str">
        <f>VLOOKUP($E14645,'Overview Cluster Days'!$B:$G,6)</f>
        <v>Weekday</v>
      </c>
      <c r="E14645">
        <v>20190315</v>
      </c>
      <c r="F14645">
        <v>4</v>
      </c>
      <c r="G14645" s="7">
        <v>1001.6</v>
      </c>
      <c r="H14645" s="7">
        <v>2039.2</v>
      </c>
      <c r="I14645" s="7">
        <v>32086.38</v>
      </c>
      <c r="J14645" s="7">
        <v>23598.03</v>
      </c>
      <c r="K14645" s="7">
        <v>15126.1</v>
      </c>
      <c r="L14645" s="7">
        <v>8012.692</v>
      </c>
      <c r="M14645" s="7">
        <v>3774.9</v>
      </c>
      <c r="N14645" s="7">
        <v>3784</v>
      </c>
      <c r="O14645" s="7">
        <v>1122.0999999999999</v>
      </c>
      <c r="P14645" s="7">
        <v>4021.7</v>
      </c>
    </row>
    <row r="14646" spans="1:16" x14ac:dyDescent="0.25">
      <c r="A14646" t="s">
        <v>26</v>
      </c>
      <c r="B14646" t="str">
        <f>VLOOKUP(E14646,'Overview Cluster Days'!B:E,3)</f>
        <v>A</v>
      </c>
      <c r="C14646" t="str">
        <f>VLOOKUP($E14646,'Overview Cluster Days'!$B:$G,5)</f>
        <v>Winter</v>
      </c>
      <c r="D14646" t="str">
        <f>VLOOKUP($E14646,'Overview Cluster Days'!$B:$G,6)</f>
        <v>Weekday</v>
      </c>
      <c r="E14646">
        <v>20190315</v>
      </c>
      <c r="F14646">
        <v>5</v>
      </c>
      <c r="G14646" s="7">
        <v>1050.4000000000001</v>
      </c>
      <c r="H14646" s="7">
        <v>2065.6</v>
      </c>
      <c r="I14646" s="7">
        <v>30703.69</v>
      </c>
      <c r="J14646" s="7">
        <v>23993.5</v>
      </c>
      <c r="K14646" s="7">
        <v>15782.12</v>
      </c>
      <c r="L14646" s="7">
        <v>6425.6809999999996</v>
      </c>
      <c r="M14646" s="7">
        <v>3537.6</v>
      </c>
      <c r="N14646" s="7">
        <v>3991.4</v>
      </c>
      <c r="O14646" s="7">
        <v>1155.566</v>
      </c>
      <c r="P14646" s="7">
        <v>4166</v>
      </c>
    </row>
    <row r="14647" spans="1:16" x14ac:dyDescent="0.25">
      <c r="A14647" t="s">
        <v>26</v>
      </c>
      <c r="B14647" t="str">
        <f>VLOOKUP(E14647,'Overview Cluster Days'!B:E,3)</f>
        <v>A</v>
      </c>
      <c r="C14647" t="str">
        <f>VLOOKUP($E14647,'Overview Cluster Days'!$B:$G,5)</f>
        <v>Winter</v>
      </c>
      <c r="D14647" t="str">
        <f>VLOOKUP($E14647,'Overview Cluster Days'!$B:$G,6)</f>
        <v>Weekday</v>
      </c>
      <c r="E14647">
        <v>20190315</v>
      </c>
      <c r="F14647">
        <v>6</v>
      </c>
      <c r="G14647" s="7">
        <v>854.5</v>
      </c>
      <c r="H14647" s="7">
        <v>1899.6</v>
      </c>
      <c r="I14647" s="7">
        <v>29702.35</v>
      </c>
      <c r="J14647" s="7">
        <v>23975.64</v>
      </c>
      <c r="K14647" s="7">
        <v>16891.400000000001</v>
      </c>
      <c r="L14647" s="7">
        <v>6473.08</v>
      </c>
      <c r="M14647" s="7">
        <v>3351.5189999999998</v>
      </c>
      <c r="N14647" s="7">
        <v>4976.8</v>
      </c>
      <c r="O14647" s="7">
        <v>948.3</v>
      </c>
      <c r="P14647" s="7">
        <v>3556.8</v>
      </c>
    </row>
    <row r="14648" spans="1:16" x14ac:dyDescent="0.25">
      <c r="A14648" t="s">
        <v>26</v>
      </c>
      <c r="B14648" t="str">
        <f>VLOOKUP(E14648,'Overview Cluster Days'!B:E,3)</f>
        <v>A</v>
      </c>
      <c r="C14648" t="str">
        <f>VLOOKUP($E14648,'Overview Cluster Days'!$B:$G,5)</f>
        <v>Winter</v>
      </c>
      <c r="D14648" t="str">
        <f>VLOOKUP($E14648,'Overview Cluster Days'!$B:$G,6)</f>
        <v>Weekday</v>
      </c>
      <c r="E14648">
        <v>20190315</v>
      </c>
      <c r="F14648">
        <v>7</v>
      </c>
      <c r="G14648" s="7">
        <v>677.4</v>
      </c>
      <c r="H14648" s="7">
        <v>1291.0999999999999</v>
      </c>
      <c r="I14648" s="7">
        <v>28983.07</v>
      </c>
      <c r="J14648" s="7">
        <v>22579.34</v>
      </c>
      <c r="K14648" s="7">
        <v>16725.509999999998</v>
      </c>
      <c r="L14648" s="7">
        <v>6731.6</v>
      </c>
      <c r="M14648" s="7">
        <v>2767.4</v>
      </c>
      <c r="N14648" s="7">
        <v>5150.6000000000004</v>
      </c>
      <c r="O14648" s="7">
        <v>1421.6</v>
      </c>
      <c r="P14648" s="7">
        <v>3728.9</v>
      </c>
    </row>
    <row r="14649" spans="1:16" x14ac:dyDescent="0.25">
      <c r="A14649" t="s">
        <v>26</v>
      </c>
      <c r="B14649" t="str">
        <f>VLOOKUP(E14649,'Overview Cluster Days'!B:E,3)</f>
        <v>A</v>
      </c>
      <c r="C14649" t="str">
        <f>VLOOKUP($E14649,'Overview Cluster Days'!$B:$G,5)</f>
        <v>Winter</v>
      </c>
      <c r="D14649" t="str">
        <f>VLOOKUP($E14649,'Overview Cluster Days'!$B:$G,6)</f>
        <v>Weekday</v>
      </c>
      <c r="E14649">
        <v>20190315</v>
      </c>
      <c r="F14649">
        <v>8</v>
      </c>
      <c r="G14649" s="7">
        <v>1061.3</v>
      </c>
      <c r="H14649" s="7">
        <v>1586.6</v>
      </c>
      <c r="I14649" s="7">
        <v>28505.1</v>
      </c>
      <c r="J14649" s="7">
        <v>23510.13</v>
      </c>
      <c r="K14649" s="7">
        <v>18201.62</v>
      </c>
      <c r="L14649" s="7">
        <v>8108.2960000000003</v>
      </c>
      <c r="M14649" s="7">
        <v>3653.2</v>
      </c>
      <c r="N14649" s="7">
        <v>5144.3</v>
      </c>
      <c r="O14649" s="7">
        <v>2042.4</v>
      </c>
      <c r="P14649" s="7">
        <v>3424.2840000000001</v>
      </c>
    </row>
    <row r="14650" spans="1:16" x14ac:dyDescent="0.25">
      <c r="A14650" t="s">
        <v>26</v>
      </c>
      <c r="B14650" t="str">
        <f>VLOOKUP(E14650,'Overview Cluster Days'!B:E,3)</f>
        <v>A</v>
      </c>
      <c r="C14650" t="str">
        <f>VLOOKUP($E14650,'Overview Cluster Days'!$B:$G,5)</f>
        <v>Winter</v>
      </c>
      <c r="D14650" t="str">
        <f>VLOOKUP($E14650,'Overview Cluster Days'!$B:$G,6)</f>
        <v>Weekday</v>
      </c>
      <c r="E14650">
        <v>20190315</v>
      </c>
      <c r="F14650">
        <v>9</v>
      </c>
      <c r="G14650" s="7">
        <v>1480.4</v>
      </c>
      <c r="H14650" s="7">
        <v>1498.9</v>
      </c>
      <c r="I14650" s="7">
        <v>31112.76</v>
      </c>
      <c r="J14650" s="7">
        <v>26251.31</v>
      </c>
      <c r="K14650" s="7">
        <v>18890.099999999999</v>
      </c>
      <c r="L14650" s="7">
        <v>8590.8870000000006</v>
      </c>
      <c r="M14650" s="7">
        <v>3616.1</v>
      </c>
      <c r="N14650" s="7">
        <v>5161.2</v>
      </c>
      <c r="O14650" s="7">
        <v>1969.905</v>
      </c>
      <c r="P14650" s="7">
        <v>3163.1550000000002</v>
      </c>
    </row>
    <row r="14651" spans="1:16" x14ac:dyDescent="0.25">
      <c r="A14651" t="s">
        <v>26</v>
      </c>
      <c r="B14651" t="str">
        <f>VLOOKUP(E14651,'Overview Cluster Days'!B:E,3)</f>
        <v>A</v>
      </c>
      <c r="C14651" t="str">
        <f>VLOOKUP($E14651,'Overview Cluster Days'!$B:$G,5)</f>
        <v>Winter</v>
      </c>
      <c r="D14651" t="str">
        <f>VLOOKUP($E14651,'Overview Cluster Days'!$B:$G,6)</f>
        <v>Weekday</v>
      </c>
      <c r="E14651">
        <v>20190315</v>
      </c>
      <c r="F14651">
        <v>10</v>
      </c>
      <c r="G14651" s="7">
        <v>1648.4</v>
      </c>
      <c r="H14651" s="7">
        <v>1519.9</v>
      </c>
      <c r="I14651" s="7">
        <v>31085.200000000001</v>
      </c>
      <c r="J14651" s="7">
        <v>26731.11</v>
      </c>
      <c r="K14651" s="7">
        <v>19783.29</v>
      </c>
      <c r="L14651" s="7">
        <v>8490</v>
      </c>
      <c r="M14651" s="7">
        <v>3757.7</v>
      </c>
      <c r="N14651" s="7">
        <v>5097.6000000000004</v>
      </c>
      <c r="O14651" s="7">
        <v>1973.6</v>
      </c>
      <c r="P14651" s="7">
        <v>3576.45</v>
      </c>
    </row>
    <row r="14652" spans="1:16" x14ac:dyDescent="0.25">
      <c r="A14652" t="s">
        <v>26</v>
      </c>
      <c r="B14652" t="str">
        <f>VLOOKUP(E14652,'Overview Cluster Days'!B:E,3)</f>
        <v>A</v>
      </c>
      <c r="C14652" t="str">
        <f>VLOOKUP($E14652,'Overview Cluster Days'!$B:$G,5)</f>
        <v>Winter</v>
      </c>
      <c r="D14652" t="str">
        <f>VLOOKUP($E14652,'Overview Cluster Days'!$B:$G,6)</f>
        <v>Weekday</v>
      </c>
      <c r="E14652">
        <v>20190315</v>
      </c>
      <c r="F14652">
        <v>11</v>
      </c>
      <c r="G14652" s="7">
        <v>1055.2</v>
      </c>
      <c r="H14652" s="7">
        <v>1412.2</v>
      </c>
      <c r="I14652" s="7">
        <v>31256.93</v>
      </c>
      <c r="J14652" s="7">
        <v>27219.99</v>
      </c>
      <c r="K14652" s="7">
        <v>20185.7</v>
      </c>
      <c r="L14652" s="7">
        <v>8399.7999999999993</v>
      </c>
      <c r="M14652" s="7">
        <v>4024.6</v>
      </c>
      <c r="N14652" s="7">
        <v>4966.3999999999996</v>
      </c>
      <c r="O14652" s="7">
        <v>2182.116</v>
      </c>
      <c r="P14652" s="7">
        <v>3562.0549999999998</v>
      </c>
    </row>
    <row r="14653" spans="1:16" x14ac:dyDescent="0.25">
      <c r="A14653" t="s">
        <v>26</v>
      </c>
      <c r="B14653" t="str">
        <f>VLOOKUP(E14653,'Overview Cluster Days'!B:E,3)</f>
        <v>A</v>
      </c>
      <c r="C14653" t="str">
        <f>VLOOKUP($E14653,'Overview Cluster Days'!$B:$G,5)</f>
        <v>Winter</v>
      </c>
      <c r="D14653" t="str">
        <f>VLOOKUP($E14653,'Overview Cluster Days'!$B:$G,6)</f>
        <v>Weekday</v>
      </c>
      <c r="E14653">
        <v>20190315</v>
      </c>
      <c r="F14653">
        <v>12</v>
      </c>
      <c r="G14653" s="7">
        <v>1112.5999999999999</v>
      </c>
      <c r="H14653" s="7">
        <v>1317.2</v>
      </c>
      <c r="I14653" s="7">
        <v>31943.58</v>
      </c>
      <c r="J14653" s="7">
        <v>27157.89</v>
      </c>
      <c r="K14653" s="7">
        <v>20211.12</v>
      </c>
      <c r="L14653" s="7">
        <v>8690.0040000000008</v>
      </c>
      <c r="M14653" s="7">
        <v>4246.3999999999996</v>
      </c>
      <c r="N14653" s="7">
        <v>4829.6000000000004</v>
      </c>
      <c r="O14653" s="7">
        <v>1645.2629999999999</v>
      </c>
      <c r="P14653" s="7">
        <v>3703.7130000000002</v>
      </c>
    </row>
    <row r="14654" spans="1:16" x14ac:dyDescent="0.25">
      <c r="A14654" t="s">
        <v>26</v>
      </c>
      <c r="B14654" t="str">
        <f>VLOOKUP(E14654,'Overview Cluster Days'!B:E,3)</f>
        <v>A</v>
      </c>
      <c r="C14654" t="str">
        <f>VLOOKUP($E14654,'Overview Cluster Days'!$B:$G,5)</f>
        <v>Winter</v>
      </c>
      <c r="D14654" t="str">
        <f>VLOOKUP($E14654,'Overview Cluster Days'!$B:$G,6)</f>
        <v>Weekday</v>
      </c>
      <c r="E14654">
        <v>20190315</v>
      </c>
      <c r="F14654">
        <v>13</v>
      </c>
      <c r="G14654" s="7">
        <v>683.5</v>
      </c>
      <c r="H14654" s="7">
        <v>1186.3</v>
      </c>
      <c r="I14654" s="7">
        <v>32482.91</v>
      </c>
      <c r="J14654" s="7">
        <v>26857.74</v>
      </c>
      <c r="K14654" s="7">
        <v>20642.43</v>
      </c>
      <c r="L14654" s="7">
        <v>8728.8809999999994</v>
      </c>
      <c r="M14654" s="7">
        <v>4434.6000000000004</v>
      </c>
      <c r="N14654" s="7">
        <v>4659.3999999999996</v>
      </c>
      <c r="O14654" s="7">
        <v>1236.433</v>
      </c>
      <c r="P14654" s="7">
        <v>4449.3999999999996</v>
      </c>
    </row>
    <row r="14655" spans="1:16" x14ac:dyDescent="0.25">
      <c r="A14655" t="s">
        <v>26</v>
      </c>
      <c r="B14655" t="str">
        <f>VLOOKUP(E14655,'Overview Cluster Days'!B:E,3)</f>
        <v>A</v>
      </c>
      <c r="C14655" t="str">
        <f>VLOOKUP($E14655,'Overview Cluster Days'!$B:$G,5)</f>
        <v>Winter</v>
      </c>
      <c r="D14655" t="str">
        <f>VLOOKUP($E14655,'Overview Cluster Days'!$B:$G,6)</f>
        <v>Weekday</v>
      </c>
      <c r="E14655">
        <v>20190315</v>
      </c>
      <c r="F14655">
        <v>14</v>
      </c>
      <c r="G14655" s="7">
        <v>696.8</v>
      </c>
      <c r="H14655" s="7">
        <v>1172.5999999999999</v>
      </c>
      <c r="I14655" s="7">
        <v>33045.699999999997</v>
      </c>
      <c r="J14655" s="7">
        <v>26757.34</v>
      </c>
      <c r="K14655" s="7">
        <v>20083.28</v>
      </c>
      <c r="L14655" s="7">
        <v>8614.2000000000007</v>
      </c>
      <c r="M14655" s="7">
        <v>4643.3999999999996</v>
      </c>
      <c r="N14655" s="7">
        <v>4522.6000000000004</v>
      </c>
      <c r="O14655" s="7">
        <v>858.4</v>
      </c>
      <c r="P14655" s="7">
        <v>4455.3</v>
      </c>
    </row>
    <row r="14656" spans="1:16" x14ac:dyDescent="0.25">
      <c r="A14656" t="s">
        <v>26</v>
      </c>
      <c r="B14656" t="str">
        <f>VLOOKUP(E14656,'Overview Cluster Days'!B:E,3)</f>
        <v>A</v>
      </c>
      <c r="C14656" t="str">
        <f>VLOOKUP($E14656,'Overview Cluster Days'!$B:$G,5)</f>
        <v>Winter</v>
      </c>
      <c r="D14656" t="str">
        <f>VLOOKUP($E14656,'Overview Cluster Days'!$B:$G,6)</f>
        <v>Weekday</v>
      </c>
      <c r="E14656">
        <v>20190315</v>
      </c>
      <c r="F14656">
        <v>15</v>
      </c>
      <c r="G14656" s="7">
        <v>707.01170000000002</v>
      </c>
      <c r="H14656" s="7">
        <v>1219</v>
      </c>
      <c r="I14656" s="7">
        <v>34249.46</v>
      </c>
      <c r="J14656" s="7">
        <v>27392.45</v>
      </c>
      <c r="K14656" s="7">
        <v>19403.099999999999</v>
      </c>
      <c r="L14656" s="7">
        <v>8733.98</v>
      </c>
      <c r="M14656" s="7">
        <v>4631.3999999999996</v>
      </c>
      <c r="N14656" s="7">
        <v>4418.6000000000004</v>
      </c>
      <c r="O14656" s="7">
        <v>882</v>
      </c>
      <c r="P14656" s="7">
        <v>4447.8</v>
      </c>
    </row>
    <row r="14657" spans="1:16" x14ac:dyDescent="0.25">
      <c r="A14657" t="s">
        <v>26</v>
      </c>
      <c r="B14657" t="str">
        <f>VLOOKUP(E14657,'Overview Cluster Days'!B:E,3)</f>
        <v>A</v>
      </c>
      <c r="C14657" t="str">
        <f>VLOOKUP($E14657,'Overview Cluster Days'!$B:$G,5)</f>
        <v>Winter</v>
      </c>
      <c r="D14657" t="str">
        <f>VLOOKUP($E14657,'Overview Cluster Days'!$B:$G,6)</f>
        <v>Weekday</v>
      </c>
      <c r="E14657">
        <v>20190315</v>
      </c>
      <c r="F14657">
        <v>16</v>
      </c>
      <c r="G14657" s="7">
        <v>738.2</v>
      </c>
      <c r="H14657" s="7">
        <v>1934.9</v>
      </c>
      <c r="I14657" s="7">
        <v>34865.199999999997</v>
      </c>
      <c r="J14657" s="7">
        <v>27238.01</v>
      </c>
      <c r="K14657" s="7">
        <v>19432.759999999998</v>
      </c>
      <c r="L14657" s="7">
        <v>8647.7999999999993</v>
      </c>
      <c r="M14657" s="7">
        <v>4560.6000000000004</v>
      </c>
      <c r="N14657" s="7">
        <v>4351</v>
      </c>
      <c r="O14657" s="7">
        <v>772</v>
      </c>
      <c r="P14657" s="7">
        <v>4735.6049999999996</v>
      </c>
    </row>
    <row r="14658" spans="1:16" x14ac:dyDescent="0.25">
      <c r="A14658" t="s">
        <v>26</v>
      </c>
      <c r="B14658" t="str">
        <f>VLOOKUP(E14658,'Overview Cluster Days'!B:E,3)</f>
        <v>A</v>
      </c>
      <c r="C14658" t="str">
        <f>VLOOKUP($E14658,'Overview Cluster Days'!$B:$G,5)</f>
        <v>Winter</v>
      </c>
      <c r="D14658" t="str">
        <f>VLOOKUP($E14658,'Overview Cluster Days'!$B:$G,6)</f>
        <v>Weekday</v>
      </c>
      <c r="E14658">
        <v>20190315</v>
      </c>
      <c r="F14658">
        <v>17</v>
      </c>
      <c r="G14658" s="7">
        <v>678.5</v>
      </c>
      <c r="H14658" s="7">
        <v>1573.9</v>
      </c>
      <c r="I14658" s="7">
        <v>35177.78</v>
      </c>
      <c r="J14658" s="7">
        <v>27846.03</v>
      </c>
      <c r="K14658" s="7">
        <v>19572.07</v>
      </c>
      <c r="L14658" s="7">
        <v>8594.6890000000003</v>
      </c>
      <c r="M14658" s="7">
        <v>4395</v>
      </c>
      <c r="N14658" s="7">
        <v>4454.3999999999996</v>
      </c>
      <c r="O14658" s="7">
        <v>589.60860000000002</v>
      </c>
      <c r="P14658" s="7">
        <v>4457</v>
      </c>
    </row>
    <row r="14659" spans="1:16" x14ac:dyDescent="0.25">
      <c r="A14659" t="s">
        <v>26</v>
      </c>
      <c r="B14659" t="str">
        <f>VLOOKUP(E14659,'Overview Cluster Days'!B:E,3)</f>
        <v>A</v>
      </c>
      <c r="C14659" t="str">
        <f>VLOOKUP($E14659,'Overview Cluster Days'!$B:$G,5)</f>
        <v>Winter</v>
      </c>
      <c r="D14659" t="str">
        <f>VLOOKUP($E14659,'Overview Cluster Days'!$B:$G,6)</f>
        <v>Weekday</v>
      </c>
      <c r="E14659">
        <v>20190315</v>
      </c>
      <c r="F14659">
        <v>18</v>
      </c>
      <c r="G14659" s="7">
        <v>578.79999999999995</v>
      </c>
      <c r="H14659" s="7">
        <v>1296</v>
      </c>
      <c r="I14659" s="7">
        <v>34973.85</v>
      </c>
      <c r="J14659" s="7">
        <v>26450.21</v>
      </c>
      <c r="K14659" s="7">
        <v>19283.54</v>
      </c>
      <c r="L14659" s="7">
        <v>8690.1</v>
      </c>
      <c r="M14659" s="7">
        <v>3990.4</v>
      </c>
      <c r="N14659" s="7">
        <v>4771.8599999999997</v>
      </c>
      <c r="O14659" s="7">
        <v>1470.575</v>
      </c>
      <c r="P14659" s="7">
        <v>4893.2929999999997</v>
      </c>
    </row>
    <row r="14660" spans="1:16" x14ac:dyDescent="0.25">
      <c r="A14660" t="s">
        <v>26</v>
      </c>
      <c r="B14660" t="str">
        <f>VLOOKUP(E14660,'Overview Cluster Days'!B:E,3)</f>
        <v>A</v>
      </c>
      <c r="C14660" t="str">
        <f>VLOOKUP($E14660,'Overview Cluster Days'!$B:$G,5)</f>
        <v>Winter</v>
      </c>
      <c r="D14660" t="str">
        <f>VLOOKUP($E14660,'Overview Cluster Days'!$B:$G,6)</f>
        <v>Weekday</v>
      </c>
      <c r="E14660">
        <v>20190315</v>
      </c>
      <c r="F14660">
        <v>19</v>
      </c>
      <c r="G14660" s="7">
        <v>550</v>
      </c>
      <c r="H14660" s="7">
        <v>1396</v>
      </c>
      <c r="I14660" s="7">
        <v>34496.959999999999</v>
      </c>
      <c r="J14660" s="7">
        <v>25039.97</v>
      </c>
      <c r="K14660" s="7">
        <v>18260.61</v>
      </c>
      <c r="L14660" s="7">
        <v>9003.7070000000003</v>
      </c>
      <c r="M14660" s="7">
        <v>4361.8</v>
      </c>
      <c r="N14660" s="7">
        <v>4212.2</v>
      </c>
      <c r="O14660" s="7">
        <v>1349.1410000000001</v>
      </c>
      <c r="P14660" s="7">
        <v>5142.84</v>
      </c>
    </row>
    <row r="14661" spans="1:16" x14ac:dyDescent="0.25">
      <c r="A14661" t="s">
        <v>26</v>
      </c>
      <c r="B14661" t="str">
        <f>VLOOKUP(E14661,'Overview Cluster Days'!B:E,3)</f>
        <v>A</v>
      </c>
      <c r="C14661" t="str">
        <f>VLOOKUP($E14661,'Overview Cluster Days'!$B:$G,5)</f>
        <v>Winter</v>
      </c>
      <c r="D14661" t="str">
        <f>VLOOKUP($E14661,'Overview Cluster Days'!$B:$G,6)</f>
        <v>Weekday</v>
      </c>
      <c r="E14661">
        <v>20190315</v>
      </c>
      <c r="F14661">
        <v>20</v>
      </c>
      <c r="G14661" s="7">
        <v>634.29999999999995</v>
      </c>
      <c r="H14661" s="7">
        <v>1474.2</v>
      </c>
      <c r="I14661" s="7">
        <v>36133.35</v>
      </c>
      <c r="J14661" s="7">
        <v>24544.240000000002</v>
      </c>
      <c r="K14661" s="7">
        <v>16255.64</v>
      </c>
      <c r="L14661" s="7">
        <v>10344.5</v>
      </c>
      <c r="M14661" s="7">
        <v>4232.6000000000004</v>
      </c>
      <c r="N14661" s="7">
        <v>4202.5</v>
      </c>
      <c r="O14661" s="7">
        <v>1321.509</v>
      </c>
      <c r="P14661" s="7">
        <v>4902.3310000000001</v>
      </c>
    </row>
    <row r="14662" spans="1:16" x14ac:dyDescent="0.25">
      <c r="A14662" t="s">
        <v>26</v>
      </c>
      <c r="B14662" t="str">
        <f>VLOOKUP(E14662,'Overview Cluster Days'!B:E,3)</f>
        <v>A</v>
      </c>
      <c r="C14662" t="str">
        <f>VLOOKUP($E14662,'Overview Cluster Days'!$B:$G,5)</f>
        <v>Winter</v>
      </c>
      <c r="D14662" t="str">
        <f>VLOOKUP($E14662,'Overview Cluster Days'!$B:$G,6)</f>
        <v>Weekday</v>
      </c>
      <c r="E14662">
        <v>20190315</v>
      </c>
      <c r="F14662">
        <v>21</v>
      </c>
      <c r="G14662" s="7">
        <v>674.7</v>
      </c>
      <c r="H14662" s="7">
        <v>1241.0999999999999</v>
      </c>
      <c r="I14662" s="7">
        <v>33640.17</v>
      </c>
      <c r="J14662" s="7">
        <v>23235.23</v>
      </c>
      <c r="K14662" s="7">
        <v>14193.1</v>
      </c>
      <c r="L14662" s="7">
        <v>8503.5660000000007</v>
      </c>
      <c r="M14662" s="7">
        <v>4566.3999999999996</v>
      </c>
      <c r="N14662" s="7">
        <v>3899.3</v>
      </c>
      <c r="O14662" s="7">
        <v>730.99260000000004</v>
      </c>
      <c r="P14662" s="7">
        <v>4732.9629999999997</v>
      </c>
    </row>
    <row r="14663" spans="1:16" x14ac:dyDescent="0.25">
      <c r="A14663" t="s">
        <v>26</v>
      </c>
      <c r="B14663" t="str">
        <f>VLOOKUP(E14663,'Overview Cluster Days'!B:E,3)</f>
        <v>A</v>
      </c>
      <c r="C14663" t="str">
        <f>VLOOKUP($E14663,'Overview Cluster Days'!$B:$G,5)</f>
        <v>Winter</v>
      </c>
      <c r="D14663" t="str">
        <f>VLOOKUP($E14663,'Overview Cluster Days'!$B:$G,6)</f>
        <v>Weekday</v>
      </c>
      <c r="E14663">
        <v>20190315</v>
      </c>
      <c r="F14663">
        <v>22</v>
      </c>
      <c r="G14663" s="7">
        <v>560.1</v>
      </c>
      <c r="H14663" s="7">
        <v>1038.5999999999999</v>
      </c>
      <c r="I14663" s="7">
        <v>33854.92</v>
      </c>
      <c r="J14663" s="7">
        <v>23487.01</v>
      </c>
      <c r="K14663" s="7">
        <v>14322</v>
      </c>
      <c r="L14663" s="7">
        <v>8970.6730000000007</v>
      </c>
      <c r="M14663" s="7">
        <v>4330.3</v>
      </c>
      <c r="N14663" s="7">
        <v>3405</v>
      </c>
      <c r="O14663" s="7">
        <v>619.6</v>
      </c>
      <c r="P14663" s="7">
        <v>4268.3999999999996</v>
      </c>
    </row>
    <row r="14664" spans="1:16" x14ac:dyDescent="0.25">
      <c r="A14664" t="s">
        <v>26</v>
      </c>
      <c r="B14664" t="str">
        <f>VLOOKUP(E14664,'Overview Cluster Days'!B:E,3)</f>
        <v>A</v>
      </c>
      <c r="C14664" t="str">
        <f>VLOOKUP($E14664,'Overview Cluster Days'!$B:$G,5)</f>
        <v>Winter</v>
      </c>
      <c r="D14664" t="str">
        <f>VLOOKUP($E14664,'Overview Cluster Days'!$B:$G,6)</f>
        <v>Weekday</v>
      </c>
      <c r="E14664">
        <v>20190315</v>
      </c>
      <c r="F14664">
        <v>23</v>
      </c>
      <c r="G14664" s="7">
        <v>572.6</v>
      </c>
      <c r="H14664" s="7">
        <v>1313.5</v>
      </c>
      <c r="I14664" s="7">
        <v>35301.9</v>
      </c>
      <c r="J14664" s="7">
        <v>23311.37</v>
      </c>
      <c r="K14664" s="7">
        <v>13635.74</v>
      </c>
      <c r="L14664" s="7">
        <v>10240.620000000001</v>
      </c>
      <c r="M14664" s="7">
        <v>3887.7</v>
      </c>
      <c r="N14664" s="7">
        <v>3184.143</v>
      </c>
      <c r="O14664" s="7">
        <v>898.4</v>
      </c>
      <c r="P14664" s="7">
        <v>3936.1109999999999</v>
      </c>
    </row>
    <row r="14665" spans="1:16" x14ac:dyDescent="0.25">
      <c r="A14665" t="s">
        <v>26</v>
      </c>
      <c r="B14665" t="str">
        <f>VLOOKUP(E14665,'Overview Cluster Days'!B:E,3)</f>
        <v>A</v>
      </c>
      <c r="C14665" t="str">
        <f>VLOOKUP($E14665,'Overview Cluster Days'!$B:$G,5)</f>
        <v>Winter</v>
      </c>
      <c r="D14665" t="str">
        <f>VLOOKUP($E14665,'Overview Cluster Days'!$B:$G,6)</f>
        <v>Weekday</v>
      </c>
      <c r="E14665">
        <v>20190315</v>
      </c>
      <c r="F14665">
        <v>24</v>
      </c>
      <c r="G14665" s="7">
        <v>467.2</v>
      </c>
      <c r="H14665" s="7">
        <v>1322.3</v>
      </c>
      <c r="I14665" s="7">
        <v>35287.68</v>
      </c>
      <c r="J14665" s="7">
        <v>23637.39</v>
      </c>
      <c r="K14665" s="7">
        <v>14011.96</v>
      </c>
      <c r="L14665" s="7">
        <v>12156.38</v>
      </c>
      <c r="M14665" s="7">
        <v>4306.6000000000004</v>
      </c>
      <c r="N14665" s="7">
        <v>3946.8539999999998</v>
      </c>
      <c r="O14665" s="7">
        <v>1279.5329999999999</v>
      </c>
      <c r="P14665" s="7">
        <v>3589.9</v>
      </c>
    </row>
    <row r="14666" spans="1:16" x14ac:dyDescent="0.25">
      <c r="A14666" t="s">
        <v>26</v>
      </c>
      <c r="B14666" t="str">
        <f>VLOOKUP(E14666,'Overview Cluster Days'!B:E,3)</f>
        <v>H</v>
      </c>
      <c r="C14666" t="str">
        <f>VLOOKUP($E14666,'Overview Cluster Days'!$B:$G,5)</f>
        <v>Interseason</v>
      </c>
      <c r="D14666" t="str">
        <f>VLOOKUP($E14666,'Overview Cluster Days'!$B:$G,6)</f>
        <v>Weekend</v>
      </c>
      <c r="E14666">
        <v>20190316</v>
      </c>
      <c r="F14666">
        <v>1</v>
      </c>
      <c r="G14666" s="7">
        <v>1045.7</v>
      </c>
      <c r="H14666" s="7">
        <v>920.3</v>
      </c>
      <c r="I14666" s="7">
        <v>35981.440000000002</v>
      </c>
      <c r="J14666" s="7">
        <v>25802.57</v>
      </c>
      <c r="K14666" s="7">
        <v>13600.25</v>
      </c>
      <c r="L14666" s="7">
        <v>12018.25</v>
      </c>
      <c r="M14666" s="7">
        <v>3526.9</v>
      </c>
      <c r="N14666" s="7">
        <v>3356.1419999999998</v>
      </c>
      <c r="O14666" s="7">
        <v>1763.174</v>
      </c>
      <c r="P14666" s="7">
        <v>3625.7</v>
      </c>
    </row>
    <row r="14667" spans="1:16" x14ac:dyDescent="0.25">
      <c r="A14667" t="s">
        <v>26</v>
      </c>
      <c r="B14667" t="str">
        <f>VLOOKUP(E14667,'Overview Cluster Days'!B:E,3)</f>
        <v>H</v>
      </c>
      <c r="C14667" t="str">
        <f>VLOOKUP($E14667,'Overview Cluster Days'!$B:$G,5)</f>
        <v>Interseason</v>
      </c>
      <c r="D14667" t="str">
        <f>VLOOKUP($E14667,'Overview Cluster Days'!$B:$G,6)</f>
        <v>Weekend</v>
      </c>
      <c r="E14667">
        <v>20190316</v>
      </c>
      <c r="F14667">
        <v>2</v>
      </c>
      <c r="G14667" s="7">
        <v>1131.4000000000001</v>
      </c>
      <c r="H14667" s="7">
        <v>828.2</v>
      </c>
      <c r="I14667" s="7">
        <v>37358.14</v>
      </c>
      <c r="J14667" s="7">
        <v>26180.12</v>
      </c>
      <c r="K14667" s="7">
        <v>13955.78</v>
      </c>
      <c r="L14667" s="7">
        <v>12638.81</v>
      </c>
      <c r="M14667" s="7">
        <v>3398.9</v>
      </c>
      <c r="N14667" s="7">
        <v>3913.4</v>
      </c>
      <c r="O14667" s="7">
        <v>1905.3</v>
      </c>
      <c r="P14667" s="7">
        <v>4071.1</v>
      </c>
    </row>
    <row r="14668" spans="1:16" x14ac:dyDescent="0.25">
      <c r="A14668" t="s">
        <v>26</v>
      </c>
      <c r="B14668" t="str">
        <f>VLOOKUP(E14668,'Overview Cluster Days'!B:E,3)</f>
        <v>H</v>
      </c>
      <c r="C14668" t="str">
        <f>VLOOKUP($E14668,'Overview Cluster Days'!$B:$G,5)</f>
        <v>Interseason</v>
      </c>
      <c r="D14668" t="str">
        <f>VLOOKUP($E14668,'Overview Cluster Days'!$B:$G,6)</f>
        <v>Weekend</v>
      </c>
      <c r="E14668">
        <v>20190316</v>
      </c>
      <c r="F14668">
        <v>3</v>
      </c>
      <c r="G14668" s="7">
        <v>1230.7</v>
      </c>
      <c r="H14668" s="7">
        <v>851.9</v>
      </c>
      <c r="I14668" s="7">
        <v>37277.769999999997</v>
      </c>
      <c r="J14668" s="7">
        <v>26517.42</v>
      </c>
      <c r="K14668" s="7">
        <v>14484.61</v>
      </c>
      <c r="L14668" s="7">
        <v>11675.59</v>
      </c>
      <c r="M14668" s="7">
        <v>3375.8</v>
      </c>
      <c r="N14668" s="7">
        <v>4589.4390000000003</v>
      </c>
      <c r="O14668" s="7">
        <v>1844.117</v>
      </c>
      <c r="P14668" s="7">
        <v>3923.1</v>
      </c>
    </row>
    <row r="14669" spans="1:16" x14ac:dyDescent="0.25">
      <c r="A14669" t="s">
        <v>26</v>
      </c>
      <c r="B14669" t="str">
        <f>VLOOKUP(E14669,'Overview Cluster Days'!B:E,3)</f>
        <v>H</v>
      </c>
      <c r="C14669" t="str">
        <f>VLOOKUP($E14669,'Overview Cluster Days'!$B:$G,5)</f>
        <v>Interseason</v>
      </c>
      <c r="D14669" t="str">
        <f>VLOOKUP($E14669,'Overview Cluster Days'!$B:$G,6)</f>
        <v>Weekend</v>
      </c>
      <c r="E14669">
        <v>20190316</v>
      </c>
      <c r="F14669">
        <v>4</v>
      </c>
      <c r="G14669" s="7">
        <v>1147.7380000000001</v>
      </c>
      <c r="H14669" s="7">
        <v>831.6</v>
      </c>
      <c r="I14669" s="7">
        <v>36041.39</v>
      </c>
      <c r="J14669" s="7">
        <v>26365.53</v>
      </c>
      <c r="K14669" s="7">
        <v>15273.92</v>
      </c>
      <c r="L14669" s="7">
        <v>10099.09</v>
      </c>
      <c r="M14669" s="7">
        <v>2988.4</v>
      </c>
      <c r="N14669" s="7">
        <v>5405.5</v>
      </c>
      <c r="O14669" s="7">
        <v>1892.3</v>
      </c>
      <c r="P14669" s="7">
        <v>3785.4</v>
      </c>
    </row>
    <row r="14670" spans="1:16" x14ac:dyDescent="0.25">
      <c r="A14670" t="s">
        <v>26</v>
      </c>
      <c r="B14670" t="str">
        <f>VLOOKUP(E14670,'Overview Cluster Days'!B:E,3)</f>
        <v>H</v>
      </c>
      <c r="C14670" t="str">
        <f>VLOOKUP($E14670,'Overview Cluster Days'!$B:$G,5)</f>
        <v>Interseason</v>
      </c>
      <c r="D14670" t="str">
        <f>VLOOKUP($E14670,'Overview Cluster Days'!$B:$G,6)</f>
        <v>Weekend</v>
      </c>
      <c r="E14670">
        <v>20190316</v>
      </c>
      <c r="F14670">
        <v>5</v>
      </c>
      <c r="G14670" s="7">
        <v>1274.9000000000001</v>
      </c>
      <c r="H14670" s="7">
        <v>821.3</v>
      </c>
      <c r="I14670" s="7">
        <v>34555.370000000003</v>
      </c>
      <c r="J14670" s="7">
        <v>25793.5</v>
      </c>
      <c r="K14670" s="7">
        <v>15901.02</v>
      </c>
      <c r="L14670" s="7">
        <v>9952.4359999999997</v>
      </c>
      <c r="M14670" s="7">
        <v>2745.8</v>
      </c>
      <c r="N14670" s="7">
        <v>5466.3</v>
      </c>
      <c r="O14670" s="7">
        <v>1872.548</v>
      </c>
      <c r="P14670" s="7">
        <v>3860.6</v>
      </c>
    </row>
    <row r="14671" spans="1:16" x14ac:dyDescent="0.25">
      <c r="A14671" t="s">
        <v>26</v>
      </c>
      <c r="B14671" t="str">
        <f>VLOOKUP(E14671,'Overview Cluster Days'!B:E,3)</f>
        <v>H</v>
      </c>
      <c r="C14671" t="str">
        <f>VLOOKUP($E14671,'Overview Cluster Days'!$B:$G,5)</f>
        <v>Interseason</v>
      </c>
      <c r="D14671" t="str">
        <f>VLOOKUP($E14671,'Overview Cluster Days'!$B:$G,6)</f>
        <v>Weekend</v>
      </c>
      <c r="E14671">
        <v>20190316</v>
      </c>
      <c r="F14671">
        <v>6</v>
      </c>
      <c r="G14671" s="7">
        <v>1664.7</v>
      </c>
      <c r="H14671" s="7">
        <v>793.4</v>
      </c>
      <c r="I14671" s="7">
        <v>34422.97</v>
      </c>
      <c r="J14671" s="7">
        <v>25264.34</v>
      </c>
      <c r="K14671" s="7">
        <v>15337.66</v>
      </c>
      <c r="L14671" s="7">
        <v>10113.86</v>
      </c>
      <c r="M14671" s="7">
        <v>2647</v>
      </c>
      <c r="N14671" s="7">
        <v>5500.5</v>
      </c>
      <c r="O14671" s="7">
        <v>1504.5730000000001</v>
      </c>
      <c r="P14671" s="7">
        <v>3253.8</v>
      </c>
    </row>
    <row r="14672" spans="1:16" x14ac:dyDescent="0.25">
      <c r="A14672" t="s">
        <v>26</v>
      </c>
      <c r="B14672" t="str">
        <f>VLOOKUP(E14672,'Overview Cluster Days'!B:E,3)</f>
        <v>H</v>
      </c>
      <c r="C14672" t="str">
        <f>VLOOKUP($E14672,'Overview Cluster Days'!$B:$G,5)</f>
        <v>Interseason</v>
      </c>
      <c r="D14672" t="str">
        <f>VLOOKUP($E14672,'Overview Cluster Days'!$B:$G,6)</f>
        <v>Weekend</v>
      </c>
      <c r="E14672">
        <v>20190316</v>
      </c>
      <c r="F14672">
        <v>7</v>
      </c>
      <c r="G14672" s="7">
        <v>2052.5</v>
      </c>
      <c r="H14672" s="7">
        <v>759.4</v>
      </c>
      <c r="I14672" s="7">
        <v>33969.449999999997</v>
      </c>
      <c r="J14672" s="7">
        <v>25760.13</v>
      </c>
      <c r="K14672" s="7">
        <v>15227.46</v>
      </c>
      <c r="L14672" s="7">
        <v>9104</v>
      </c>
      <c r="M14672" s="7">
        <v>2519.62</v>
      </c>
      <c r="N14672" s="7">
        <v>5745.4</v>
      </c>
      <c r="O14672" s="7">
        <v>1395.3810000000001</v>
      </c>
      <c r="P14672" s="7">
        <v>3315</v>
      </c>
    </row>
    <row r="14673" spans="1:16" x14ac:dyDescent="0.25">
      <c r="A14673" t="s">
        <v>26</v>
      </c>
      <c r="B14673" t="str">
        <f>VLOOKUP(E14673,'Overview Cluster Days'!B:E,3)</f>
        <v>H</v>
      </c>
      <c r="C14673" t="str">
        <f>VLOOKUP($E14673,'Overview Cluster Days'!$B:$G,5)</f>
        <v>Interseason</v>
      </c>
      <c r="D14673" t="str">
        <f>VLOOKUP($E14673,'Overview Cluster Days'!$B:$G,6)</f>
        <v>Weekend</v>
      </c>
      <c r="E14673">
        <v>20190316</v>
      </c>
      <c r="F14673">
        <v>8</v>
      </c>
      <c r="G14673" s="7">
        <v>2126.4</v>
      </c>
      <c r="H14673" s="7">
        <v>761.7</v>
      </c>
      <c r="I14673" s="7">
        <v>32139.5</v>
      </c>
      <c r="J14673" s="7">
        <v>25257.93</v>
      </c>
      <c r="K14673" s="7">
        <v>17344.43</v>
      </c>
      <c r="L14673" s="7">
        <v>9111.4</v>
      </c>
      <c r="M14673" s="7">
        <v>2214.4</v>
      </c>
      <c r="N14673" s="7">
        <v>6266.7</v>
      </c>
      <c r="O14673" s="7">
        <v>1594.8</v>
      </c>
      <c r="P14673" s="7">
        <v>3327.0970000000002</v>
      </c>
    </row>
    <row r="14674" spans="1:16" x14ac:dyDescent="0.25">
      <c r="A14674" t="s">
        <v>26</v>
      </c>
      <c r="B14674" t="str">
        <f>VLOOKUP(E14674,'Overview Cluster Days'!B:E,3)</f>
        <v>H</v>
      </c>
      <c r="C14674" t="str">
        <f>VLOOKUP($E14674,'Overview Cluster Days'!$B:$G,5)</f>
        <v>Interseason</v>
      </c>
      <c r="D14674" t="str">
        <f>VLOOKUP($E14674,'Overview Cluster Days'!$B:$G,6)</f>
        <v>Weekend</v>
      </c>
      <c r="E14674">
        <v>20190316</v>
      </c>
      <c r="F14674">
        <v>9</v>
      </c>
      <c r="G14674" s="7">
        <v>1850.7</v>
      </c>
      <c r="H14674" s="7">
        <v>826.8</v>
      </c>
      <c r="I14674" s="7">
        <v>28705.22</v>
      </c>
      <c r="J14674" s="7">
        <v>22394.89</v>
      </c>
      <c r="K14674" s="7">
        <v>18512.060000000001</v>
      </c>
      <c r="L14674" s="7">
        <v>8725.2999999999993</v>
      </c>
      <c r="M14674" s="7">
        <v>2544.1999999999998</v>
      </c>
      <c r="N14674" s="7">
        <v>6196.8509999999997</v>
      </c>
      <c r="O14674" s="7">
        <v>1420.009</v>
      </c>
      <c r="P14674" s="7">
        <v>2950.4</v>
      </c>
    </row>
    <row r="14675" spans="1:16" x14ac:dyDescent="0.25">
      <c r="A14675" t="s">
        <v>26</v>
      </c>
      <c r="B14675" t="str">
        <f>VLOOKUP(E14675,'Overview Cluster Days'!B:E,3)</f>
        <v>H</v>
      </c>
      <c r="C14675" t="str">
        <f>VLOOKUP($E14675,'Overview Cluster Days'!$B:$G,5)</f>
        <v>Interseason</v>
      </c>
      <c r="D14675" t="str">
        <f>VLOOKUP($E14675,'Overview Cluster Days'!$B:$G,6)</f>
        <v>Weekend</v>
      </c>
      <c r="E14675">
        <v>20190316</v>
      </c>
      <c r="F14675">
        <v>10</v>
      </c>
      <c r="G14675" s="7">
        <v>2231.0709999999999</v>
      </c>
      <c r="H14675" s="7">
        <v>885.3</v>
      </c>
      <c r="I14675" s="7">
        <v>29642.82</v>
      </c>
      <c r="J14675" s="7">
        <v>23269.19</v>
      </c>
      <c r="K14675" s="7">
        <v>18594.66</v>
      </c>
      <c r="L14675" s="7">
        <v>8858.7999999999993</v>
      </c>
      <c r="M14675" s="7">
        <v>2436</v>
      </c>
      <c r="N14675" s="7">
        <v>6091</v>
      </c>
      <c r="O14675" s="7">
        <v>1587.4680000000001</v>
      </c>
      <c r="P14675" s="7">
        <v>3008.83</v>
      </c>
    </row>
    <row r="14676" spans="1:16" x14ac:dyDescent="0.25">
      <c r="A14676" t="s">
        <v>26</v>
      </c>
      <c r="B14676" t="str">
        <f>VLOOKUP(E14676,'Overview Cluster Days'!B:E,3)</f>
        <v>H</v>
      </c>
      <c r="C14676" t="str">
        <f>VLOOKUP($E14676,'Overview Cluster Days'!$B:$G,5)</f>
        <v>Interseason</v>
      </c>
      <c r="D14676" t="str">
        <f>VLOOKUP($E14676,'Overview Cluster Days'!$B:$G,6)</f>
        <v>Weekend</v>
      </c>
      <c r="E14676">
        <v>20190316</v>
      </c>
      <c r="F14676">
        <v>11</v>
      </c>
      <c r="G14676" s="7">
        <v>2358.0970000000002</v>
      </c>
      <c r="H14676" s="7">
        <v>840.2</v>
      </c>
      <c r="I14676" s="7">
        <v>30434.22</v>
      </c>
      <c r="J14676" s="7">
        <v>24145.29</v>
      </c>
      <c r="K14676" s="7">
        <v>19501.82</v>
      </c>
      <c r="L14676" s="7">
        <v>9552.7999999999993</v>
      </c>
      <c r="M14676" s="7">
        <v>2587.1999999999998</v>
      </c>
      <c r="N14676" s="7">
        <v>5865.6</v>
      </c>
      <c r="O14676" s="7">
        <v>1440.634</v>
      </c>
      <c r="P14676" s="7">
        <v>3305.0729999999999</v>
      </c>
    </row>
    <row r="14677" spans="1:16" x14ac:dyDescent="0.25">
      <c r="A14677" t="s">
        <v>26</v>
      </c>
      <c r="B14677" t="str">
        <f>VLOOKUP(E14677,'Overview Cluster Days'!B:E,3)</f>
        <v>H</v>
      </c>
      <c r="C14677" t="str">
        <f>VLOOKUP($E14677,'Overview Cluster Days'!$B:$G,5)</f>
        <v>Interseason</v>
      </c>
      <c r="D14677" t="str">
        <f>VLOOKUP($E14677,'Overview Cluster Days'!$B:$G,6)</f>
        <v>Weekend</v>
      </c>
      <c r="E14677">
        <v>20190316</v>
      </c>
      <c r="F14677">
        <v>12</v>
      </c>
      <c r="G14677" s="7">
        <v>2225.6320000000001</v>
      </c>
      <c r="H14677" s="7">
        <v>879.2</v>
      </c>
      <c r="I14677" s="7">
        <v>31899.35</v>
      </c>
      <c r="J14677" s="7">
        <v>25051.919999999998</v>
      </c>
      <c r="K14677" s="7">
        <v>19815.310000000001</v>
      </c>
      <c r="L14677" s="7">
        <v>9614.2999999999993</v>
      </c>
      <c r="M14677" s="7">
        <v>3019.3</v>
      </c>
      <c r="N14677" s="7">
        <v>6155.6</v>
      </c>
      <c r="O14677" s="7">
        <v>1269.942</v>
      </c>
      <c r="P14677" s="7">
        <v>3521.5050000000001</v>
      </c>
    </row>
    <row r="14678" spans="1:16" x14ac:dyDescent="0.25">
      <c r="A14678" t="s">
        <v>26</v>
      </c>
      <c r="B14678" t="str">
        <f>VLOOKUP(E14678,'Overview Cluster Days'!B:E,3)</f>
        <v>H</v>
      </c>
      <c r="C14678" t="str">
        <f>VLOOKUP($E14678,'Overview Cluster Days'!$B:$G,5)</f>
        <v>Interseason</v>
      </c>
      <c r="D14678" t="str">
        <f>VLOOKUP($E14678,'Overview Cluster Days'!$B:$G,6)</f>
        <v>Weekend</v>
      </c>
      <c r="E14678">
        <v>20190316</v>
      </c>
      <c r="F14678">
        <v>13</v>
      </c>
      <c r="G14678" s="7">
        <v>2053.6</v>
      </c>
      <c r="H14678" s="7">
        <v>931.3</v>
      </c>
      <c r="I14678" s="7">
        <v>32116.53</v>
      </c>
      <c r="J14678" s="7">
        <v>24905.59</v>
      </c>
      <c r="K14678" s="7">
        <v>19480.599999999999</v>
      </c>
      <c r="L14678" s="7">
        <v>9506.7999999999993</v>
      </c>
      <c r="M14678" s="7">
        <v>3209.3</v>
      </c>
      <c r="N14678" s="7">
        <v>5877.2</v>
      </c>
      <c r="O14678" s="7">
        <v>1206.1679999999999</v>
      </c>
      <c r="P14678" s="7">
        <v>3649.7910000000002</v>
      </c>
    </row>
    <row r="14679" spans="1:16" x14ac:dyDescent="0.25">
      <c r="A14679" t="s">
        <v>26</v>
      </c>
      <c r="B14679" t="str">
        <f>VLOOKUP(E14679,'Overview Cluster Days'!B:E,3)</f>
        <v>H</v>
      </c>
      <c r="C14679" t="str">
        <f>VLOOKUP($E14679,'Overview Cluster Days'!$B:$G,5)</f>
        <v>Interseason</v>
      </c>
      <c r="D14679" t="str">
        <f>VLOOKUP($E14679,'Overview Cluster Days'!$B:$G,6)</f>
        <v>Weekend</v>
      </c>
      <c r="E14679">
        <v>20190316</v>
      </c>
      <c r="F14679">
        <v>14</v>
      </c>
      <c r="G14679" s="7">
        <v>2101.1999999999998</v>
      </c>
      <c r="H14679" s="7">
        <v>874.8</v>
      </c>
      <c r="I14679" s="7">
        <v>31488.07</v>
      </c>
      <c r="J14679" s="7">
        <v>24899.34</v>
      </c>
      <c r="K14679" s="7">
        <v>19708.2</v>
      </c>
      <c r="L14679" s="7">
        <v>9427.9</v>
      </c>
      <c r="M14679" s="7">
        <v>3256.5010000000002</v>
      </c>
      <c r="N14679" s="7">
        <v>5796.3</v>
      </c>
      <c r="O14679" s="7">
        <v>933.6</v>
      </c>
      <c r="P14679" s="7">
        <v>3666.3780000000002</v>
      </c>
    </row>
    <row r="14680" spans="1:16" x14ac:dyDescent="0.25">
      <c r="A14680" t="s">
        <v>26</v>
      </c>
      <c r="B14680" t="str">
        <f>VLOOKUP(E14680,'Overview Cluster Days'!B:E,3)</f>
        <v>H</v>
      </c>
      <c r="C14680" t="str">
        <f>VLOOKUP($E14680,'Overview Cluster Days'!$B:$G,5)</f>
        <v>Interseason</v>
      </c>
      <c r="D14680" t="str">
        <f>VLOOKUP($E14680,'Overview Cluster Days'!$B:$G,6)</f>
        <v>Weekend</v>
      </c>
      <c r="E14680">
        <v>20190316</v>
      </c>
      <c r="F14680">
        <v>15</v>
      </c>
      <c r="G14680" s="7">
        <v>1962.6</v>
      </c>
      <c r="H14680" s="7">
        <v>825.1</v>
      </c>
      <c r="I14680" s="7">
        <v>30882.17</v>
      </c>
      <c r="J14680" s="7">
        <v>25066.79</v>
      </c>
      <c r="K14680" s="7">
        <v>20511.47</v>
      </c>
      <c r="L14680" s="7">
        <v>9509.7489999999998</v>
      </c>
      <c r="M14680" s="7">
        <v>3635.6</v>
      </c>
      <c r="N14680" s="7">
        <v>5420.6</v>
      </c>
      <c r="O14680" s="7">
        <v>867.9</v>
      </c>
      <c r="P14680" s="7">
        <v>3800.2</v>
      </c>
    </row>
    <row r="14681" spans="1:16" x14ac:dyDescent="0.25">
      <c r="A14681" t="s">
        <v>26</v>
      </c>
      <c r="B14681" t="str">
        <f>VLOOKUP(E14681,'Overview Cluster Days'!B:E,3)</f>
        <v>H</v>
      </c>
      <c r="C14681" t="str">
        <f>VLOOKUP($E14681,'Overview Cluster Days'!$B:$G,5)</f>
        <v>Interseason</v>
      </c>
      <c r="D14681" t="str">
        <f>VLOOKUP($E14681,'Overview Cluster Days'!$B:$G,6)</f>
        <v>Weekend</v>
      </c>
      <c r="E14681">
        <v>20190316</v>
      </c>
      <c r="F14681">
        <v>16</v>
      </c>
      <c r="G14681" s="7">
        <v>1986.7</v>
      </c>
      <c r="H14681" s="7">
        <v>1266.5999999999999</v>
      </c>
      <c r="I14681" s="7">
        <v>31901.93</v>
      </c>
      <c r="J14681" s="7">
        <v>25695.02</v>
      </c>
      <c r="K14681" s="7">
        <v>20992.06</v>
      </c>
      <c r="L14681" s="7">
        <v>9407.8610000000008</v>
      </c>
      <c r="M14681" s="7">
        <v>3432</v>
      </c>
      <c r="N14681" s="7">
        <v>5591.9</v>
      </c>
      <c r="O14681" s="7">
        <v>903.3759</v>
      </c>
      <c r="P14681" s="7">
        <v>3930.627</v>
      </c>
    </row>
    <row r="14682" spans="1:16" x14ac:dyDescent="0.25">
      <c r="A14682" t="s">
        <v>26</v>
      </c>
      <c r="B14682" t="str">
        <f>VLOOKUP(E14682,'Overview Cluster Days'!B:E,3)</f>
        <v>H</v>
      </c>
      <c r="C14682" t="str">
        <f>VLOOKUP($E14682,'Overview Cluster Days'!$B:$G,5)</f>
        <v>Interseason</v>
      </c>
      <c r="D14682" t="str">
        <f>VLOOKUP($E14682,'Overview Cluster Days'!$B:$G,6)</f>
        <v>Weekend</v>
      </c>
      <c r="E14682">
        <v>20190316</v>
      </c>
      <c r="F14682">
        <v>17</v>
      </c>
      <c r="G14682" s="7">
        <v>1808.9</v>
      </c>
      <c r="H14682" s="7">
        <v>1217.0999999999999</v>
      </c>
      <c r="I14682" s="7">
        <v>31861.02</v>
      </c>
      <c r="J14682" s="7">
        <v>25208.09</v>
      </c>
      <c r="K14682" s="7">
        <v>21104.07</v>
      </c>
      <c r="L14682" s="7">
        <v>9577.7999999999993</v>
      </c>
      <c r="M14682" s="7">
        <v>3430.4</v>
      </c>
      <c r="N14682" s="7">
        <v>5542</v>
      </c>
      <c r="O14682" s="7">
        <v>941.3</v>
      </c>
      <c r="P14682" s="7">
        <v>4535.5</v>
      </c>
    </row>
    <row r="14683" spans="1:16" x14ac:dyDescent="0.25">
      <c r="A14683" t="s">
        <v>26</v>
      </c>
      <c r="B14683" t="str">
        <f>VLOOKUP(E14683,'Overview Cluster Days'!B:E,3)</f>
        <v>H</v>
      </c>
      <c r="C14683" t="str">
        <f>VLOOKUP($E14683,'Overview Cluster Days'!$B:$G,5)</f>
        <v>Interseason</v>
      </c>
      <c r="D14683" t="str">
        <f>VLOOKUP($E14683,'Overview Cluster Days'!$B:$G,6)</f>
        <v>Weekend</v>
      </c>
      <c r="E14683">
        <v>20190316</v>
      </c>
      <c r="F14683">
        <v>18</v>
      </c>
      <c r="G14683" s="7">
        <v>1801.7</v>
      </c>
      <c r="H14683" s="7">
        <v>884.3</v>
      </c>
      <c r="I14683" s="7">
        <v>31952.34</v>
      </c>
      <c r="J14683" s="7">
        <v>24284.57</v>
      </c>
      <c r="K14683" s="7">
        <v>20208.490000000002</v>
      </c>
      <c r="L14683" s="7">
        <v>9358.7999999999993</v>
      </c>
      <c r="M14683" s="7">
        <v>2999.1610000000001</v>
      </c>
      <c r="N14683" s="7">
        <v>5655.5</v>
      </c>
      <c r="O14683" s="7">
        <v>1029.223</v>
      </c>
      <c r="P14683" s="7">
        <v>4666.6499999999996</v>
      </c>
    </row>
    <row r="14684" spans="1:16" x14ac:dyDescent="0.25">
      <c r="A14684" t="s">
        <v>26</v>
      </c>
      <c r="B14684" t="str">
        <f>VLOOKUP(E14684,'Overview Cluster Days'!B:E,3)</f>
        <v>H</v>
      </c>
      <c r="C14684" t="str">
        <f>VLOOKUP($E14684,'Overview Cluster Days'!$B:$G,5)</f>
        <v>Interseason</v>
      </c>
      <c r="D14684" t="str">
        <f>VLOOKUP($E14684,'Overview Cluster Days'!$B:$G,6)</f>
        <v>Weekend</v>
      </c>
      <c r="E14684">
        <v>20190316</v>
      </c>
      <c r="F14684">
        <v>19</v>
      </c>
      <c r="G14684" s="7">
        <v>1820.5</v>
      </c>
      <c r="H14684" s="7">
        <v>921.9</v>
      </c>
      <c r="I14684" s="7">
        <v>32921.24</v>
      </c>
      <c r="J14684" s="7">
        <v>25614</v>
      </c>
      <c r="K14684" s="7">
        <v>19434.830000000002</v>
      </c>
      <c r="L14684" s="7">
        <v>8817.7000000000007</v>
      </c>
      <c r="M14684" s="7">
        <v>3230.6579999999999</v>
      </c>
      <c r="N14684" s="7">
        <v>5649.5</v>
      </c>
      <c r="O14684" s="7">
        <v>1159.3</v>
      </c>
      <c r="P14684" s="7">
        <v>4391.933</v>
      </c>
    </row>
    <row r="14685" spans="1:16" x14ac:dyDescent="0.25">
      <c r="A14685" t="s">
        <v>26</v>
      </c>
      <c r="B14685" t="str">
        <f>VLOOKUP(E14685,'Overview Cluster Days'!B:E,3)</f>
        <v>H</v>
      </c>
      <c r="C14685" t="str">
        <f>VLOOKUP($E14685,'Overview Cluster Days'!$B:$G,5)</f>
        <v>Interseason</v>
      </c>
      <c r="D14685" t="str">
        <f>VLOOKUP($E14685,'Overview Cluster Days'!$B:$G,6)</f>
        <v>Weekend</v>
      </c>
      <c r="E14685">
        <v>20190316</v>
      </c>
      <c r="F14685">
        <v>20</v>
      </c>
      <c r="G14685" s="7">
        <v>1602.6389999999999</v>
      </c>
      <c r="H14685" s="7">
        <v>948.8</v>
      </c>
      <c r="I14685" s="7">
        <v>35375.86</v>
      </c>
      <c r="J14685" s="7">
        <v>25338.5</v>
      </c>
      <c r="K14685" s="7">
        <v>16023.83</v>
      </c>
      <c r="L14685" s="7">
        <v>9132.7000000000007</v>
      </c>
      <c r="M14685" s="7">
        <v>3302.9</v>
      </c>
      <c r="N14685" s="7">
        <v>5627</v>
      </c>
      <c r="O14685" s="7">
        <v>926.5</v>
      </c>
      <c r="P14685" s="7">
        <v>3423.7330000000002</v>
      </c>
    </row>
    <row r="14686" spans="1:16" x14ac:dyDescent="0.25">
      <c r="A14686" t="s">
        <v>26</v>
      </c>
      <c r="B14686" t="str">
        <f>VLOOKUP(E14686,'Overview Cluster Days'!B:E,3)</f>
        <v>H</v>
      </c>
      <c r="C14686" t="str">
        <f>VLOOKUP($E14686,'Overview Cluster Days'!$B:$G,5)</f>
        <v>Interseason</v>
      </c>
      <c r="D14686" t="str">
        <f>VLOOKUP($E14686,'Overview Cluster Days'!$B:$G,6)</f>
        <v>Weekend</v>
      </c>
      <c r="E14686">
        <v>20190316</v>
      </c>
      <c r="F14686">
        <v>21</v>
      </c>
      <c r="G14686" s="7">
        <v>1821.9</v>
      </c>
      <c r="H14686" s="7">
        <v>884.1</v>
      </c>
      <c r="I14686" s="7">
        <v>36021.519999999997</v>
      </c>
      <c r="J14686" s="7">
        <v>25615.89</v>
      </c>
      <c r="K14686" s="7">
        <v>16468.02</v>
      </c>
      <c r="L14686" s="7">
        <v>9048.34</v>
      </c>
      <c r="M14686" s="7">
        <v>2983.6</v>
      </c>
      <c r="N14686" s="7">
        <v>5632.3</v>
      </c>
      <c r="O14686" s="7">
        <v>1019.8</v>
      </c>
      <c r="P14686" s="7">
        <v>4339.8119999999999</v>
      </c>
    </row>
    <row r="14687" spans="1:16" x14ac:dyDescent="0.25">
      <c r="A14687" t="s">
        <v>26</v>
      </c>
      <c r="B14687" t="str">
        <f>VLOOKUP(E14687,'Overview Cluster Days'!B:E,3)</f>
        <v>H</v>
      </c>
      <c r="C14687" t="str">
        <f>VLOOKUP($E14687,'Overview Cluster Days'!$B:$G,5)</f>
        <v>Interseason</v>
      </c>
      <c r="D14687" t="str">
        <f>VLOOKUP($E14687,'Overview Cluster Days'!$B:$G,6)</f>
        <v>Weekend</v>
      </c>
      <c r="E14687">
        <v>20190316</v>
      </c>
      <c r="F14687">
        <v>22</v>
      </c>
      <c r="G14687" s="7">
        <v>2251.6</v>
      </c>
      <c r="H14687" s="7">
        <v>863.1</v>
      </c>
      <c r="I14687" s="7">
        <v>35718.199999999997</v>
      </c>
      <c r="J14687" s="7">
        <v>25708.79</v>
      </c>
      <c r="K14687" s="7">
        <v>16695.8</v>
      </c>
      <c r="L14687" s="7">
        <v>10178.700000000001</v>
      </c>
      <c r="M14687" s="7">
        <v>3190.0909999999999</v>
      </c>
      <c r="N14687" s="7">
        <v>5526.9</v>
      </c>
      <c r="O14687" s="7">
        <v>683.6</v>
      </c>
      <c r="P14687" s="7">
        <v>4037.4</v>
      </c>
    </row>
    <row r="14688" spans="1:16" x14ac:dyDescent="0.25">
      <c r="A14688" t="s">
        <v>26</v>
      </c>
      <c r="B14688" t="str">
        <f>VLOOKUP(E14688,'Overview Cluster Days'!B:E,3)</f>
        <v>H</v>
      </c>
      <c r="C14688" t="str">
        <f>VLOOKUP($E14688,'Overview Cluster Days'!$B:$G,5)</f>
        <v>Interseason</v>
      </c>
      <c r="D14688" t="str">
        <f>VLOOKUP($E14688,'Overview Cluster Days'!$B:$G,6)</f>
        <v>Weekend</v>
      </c>
      <c r="E14688">
        <v>20190316</v>
      </c>
      <c r="F14688">
        <v>23</v>
      </c>
      <c r="G14688" s="7">
        <v>1949</v>
      </c>
      <c r="H14688" s="7">
        <v>852.6</v>
      </c>
      <c r="I14688" s="7">
        <v>35577.4</v>
      </c>
      <c r="J14688" s="7">
        <v>25624.83</v>
      </c>
      <c r="K14688" s="7">
        <v>15536.33</v>
      </c>
      <c r="L14688" s="7">
        <v>9693.9410000000007</v>
      </c>
      <c r="M14688" s="7">
        <v>3510.5</v>
      </c>
      <c r="N14688" s="7">
        <v>5212.2</v>
      </c>
      <c r="O14688" s="7">
        <v>747.5</v>
      </c>
      <c r="P14688" s="7">
        <v>4192.3670000000002</v>
      </c>
    </row>
    <row r="14689" spans="1:16" x14ac:dyDescent="0.25">
      <c r="A14689" t="s">
        <v>26</v>
      </c>
      <c r="B14689" t="str">
        <f>VLOOKUP(E14689,'Overview Cluster Days'!B:E,3)</f>
        <v>H</v>
      </c>
      <c r="C14689" t="str">
        <f>VLOOKUP($E14689,'Overview Cluster Days'!$B:$G,5)</f>
        <v>Interseason</v>
      </c>
      <c r="D14689" t="str">
        <f>VLOOKUP($E14689,'Overview Cluster Days'!$B:$G,6)</f>
        <v>Weekend</v>
      </c>
      <c r="E14689">
        <v>20190316</v>
      </c>
      <c r="F14689">
        <v>24</v>
      </c>
      <c r="G14689" s="7">
        <v>1948.2</v>
      </c>
      <c r="H14689" s="7">
        <v>776.4</v>
      </c>
      <c r="I14689" s="7">
        <v>36585.629999999997</v>
      </c>
      <c r="J14689" s="7">
        <v>26132.68</v>
      </c>
      <c r="K14689" s="7">
        <v>14396</v>
      </c>
      <c r="L14689" s="7">
        <v>11657.06</v>
      </c>
      <c r="M14689" s="7">
        <v>4382.8999999999996</v>
      </c>
      <c r="N14689" s="7">
        <v>4561.098</v>
      </c>
      <c r="O14689" s="7">
        <v>733.1</v>
      </c>
      <c r="P14689" s="7">
        <v>4235.3999999999996</v>
      </c>
    </row>
    <row r="14690" spans="1:16" x14ac:dyDescent="0.25">
      <c r="A14690" t="s">
        <v>26</v>
      </c>
      <c r="B14690" t="str">
        <f>VLOOKUP(E14690,'Overview Cluster Days'!B:E,3)</f>
        <v>H</v>
      </c>
      <c r="C14690" t="str">
        <f>VLOOKUP($E14690,'Overview Cluster Days'!$B:$G,5)</f>
        <v>Interseason</v>
      </c>
      <c r="D14690" t="str">
        <f>VLOOKUP($E14690,'Overview Cluster Days'!$B:$G,6)</f>
        <v>Weekend</v>
      </c>
      <c r="E14690">
        <v>20190317</v>
      </c>
      <c r="F14690">
        <v>1</v>
      </c>
      <c r="G14690" s="7">
        <v>1921.2</v>
      </c>
      <c r="H14690" s="7">
        <v>761.8</v>
      </c>
      <c r="I14690" s="7">
        <v>38868.75</v>
      </c>
      <c r="J14690" s="7">
        <v>27495.040000000001</v>
      </c>
      <c r="K14690" s="7">
        <v>15328.52</v>
      </c>
      <c r="L14690" s="7">
        <v>13770.07</v>
      </c>
      <c r="M14690" s="7">
        <v>3252.5</v>
      </c>
      <c r="N14690" s="7">
        <v>4266.3</v>
      </c>
      <c r="O14690" s="7">
        <v>604.70000000000005</v>
      </c>
      <c r="P14690" s="7">
        <v>3982.2</v>
      </c>
    </row>
    <row r="14691" spans="1:16" x14ac:dyDescent="0.25">
      <c r="A14691" t="s">
        <v>26</v>
      </c>
      <c r="B14691" t="str">
        <f>VLOOKUP(E14691,'Overview Cluster Days'!B:E,3)</f>
        <v>H</v>
      </c>
      <c r="C14691" t="str">
        <f>VLOOKUP($E14691,'Overview Cluster Days'!$B:$G,5)</f>
        <v>Interseason</v>
      </c>
      <c r="D14691" t="str">
        <f>VLOOKUP($E14691,'Overview Cluster Days'!$B:$G,6)</f>
        <v>Weekend</v>
      </c>
      <c r="E14691">
        <v>20190317</v>
      </c>
      <c r="F14691">
        <v>2</v>
      </c>
      <c r="G14691" s="7">
        <v>2356.1</v>
      </c>
      <c r="H14691" s="7">
        <v>743.3</v>
      </c>
      <c r="I14691" s="7">
        <v>41547.599999999999</v>
      </c>
      <c r="J14691" s="7">
        <v>29201.45</v>
      </c>
      <c r="K14691" s="7">
        <v>15636.83</v>
      </c>
      <c r="L14691" s="7">
        <v>16231.69</v>
      </c>
      <c r="M14691" s="7">
        <v>3532.7</v>
      </c>
      <c r="N14691" s="7">
        <v>4029</v>
      </c>
      <c r="O14691" s="7">
        <v>651.1</v>
      </c>
      <c r="P14691" s="7">
        <v>3735.7</v>
      </c>
    </row>
    <row r="14692" spans="1:16" x14ac:dyDescent="0.25">
      <c r="A14692" t="s">
        <v>26</v>
      </c>
      <c r="B14692" t="str">
        <f>VLOOKUP(E14692,'Overview Cluster Days'!B:E,3)</f>
        <v>H</v>
      </c>
      <c r="C14692" t="str">
        <f>VLOOKUP($E14692,'Overview Cluster Days'!$B:$G,5)</f>
        <v>Interseason</v>
      </c>
      <c r="D14692" t="str">
        <f>VLOOKUP($E14692,'Overview Cluster Days'!$B:$G,6)</f>
        <v>Weekend</v>
      </c>
      <c r="E14692">
        <v>20190317</v>
      </c>
      <c r="F14692">
        <v>3</v>
      </c>
      <c r="G14692" s="7">
        <v>2693.8</v>
      </c>
      <c r="H14692" s="7">
        <v>740.4</v>
      </c>
      <c r="I14692" s="7">
        <v>41910.050000000003</v>
      </c>
      <c r="J14692" s="7">
        <v>29509.57</v>
      </c>
      <c r="K14692" s="7">
        <v>15660.1</v>
      </c>
      <c r="L14692" s="7">
        <v>16290.76</v>
      </c>
      <c r="M14692" s="7">
        <v>3747.1</v>
      </c>
      <c r="N14692" s="7">
        <v>4066.3</v>
      </c>
      <c r="O14692" s="7">
        <v>723.05579999999998</v>
      </c>
      <c r="P14692" s="7">
        <v>3974.8530000000001</v>
      </c>
    </row>
    <row r="14693" spans="1:16" x14ac:dyDescent="0.25">
      <c r="A14693" t="s">
        <v>26</v>
      </c>
      <c r="B14693" t="str">
        <f>VLOOKUP(E14693,'Overview Cluster Days'!B:E,3)</f>
        <v>H</v>
      </c>
      <c r="C14693" t="str">
        <f>VLOOKUP($E14693,'Overview Cluster Days'!$B:$G,5)</f>
        <v>Interseason</v>
      </c>
      <c r="D14693" t="str">
        <f>VLOOKUP($E14693,'Overview Cluster Days'!$B:$G,6)</f>
        <v>Weekend</v>
      </c>
      <c r="E14693">
        <v>20190317</v>
      </c>
      <c r="F14693">
        <v>4</v>
      </c>
      <c r="G14693" s="7">
        <v>2824</v>
      </c>
      <c r="H14693" s="7">
        <v>1365.4</v>
      </c>
      <c r="I14693" s="7">
        <v>41068.300000000003</v>
      </c>
      <c r="J14693" s="7">
        <v>30103.48</v>
      </c>
      <c r="K14693" s="7">
        <v>15830.9</v>
      </c>
      <c r="L14693" s="7">
        <v>13920.05</v>
      </c>
      <c r="M14693" s="7">
        <v>3839.9</v>
      </c>
      <c r="N14693" s="7">
        <v>4136.3999999999996</v>
      </c>
      <c r="O14693" s="7">
        <v>687.8</v>
      </c>
      <c r="P14693" s="7">
        <v>4300.3590000000004</v>
      </c>
    </row>
    <row r="14694" spans="1:16" x14ac:dyDescent="0.25">
      <c r="A14694" t="s">
        <v>26</v>
      </c>
      <c r="B14694" t="str">
        <f>VLOOKUP(E14694,'Overview Cluster Days'!B:E,3)</f>
        <v>H</v>
      </c>
      <c r="C14694" t="str">
        <f>VLOOKUP($E14694,'Overview Cluster Days'!$B:$G,5)</f>
        <v>Interseason</v>
      </c>
      <c r="D14694" t="str">
        <f>VLOOKUP($E14694,'Overview Cluster Days'!$B:$G,6)</f>
        <v>Weekend</v>
      </c>
      <c r="E14694">
        <v>20190317</v>
      </c>
      <c r="F14694">
        <v>5</v>
      </c>
      <c r="G14694" s="7">
        <v>2795.1</v>
      </c>
      <c r="H14694" s="7">
        <v>1526.3</v>
      </c>
      <c r="I14694" s="7">
        <v>41201.800000000003</v>
      </c>
      <c r="J14694" s="7">
        <v>30640.6</v>
      </c>
      <c r="K14694" s="7">
        <v>16042.6</v>
      </c>
      <c r="L14694" s="7">
        <v>13637.98</v>
      </c>
      <c r="M14694" s="7">
        <v>3791.5</v>
      </c>
      <c r="N14694" s="7">
        <v>4264</v>
      </c>
      <c r="O14694" s="7">
        <v>586.6</v>
      </c>
      <c r="P14694" s="7">
        <v>4107.259</v>
      </c>
    </row>
    <row r="14695" spans="1:16" x14ac:dyDescent="0.25">
      <c r="A14695" t="s">
        <v>26</v>
      </c>
      <c r="B14695" t="str">
        <f>VLOOKUP(E14695,'Overview Cluster Days'!B:E,3)</f>
        <v>H</v>
      </c>
      <c r="C14695" t="str">
        <f>VLOOKUP($E14695,'Overview Cluster Days'!$B:$G,5)</f>
        <v>Interseason</v>
      </c>
      <c r="D14695" t="str">
        <f>VLOOKUP($E14695,'Overview Cluster Days'!$B:$G,6)</f>
        <v>Weekend</v>
      </c>
      <c r="E14695">
        <v>20190317</v>
      </c>
      <c r="F14695">
        <v>6</v>
      </c>
      <c r="G14695" s="7">
        <v>2595.1</v>
      </c>
      <c r="H14695" s="7">
        <v>1528.2</v>
      </c>
      <c r="I14695" s="7">
        <v>41653.86</v>
      </c>
      <c r="J14695" s="7">
        <v>30600.84</v>
      </c>
      <c r="K14695" s="7">
        <v>15738.07</v>
      </c>
      <c r="L14695" s="7">
        <v>13627.53</v>
      </c>
      <c r="M14695" s="7">
        <v>3567.8</v>
      </c>
      <c r="N14695" s="7">
        <v>4339.5</v>
      </c>
      <c r="O14695" s="7">
        <v>572.4</v>
      </c>
      <c r="P14695" s="7">
        <v>4185</v>
      </c>
    </row>
    <row r="14696" spans="1:16" x14ac:dyDescent="0.25">
      <c r="A14696" t="s">
        <v>26</v>
      </c>
      <c r="B14696" t="str">
        <f>VLOOKUP(E14696,'Overview Cluster Days'!B:E,3)</f>
        <v>H</v>
      </c>
      <c r="C14696" t="str">
        <f>VLOOKUP($E14696,'Overview Cluster Days'!$B:$G,5)</f>
        <v>Interseason</v>
      </c>
      <c r="D14696" t="str">
        <f>VLOOKUP($E14696,'Overview Cluster Days'!$B:$G,6)</f>
        <v>Weekend</v>
      </c>
      <c r="E14696">
        <v>20190317</v>
      </c>
      <c r="F14696">
        <v>7</v>
      </c>
      <c r="G14696" s="7">
        <v>2282.991</v>
      </c>
      <c r="H14696" s="7">
        <v>1562.6</v>
      </c>
      <c r="I14696" s="7">
        <v>42198.19</v>
      </c>
      <c r="J14696" s="7">
        <v>30613.56</v>
      </c>
      <c r="K14696" s="7">
        <v>15406.24</v>
      </c>
      <c r="L14696" s="7">
        <v>13261.75</v>
      </c>
      <c r="M14696" s="7">
        <v>3356.8</v>
      </c>
      <c r="N14696" s="7">
        <v>4414.7</v>
      </c>
      <c r="O14696" s="7">
        <v>704.3</v>
      </c>
      <c r="P14696" s="7">
        <v>4292.8</v>
      </c>
    </row>
    <row r="14697" spans="1:16" x14ac:dyDescent="0.25">
      <c r="A14697" t="s">
        <v>26</v>
      </c>
      <c r="B14697" t="str">
        <f>VLOOKUP(E14697,'Overview Cluster Days'!B:E,3)</f>
        <v>H</v>
      </c>
      <c r="C14697" t="str">
        <f>VLOOKUP($E14697,'Overview Cluster Days'!$B:$G,5)</f>
        <v>Interseason</v>
      </c>
      <c r="D14697" t="str">
        <f>VLOOKUP($E14697,'Overview Cluster Days'!$B:$G,6)</f>
        <v>Weekend</v>
      </c>
      <c r="E14697">
        <v>20190317</v>
      </c>
      <c r="F14697">
        <v>8</v>
      </c>
      <c r="G14697" s="7">
        <v>2309.1</v>
      </c>
      <c r="H14697" s="7">
        <v>1532</v>
      </c>
      <c r="I14697" s="7">
        <v>43240.55</v>
      </c>
      <c r="J14697" s="7">
        <v>30593.78</v>
      </c>
      <c r="K14697" s="7">
        <v>15125.99</v>
      </c>
      <c r="L14697" s="7">
        <v>13500.1</v>
      </c>
      <c r="M14697" s="7">
        <v>3212.9</v>
      </c>
      <c r="N14697" s="7">
        <v>4477.8</v>
      </c>
      <c r="O14697" s="7">
        <v>849.35469999999998</v>
      </c>
      <c r="P14697" s="7">
        <v>4385.1229999999996</v>
      </c>
    </row>
    <row r="14698" spans="1:16" x14ac:dyDescent="0.25">
      <c r="A14698" t="s">
        <v>26</v>
      </c>
      <c r="B14698" t="str">
        <f>VLOOKUP(E14698,'Overview Cluster Days'!B:E,3)</f>
        <v>H</v>
      </c>
      <c r="C14698" t="str">
        <f>VLOOKUP($E14698,'Overview Cluster Days'!$B:$G,5)</f>
        <v>Interseason</v>
      </c>
      <c r="D14698" t="str">
        <f>VLOOKUP($E14698,'Overview Cluster Days'!$B:$G,6)</f>
        <v>Weekend</v>
      </c>
      <c r="E14698">
        <v>20190317</v>
      </c>
      <c r="F14698">
        <v>9</v>
      </c>
      <c r="G14698" s="7">
        <v>2057.6</v>
      </c>
      <c r="H14698" s="7">
        <v>1369</v>
      </c>
      <c r="I14698" s="7">
        <v>43481.35</v>
      </c>
      <c r="J14698" s="7">
        <v>30311.5</v>
      </c>
      <c r="K14698" s="7">
        <v>15375.32</v>
      </c>
      <c r="L14698" s="7">
        <v>13860.84</v>
      </c>
      <c r="M14698" s="7">
        <v>2889.4</v>
      </c>
      <c r="N14698" s="7">
        <v>4861.527</v>
      </c>
      <c r="O14698" s="7">
        <v>874.2</v>
      </c>
      <c r="P14698" s="7">
        <v>4646.8999999999996</v>
      </c>
    </row>
    <row r="14699" spans="1:16" x14ac:dyDescent="0.25">
      <c r="A14699" t="s">
        <v>26</v>
      </c>
      <c r="B14699" t="str">
        <f>VLOOKUP(E14699,'Overview Cluster Days'!B:E,3)</f>
        <v>H</v>
      </c>
      <c r="C14699" t="str">
        <f>VLOOKUP($E14699,'Overview Cluster Days'!$B:$G,5)</f>
        <v>Interseason</v>
      </c>
      <c r="D14699" t="str">
        <f>VLOOKUP($E14699,'Overview Cluster Days'!$B:$G,6)</f>
        <v>Weekend</v>
      </c>
      <c r="E14699">
        <v>20190317</v>
      </c>
      <c r="F14699">
        <v>10</v>
      </c>
      <c r="G14699" s="7">
        <v>1936.1</v>
      </c>
      <c r="H14699" s="7">
        <v>1404.6</v>
      </c>
      <c r="I14699" s="7">
        <v>43945.55</v>
      </c>
      <c r="J14699" s="7">
        <v>31185.68</v>
      </c>
      <c r="K14699" s="7">
        <v>16164.4</v>
      </c>
      <c r="L14699" s="7">
        <v>14065.54</v>
      </c>
      <c r="M14699" s="7">
        <v>2775</v>
      </c>
      <c r="N14699" s="7">
        <v>5080.3999999999996</v>
      </c>
      <c r="O14699" s="7">
        <v>902.72749999999996</v>
      </c>
      <c r="P14699" s="7">
        <v>4850.3519999999999</v>
      </c>
    </row>
    <row r="14700" spans="1:16" x14ac:dyDescent="0.25">
      <c r="A14700" t="s">
        <v>26</v>
      </c>
      <c r="B14700" t="str">
        <f>VLOOKUP(E14700,'Overview Cluster Days'!B:E,3)</f>
        <v>H</v>
      </c>
      <c r="C14700" t="str">
        <f>VLOOKUP($E14700,'Overview Cluster Days'!$B:$G,5)</f>
        <v>Interseason</v>
      </c>
      <c r="D14700" t="str">
        <f>VLOOKUP($E14700,'Overview Cluster Days'!$B:$G,6)</f>
        <v>Weekend</v>
      </c>
      <c r="E14700">
        <v>20190317</v>
      </c>
      <c r="F14700">
        <v>11</v>
      </c>
      <c r="G14700" s="7">
        <v>1986.7</v>
      </c>
      <c r="H14700" s="7">
        <v>1004.9</v>
      </c>
      <c r="I14700" s="7">
        <v>44674.3</v>
      </c>
      <c r="J14700" s="7">
        <v>32548.799999999999</v>
      </c>
      <c r="K14700" s="7">
        <v>16497.2</v>
      </c>
      <c r="L14700" s="7">
        <v>14975.04</v>
      </c>
      <c r="M14700" s="7">
        <v>2859.3</v>
      </c>
      <c r="N14700" s="7">
        <v>4898.8680000000004</v>
      </c>
      <c r="O14700" s="7">
        <v>978.2</v>
      </c>
      <c r="P14700" s="7">
        <v>4929.6000000000004</v>
      </c>
    </row>
    <row r="14701" spans="1:16" x14ac:dyDescent="0.25">
      <c r="A14701" t="s">
        <v>26</v>
      </c>
      <c r="B14701" t="str">
        <f>VLOOKUP(E14701,'Overview Cluster Days'!B:E,3)</f>
        <v>H</v>
      </c>
      <c r="C14701" t="str">
        <f>VLOOKUP($E14701,'Overview Cluster Days'!$B:$G,5)</f>
        <v>Interseason</v>
      </c>
      <c r="D14701" t="str">
        <f>VLOOKUP($E14701,'Overview Cluster Days'!$B:$G,6)</f>
        <v>Weekend</v>
      </c>
      <c r="E14701">
        <v>20190317</v>
      </c>
      <c r="F14701">
        <v>12</v>
      </c>
      <c r="G14701" s="7">
        <v>2013.1</v>
      </c>
      <c r="H14701" s="7">
        <v>713.6</v>
      </c>
      <c r="I14701" s="7">
        <v>44924.67</v>
      </c>
      <c r="J14701" s="7">
        <v>33823.93</v>
      </c>
      <c r="K14701" s="7">
        <v>17289.8</v>
      </c>
      <c r="L14701" s="7">
        <v>16060.84</v>
      </c>
      <c r="M14701" s="7">
        <v>3159.4</v>
      </c>
      <c r="N14701" s="7">
        <v>4646.8</v>
      </c>
      <c r="O14701" s="7">
        <v>1022.7</v>
      </c>
      <c r="P14701" s="7">
        <v>4621.3</v>
      </c>
    </row>
    <row r="14702" spans="1:16" x14ac:dyDescent="0.25">
      <c r="A14702" t="s">
        <v>26</v>
      </c>
      <c r="B14702" t="str">
        <f>VLOOKUP(E14702,'Overview Cluster Days'!B:E,3)</f>
        <v>H</v>
      </c>
      <c r="C14702" t="str">
        <f>VLOOKUP($E14702,'Overview Cluster Days'!$B:$G,5)</f>
        <v>Interseason</v>
      </c>
      <c r="D14702" t="str">
        <f>VLOOKUP($E14702,'Overview Cluster Days'!$B:$G,6)</f>
        <v>Weekend</v>
      </c>
      <c r="E14702">
        <v>20190317</v>
      </c>
      <c r="F14702">
        <v>13</v>
      </c>
      <c r="G14702" s="7">
        <v>2076.6999999999998</v>
      </c>
      <c r="H14702" s="7">
        <v>721.6</v>
      </c>
      <c r="I14702" s="7">
        <v>43704.02</v>
      </c>
      <c r="J14702" s="7">
        <v>33192.1</v>
      </c>
      <c r="K14702" s="7">
        <v>17569.2</v>
      </c>
      <c r="L14702" s="7">
        <v>16033.22</v>
      </c>
      <c r="M14702" s="7">
        <v>3245.9</v>
      </c>
      <c r="N14702" s="7">
        <v>4495.8990000000003</v>
      </c>
      <c r="O14702" s="7">
        <v>1058.9000000000001</v>
      </c>
      <c r="P14702" s="7">
        <v>4480.8999999999996</v>
      </c>
    </row>
    <row r="14703" spans="1:16" x14ac:dyDescent="0.25">
      <c r="A14703" t="s">
        <v>26</v>
      </c>
      <c r="B14703" t="str">
        <f>VLOOKUP(E14703,'Overview Cluster Days'!B:E,3)</f>
        <v>H</v>
      </c>
      <c r="C14703" t="str">
        <f>VLOOKUP($E14703,'Overview Cluster Days'!$B:$G,5)</f>
        <v>Interseason</v>
      </c>
      <c r="D14703" t="str">
        <f>VLOOKUP($E14703,'Overview Cluster Days'!$B:$G,6)</f>
        <v>Weekend</v>
      </c>
      <c r="E14703">
        <v>20190317</v>
      </c>
      <c r="F14703">
        <v>14</v>
      </c>
      <c r="G14703" s="7">
        <v>2267.8000000000002</v>
      </c>
      <c r="H14703" s="7">
        <v>1328.6</v>
      </c>
      <c r="I14703" s="7">
        <v>43037.71</v>
      </c>
      <c r="J14703" s="7">
        <v>32522.799999999999</v>
      </c>
      <c r="K14703" s="7">
        <v>18471.64</v>
      </c>
      <c r="L14703" s="7">
        <v>16277.02</v>
      </c>
      <c r="M14703" s="7">
        <v>3106.9</v>
      </c>
      <c r="N14703" s="7">
        <v>4595.8329999999996</v>
      </c>
      <c r="O14703" s="7">
        <v>816.1</v>
      </c>
      <c r="P14703" s="7">
        <v>4442.8</v>
      </c>
    </row>
    <row r="14704" spans="1:16" x14ac:dyDescent="0.25">
      <c r="A14704" t="s">
        <v>26</v>
      </c>
      <c r="B14704" t="str">
        <f>VLOOKUP(E14704,'Overview Cluster Days'!B:E,3)</f>
        <v>H</v>
      </c>
      <c r="C14704" t="str">
        <f>VLOOKUP($E14704,'Overview Cluster Days'!$B:$G,5)</f>
        <v>Interseason</v>
      </c>
      <c r="D14704" t="str">
        <f>VLOOKUP($E14704,'Overview Cluster Days'!$B:$G,6)</f>
        <v>Weekend</v>
      </c>
      <c r="E14704">
        <v>20190317</v>
      </c>
      <c r="F14704">
        <v>15</v>
      </c>
      <c r="G14704" s="7">
        <v>2278.3000000000002</v>
      </c>
      <c r="H14704" s="7">
        <v>1706.5</v>
      </c>
      <c r="I14704" s="7">
        <v>42265.58</v>
      </c>
      <c r="J14704" s="7">
        <v>32207.54</v>
      </c>
      <c r="K14704" s="7">
        <v>18664.52</v>
      </c>
      <c r="L14704" s="7">
        <v>14678.07</v>
      </c>
      <c r="M14704" s="7">
        <v>2640.2</v>
      </c>
      <c r="N14704" s="7">
        <v>4933.1000000000004</v>
      </c>
      <c r="O14704" s="7">
        <v>957.4</v>
      </c>
      <c r="P14704" s="7">
        <v>4159.6000000000004</v>
      </c>
    </row>
    <row r="14705" spans="1:16" x14ac:dyDescent="0.25">
      <c r="A14705" t="s">
        <v>26</v>
      </c>
      <c r="B14705" t="str">
        <f>VLOOKUP(E14705,'Overview Cluster Days'!B:E,3)</f>
        <v>H</v>
      </c>
      <c r="C14705" t="str">
        <f>VLOOKUP($E14705,'Overview Cluster Days'!$B:$G,5)</f>
        <v>Interseason</v>
      </c>
      <c r="D14705" t="str">
        <f>VLOOKUP($E14705,'Overview Cluster Days'!$B:$G,6)</f>
        <v>Weekend</v>
      </c>
      <c r="E14705">
        <v>20190317</v>
      </c>
      <c r="F14705">
        <v>16</v>
      </c>
      <c r="G14705" s="7">
        <v>2202</v>
      </c>
      <c r="H14705" s="7">
        <v>1721.3</v>
      </c>
      <c r="I14705" s="7">
        <v>40933.19</v>
      </c>
      <c r="J14705" s="7">
        <v>30945.81</v>
      </c>
      <c r="K14705" s="7">
        <v>18410.490000000002</v>
      </c>
      <c r="L14705" s="7">
        <v>13743.18</v>
      </c>
      <c r="M14705" s="7">
        <v>2620.7249999999999</v>
      </c>
      <c r="N14705" s="7">
        <v>4990.1000000000004</v>
      </c>
      <c r="O14705" s="7">
        <v>934.5</v>
      </c>
      <c r="P14705" s="7">
        <v>4570.8</v>
      </c>
    </row>
    <row r="14706" spans="1:16" x14ac:dyDescent="0.25">
      <c r="A14706" t="s">
        <v>26</v>
      </c>
      <c r="B14706" t="str">
        <f>VLOOKUP(E14706,'Overview Cluster Days'!B:E,3)</f>
        <v>H</v>
      </c>
      <c r="C14706" t="str">
        <f>VLOOKUP($E14706,'Overview Cluster Days'!$B:$G,5)</f>
        <v>Interseason</v>
      </c>
      <c r="D14706" t="str">
        <f>VLOOKUP($E14706,'Overview Cluster Days'!$B:$G,6)</f>
        <v>Weekend</v>
      </c>
      <c r="E14706">
        <v>20190317</v>
      </c>
      <c r="F14706">
        <v>17</v>
      </c>
      <c r="G14706" s="7">
        <v>1868.2</v>
      </c>
      <c r="H14706" s="7">
        <v>1376.9</v>
      </c>
      <c r="I14706" s="7">
        <v>38939.06</v>
      </c>
      <c r="J14706" s="7">
        <v>29584.880000000001</v>
      </c>
      <c r="K14706" s="7">
        <v>17616.7</v>
      </c>
      <c r="L14706" s="7">
        <v>12894.76</v>
      </c>
      <c r="M14706" s="7">
        <v>2510.942</v>
      </c>
      <c r="N14706" s="7">
        <v>5126.8999999999996</v>
      </c>
      <c r="O14706" s="7">
        <v>1199.9000000000001</v>
      </c>
      <c r="P14706" s="7">
        <v>4174.8</v>
      </c>
    </row>
    <row r="14707" spans="1:16" x14ac:dyDescent="0.25">
      <c r="A14707" t="s">
        <v>26</v>
      </c>
      <c r="B14707" t="str">
        <f>VLOOKUP(E14707,'Overview Cluster Days'!B:E,3)</f>
        <v>H</v>
      </c>
      <c r="C14707" t="str">
        <f>VLOOKUP($E14707,'Overview Cluster Days'!$B:$G,5)</f>
        <v>Interseason</v>
      </c>
      <c r="D14707" t="str">
        <f>VLOOKUP($E14707,'Overview Cluster Days'!$B:$G,6)</f>
        <v>Weekend</v>
      </c>
      <c r="E14707">
        <v>20190317</v>
      </c>
      <c r="F14707">
        <v>18</v>
      </c>
      <c r="G14707" s="7">
        <v>1221.4000000000001</v>
      </c>
      <c r="H14707" s="7">
        <v>838.3</v>
      </c>
      <c r="I14707" s="7">
        <v>36401.1</v>
      </c>
      <c r="J14707" s="7">
        <v>28028.84</v>
      </c>
      <c r="K14707" s="7">
        <v>15636.8</v>
      </c>
      <c r="L14707" s="7">
        <v>9657.1</v>
      </c>
      <c r="M14707" s="7">
        <v>2214.6</v>
      </c>
      <c r="N14707" s="7">
        <v>5850.8</v>
      </c>
      <c r="O14707" s="7">
        <v>900</v>
      </c>
      <c r="P14707" s="7">
        <v>3908.1</v>
      </c>
    </row>
    <row r="14708" spans="1:16" x14ac:dyDescent="0.25">
      <c r="A14708" t="s">
        <v>26</v>
      </c>
      <c r="B14708" t="str">
        <f>VLOOKUP(E14708,'Overview Cluster Days'!B:E,3)</f>
        <v>H</v>
      </c>
      <c r="C14708" t="str">
        <f>VLOOKUP($E14708,'Overview Cluster Days'!$B:$G,5)</f>
        <v>Interseason</v>
      </c>
      <c r="D14708" t="str">
        <f>VLOOKUP($E14708,'Overview Cluster Days'!$B:$G,6)</f>
        <v>Weekend</v>
      </c>
      <c r="E14708">
        <v>20190317</v>
      </c>
      <c r="F14708">
        <v>19</v>
      </c>
      <c r="G14708" s="7">
        <v>887.5</v>
      </c>
      <c r="H14708" s="7">
        <v>954.6</v>
      </c>
      <c r="I14708" s="7">
        <v>35447.42</v>
      </c>
      <c r="J14708" s="7">
        <v>27370.880000000001</v>
      </c>
      <c r="K14708" s="7">
        <v>14195.46</v>
      </c>
      <c r="L14708" s="7">
        <v>8871.4</v>
      </c>
      <c r="M14708" s="7">
        <v>2652.2</v>
      </c>
      <c r="N14708" s="7">
        <v>4969.5</v>
      </c>
      <c r="O14708" s="7">
        <v>1451.2</v>
      </c>
      <c r="P14708" s="7">
        <v>3590.4</v>
      </c>
    </row>
    <row r="14709" spans="1:16" x14ac:dyDescent="0.25">
      <c r="A14709" t="s">
        <v>26</v>
      </c>
      <c r="B14709" t="str">
        <f>VLOOKUP(E14709,'Overview Cluster Days'!B:E,3)</f>
        <v>H</v>
      </c>
      <c r="C14709" t="str">
        <f>VLOOKUP($E14709,'Overview Cluster Days'!$B:$G,5)</f>
        <v>Interseason</v>
      </c>
      <c r="D14709" t="str">
        <f>VLOOKUP($E14709,'Overview Cluster Days'!$B:$G,6)</f>
        <v>Weekend</v>
      </c>
      <c r="E14709">
        <v>20190317</v>
      </c>
      <c r="F14709">
        <v>20</v>
      </c>
      <c r="G14709" s="7">
        <v>914</v>
      </c>
      <c r="H14709" s="7">
        <v>1307.9000000000001</v>
      </c>
      <c r="I14709" s="7">
        <v>36454.230000000003</v>
      </c>
      <c r="J14709" s="7">
        <v>27252.13</v>
      </c>
      <c r="K14709" s="7">
        <v>11866.28</v>
      </c>
      <c r="L14709" s="7">
        <v>9178.5</v>
      </c>
      <c r="M14709" s="7">
        <v>2717.4</v>
      </c>
      <c r="N14709" s="7">
        <v>4255.8500000000004</v>
      </c>
      <c r="O14709" s="7">
        <v>2510.3449999999998</v>
      </c>
      <c r="P14709" s="7">
        <v>3708.627</v>
      </c>
    </row>
    <row r="14710" spans="1:16" x14ac:dyDescent="0.25">
      <c r="A14710" t="s">
        <v>26</v>
      </c>
      <c r="B14710" t="str">
        <f>VLOOKUP(E14710,'Overview Cluster Days'!B:E,3)</f>
        <v>H</v>
      </c>
      <c r="C14710" t="str">
        <f>VLOOKUP($E14710,'Overview Cluster Days'!$B:$G,5)</f>
        <v>Interseason</v>
      </c>
      <c r="D14710" t="str">
        <f>VLOOKUP($E14710,'Overview Cluster Days'!$B:$G,6)</f>
        <v>Weekend</v>
      </c>
      <c r="E14710">
        <v>20190317</v>
      </c>
      <c r="F14710">
        <v>21</v>
      </c>
      <c r="G14710" s="7">
        <v>870.7</v>
      </c>
      <c r="H14710" s="7">
        <v>1192.4000000000001</v>
      </c>
      <c r="I14710" s="7">
        <v>36612.49</v>
      </c>
      <c r="J14710" s="7">
        <v>26199.45</v>
      </c>
      <c r="K14710" s="7">
        <v>12208.97</v>
      </c>
      <c r="L14710" s="7">
        <v>9249.5</v>
      </c>
      <c r="M14710" s="7">
        <v>2840.4</v>
      </c>
      <c r="N14710" s="7">
        <v>3743.3</v>
      </c>
      <c r="O14710" s="7">
        <v>1879.549</v>
      </c>
      <c r="P14710" s="7">
        <v>3914.2</v>
      </c>
    </row>
    <row r="14711" spans="1:16" x14ac:dyDescent="0.25">
      <c r="A14711" t="s">
        <v>26</v>
      </c>
      <c r="B14711" t="str">
        <f>VLOOKUP(E14711,'Overview Cluster Days'!B:E,3)</f>
        <v>H</v>
      </c>
      <c r="C14711" t="str">
        <f>VLOOKUP($E14711,'Overview Cluster Days'!$B:$G,5)</f>
        <v>Interseason</v>
      </c>
      <c r="D14711" t="str">
        <f>VLOOKUP($E14711,'Overview Cluster Days'!$B:$G,6)</f>
        <v>Weekend</v>
      </c>
      <c r="E14711">
        <v>20190317</v>
      </c>
      <c r="F14711">
        <v>22</v>
      </c>
      <c r="G14711" s="7">
        <v>788.3</v>
      </c>
      <c r="H14711" s="7">
        <v>1032.7</v>
      </c>
      <c r="I14711" s="7">
        <v>36212.400000000001</v>
      </c>
      <c r="J14711" s="7">
        <v>27051.5</v>
      </c>
      <c r="K14711" s="7">
        <v>12578.82</v>
      </c>
      <c r="L14711" s="7">
        <v>9129.5</v>
      </c>
      <c r="M14711" s="7">
        <v>2813.8</v>
      </c>
      <c r="N14711" s="7">
        <v>3311.2</v>
      </c>
      <c r="O14711" s="7">
        <v>1777.17</v>
      </c>
      <c r="P14711" s="7">
        <v>3796.9</v>
      </c>
    </row>
    <row r="14712" spans="1:16" x14ac:dyDescent="0.25">
      <c r="A14712" t="s">
        <v>26</v>
      </c>
      <c r="B14712" t="str">
        <f>VLOOKUP(E14712,'Overview Cluster Days'!B:E,3)</f>
        <v>H</v>
      </c>
      <c r="C14712" t="str">
        <f>VLOOKUP($E14712,'Overview Cluster Days'!$B:$G,5)</f>
        <v>Interseason</v>
      </c>
      <c r="D14712" t="str">
        <f>VLOOKUP($E14712,'Overview Cluster Days'!$B:$G,6)</f>
        <v>Weekend</v>
      </c>
      <c r="E14712">
        <v>20190317</v>
      </c>
      <c r="F14712">
        <v>23</v>
      </c>
      <c r="G14712" s="7">
        <v>1019.4</v>
      </c>
      <c r="H14712" s="7">
        <v>1018.3</v>
      </c>
      <c r="I14712" s="7">
        <v>34869.599999999999</v>
      </c>
      <c r="J14712" s="7">
        <v>26233.23</v>
      </c>
      <c r="K14712" s="7">
        <v>10917.27</v>
      </c>
      <c r="L14712" s="7">
        <v>8842.4</v>
      </c>
      <c r="M14712" s="7">
        <v>2925</v>
      </c>
      <c r="N14712" s="7">
        <v>2850.7869999999998</v>
      </c>
      <c r="O14712" s="7">
        <v>1863.6</v>
      </c>
      <c r="P14712" s="7">
        <v>3565.6</v>
      </c>
    </row>
    <row r="14713" spans="1:16" x14ac:dyDescent="0.25">
      <c r="A14713" t="s">
        <v>26</v>
      </c>
      <c r="B14713" t="str">
        <f>VLOOKUP(E14713,'Overview Cluster Days'!B:E,3)</f>
        <v>H</v>
      </c>
      <c r="C14713" t="str">
        <f>VLOOKUP($E14713,'Overview Cluster Days'!$B:$G,5)</f>
        <v>Interseason</v>
      </c>
      <c r="D14713" t="str">
        <f>VLOOKUP($E14713,'Overview Cluster Days'!$B:$G,6)</f>
        <v>Weekend</v>
      </c>
      <c r="E14713">
        <v>20190317</v>
      </c>
      <c r="F14713">
        <v>24</v>
      </c>
      <c r="G14713" s="7">
        <v>929.7</v>
      </c>
      <c r="H14713" s="7">
        <v>957.3</v>
      </c>
      <c r="I14713" s="7">
        <v>34949.9</v>
      </c>
      <c r="J14713" s="7">
        <v>27178.51</v>
      </c>
      <c r="K14713" s="7">
        <v>11078.98</v>
      </c>
      <c r="L14713" s="7">
        <v>8711.7999999999993</v>
      </c>
      <c r="M14713" s="7">
        <v>3256.9</v>
      </c>
      <c r="N14713" s="7">
        <v>3072.1</v>
      </c>
      <c r="O14713" s="7">
        <v>1671.9</v>
      </c>
      <c r="P14713" s="7">
        <v>3317.2</v>
      </c>
    </row>
    <row r="14714" spans="1:16" x14ac:dyDescent="0.25">
      <c r="A14714" t="s">
        <v>26</v>
      </c>
      <c r="B14714" t="str">
        <f>VLOOKUP(E14714,'Overview Cluster Days'!B:E,3)</f>
        <v>G</v>
      </c>
      <c r="C14714" t="str">
        <f>VLOOKUP($E14714,'Overview Cluster Days'!$B:$G,5)</f>
        <v>Interseason</v>
      </c>
      <c r="D14714" t="str">
        <f>VLOOKUP($E14714,'Overview Cluster Days'!$B:$G,6)</f>
        <v>Weekday</v>
      </c>
      <c r="E14714">
        <v>20190318</v>
      </c>
      <c r="F14714">
        <v>1</v>
      </c>
      <c r="G14714" s="7">
        <v>982.4</v>
      </c>
      <c r="H14714" s="7">
        <v>1129.3</v>
      </c>
      <c r="I14714" s="7">
        <v>32254.37</v>
      </c>
      <c r="J14714" s="7">
        <v>23926.52</v>
      </c>
      <c r="K14714" s="7">
        <v>11221.6</v>
      </c>
      <c r="L14714" s="7">
        <v>10236.530000000001</v>
      </c>
      <c r="M14714" s="7">
        <v>3282.7</v>
      </c>
      <c r="N14714" s="7">
        <v>3461</v>
      </c>
      <c r="O14714" s="7">
        <v>2323.9569999999999</v>
      </c>
      <c r="P14714" s="7">
        <v>3395.7</v>
      </c>
    </row>
    <row r="14715" spans="1:16" x14ac:dyDescent="0.25">
      <c r="A14715" t="s">
        <v>26</v>
      </c>
      <c r="B14715" t="str">
        <f>VLOOKUP(E14715,'Overview Cluster Days'!B:E,3)</f>
        <v>G</v>
      </c>
      <c r="C14715" t="str">
        <f>VLOOKUP($E14715,'Overview Cluster Days'!$B:$G,5)</f>
        <v>Interseason</v>
      </c>
      <c r="D14715" t="str">
        <f>VLOOKUP($E14715,'Overview Cluster Days'!$B:$G,6)</f>
        <v>Weekday</v>
      </c>
      <c r="E14715">
        <v>20190318</v>
      </c>
      <c r="F14715">
        <v>2</v>
      </c>
      <c r="G14715" s="7">
        <v>1279.2</v>
      </c>
      <c r="H14715" s="7">
        <v>1146.9000000000001</v>
      </c>
      <c r="I14715" s="7">
        <v>33683.71</v>
      </c>
      <c r="J14715" s="7">
        <v>24408.92</v>
      </c>
      <c r="K14715" s="7">
        <v>11211.1</v>
      </c>
      <c r="L14715" s="7">
        <v>10436.969999999999</v>
      </c>
      <c r="M14715" s="7">
        <v>3287.5</v>
      </c>
      <c r="N14715" s="7">
        <v>3925.5</v>
      </c>
      <c r="O14715" s="7">
        <v>2517.422</v>
      </c>
      <c r="P14715" s="7">
        <v>3541</v>
      </c>
    </row>
    <row r="14716" spans="1:16" x14ac:dyDescent="0.25">
      <c r="A14716" t="s">
        <v>26</v>
      </c>
      <c r="B14716" t="str">
        <f>VLOOKUP(E14716,'Overview Cluster Days'!B:E,3)</f>
        <v>G</v>
      </c>
      <c r="C14716" t="str">
        <f>VLOOKUP($E14716,'Overview Cluster Days'!$B:$G,5)</f>
        <v>Interseason</v>
      </c>
      <c r="D14716" t="str">
        <f>VLOOKUP($E14716,'Overview Cluster Days'!$B:$G,6)</f>
        <v>Weekday</v>
      </c>
      <c r="E14716">
        <v>20190318</v>
      </c>
      <c r="F14716">
        <v>3</v>
      </c>
      <c r="G14716" s="7">
        <v>1696.8</v>
      </c>
      <c r="H14716" s="7">
        <v>1346.9</v>
      </c>
      <c r="I14716" s="7">
        <v>34512.25</v>
      </c>
      <c r="J14716" s="7">
        <v>24126.3</v>
      </c>
      <c r="K14716" s="7">
        <v>11143.9</v>
      </c>
      <c r="L14716" s="7">
        <v>12221.74</v>
      </c>
      <c r="M14716" s="7">
        <v>3787.6</v>
      </c>
      <c r="N14716" s="7">
        <v>4052.8130000000001</v>
      </c>
      <c r="O14716" s="7">
        <v>3012.3119999999999</v>
      </c>
      <c r="P14716" s="7">
        <v>3481</v>
      </c>
    </row>
    <row r="14717" spans="1:16" x14ac:dyDescent="0.25">
      <c r="A14717" t="s">
        <v>26</v>
      </c>
      <c r="B14717" t="str">
        <f>VLOOKUP(E14717,'Overview Cluster Days'!B:E,3)</f>
        <v>G</v>
      </c>
      <c r="C14717" t="str">
        <f>VLOOKUP($E14717,'Overview Cluster Days'!$B:$G,5)</f>
        <v>Interseason</v>
      </c>
      <c r="D14717" t="str">
        <f>VLOOKUP($E14717,'Overview Cluster Days'!$B:$G,6)</f>
        <v>Weekday</v>
      </c>
      <c r="E14717">
        <v>20190318</v>
      </c>
      <c r="F14717">
        <v>4</v>
      </c>
      <c r="G14717" s="7">
        <v>1633.8</v>
      </c>
      <c r="H14717" s="7">
        <v>1189.0999999999999</v>
      </c>
      <c r="I14717" s="7">
        <v>34467.24</v>
      </c>
      <c r="J14717" s="7">
        <v>24384.51</v>
      </c>
      <c r="K14717" s="7">
        <v>11324.7</v>
      </c>
      <c r="L14717" s="7">
        <v>10741.62</v>
      </c>
      <c r="M14717" s="7">
        <v>3599.1680000000001</v>
      </c>
      <c r="N14717" s="7">
        <v>4300.8999999999996</v>
      </c>
      <c r="O14717" s="7">
        <v>2241.7489999999998</v>
      </c>
      <c r="P14717" s="7">
        <v>3573.2</v>
      </c>
    </row>
    <row r="14718" spans="1:16" x14ac:dyDescent="0.25">
      <c r="A14718" t="s">
        <v>26</v>
      </c>
      <c r="B14718" t="str">
        <f>VLOOKUP(E14718,'Overview Cluster Days'!B:E,3)</f>
        <v>G</v>
      </c>
      <c r="C14718" t="str">
        <f>VLOOKUP($E14718,'Overview Cluster Days'!$B:$G,5)</f>
        <v>Interseason</v>
      </c>
      <c r="D14718" t="str">
        <f>VLOOKUP($E14718,'Overview Cluster Days'!$B:$G,6)</f>
        <v>Weekday</v>
      </c>
      <c r="E14718">
        <v>20190318</v>
      </c>
      <c r="F14718">
        <v>5</v>
      </c>
      <c r="G14718" s="7">
        <v>1524.3</v>
      </c>
      <c r="H14718" s="7">
        <v>1492.6</v>
      </c>
      <c r="I14718" s="7">
        <v>34717.19</v>
      </c>
      <c r="J14718" s="7">
        <v>23243.81</v>
      </c>
      <c r="K14718" s="7">
        <v>11063.2</v>
      </c>
      <c r="L14718" s="7">
        <v>11005.96</v>
      </c>
      <c r="M14718" s="7">
        <v>3610.1</v>
      </c>
      <c r="N14718" s="7">
        <v>3821.9160000000002</v>
      </c>
      <c r="O14718" s="7">
        <v>1820.6210000000001</v>
      </c>
      <c r="P14718" s="7">
        <v>3624.3</v>
      </c>
    </row>
    <row r="14719" spans="1:16" x14ac:dyDescent="0.25">
      <c r="A14719" t="s">
        <v>26</v>
      </c>
      <c r="B14719" t="str">
        <f>VLOOKUP(E14719,'Overview Cluster Days'!B:E,3)</f>
        <v>G</v>
      </c>
      <c r="C14719" t="str">
        <f>VLOOKUP($E14719,'Overview Cluster Days'!$B:$G,5)</f>
        <v>Interseason</v>
      </c>
      <c r="D14719" t="str">
        <f>VLOOKUP($E14719,'Overview Cluster Days'!$B:$G,6)</f>
        <v>Weekday</v>
      </c>
      <c r="E14719">
        <v>20190318</v>
      </c>
      <c r="F14719">
        <v>6</v>
      </c>
      <c r="G14719" s="7">
        <v>1222.2</v>
      </c>
      <c r="H14719" s="7">
        <v>1275.9000000000001</v>
      </c>
      <c r="I14719" s="7">
        <v>35677.57</v>
      </c>
      <c r="J14719" s="7">
        <v>23506.82</v>
      </c>
      <c r="K14719" s="7">
        <v>9758.9</v>
      </c>
      <c r="L14719" s="7">
        <v>10725.67</v>
      </c>
      <c r="M14719" s="7">
        <v>3646.3</v>
      </c>
      <c r="N14719" s="7">
        <v>3516.2339999999999</v>
      </c>
      <c r="O14719" s="7">
        <v>1936.4</v>
      </c>
      <c r="P14719" s="7">
        <v>3403.8</v>
      </c>
    </row>
    <row r="14720" spans="1:16" x14ac:dyDescent="0.25">
      <c r="A14720" t="s">
        <v>26</v>
      </c>
      <c r="B14720" t="str">
        <f>VLOOKUP(E14720,'Overview Cluster Days'!B:E,3)</f>
        <v>G</v>
      </c>
      <c r="C14720" t="str">
        <f>VLOOKUP($E14720,'Overview Cluster Days'!$B:$G,5)</f>
        <v>Interseason</v>
      </c>
      <c r="D14720" t="str">
        <f>VLOOKUP($E14720,'Overview Cluster Days'!$B:$G,6)</f>
        <v>Weekday</v>
      </c>
      <c r="E14720">
        <v>20190318</v>
      </c>
      <c r="F14720">
        <v>7</v>
      </c>
      <c r="G14720" s="7">
        <v>886.5</v>
      </c>
      <c r="H14720" s="7">
        <v>1724.9</v>
      </c>
      <c r="I14720" s="7">
        <v>34066.26</v>
      </c>
      <c r="J14720" s="7">
        <v>25198.76</v>
      </c>
      <c r="K14720" s="7">
        <v>9570.1759999999995</v>
      </c>
      <c r="L14720" s="7">
        <v>9692.6740000000009</v>
      </c>
      <c r="M14720" s="7">
        <v>4111.8999999999996</v>
      </c>
      <c r="N14720" s="7">
        <v>3086.9</v>
      </c>
      <c r="O14720" s="7">
        <v>3210.8989999999999</v>
      </c>
      <c r="P14720" s="7">
        <v>4063.665</v>
      </c>
    </row>
    <row r="14721" spans="1:16" x14ac:dyDescent="0.25">
      <c r="A14721" t="s">
        <v>26</v>
      </c>
      <c r="B14721" t="str">
        <f>VLOOKUP(E14721,'Overview Cluster Days'!B:E,3)</f>
        <v>G</v>
      </c>
      <c r="C14721" t="str">
        <f>VLOOKUP($E14721,'Overview Cluster Days'!$B:$G,5)</f>
        <v>Interseason</v>
      </c>
      <c r="D14721" t="str">
        <f>VLOOKUP($E14721,'Overview Cluster Days'!$B:$G,6)</f>
        <v>Weekday</v>
      </c>
      <c r="E14721">
        <v>20190318</v>
      </c>
      <c r="F14721">
        <v>8</v>
      </c>
      <c r="G14721" s="7">
        <v>1699.248</v>
      </c>
      <c r="H14721" s="7">
        <v>2042.1</v>
      </c>
      <c r="I14721" s="7">
        <v>33810.589999999997</v>
      </c>
      <c r="J14721" s="7">
        <v>27102.43</v>
      </c>
      <c r="K14721" s="7">
        <v>10570.64</v>
      </c>
      <c r="L14721" s="7">
        <v>9085.9840000000004</v>
      </c>
      <c r="M14721" s="7">
        <v>4019.9</v>
      </c>
      <c r="N14721" s="7">
        <v>2962.1</v>
      </c>
      <c r="O14721" s="7">
        <v>2702.0659999999998</v>
      </c>
      <c r="P14721" s="7">
        <v>4108.3</v>
      </c>
    </row>
    <row r="14722" spans="1:16" x14ac:dyDescent="0.25">
      <c r="A14722" t="s">
        <v>26</v>
      </c>
      <c r="B14722" t="str">
        <f>VLOOKUP(E14722,'Overview Cluster Days'!B:E,3)</f>
        <v>G</v>
      </c>
      <c r="C14722" t="str">
        <f>VLOOKUP($E14722,'Overview Cluster Days'!$B:$G,5)</f>
        <v>Interseason</v>
      </c>
      <c r="D14722" t="str">
        <f>VLOOKUP($E14722,'Overview Cluster Days'!$B:$G,6)</f>
        <v>Weekday</v>
      </c>
      <c r="E14722">
        <v>20190318</v>
      </c>
      <c r="F14722">
        <v>9</v>
      </c>
      <c r="G14722" s="7">
        <v>1954.8720000000001</v>
      </c>
      <c r="H14722" s="7">
        <v>2312.4</v>
      </c>
      <c r="I14722" s="7">
        <v>37004.42</v>
      </c>
      <c r="J14722" s="7">
        <v>28909.11</v>
      </c>
      <c r="K14722" s="7">
        <v>12362.4</v>
      </c>
      <c r="L14722" s="7">
        <v>9984.0630000000001</v>
      </c>
      <c r="M14722" s="7">
        <v>3877.8649999999998</v>
      </c>
      <c r="N14722" s="7">
        <v>3154.3</v>
      </c>
      <c r="O14722" s="7">
        <v>2420.5459999999998</v>
      </c>
      <c r="P14722" s="7">
        <v>4183.3999999999996</v>
      </c>
    </row>
    <row r="14723" spans="1:16" x14ac:dyDescent="0.25">
      <c r="A14723" t="s">
        <v>26</v>
      </c>
      <c r="B14723" t="str">
        <f>VLOOKUP(E14723,'Overview Cluster Days'!B:E,3)</f>
        <v>G</v>
      </c>
      <c r="C14723" t="str">
        <f>VLOOKUP($E14723,'Overview Cluster Days'!$B:$G,5)</f>
        <v>Interseason</v>
      </c>
      <c r="D14723" t="str">
        <f>VLOOKUP($E14723,'Overview Cluster Days'!$B:$G,6)</f>
        <v>Weekday</v>
      </c>
      <c r="E14723">
        <v>20190318</v>
      </c>
      <c r="F14723">
        <v>10</v>
      </c>
      <c r="G14723" s="7">
        <v>1644.511</v>
      </c>
      <c r="H14723" s="7">
        <v>2214.3000000000002</v>
      </c>
      <c r="I14723" s="7">
        <v>39099.120000000003</v>
      </c>
      <c r="J14723" s="7">
        <v>29174.85</v>
      </c>
      <c r="K14723" s="7">
        <v>13165.5</v>
      </c>
      <c r="L14723" s="7">
        <v>10617.88</v>
      </c>
      <c r="M14723" s="7">
        <v>4044.7</v>
      </c>
      <c r="N14723" s="7">
        <v>3111.953</v>
      </c>
      <c r="O14723" s="7">
        <v>2207.902</v>
      </c>
      <c r="P14723" s="7">
        <v>4177.732</v>
      </c>
    </row>
    <row r="14724" spans="1:16" x14ac:dyDescent="0.25">
      <c r="A14724" t="s">
        <v>26</v>
      </c>
      <c r="B14724" t="str">
        <f>VLOOKUP(E14724,'Overview Cluster Days'!B:E,3)</f>
        <v>G</v>
      </c>
      <c r="C14724" t="str">
        <f>VLOOKUP($E14724,'Overview Cluster Days'!$B:$G,5)</f>
        <v>Interseason</v>
      </c>
      <c r="D14724" t="str">
        <f>VLOOKUP($E14724,'Overview Cluster Days'!$B:$G,6)</f>
        <v>Weekday</v>
      </c>
      <c r="E14724">
        <v>20190318</v>
      </c>
      <c r="F14724">
        <v>11</v>
      </c>
      <c r="G14724" s="7">
        <v>1557.6010000000001</v>
      </c>
      <c r="H14724" s="7">
        <v>1957.2</v>
      </c>
      <c r="I14724" s="7">
        <v>41036.629999999997</v>
      </c>
      <c r="J14724" s="7">
        <v>29728.55</v>
      </c>
      <c r="K14724" s="7">
        <v>13595.71</v>
      </c>
      <c r="L14724" s="7">
        <v>11296.12</v>
      </c>
      <c r="M14724" s="7">
        <v>4433</v>
      </c>
      <c r="N14724" s="7">
        <v>2811.2</v>
      </c>
      <c r="O14724" s="7">
        <v>1374.0229999999999</v>
      </c>
      <c r="P14724" s="7">
        <v>4242.7809999999999</v>
      </c>
    </row>
    <row r="14725" spans="1:16" x14ac:dyDescent="0.25">
      <c r="A14725" t="s">
        <v>26</v>
      </c>
      <c r="B14725" t="str">
        <f>VLOOKUP(E14725,'Overview Cluster Days'!B:E,3)</f>
        <v>G</v>
      </c>
      <c r="C14725" t="str">
        <f>VLOOKUP($E14725,'Overview Cluster Days'!$B:$G,5)</f>
        <v>Interseason</v>
      </c>
      <c r="D14725" t="str">
        <f>VLOOKUP($E14725,'Overview Cluster Days'!$B:$G,6)</f>
        <v>Weekday</v>
      </c>
      <c r="E14725">
        <v>20190318</v>
      </c>
      <c r="F14725">
        <v>12</v>
      </c>
      <c r="G14725" s="7">
        <v>1621.5</v>
      </c>
      <c r="H14725" s="7">
        <v>1917.6</v>
      </c>
      <c r="I14725" s="7">
        <v>41932.18</v>
      </c>
      <c r="J14725" s="7">
        <v>29838.94</v>
      </c>
      <c r="K14725" s="7">
        <v>14235.9</v>
      </c>
      <c r="L14725" s="7">
        <v>11186.99</v>
      </c>
      <c r="M14725" s="7">
        <v>4310.8999999999996</v>
      </c>
      <c r="N14725" s="7">
        <v>3302.6</v>
      </c>
      <c r="O14725" s="7">
        <v>1006.342</v>
      </c>
      <c r="P14725" s="7">
        <v>4197</v>
      </c>
    </row>
    <row r="14726" spans="1:16" x14ac:dyDescent="0.25">
      <c r="A14726" t="s">
        <v>26</v>
      </c>
      <c r="B14726" t="str">
        <f>VLOOKUP(E14726,'Overview Cluster Days'!B:E,3)</f>
        <v>G</v>
      </c>
      <c r="C14726" t="str">
        <f>VLOOKUP($E14726,'Overview Cluster Days'!$B:$G,5)</f>
        <v>Interseason</v>
      </c>
      <c r="D14726" t="str">
        <f>VLOOKUP($E14726,'Overview Cluster Days'!$B:$G,6)</f>
        <v>Weekday</v>
      </c>
      <c r="E14726">
        <v>20190318</v>
      </c>
      <c r="F14726">
        <v>13</v>
      </c>
      <c r="G14726" s="7">
        <v>1622.6</v>
      </c>
      <c r="H14726" s="7">
        <v>1830.7</v>
      </c>
      <c r="I14726" s="7">
        <v>42240.68</v>
      </c>
      <c r="J14726" s="7">
        <v>29342.63</v>
      </c>
      <c r="K14726" s="7">
        <v>14428.1</v>
      </c>
      <c r="L14726" s="7">
        <v>11755.03</v>
      </c>
      <c r="M14726" s="7">
        <v>4366</v>
      </c>
      <c r="N14726" s="7">
        <v>3778.9</v>
      </c>
      <c r="O14726" s="7">
        <v>984.08339999999998</v>
      </c>
      <c r="P14726" s="7">
        <v>4343.8</v>
      </c>
    </row>
    <row r="14727" spans="1:16" x14ac:dyDescent="0.25">
      <c r="A14727" t="s">
        <v>26</v>
      </c>
      <c r="B14727" t="str">
        <f>VLOOKUP(E14727,'Overview Cluster Days'!B:E,3)</f>
        <v>G</v>
      </c>
      <c r="C14727" t="str">
        <f>VLOOKUP($E14727,'Overview Cluster Days'!$B:$G,5)</f>
        <v>Interseason</v>
      </c>
      <c r="D14727" t="str">
        <f>VLOOKUP($E14727,'Overview Cluster Days'!$B:$G,6)</f>
        <v>Weekday</v>
      </c>
      <c r="E14727">
        <v>20190318</v>
      </c>
      <c r="F14727">
        <v>14</v>
      </c>
      <c r="G14727" s="7">
        <v>1715.4</v>
      </c>
      <c r="H14727" s="7">
        <v>1860.5</v>
      </c>
      <c r="I14727" s="7">
        <v>41457.29</v>
      </c>
      <c r="J14727" s="7">
        <v>28506.03</v>
      </c>
      <c r="K14727" s="7">
        <v>14631.9</v>
      </c>
      <c r="L14727" s="7">
        <v>11650.24</v>
      </c>
      <c r="M14727" s="7">
        <v>4552.4780000000001</v>
      </c>
      <c r="N14727" s="7">
        <v>4005.9</v>
      </c>
      <c r="O14727" s="7">
        <v>867.5</v>
      </c>
      <c r="P14727" s="7">
        <v>4480.8999999999996</v>
      </c>
    </row>
    <row r="14728" spans="1:16" x14ac:dyDescent="0.25">
      <c r="A14728" t="s">
        <v>26</v>
      </c>
      <c r="B14728" t="str">
        <f>VLOOKUP(E14728,'Overview Cluster Days'!B:E,3)</f>
        <v>G</v>
      </c>
      <c r="C14728" t="str">
        <f>VLOOKUP($E14728,'Overview Cluster Days'!$B:$G,5)</f>
        <v>Interseason</v>
      </c>
      <c r="D14728" t="str">
        <f>VLOOKUP($E14728,'Overview Cluster Days'!$B:$G,6)</f>
        <v>Weekday</v>
      </c>
      <c r="E14728">
        <v>20190318</v>
      </c>
      <c r="F14728">
        <v>15</v>
      </c>
      <c r="G14728" s="7">
        <v>1710.7</v>
      </c>
      <c r="H14728" s="7">
        <v>1881.973</v>
      </c>
      <c r="I14728" s="7">
        <v>40032.410000000003</v>
      </c>
      <c r="J14728" s="7">
        <v>27668.13</v>
      </c>
      <c r="K14728" s="7">
        <v>14067.5</v>
      </c>
      <c r="L14728" s="7">
        <v>10821.11</v>
      </c>
      <c r="M14728" s="7">
        <v>4439</v>
      </c>
      <c r="N14728" s="7">
        <v>3717.1</v>
      </c>
      <c r="O14728" s="7">
        <v>1018.9</v>
      </c>
      <c r="P14728" s="7">
        <v>4605.3</v>
      </c>
    </row>
    <row r="14729" spans="1:16" x14ac:dyDescent="0.25">
      <c r="A14729" t="s">
        <v>26</v>
      </c>
      <c r="B14729" t="str">
        <f>VLOOKUP(E14729,'Overview Cluster Days'!B:E,3)</f>
        <v>G</v>
      </c>
      <c r="C14729" t="str">
        <f>VLOOKUP($E14729,'Overview Cluster Days'!$B:$G,5)</f>
        <v>Interseason</v>
      </c>
      <c r="D14729" t="str">
        <f>VLOOKUP($E14729,'Overview Cluster Days'!$B:$G,6)</f>
        <v>Weekday</v>
      </c>
      <c r="E14729">
        <v>20190318</v>
      </c>
      <c r="F14729">
        <v>16</v>
      </c>
      <c r="G14729" s="7">
        <v>1621.3</v>
      </c>
      <c r="H14729" s="7">
        <v>1887.6</v>
      </c>
      <c r="I14729" s="7">
        <v>38888.94</v>
      </c>
      <c r="J14729" s="7">
        <v>25416.46</v>
      </c>
      <c r="K14729" s="7">
        <v>13769.3</v>
      </c>
      <c r="L14729" s="7">
        <v>11391.19</v>
      </c>
      <c r="M14729" s="7">
        <v>4145.6000000000004</v>
      </c>
      <c r="N14729" s="7">
        <v>3211.5</v>
      </c>
      <c r="O14729" s="7">
        <v>1065.7</v>
      </c>
      <c r="P14729" s="7">
        <v>4928.8559999999998</v>
      </c>
    </row>
    <row r="14730" spans="1:16" x14ac:dyDescent="0.25">
      <c r="A14730" t="s">
        <v>26</v>
      </c>
      <c r="B14730" t="str">
        <f>VLOOKUP(E14730,'Overview Cluster Days'!B:E,3)</f>
        <v>G</v>
      </c>
      <c r="C14730" t="str">
        <f>VLOOKUP($E14730,'Overview Cluster Days'!$B:$G,5)</f>
        <v>Interseason</v>
      </c>
      <c r="D14730" t="str">
        <f>VLOOKUP($E14730,'Overview Cluster Days'!$B:$G,6)</f>
        <v>Weekday</v>
      </c>
      <c r="E14730">
        <v>20190318</v>
      </c>
      <c r="F14730">
        <v>17</v>
      </c>
      <c r="G14730" s="7">
        <v>1408.2</v>
      </c>
      <c r="H14730" s="7">
        <v>2038.3</v>
      </c>
      <c r="I14730" s="7">
        <v>36211.75</v>
      </c>
      <c r="J14730" s="7">
        <v>24589.27</v>
      </c>
      <c r="K14730" s="7">
        <v>13572.84</v>
      </c>
      <c r="L14730" s="7">
        <v>8551.5910000000003</v>
      </c>
      <c r="M14730" s="7">
        <v>3445.6</v>
      </c>
      <c r="N14730" s="7">
        <v>3288.8</v>
      </c>
      <c r="O14730" s="7">
        <v>1087.241</v>
      </c>
      <c r="P14730" s="7">
        <v>4648.7489999999998</v>
      </c>
    </row>
    <row r="14731" spans="1:16" x14ac:dyDescent="0.25">
      <c r="A14731" t="s">
        <v>26</v>
      </c>
      <c r="B14731" t="str">
        <f>VLOOKUP(E14731,'Overview Cluster Days'!B:E,3)</f>
        <v>G</v>
      </c>
      <c r="C14731" t="str">
        <f>VLOOKUP($E14731,'Overview Cluster Days'!$B:$G,5)</f>
        <v>Interseason</v>
      </c>
      <c r="D14731" t="str">
        <f>VLOOKUP($E14731,'Overview Cluster Days'!$B:$G,6)</f>
        <v>Weekday</v>
      </c>
      <c r="E14731">
        <v>20190318</v>
      </c>
      <c r="F14731">
        <v>18</v>
      </c>
      <c r="G14731" s="7">
        <v>1385.9</v>
      </c>
      <c r="H14731" s="7">
        <v>2448.4</v>
      </c>
      <c r="I14731" s="7">
        <v>33646.660000000003</v>
      </c>
      <c r="J14731" s="7">
        <v>24288.42</v>
      </c>
      <c r="K14731" s="7">
        <v>12923.28</v>
      </c>
      <c r="L14731" s="7">
        <v>7832.4009999999998</v>
      </c>
      <c r="M14731" s="7">
        <v>2870.1</v>
      </c>
      <c r="N14731" s="7">
        <v>3132</v>
      </c>
      <c r="O14731" s="7">
        <v>2139.7240000000002</v>
      </c>
      <c r="P14731" s="7">
        <v>4446.9059999999999</v>
      </c>
    </row>
    <row r="14732" spans="1:16" x14ac:dyDescent="0.25">
      <c r="A14732" t="s">
        <v>26</v>
      </c>
      <c r="B14732" t="str">
        <f>VLOOKUP(E14732,'Overview Cluster Days'!B:E,3)</f>
        <v>G</v>
      </c>
      <c r="C14732" t="str">
        <f>VLOOKUP($E14732,'Overview Cluster Days'!$B:$G,5)</f>
        <v>Interseason</v>
      </c>
      <c r="D14732" t="str">
        <f>VLOOKUP($E14732,'Overview Cluster Days'!$B:$G,6)</f>
        <v>Weekday</v>
      </c>
      <c r="E14732">
        <v>20190318</v>
      </c>
      <c r="F14732">
        <v>19</v>
      </c>
      <c r="G14732" s="7">
        <v>1208.537</v>
      </c>
      <c r="H14732" s="7">
        <v>2791.9</v>
      </c>
      <c r="I14732" s="7">
        <v>31547.07</v>
      </c>
      <c r="J14732" s="7">
        <v>25004.7</v>
      </c>
      <c r="K14732" s="7">
        <v>12552.6</v>
      </c>
      <c r="L14732" s="7">
        <v>7284.8649999999998</v>
      </c>
      <c r="M14732" s="7">
        <v>3065.6</v>
      </c>
      <c r="N14732" s="7">
        <v>3208.8</v>
      </c>
      <c r="O14732" s="7">
        <v>2276.9279999999999</v>
      </c>
      <c r="P14732" s="7">
        <v>3944.8</v>
      </c>
    </row>
    <row r="14733" spans="1:16" x14ac:dyDescent="0.25">
      <c r="A14733" t="s">
        <v>26</v>
      </c>
      <c r="B14733" t="str">
        <f>VLOOKUP(E14733,'Overview Cluster Days'!B:E,3)</f>
        <v>G</v>
      </c>
      <c r="C14733" t="str">
        <f>VLOOKUP($E14733,'Overview Cluster Days'!$B:$G,5)</f>
        <v>Interseason</v>
      </c>
      <c r="D14733" t="str">
        <f>VLOOKUP($E14733,'Overview Cluster Days'!$B:$G,6)</f>
        <v>Weekday</v>
      </c>
      <c r="E14733">
        <v>20190318</v>
      </c>
      <c r="F14733">
        <v>20</v>
      </c>
      <c r="G14733" s="7">
        <v>1571.7760000000001</v>
      </c>
      <c r="H14733" s="7">
        <v>2973.6</v>
      </c>
      <c r="I14733" s="7">
        <v>31387.18</v>
      </c>
      <c r="J14733" s="7">
        <v>25464.42</v>
      </c>
      <c r="K14733" s="7">
        <v>11190.2</v>
      </c>
      <c r="L14733" s="7">
        <v>8135.027</v>
      </c>
      <c r="M14733" s="7">
        <v>2854.3</v>
      </c>
      <c r="N14733" s="7">
        <v>3412.0360000000001</v>
      </c>
      <c r="O14733" s="7">
        <v>2604.9839999999999</v>
      </c>
      <c r="P14733" s="7">
        <v>2666.3</v>
      </c>
    </row>
    <row r="14734" spans="1:16" x14ac:dyDescent="0.25">
      <c r="A14734" t="s">
        <v>26</v>
      </c>
      <c r="B14734" t="str">
        <f>VLOOKUP(E14734,'Overview Cluster Days'!B:E,3)</f>
        <v>G</v>
      </c>
      <c r="C14734" t="str">
        <f>VLOOKUP($E14734,'Overview Cluster Days'!$B:$G,5)</f>
        <v>Interseason</v>
      </c>
      <c r="D14734" t="str">
        <f>VLOOKUP($E14734,'Overview Cluster Days'!$B:$G,6)</f>
        <v>Weekday</v>
      </c>
      <c r="E14734">
        <v>20190318</v>
      </c>
      <c r="F14734">
        <v>21</v>
      </c>
      <c r="G14734" s="7">
        <v>980.11360000000002</v>
      </c>
      <c r="H14734" s="7">
        <v>2577.8000000000002</v>
      </c>
      <c r="I14734" s="7">
        <v>29457.71</v>
      </c>
      <c r="J14734" s="7">
        <v>23147.57</v>
      </c>
      <c r="K14734" s="7">
        <v>10476.299999999999</v>
      </c>
      <c r="L14734" s="7">
        <v>7421.4049999999997</v>
      </c>
      <c r="M14734" s="7">
        <v>3068.6</v>
      </c>
      <c r="N14734" s="7">
        <v>3415.2</v>
      </c>
      <c r="O14734" s="7">
        <v>2773.558</v>
      </c>
      <c r="P14734" s="7">
        <v>3390.6</v>
      </c>
    </row>
    <row r="14735" spans="1:16" x14ac:dyDescent="0.25">
      <c r="A14735" t="s">
        <v>26</v>
      </c>
      <c r="B14735" t="str">
        <f>VLOOKUP(E14735,'Overview Cluster Days'!B:E,3)</f>
        <v>G</v>
      </c>
      <c r="C14735" t="str">
        <f>VLOOKUP($E14735,'Overview Cluster Days'!$B:$G,5)</f>
        <v>Interseason</v>
      </c>
      <c r="D14735" t="str">
        <f>VLOOKUP($E14735,'Overview Cluster Days'!$B:$G,6)</f>
        <v>Weekday</v>
      </c>
      <c r="E14735">
        <v>20190318</v>
      </c>
      <c r="F14735">
        <v>22</v>
      </c>
      <c r="G14735" s="7">
        <v>1146.0999999999999</v>
      </c>
      <c r="H14735" s="7">
        <v>2316</v>
      </c>
      <c r="I14735" s="7">
        <v>27771.65</v>
      </c>
      <c r="J14735" s="7">
        <v>21336.3</v>
      </c>
      <c r="K14735" s="7">
        <v>10688.1</v>
      </c>
      <c r="L14735" s="7">
        <v>7706.6220000000003</v>
      </c>
      <c r="M14735" s="7">
        <v>3208.7</v>
      </c>
      <c r="N14735" s="7">
        <v>3087.3</v>
      </c>
      <c r="O14735" s="7">
        <v>3145.5</v>
      </c>
      <c r="P14735" s="7">
        <v>3107.1889999999999</v>
      </c>
    </row>
    <row r="14736" spans="1:16" x14ac:dyDescent="0.25">
      <c r="A14736" t="s">
        <v>26</v>
      </c>
      <c r="B14736" t="str">
        <f>VLOOKUP(E14736,'Overview Cluster Days'!B:E,3)</f>
        <v>G</v>
      </c>
      <c r="C14736" t="str">
        <f>VLOOKUP($E14736,'Overview Cluster Days'!$B:$G,5)</f>
        <v>Interseason</v>
      </c>
      <c r="D14736" t="str">
        <f>VLOOKUP($E14736,'Overview Cluster Days'!$B:$G,6)</f>
        <v>Weekday</v>
      </c>
      <c r="E14736">
        <v>20190318</v>
      </c>
      <c r="F14736">
        <v>23</v>
      </c>
      <c r="G14736" s="7">
        <v>899.5</v>
      </c>
      <c r="H14736" s="7">
        <v>2334.1</v>
      </c>
      <c r="I14736" s="7">
        <v>26848.43</v>
      </c>
      <c r="J14736" s="7">
        <v>19682.89</v>
      </c>
      <c r="K14736" s="7">
        <v>10384.799999999999</v>
      </c>
      <c r="L14736" s="7">
        <v>9175.3889999999992</v>
      </c>
      <c r="M14736" s="7">
        <v>3548.6</v>
      </c>
      <c r="N14736" s="7">
        <v>2682.3</v>
      </c>
      <c r="O14736" s="7">
        <v>3256.6039999999998</v>
      </c>
      <c r="P14736" s="7">
        <v>3122.7</v>
      </c>
    </row>
    <row r="14737" spans="1:16" x14ac:dyDescent="0.25">
      <c r="A14737" t="s">
        <v>26</v>
      </c>
      <c r="B14737" t="str">
        <f>VLOOKUP(E14737,'Overview Cluster Days'!B:E,3)</f>
        <v>G</v>
      </c>
      <c r="C14737" t="str">
        <f>VLOOKUP($E14737,'Overview Cluster Days'!$B:$G,5)</f>
        <v>Interseason</v>
      </c>
      <c r="D14737" t="str">
        <f>VLOOKUP($E14737,'Overview Cluster Days'!$B:$G,6)</f>
        <v>Weekday</v>
      </c>
      <c r="E14737">
        <v>20190318</v>
      </c>
      <c r="F14737">
        <v>24</v>
      </c>
      <c r="G14737" s="7">
        <v>914.4</v>
      </c>
      <c r="H14737" s="7">
        <v>2189.4</v>
      </c>
      <c r="I14737" s="7">
        <v>27909.78</v>
      </c>
      <c r="J14737" s="7">
        <v>18075.25</v>
      </c>
      <c r="K14737" s="7">
        <v>10510.2</v>
      </c>
      <c r="L14737" s="7">
        <v>11717.48</v>
      </c>
      <c r="M14737" s="7">
        <v>3642</v>
      </c>
      <c r="N14737" s="7">
        <v>2600.1</v>
      </c>
      <c r="O14737" s="7">
        <v>3474.4960000000001</v>
      </c>
      <c r="P14737" s="7">
        <v>2970.58</v>
      </c>
    </row>
    <row r="14738" spans="1:16" x14ac:dyDescent="0.25">
      <c r="A14738" t="s">
        <v>26</v>
      </c>
      <c r="B14738" t="str">
        <f>VLOOKUP(E14738,'Overview Cluster Days'!B:E,3)</f>
        <v>G</v>
      </c>
      <c r="C14738" t="str">
        <f>VLOOKUP($E14738,'Overview Cluster Days'!$B:$G,5)</f>
        <v>Interseason</v>
      </c>
      <c r="D14738" t="str">
        <f>VLOOKUP($E14738,'Overview Cluster Days'!$B:$G,6)</f>
        <v>Weekday</v>
      </c>
      <c r="E14738">
        <v>20190319</v>
      </c>
      <c r="F14738">
        <v>1</v>
      </c>
      <c r="G14738" s="7">
        <v>1252.3</v>
      </c>
      <c r="H14738" s="7">
        <v>1841.9</v>
      </c>
      <c r="I14738" s="7">
        <v>24719.88</v>
      </c>
      <c r="J14738" s="7">
        <v>16441.009999999998</v>
      </c>
      <c r="K14738" s="7">
        <v>8147.7</v>
      </c>
      <c r="L14738" s="7">
        <v>7422.8950000000004</v>
      </c>
      <c r="M14738" s="7">
        <v>3797.5</v>
      </c>
      <c r="N14738" s="7">
        <v>1909.6</v>
      </c>
      <c r="O14738" s="7">
        <v>2453.623</v>
      </c>
      <c r="P14738" s="7">
        <v>2916.5</v>
      </c>
    </row>
    <row r="14739" spans="1:16" x14ac:dyDescent="0.25">
      <c r="A14739" t="s">
        <v>26</v>
      </c>
      <c r="B14739" t="str">
        <f>VLOOKUP(E14739,'Overview Cluster Days'!B:E,3)</f>
        <v>G</v>
      </c>
      <c r="C14739" t="str">
        <f>VLOOKUP($E14739,'Overview Cluster Days'!$B:$G,5)</f>
        <v>Interseason</v>
      </c>
      <c r="D14739" t="str">
        <f>VLOOKUP($E14739,'Overview Cluster Days'!$B:$G,6)</f>
        <v>Weekday</v>
      </c>
      <c r="E14739">
        <v>20190319</v>
      </c>
      <c r="F14739">
        <v>2</v>
      </c>
      <c r="G14739" s="7">
        <v>1501.1</v>
      </c>
      <c r="H14739" s="7">
        <v>1610.1</v>
      </c>
      <c r="I14739" s="7">
        <v>24201.16</v>
      </c>
      <c r="J14739" s="7">
        <v>16719.169999999998</v>
      </c>
      <c r="K14739" s="7">
        <v>8139.5</v>
      </c>
      <c r="L14739" s="7">
        <v>6864.7969999999996</v>
      </c>
      <c r="M14739" s="7">
        <v>4164.8</v>
      </c>
      <c r="N14739" s="7">
        <v>2093.4</v>
      </c>
      <c r="O14739" s="7">
        <v>2627.201</v>
      </c>
      <c r="P14739" s="7">
        <v>3394.6</v>
      </c>
    </row>
    <row r="14740" spans="1:16" x14ac:dyDescent="0.25">
      <c r="A14740" t="s">
        <v>26</v>
      </c>
      <c r="B14740" t="str">
        <f>VLOOKUP(E14740,'Overview Cluster Days'!B:E,3)</f>
        <v>G</v>
      </c>
      <c r="C14740" t="str">
        <f>VLOOKUP($E14740,'Overview Cluster Days'!$B:$G,5)</f>
        <v>Interseason</v>
      </c>
      <c r="D14740" t="str">
        <f>VLOOKUP($E14740,'Overview Cluster Days'!$B:$G,6)</f>
        <v>Weekday</v>
      </c>
      <c r="E14740">
        <v>20190319</v>
      </c>
      <c r="F14740">
        <v>3</v>
      </c>
      <c r="G14740" s="7">
        <v>1470.7</v>
      </c>
      <c r="H14740" s="7">
        <v>1484.4</v>
      </c>
      <c r="I14740" s="7">
        <v>22985.13</v>
      </c>
      <c r="J14740" s="7">
        <v>16543.93</v>
      </c>
      <c r="K14740" s="7">
        <v>8559.2999999999993</v>
      </c>
      <c r="L14740" s="7">
        <v>5704.8620000000001</v>
      </c>
      <c r="M14740" s="7">
        <v>4041.3</v>
      </c>
      <c r="N14740" s="7">
        <v>2391</v>
      </c>
      <c r="O14740" s="7">
        <v>2482.645</v>
      </c>
      <c r="P14740" s="7">
        <v>3243.7</v>
      </c>
    </row>
    <row r="14741" spans="1:16" x14ac:dyDescent="0.25">
      <c r="A14741" t="s">
        <v>26</v>
      </c>
      <c r="B14741" t="str">
        <f>VLOOKUP(E14741,'Overview Cluster Days'!B:E,3)</f>
        <v>G</v>
      </c>
      <c r="C14741" t="str">
        <f>VLOOKUP($E14741,'Overview Cluster Days'!$B:$G,5)</f>
        <v>Interseason</v>
      </c>
      <c r="D14741" t="str">
        <f>VLOOKUP($E14741,'Overview Cluster Days'!$B:$G,6)</f>
        <v>Weekday</v>
      </c>
      <c r="E14741">
        <v>20190319</v>
      </c>
      <c r="F14741">
        <v>4</v>
      </c>
      <c r="G14741" s="7">
        <v>1520.3</v>
      </c>
      <c r="H14741" s="7">
        <v>1441.4</v>
      </c>
      <c r="I14741" s="7">
        <v>21802.68</v>
      </c>
      <c r="J14741" s="7">
        <v>16447.5</v>
      </c>
      <c r="K14741" s="7">
        <v>8896.7029999999995</v>
      </c>
      <c r="L14741" s="7">
        <v>4932.4669999999996</v>
      </c>
      <c r="M14741" s="7">
        <v>4237.7</v>
      </c>
      <c r="N14741" s="7">
        <v>2408.6999999999998</v>
      </c>
      <c r="O14741" s="7">
        <v>2586.25</v>
      </c>
      <c r="P14741" s="7">
        <v>3180.8</v>
      </c>
    </row>
    <row r="14742" spans="1:16" x14ac:dyDescent="0.25">
      <c r="A14742" t="s">
        <v>26</v>
      </c>
      <c r="B14742" t="str">
        <f>VLOOKUP(E14742,'Overview Cluster Days'!B:E,3)</f>
        <v>G</v>
      </c>
      <c r="C14742" t="str">
        <f>VLOOKUP($E14742,'Overview Cluster Days'!$B:$G,5)</f>
        <v>Interseason</v>
      </c>
      <c r="D14742" t="str">
        <f>VLOOKUP($E14742,'Overview Cluster Days'!$B:$G,6)</f>
        <v>Weekday</v>
      </c>
      <c r="E14742">
        <v>20190319</v>
      </c>
      <c r="F14742">
        <v>5</v>
      </c>
      <c r="G14742" s="7">
        <v>1659.671</v>
      </c>
      <c r="H14742" s="7">
        <v>1530</v>
      </c>
      <c r="I14742" s="7">
        <v>21630.89</v>
      </c>
      <c r="J14742" s="7">
        <v>16878.7</v>
      </c>
      <c r="K14742" s="7">
        <v>9567.9470000000001</v>
      </c>
      <c r="L14742" s="7">
        <v>4690.991</v>
      </c>
      <c r="M14742" s="7">
        <v>4584.2</v>
      </c>
      <c r="N14742" s="7">
        <v>2593</v>
      </c>
      <c r="O14742" s="7">
        <v>2601.8760000000002</v>
      </c>
      <c r="P14742" s="7">
        <v>2958.3</v>
      </c>
    </row>
    <row r="14743" spans="1:16" x14ac:dyDescent="0.25">
      <c r="A14743" t="s">
        <v>26</v>
      </c>
      <c r="B14743" t="str">
        <f>VLOOKUP(E14743,'Overview Cluster Days'!B:E,3)</f>
        <v>G</v>
      </c>
      <c r="C14743" t="str">
        <f>VLOOKUP($E14743,'Overview Cluster Days'!$B:$G,5)</f>
        <v>Interseason</v>
      </c>
      <c r="D14743" t="str">
        <f>VLOOKUP($E14743,'Overview Cluster Days'!$B:$G,6)</f>
        <v>Weekday</v>
      </c>
      <c r="E14743">
        <v>20190319</v>
      </c>
      <c r="F14743">
        <v>6</v>
      </c>
      <c r="G14743" s="7">
        <v>1673.1389999999999</v>
      </c>
      <c r="H14743" s="7">
        <v>1639.8</v>
      </c>
      <c r="I14743" s="7">
        <v>22068.95</v>
      </c>
      <c r="J14743" s="7">
        <v>17347.759999999998</v>
      </c>
      <c r="K14743" s="7">
        <v>8879.98</v>
      </c>
      <c r="L14743" s="7">
        <v>5371.2470000000003</v>
      </c>
      <c r="M14743" s="7">
        <v>4655.6000000000004</v>
      </c>
      <c r="N14743" s="7">
        <v>2132.4</v>
      </c>
      <c r="O14743" s="7">
        <v>2729.7069999999999</v>
      </c>
      <c r="P14743" s="7">
        <v>2709.9</v>
      </c>
    </row>
    <row r="14744" spans="1:16" x14ac:dyDescent="0.25">
      <c r="A14744" t="s">
        <v>26</v>
      </c>
      <c r="B14744" t="str">
        <f>VLOOKUP(E14744,'Overview Cluster Days'!B:E,3)</f>
        <v>G</v>
      </c>
      <c r="C14744" t="str">
        <f>VLOOKUP($E14744,'Overview Cluster Days'!$B:$G,5)</f>
        <v>Interseason</v>
      </c>
      <c r="D14744" t="str">
        <f>VLOOKUP($E14744,'Overview Cluster Days'!$B:$G,6)</f>
        <v>Weekday</v>
      </c>
      <c r="E14744">
        <v>20190319</v>
      </c>
      <c r="F14744">
        <v>7</v>
      </c>
      <c r="G14744" s="7">
        <v>1436.5</v>
      </c>
      <c r="H14744" s="7">
        <v>1758.6</v>
      </c>
      <c r="I14744" s="7">
        <v>21524.77</v>
      </c>
      <c r="J14744" s="7">
        <v>18706.72</v>
      </c>
      <c r="K14744" s="7">
        <v>8730.6</v>
      </c>
      <c r="L14744" s="7">
        <v>6848.9650000000001</v>
      </c>
      <c r="M14744" s="7">
        <v>4491.3999999999996</v>
      </c>
      <c r="N14744" s="7">
        <v>2644.8</v>
      </c>
      <c r="O14744" s="7">
        <v>2801.0430000000001</v>
      </c>
      <c r="P14744" s="7">
        <v>2776.3</v>
      </c>
    </row>
    <row r="14745" spans="1:16" x14ac:dyDescent="0.25">
      <c r="A14745" t="s">
        <v>26</v>
      </c>
      <c r="B14745" t="str">
        <f>VLOOKUP(E14745,'Overview Cluster Days'!B:E,3)</f>
        <v>G</v>
      </c>
      <c r="C14745" t="str">
        <f>VLOOKUP($E14745,'Overview Cluster Days'!$B:$G,5)</f>
        <v>Interseason</v>
      </c>
      <c r="D14745" t="str">
        <f>VLOOKUP($E14745,'Overview Cluster Days'!$B:$G,6)</f>
        <v>Weekday</v>
      </c>
      <c r="E14745">
        <v>20190319</v>
      </c>
      <c r="F14745">
        <v>8</v>
      </c>
      <c r="G14745" s="7">
        <v>1493.1</v>
      </c>
      <c r="H14745" s="7">
        <v>1919</v>
      </c>
      <c r="I14745" s="7">
        <v>25057.29</v>
      </c>
      <c r="J14745" s="7">
        <v>19805.599999999999</v>
      </c>
      <c r="K14745" s="7">
        <v>9941.5</v>
      </c>
      <c r="L14745" s="7">
        <v>8657.7990000000009</v>
      </c>
      <c r="M14745" s="7">
        <v>3734.9</v>
      </c>
      <c r="N14745" s="7">
        <v>3152.4</v>
      </c>
      <c r="O14745" s="7">
        <v>2736.5949999999998</v>
      </c>
      <c r="P14745" s="7">
        <v>2047.998</v>
      </c>
    </row>
    <row r="14746" spans="1:16" x14ac:dyDescent="0.25">
      <c r="A14746" t="s">
        <v>26</v>
      </c>
      <c r="B14746" t="str">
        <f>VLOOKUP(E14746,'Overview Cluster Days'!B:E,3)</f>
        <v>G</v>
      </c>
      <c r="C14746" t="str">
        <f>VLOOKUP($E14746,'Overview Cluster Days'!$B:$G,5)</f>
        <v>Interseason</v>
      </c>
      <c r="D14746" t="str">
        <f>VLOOKUP($E14746,'Overview Cluster Days'!$B:$G,6)</f>
        <v>Weekday</v>
      </c>
      <c r="E14746">
        <v>20190319</v>
      </c>
      <c r="F14746">
        <v>9</v>
      </c>
      <c r="G14746" s="7">
        <v>1756.2</v>
      </c>
      <c r="H14746" s="7">
        <v>2007.1</v>
      </c>
      <c r="I14746" s="7">
        <v>28416.98</v>
      </c>
      <c r="J14746" s="7">
        <v>22336.799999999999</v>
      </c>
      <c r="K14746" s="7">
        <v>10995.45</v>
      </c>
      <c r="L14746" s="7">
        <v>9158.018</v>
      </c>
      <c r="M14746" s="7">
        <v>3342.7</v>
      </c>
      <c r="N14746" s="7">
        <v>3232.4</v>
      </c>
      <c r="O14746" s="7">
        <v>2671.3</v>
      </c>
      <c r="P14746" s="7">
        <v>2203.2420000000002</v>
      </c>
    </row>
    <row r="14747" spans="1:16" x14ac:dyDescent="0.25">
      <c r="A14747" t="s">
        <v>26</v>
      </c>
      <c r="B14747" t="str">
        <f>VLOOKUP(E14747,'Overview Cluster Days'!B:E,3)</f>
        <v>G</v>
      </c>
      <c r="C14747" t="str">
        <f>VLOOKUP($E14747,'Overview Cluster Days'!$B:$G,5)</f>
        <v>Interseason</v>
      </c>
      <c r="D14747" t="str">
        <f>VLOOKUP($E14747,'Overview Cluster Days'!$B:$G,6)</f>
        <v>Weekday</v>
      </c>
      <c r="E14747">
        <v>20190319</v>
      </c>
      <c r="F14747">
        <v>10</v>
      </c>
      <c r="G14747" s="7">
        <v>1782.9</v>
      </c>
      <c r="H14747" s="7">
        <v>1813.6</v>
      </c>
      <c r="I14747" s="7">
        <v>31551.13</v>
      </c>
      <c r="J14747" s="7">
        <v>22797.64</v>
      </c>
      <c r="K14747" s="7">
        <v>11657.61</v>
      </c>
      <c r="L14747" s="7">
        <v>9942.134</v>
      </c>
      <c r="M14747" s="7">
        <v>3287</v>
      </c>
      <c r="N14747" s="7">
        <v>3039.4</v>
      </c>
      <c r="O14747" s="7">
        <v>2323.5369999999998</v>
      </c>
      <c r="P14747" s="7">
        <v>2520.348</v>
      </c>
    </row>
    <row r="14748" spans="1:16" x14ac:dyDescent="0.25">
      <c r="A14748" t="s">
        <v>26</v>
      </c>
      <c r="B14748" t="str">
        <f>VLOOKUP(E14748,'Overview Cluster Days'!B:E,3)</f>
        <v>G</v>
      </c>
      <c r="C14748" t="str">
        <f>VLOOKUP($E14748,'Overview Cluster Days'!$B:$G,5)</f>
        <v>Interseason</v>
      </c>
      <c r="D14748" t="str">
        <f>VLOOKUP($E14748,'Overview Cluster Days'!$B:$G,6)</f>
        <v>Weekday</v>
      </c>
      <c r="E14748">
        <v>20190319</v>
      </c>
      <c r="F14748">
        <v>11</v>
      </c>
      <c r="G14748" s="7">
        <v>1965.3</v>
      </c>
      <c r="H14748" s="7">
        <v>1618.8</v>
      </c>
      <c r="I14748" s="7">
        <v>33052.949999999997</v>
      </c>
      <c r="J14748" s="7">
        <v>23562.15</v>
      </c>
      <c r="K14748" s="7">
        <v>11762.73</v>
      </c>
      <c r="L14748" s="7">
        <v>10202.52</v>
      </c>
      <c r="M14748" s="7">
        <v>3491.7</v>
      </c>
      <c r="N14748" s="7">
        <v>2761.1</v>
      </c>
      <c r="O14748" s="7">
        <v>2250.4430000000002</v>
      </c>
      <c r="P14748" s="7">
        <v>2964.8020000000001</v>
      </c>
    </row>
    <row r="14749" spans="1:16" x14ac:dyDescent="0.25">
      <c r="A14749" t="s">
        <v>26</v>
      </c>
      <c r="B14749" t="str">
        <f>VLOOKUP(E14749,'Overview Cluster Days'!B:E,3)</f>
        <v>G</v>
      </c>
      <c r="C14749" t="str">
        <f>VLOOKUP($E14749,'Overview Cluster Days'!$B:$G,5)</f>
        <v>Interseason</v>
      </c>
      <c r="D14749" t="str">
        <f>VLOOKUP($E14749,'Overview Cluster Days'!$B:$G,6)</f>
        <v>Weekday</v>
      </c>
      <c r="E14749">
        <v>20190319</v>
      </c>
      <c r="F14749">
        <v>12</v>
      </c>
      <c r="G14749" s="7">
        <v>2005.9</v>
      </c>
      <c r="H14749" s="7">
        <v>1548.2</v>
      </c>
      <c r="I14749" s="7">
        <v>33861.78</v>
      </c>
      <c r="J14749" s="7">
        <v>23811.7</v>
      </c>
      <c r="K14749" s="7">
        <v>12834.86</v>
      </c>
      <c r="L14749" s="7">
        <v>11130.26</v>
      </c>
      <c r="M14749" s="7">
        <v>3710</v>
      </c>
      <c r="N14749" s="7">
        <v>2528.5</v>
      </c>
      <c r="O14749" s="7">
        <v>1836.3420000000001</v>
      </c>
      <c r="P14749" s="7">
        <v>3007.6219999999998</v>
      </c>
    </row>
    <row r="14750" spans="1:16" x14ac:dyDescent="0.25">
      <c r="A14750" t="s">
        <v>26</v>
      </c>
      <c r="B14750" t="str">
        <f>VLOOKUP(E14750,'Overview Cluster Days'!B:E,3)</f>
        <v>G</v>
      </c>
      <c r="C14750" t="str">
        <f>VLOOKUP($E14750,'Overview Cluster Days'!$B:$G,5)</f>
        <v>Interseason</v>
      </c>
      <c r="D14750" t="str">
        <f>VLOOKUP($E14750,'Overview Cluster Days'!$B:$G,6)</f>
        <v>Weekday</v>
      </c>
      <c r="E14750">
        <v>20190319</v>
      </c>
      <c r="F14750">
        <v>13</v>
      </c>
      <c r="G14750" s="7">
        <v>1879</v>
      </c>
      <c r="H14750" s="7">
        <v>1398.7</v>
      </c>
      <c r="I14750" s="7">
        <v>34064.339999999997</v>
      </c>
      <c r="J14750" s="7">
        <v>23893.75</v>
      </c>
      <c r="K14750" s="7">
        <v>13229.4</v>
      </c>
      <c r="L14750" s="7">
        <v>11159.68</v>
      </c>
      <c r="M14750" s="7">
        <v>3852.3</v>
      </c>
      <c r="N14750" s="7">
        <v>2321.9</v>
      </c>
      <c r="O14750" s="7">
        <v>1438.896</v>
      </c>
      <c r="P14750" s="7">
        <v>3047.6</v>
      </c>
    </row>
    <row r="14751" spans="1:16" x14ac:dyDescent="0.25">
      <c r="A14751" t="s">
        <v>26</v>
      </c>
      <c r="B14751" t="str">
        <f>VLOOKUP(E14751,'Overview Cluster Days'!B:E,3)</f>
        <v>G</v>
      </c>
      <c r="C14751" t="str">
        <f>VLOOKUP($E14751,'Overview Cluster Days'!$B:$G,5)</f>
        <v>Interseason</v>
      </c>
      <c r="D14751" t="str">
        <f>VLOOKUP($E14751,'Overview Cluster Days'!$B:$G,6)</f>
        <v>Weekday</v>
      </c>
      <c r="E14751">
        <v>20190319</v>
      </c>
      <c r="F14751">
        <v>14</v>
      </c>
      <c r="G14751" s="7">
        <v>1712.9</v>
      </c>
      <c r="H14751" s="7">
        <v>1439.7</v>
      </c>
      <c r="I14751" s="7">
        <v>33035.32</v>
      </c>
      <c r="J14751" s="7">
        <v>24224.95</v>
      </c>
      <c r="K14751" s="7">
        <v>13821.54</v>
      </c>
      <c r="L14751" s="7">
        <v>10222.790000000001</v>
      </c>
      <c r="M14751" s="7">
        <v>3928</v>
      </c>
      <c r="N14751" s="7">
        <v>2453.1</v>
      </c>
      <c r="O14751" s="7">
        <v>1476.991</v>
      </c>
      <c r="P14751" s="7">
        <v>3033.7220000000002</v>
      </c>
    </row>
    <row r="14752" spans="1:16" x14ac:dyDescent="0.25">
      <c r="A14752" t="s">
        <v>26</v>
      </c>
      <c r="B14752" t="str">
        <f>VLOOKUP(E14752,'Overview Cluster Days'!B:E,3)</f>
        <v>G</v>
      </c>
      <c r="C14752" t="str">
        <f>VLOOKUP($E14752,'Overview Cluster Days'!$B:$G,5)</f>
        <v>Interseason</v>
      </c>
      <c r="D14752" t="str">
        <f>VLOOKUP($E14752,'Overview Cluster Days'!$B:$G,6)</f>
        <v>Weekday</v>
      </c>
      <c r="E14752">
        <v>20190319</v>
      </c>
      <c r="F14752">
        <v>15</v>
      </c>
      <c r="G14752" s="7">
        <v>1718.1</v>
      </c>
      <c r="H14752" s="7">
        <v>1517.9</v>
      </c>
      <c r="I14752" s="7">
        <v>31037.25</v>
      </c>
      <c r="J14752" s="7">
        <v>23991.5</v>
      </c>
      <c r="K14752" s="7">
        <v>13555.9</v>
      </c>
      <c r="L14752" s="7">
        <v>8231.1020000000008</v>
      </c>
      <c r="M14752" s="7">
        <v>3809.8</v>
      </c>
      <c r="N14752" s="7">
        <v>2393.6</v>
      </c>
      <c r="O14752" s="7">
        <v>1425.0039999999999</v>
      </c>
      <c r="P14752" s="7">
        <v>2987.2660000000001</v>
      </c>
    </row>
    <row r="14753" spans="1:16" x14ac:dyDescent="0.25">
      <c r="A14753" t="s">
        <v>26</v>
      </c>
      <c r="B14753" t="str">
        <f>VLOOKUP(E14753,'Overview Cluster Days'!B:E,3)</f>
        <v>G</v>
      </c>
      <c r="C14753" t="str">
        <f>VLOOKUP($E14753,'Overview Cluster Days'!$B:$G,5)</f>
        <v>Interseason</v>
      </c>
      <c r="D14753" t="str">
        <f>VLOOKUP($E14753,'Overview Cluster Days'!$B:$G,6)</f>
        <v>Weekday</v>
      </c>
      <c r="E14753">
        <v>20190319</v>
      </c>
      <c r="F14753">
        <v>16</v>
      </c>
      <c r="G14753" s="7">
        <v>1612.4</v>
      </c>
      <c r="H14753" s="7">
        <v>1643</v>
      </c>
      <c r="I14753" s="7">
        <v>28091.66</v>
      </c>
      <c r="J14753" s="7">
        <v>23377.89</v>
      </c>
      <c r="K14753" s="7">
        <v>13544.43</v>
      </c>
      <c r="L14753" s="7">
        <v>6762.6620000000003</v>
      </c>
      <c r="M14753" s="7">
        <v>3583.7</v>
      </c>
      <c r="N14753" s="7">
        <v>2520.1</v>
      </c>
      <c r="O14753" s="7">
        <v>1680.019</v>
      </c>
      <c r="P14753" s="7">
        <v>3140.6</v>
      </c>
    </row>
    <row r="14754" spans="1:16" x14ac:dyDescent="0.25">
      <c r="A14754" t="s">
        <v>26</v>
      </c>
      <c r="B14754" t="str">
        <f>VLOOKUP(E14754,'Overview Cluster Days'!B:E,3)</f>
        <v>G</v>
      </c>
      <c r="C14754" t="str">
        <f>VLOOKUP($E14754,'Overview Cluster Days'!$B:$G,5)</f>
        <v>Interseason</v>
      </c>
      <c r="D14754" t="str">
        <f>VLOOKUP($E14754,'Overview Cluster Days'!$B:$G,6)</f>
        <v>Weekday</v>
      </c>
      <c r="E14754">
        <v>20190319</v>
      </c>
      <c r="F14754">
        <v>17</v>
      </c>
      <c r="G14754" s="7">
        <v>1541.9</v>
      </c>
      <c r="H14754" s="7">
        <v>1769.6</v>
      </c>
      <c r="I14754" s="7">
        <v>26010.95</v>
      </c>
      <c r="J14754" s="7">
        <v>22607.439999999999</v>
      </c>
      <c r="K14754" s="7">
        <v>14466.15</v>
      </c>
      <c r="L14754" s="7">
        <v>6777.9859999999999</v>
      </c>
      <c r="M14754" s="7">
        <v>3341.4</v>
      </c>
      <c r="N14754" s="7">
        <v>2961.7</v>
      </c>
      <c r="O14754" s="7">
        <v>1744.5150000000001</v>
      </c>
      <c r="P14754" s="7">
        <v>3348.9</v>
      </c>
    </row>
    <row r="14755" spans="1:16" x14ac:dyDescent="0.25">
      <c r="A14755" t="s">
        <v>26</v>
      </c>
      <c r="B14755" t="str">
        <f>VLOOKUP(E14755,'Overview Cluster Days'!B:E,3)</f>
        <v>G</v>
      </c>
      <c r="C14755" t="str">
        <f>VLOOKUP($E14755,'Overview Cluster Days'!$B:$G,5)</f>
        <v>Interseason</v>
      </c>
      <c r="D14755" t="str">
        <f>VLOOKUP($E14755,'Overview Cluster Days'!$B:$G,6)</f>
        <v>Weekday</v>
      </c>
      <c r="E14755">
        <v>20190319</v>
      </c>
      <c r="F14755">
        <v>18</v>
      </c>
      <c r="G14755" s="7">
        <v>1427.1</v>
      </c>
      <c r="H14755" s="7">
        <v>1976.9</v>
      </c>
      <c r="I14755" s="7">
        <v>23539.35</v>
      </c>
      <c r="J14755" s="7">
        <v>23283.41</v>
      </c>
      <c r="K14755" s="7">
        <v>15932.05</v>
      </c>
      <c r="L14755" s="7">
        <v>6680.2889999999998</v>
      </c>
      <c r="M14755" s="7">
        <v>3205.9</v>
      </c>
      <c r="N14755" s="7">
        <v>3250.9</v>
      </c>
      <c r="O14755" s="7">
        <v>2418.6179999999999</v>
      </c>
      <c r="P14755" s="7">
        <v>2869.7829999999999</v>
      </c>
    </row>
    <row r="14756" spans="1:16" x14ac:dyDescent="0.25">
      <c r="A14756" t="s">
        <v>26</v>
      </c>
      <c r="B14756" t="str">
        <f>VLOOKUP(E14756,'Overview Cluster Days'!B:E,3)</f>
        <v>G</v>
      </c>
      <c r="C14756" t="str">
        <f>VLOOKUP($E14756,'Overview Cluster Days'!$B:$G,5)</f>
        <v>Interseason</v>
      </c>
      <c r="D14756" t="str">
        <f>VLOOKUP($E14756,'Overview Cluster Days'!$B:$G,6)</f>
        <v>Weekday</v>
      </c>
      <c r="E14756">
        <v>20190319</v>
      </c>
      <c r="F14756">
        <v>19</v>
      </c>
      <c r="G14756" s="7">
        <v>1356.9</v>
      </c>
      <c r="H14756" s="7">
        <v>2164.6</v>
      </c>
      <c r="I14756" s="7">
        <v>22956.02</v>
      </c>
      <c r="J14756" s="7">
        <v>24634.04</v>
      </c>
      <c r="K14756" s="7">
        <v>14512.13</v>
      </c>
      <c r="L14756" s="7">
        <v>6143.0479999999998</v>
      </c>
      <c r="M14756" s="7">
        <v>3577.5</v>
      </c>
      <c r="N14756" s="7">
        <v>3138.8</v>
      </c>
      <c r="O14756" s="7">
        <v>2320.605</v>
      </c>
      <c r="P14756" s="7">
        <v>2926.2910000000002</v>
      </c>
    </row>
    <row r="14757" spans="1:16" x14ac:dyDescent="0.25">
      <c r="A14757" t="s">
        <v>26</v>
      </c>
      <c r="B14757" t="str">
        <f>VLOOKUP(E14757,'Overview Cluster Days'!B:E,3)</f>
        <v>G</v>
      </c>
      <c r="C14757" t="str">
        <f>VLOOKUP($E14757,'Overview Cluster Days'!$B:$G,5)</f>
        <v>Interseason</v>
      </c>
      <c r="D14757" t="str">
        <f>VLOOKUP($E14757,'Overview Cluster Days'!$B:$G,6)</f>
        <v>Weekday</v>
      </c>
      <c r="E14757">
        <v>20190319</v>
      </c>
      <c r="F14757">
        <v>20</v>
      </c>
      <c r="G14757" s="7">
        <v>1684.7</v>
      </c>
      <c r="H14757" s="7">
        <v>2261</v>
      </c>
      <c r="I14757" s="7">
        <v>23271.31</v>
      </c>
      <c r="J14757" s="7">
        <v>24698.639999999999</v>
      </c>
      <c r="K14757" s="7">
        <v>11463.23</v>
      </c>
      <c r="L14757" s="7">
        <v>6205.0079999999998</v>
      </c>
      <c r="M14757" s="7">
        <v>3570.4</v>
      </c>
      <c r="N14757" s="7">
        <v>3319.4</v>
      </c>
      <c r="O14757" s="7">
        <v>2550.4</v>
      </c>
      <c r="P14757" s="7">
        <v>2877.5659999999998</v>
      </c>
    </row>
    <row r="14758" spans="1:16" x14ac:dyDescent="0.25">
      <c r="A14758" t="s">
        <v>26</v>
      </c>
      <c r="B14758" t="str">
        <f>VLOOKUP(E14758,'Overview Cluster Days'!B:E,3)</f>
        <v>G</v>
      </c>
      <c r="C14758" t="str">
        <f>VLOOKUP($E14758,'Overview Cluster Days'!$B:$G,5)</f>
        <v>Interseason</v>
      </c>
      <c r="D14758" t="str">
        <f>VLOOKUP($E14758,'Overview Cluster Days'!$B:$G,6)</f>
        <v>Weekday</v>
      </c>
      <c r="E14758">
        <v>20190319</v>
      </c>
      <c r="F14758">
        <v>21</v>
      </c>
      <c r="G14758" s="7">
        <v>1192.9000000000001</v>
      </c>
      <c r="H14758" s="7">
        <v>1793</v>
      </c>
      <c r="I14758" s="7">
        <v>22287.63</v>
      </c>
      <c r="J14758" s="7">
        <v>21857.09</v>
      </c>
      <c r="K14758" s="7">
        <v>12014.14</v>
      </c>
      <c r="L14758" s="7">
        <v>6106.9290000000001</v>
      </c>
      <c r="M14758" s="7">
        <v>3902.2</v>
      </c>
      <c r="N14758" s="7">
        <v>3212</v>
      </c>
      <c r="O14758" s="7">
        <v>2938.491</v>
      </c>
      <c r="P14758" s="7">
        <v>2696</v>
      </c>
    </row>
    <row r="14759" spans="1:16" x14ac:dyDescent="0.25">
      <c r="A14759" t="s">
        <v>26</v>
      </c>
      <c r="B14759" t="str">
        <f>VLOOKUP(E14759,'Overview Cluster Days'!B:E,3)</f>
        <v>G</v>
      </c>
      <c r="C14759" t="str">
        <f>VLOOKUP($E14759,'Overview Cluster Days'!$B:$G,5)</f>
        <v>Interseason</v>
      </c>
      <c r="D14759" t="str">
        <f>VLOOKUP($E14759,'Overview Cluster Days'!$B:$G,6)</f>
        <v>Weekday</v>
      </c>
      <c r="E14759">
        <v>20190319</v>
      </c>
      <c r="F14759">
        <v>22</v>
      </c>
      <c r="G14759" s="7">
        <v>1403.6</v>
      </c>
      <c r="H14759" s="7">
        <v>1552.1</v>
      </c>
      <c r="I14759" s="7">
        <v>19210.18</v>
      </c>
      <c r="J14759" s="7">
        <v>19459.48</v>
      </c>
      <c r="K14759" s="7">
        <v>11586.33</v>
      </c>
      <c r="L14759" s="7">
        <v>5985.9049999999997</v>
      </c>
      <c r="M14759" s="7">
        <v>4432.6000000000004</v>
      </c>
      <c r="N14759" s="7">
        <v>2764.1</v>
      </c>
      <c r="O14759" s="7">
        <v>2798.7710000000002</v>
      </c>
      <c r="P14759" s="7">
        <v>2645.127</v>
      </c>
    </row>
    <row r="14760" spans="1:16" x14ac:dyDescent="0.25">
      <c r="A14760" t="s">
        <v>26</v>
      </c>
      <c r="B14760" t="str">
        <f>VLOOKUP(E14760,'Overview Cluster Days'!B:E,3)</f>
        <v>G</v>
      </c>
      <c r="C14760" t="str">
        <f>VLOOKUP($E14760,'Overview Cluster Days'!$B:$G,5)</f>
        <v>Interseason</v>
      </c>
      <c r="D14760" t="str">
        <f>VLOOKUP($E14760,'Overview Cluster Days'!$B:$G,6)</f>
        <v>Weekday</v>
      </c>
      <c r="E14760">
        <v>20190319</v>
      </c>
      <c r="F14760">
        <v>23</v>
      </c>
      <c r="G14760" s="7">
        <v>1706.8</v>
      </c>
      <c r="H14760" s="7">
        <v>1675.1</v>
      </c>
      <c r="I14760" s="7">
        <v>18373.88</v>
      </c>
      <c r="J14760" s="7">
        <v>17896.66</v>
      </c>
      <c r="K14760" s="7">
        <v>10124.34</v>
      </c>
      <c r="L14760" s="7">
        <v>5834</v>
      </c>
      <c r="M14760" s="7">
        <v>4913.2</v>
      </c>
      <c r="N14760" s="7">
        <v>2260.1</v>
      </c>
      <c r="O14760" s="7">
        <v>2643.2849999999999</v>
      </c>
      <c r="P14760" s="7">
        <v>2427.3000000000002</v>
      </c>
    </row>
    <row r="14761" spans="1:16" x14ac:dyDescent="0.25">
      <c r="A14761" t="s">
        <v>26</v>
      </c>
      <c r="B14761" t="str">
        <f>VLOOKUP(E14761,'Overview Cluster Days'!B:E,3)</f>
        <v>G</v>
      </c>
      <c r="C14761" t="str">
        <f>VLOOKUP($E14761,'Overview Cluster Days'!$B:$G,5)</f>
        <v>Interseason</v>
      </c>
      <c r="D14761" t="str">
        <f>VLOOKUP($E14761,'Overview Cluster Days'!$B:$G,6)</f>
        <v>Weekday</v>
      </c>
      <c r="E14761">
        <v>20190319</v>
      </c>
      <c r="F14761">
        <v>24</v>
      </c>
      <c r="G14761" s="7">
        <v>1559.8</v>
      </c>
      <c r="H14761" s="7">
        <v>1513.4</v>
      </c>
      <c r="I14761" s="7">
        <v>19958.439999999999</v>
      </c>
      <c r="J14761" s="7">
        <v>17122.55</v>
      </c>
      <c r="K14761" s="7">
        <v>9261.1</v>
      </c>
      <c r="L14761" s="7">
        <v>7894.4279999999999</v>
      </c>
      <c r="M14761" s="7">
        <v>5388.1</v>
      </c>
      <c r="N14761" s="7">
        <v>1857.7</v>
      </c>
      <c r="O14761" s="7">
        <v>2396.1880000000001</v>
      </c>
      <c r="P14761" s="7">
        <v>2547.6</v>
      </c>
    </row>
    <row r="14762" spans="1:16" x14ac:dyDescent="0.25">
      <c r="A14762" t="s">
        <v>26</v>
      </c>
      <c r="B14762" t="str">
        <f>VLOOKUP(E14762,'Overview Cluster Days'!B:E,3)</f>
        <v>G</v>
      </c>
      <c r="C14762" t="str">
        <f>VLOOKUP($E14762,'Overview Cluster Days'!$B:$G,5)</f>
        <v>Interseason</v>
      </c>
      <c r="D14762" t="str">
        <f>VLOOKUP($E14762,'Overview Cluster Days'!$B:$G,6)</f>
        <v>Weekday</v>
      </c>
      <c r="E14762">
        <v>20190320</v>
      </c>
      <c r="F14762">
        <v>1</v>
      </c>
      <c r="G14762" s="7">
        <v>1530.4</v>
      </c>
      <c r="H14762" s="7">
        <v>1620.6</v>
      </c>
      <c r="I14762" s="7">
        <v>19568.16</v>
      </c>
      <c r="J14762" s="7">
        <v>16928.259999999998</v>
      </c>
      <c r="K14762" s="7">
        <v>9719.4</v>
      </c>
      <c r="L14762" s="7">
        <v>6687.335</v>
      </c>
      <c r="M14762" s="7">
        <v>5406.2</v>
      </c>
      <c r="N14762" s="7">
        <v>1663.3</v>
      </c>
      <c r="O14762" s="7">
        <v>2661.1</v>
      </c>
      <c r="P14762" s="7">
        <v>2356.567</v>
      </c>
    </row>
    <row r="14763" spans="1:16" x14ac:dyDescent="0.25">
      <c r="A14763" t="s">
        <v>26</v>
      </c>
      <c r="B14763" t="str">
        <f>VLOOKUP(E14763,'Overview Cluster Days'!B:E,3)</f>
        <v>G</v>
      </c>
      <c r="C14763" t="str">
        <f>VLOOKUP($E14763,'Overview Cluster Days'!$B:$G,5)</f>
        <v>Interseason</v>
      </c>
      <c r="D14763" t="str">
        <f>VLOOKUP($E14763,'Overview Cluster Days'!$B:$G,6)</f>
        <v>Weekday</v>
      </c>
      <c r="E14763">
        <v>20190320</v>
      </c>
      <c r="F14763">
        <v>2</v>
      </c>
      <c r="G14763" s="7">
        <v>1707.3</v>
      </c>
      <c r="H14763" s="7">
        <v>1714.8</v>
      </c>
      <c r="I14763" s="7">
        <v>20020.349999999999</v>
      </c>
      <c r="J14763" s="7">
        <v>16628.78</v>
      </c>
      <c r="K14763" s="7">
        <v>10140.6</v>
      </c>
      <c r="L14763" s="7">
        <v>6478.4549999999999</v>
      </c>
      <c r="M14763" s="7">
        <v>5491.4</v>
      </c>
      <c r="N14763" s="7">
        <v>2584.4</v>
      </c>
      <c r="O14763" s="7">
        <v>2590.067</v>
      </c>
      <c r="P14763" s="7">
        <v>2610.5509999999999</v>
      </c>
    </row>
    <row r="14764" spans="1:16" x14ac:dyDescent="0.25">
      <c r="A14764" t="s">
        <v>26</v>
      </c>
      <c r="B14764" t="str">
        <f>VLOOKUP(E14764,'Overview Cluster Days'!B:E,3)</f>
        <v>G</v>
      </c>
      <c r="C14764" t="str">
        <f>VLOOKUP($E14764,'Overview Cluster Days'!$B:$G,5)</f>
        <v>Interseason</v>
      </c>
      <c r="D14764" t="str">
        <f>VLOOKUP($E14764,'Overview Cluster Days'!$B:$G,6)</f>
        <v>Weekday</v>
      </c>
      <c r="E14764">
        <v>20190320</v>
      </c>
      <c r="F14764">
        <v>3</v>
      </c>
      <c r="G14764" s="7">
        <v>1631.3</v>
      </c>
      <c r="H14764" s="7">
        <v>1514.2</v>
      </c>
      <c r="I14764" s="7">
        <v>19627.400000000001</v>
      </c>
      <c r="J14764" s="7">
        <v>16459.900000000001</v>
      </c>
      <c r="K14764" s="7">
        <v>10320.1</v>
      </c>
      <c r="L14764" s="7">
        <v>5845.4930000000004</v>
      </c>
      <c r="M14764" s="7">
        <v>5212</v>
      </c>
      <c r="N14764" s="7">
        <v>3152.2</v>
      </c>
      <c r="O14764" s="7">
        <v>2429.1120000000001</v>
      </c>
      <c r="P14764" s="7">
        <v>2591.4209999999998</v>
      </c>
    </row>
    <row r="14765" spans="1:16" x14ac:dyDescent="0.25">
      <c r="A14765" t="s">
        <v>26</v>
      </c>
      <c r="B14765" t="str">
        <f>VLOOKUP(E14765,'Overview Cluster Days'!B:E,3)</f>
        <v>G</v>
      </c>
      <c r="C14765" t="str">
        <f>VLOOKUP($E14765,'Overview Cluster Days'!$B:$G,5)</f>
        <v>Interseason</v>
      </c>
      <c r="D14765" t="str">
        <f>VLOOKUP($E14765,'Overview Cluster Days'!$B:$G,6)</f>
        <v>Weekday</v>
      </c>
      <c r="E14765">
        <v>20190320</v>
      </c>
      <c r="F14765">
        <v>4</v>
      </c>
      <c r="G14765" s="7">
        <v>1455.8</v>
      </c>
      <c r="H14765" s="7">
        <v>1575.9</v>
      </c>
      <c r="I14765" s="7">
        <v>19052.28</v>
      </c>
      <c r="J14765" s="7">
        <v>16614.27</v>
      </c>
      <c r="K14765" s="7">
        <v>10831.2</v>
      </c>
      <c r="L14765" s="7">
        <v>5328.8890000000001</v>
      </c>
      <c r="M14765" s="7">
        <v>5274.7</v>
      </c>
      <c r="N14765" s="7">
        <v>3439.6</v>
      </c>
      <c r="O14765" s="7">
        <v>2519.5230000000001</v>
      </c>
      <c r="P14765" s="7">
        <v>2804.9810000000002</v>
      </c>
    </row>
    <row r="14766" spans="1:16" x14ac:dyDescent="0.25">
      <c r="A14766" t="s">
        <v>26</v>
      </c>
      <c r="B14766" t="str">
        <f>VLOOKUP(E14766,'Overview Cluster Days'!B:E,3)</f>
        <v>G</v>
      </c>
      <c r="C14766" t="str">
        <f>VLOOKUP($E14766,'Overview Cluster Days'!$B:$G,5)</f>
        <v>Interseason</v>
      </c>
      <c r="D14766" t="str">
        <f>VLOOKUP($E14766,'Overview Cluster Days'!$B:$G,6)</f>
        <v>Weekday</v>
      </c>
      <c r="E14766">
        <v>20190320</v>
      </c>
      <c r="F14766">
        <v>5</v>
      </c>
      <c r="G14766" s="7">
        <v>1455.8</v>
      </c>
      <c r="H14766" s="7">
        <v>1651</v>
      </c>
      <c r="I14766" s="7">
        <v>18621.650000000001</v>
      </c>
      <c r="J14766" s="7">
        <v>16777.060000000001</v>
      </c>
      <c r="K14766" s="7">
        <v>11195.39</v>
      </c>
      <c r="L14766" s="7">
        <v>4724.0169999999998</v>
      </c>
      <c r="M14766" s="7">
        <v>5251.9</v>
      </c>
      <c r="N14766" s="7">
        <v>2901.7</v>
      </c>
      <c r="O14766" s="7">
        <v>2325.7640000000001</v>
      </c>
      <c r="P14766" s="7">
        <v>2836.9319999999998</v>
      </c>
    </row>
    <row r="14767" spans="1:16" x14ac:dyDescent="0.25">
      <c r="A14767" t="s">
        <v>26</v>
      </c>
      <c r="B14767" t="str">
        <f>VLOOKUP(E14767,'Overview Cluster Days'!B:E,3)</f>
        <v>G</v>
      </c>
      <c r="C14767" t="str">
        <f>VLOOKUP($E14767,'Overview Cluster Days'!$B:$G,5)</f>
        <v>Interseason</v>
      </c>
      <c r="D14767" t="str">
        <f>VLOOKUP($E14767,'Overview Cluster Days'!$B:$G,6)</f>
        <v>Weekday</v>
      </c>
      <c r="E14767">
        <v>20190320</v>
      </c>
      <c r="F14767">
        <v>6</v>
      </c>
      <c r="G14767" s="7">
        <v>1702.6</v>
      </c>
      <c r="H14767" s="7">
        <v>1717.4</v>
      </c>
      <c r="I14767" s="7">
        <v>20447.52</v>
      </c>
      <c r="J14767" s="7">
        <v>16688.16</v>
      </c>
      <c r="K14767" s="7">
        <v>9611.4</v>
      </c>
      <c r="L14767" s="7">
        <v>5213.1459999999997</v>
      </c>
      <c r="M14767" s="7">
        <v>5374.5</v>
      </c>
      <c r="N14767" s="7">
        <v>2508.3000000000002</v>
      </c>
      <c r="O14767" s="7">
        <v>2078.174</v>
      </c>
      <c r="P14767" s="7">
        <v>2844.652</v>
      </c>
    </row>
    <row r="14768" spans="1:16" x14ac:dyDescent="0.25">
      <c r="A14768" t="s">
        <v>26</v>
      </c>
      <c r="B14768" t="str">
        <f>VLOOKUP(E14768,'Overview Cluster Days'!B:E,3)</f>
        <v>G</v>
      </c>
      <c r="C14768" t="str">
        <f>VLOOKUP($E14768,'Overview Cluster Days'!$B:$G,5)</f>
        <v>Interseason</v>
      </c>
      <c r="D14768" t="str">
        <f>VLOOKUP($E14768,'Overview Cluster Days'!$B:$G,6)</f>
        <v>Weekday</v>
      </c>
      <c r="E14768">
        <v>20190320</v>
      </c>
      <c r="F14768">
        <v>7</v>
      </c>
      <c r="G14768" s="7">
        <v>1558.3</v>
      </c>
      <c r="H14768" s="7">
        <v>1933.6</v>
      </c>
      <c r="I14768" s="7">
        <v>20688.13</v>
      </c>
      <c r="J14768" s="7">
        <v>17422.259999999998</v>
      </c>
      <c r="K14768" s="7">
        <v>8918.4</v>
      </c>
      <c r="L14768" s="7">
        <v>6829.5460000000003</v>
      </c>
      <c r="M14768" s="7">
        <v>4920.3999999999996</v>
      </c>
      <c r="N14768" s="7">
        <v>2136.5</v>
      </c>
      <c r="O14768" s="7">
        <v>2053.933</v>
      </c>
      <c r="P14768" s="7">
        <v>2861.4319999999998</v>
      </c>
    </row>
    <row r="14769" spans="1:16" x14ac:dyDescent="0.25">
      <c r="A14769" t="s">
        <v>26</v>
      </c>
      <c r="B14769" t="str">
        <f>VLOOKUP(E14769,'Overview Cluster Days'!B:E,3)</f>
        <v>G</v>
      </c>
      <c r="C14769" t="str">
        <f>VLOOKUP($E14769,'Overview Cluster Days'!$B:$G,5)</f>
        <v>Interseason</v>
      </c>
      <c r="D14769" t="str">
        <f>VLOOKUP($E14769,'Overview Cluster Days'!$B:$G,6)</f>
        <v>Weekday</v>
      </c>
      <c r="E14769">
        <v>20190320</v>
      </c>
      <c r="F14769">
        <v>8</v>
      </c>
      <c r="G14769" s="7">
        <v>1556.4</v>
      </c>
      <c r="H14769" s="7">
        <v>2155.1999999999998</v>
      </c>
      <c r="I14769" s="7">
        <v>23218.42</v>
      </c>
      <c r="J14769" s="7">
        <v>18860.439999999999</v>
      </c>
      <c r="K14769" s="7">
        <v>9773.2999999999993</v>
      </c>
      <c r="L14769" s="7">
        <v>8718.1720000000005</v>
      </c>
      <c r="M14769" s="7">
        <v>3961.6</v>
      </c>
      <c r="N14769" s="7">
        <v>2647.6</v>
      </c>
      <c r="O14769" s="7">
        <v>2669.3969999999999</v>
      </c>
      <c r="P14769" s="7">
        <v>2819.9540000000002</v>
      </c>
    </row>
    <row r="14770" spans="1:16" x14ac:dyDescent="0.25">
      <c r="A14770" t="s">
        <v>26</v>
      </c>
      <c r="B14770" t="str">
        <f>VLOOKUP(E14770,'Overview Cluster Days'!B:E,3)</f>
        <v>G</v>
      </c>
      <c r="C14770" t="str">
        <f>VLOOKUP($E14770,'Overview Cluster Days'!$B:$G,5)</f>
        <v>Interseason</v>
      </c>
      <c r="D14770" t="str">
        <f>VLOOKUP($E14770,'Overview Cluster Days'!$B:$G,6)</f>
        <v>Weekday</v>
      </c>
      <c r="E14770">
        <v>20190320</v>
      </c>
      <c r="F14770">
        <v>9</v>
      </c>
      <c r="G14770" s="7">
        <v>1823.7</v>
      </c>
      <c r="H14770" s="7">
        <v>2436.6</v>
      </c>
      <c r="I14770" s="7">
        <v>28176.69</v>
      </c>
      <c r="J14770" s="7">
        <v>20983.18</v>
      </c>
      <c r="K14770" s="7">
        <v>10980.1</v>
      </c>
      <c r="L14770" s="7">
        <v>9347.7669999999998</v>
      </c>
      <c r="M14770" s="7">
        <v>3537.1</v>
      </c>
      <c r="N14770" s="7">
        <v>2967.2</v>
      </c>
      <c r="O14770" s="7">
        <v>2366.723</v>
      </c>
      <c r="P14770" s="7">
        <v>3529.0120000000002</v>
      </c>
    </row>
    <row r="14771" spans="1:16" x14ac:dyDescent="0.25">
      <c r="A14771" t="s">
        <v>26</v>
      </c>
      <c r="B14771" t="str">
        <f>VLOOKUP(E14771,'Overview Cluster Days'!B:E,3)</f>
        <v>G</v>
      </c>
      <c r="C14771" t="str">
        <f>VLOOKUP($E14771,'Overview Cluster Days'!$B:$G,5)</f>
        <v>Interseason</v>
      </c>
      <c r="D14771" t="str">
        <f>VLOOKUP($E14771,'Overview Cluster Days'!$B:$G,6)</f>
        <v>Weekday</v>
      </c>
      <c r="E14771">
        <v>20190320</v>
      </c>
      <c r="F14771">
        <v>10</v>
      </c>
      <c r="G14771" s="7">
        <v>1807.8009999999999</v>
      </c>
      <c r="H14771" s="7">
        <v>2315.6</v>
      </c>
      <c r="I14771" s="7">
        <v>31080.06</v>
      </c>
      <c r="J14771" s="7">
        <v>21238.15</v>
      </c>
      <c r="K14771" s="7">
        <v>12242.3</v>
      </c>
      <c r="L14771" s="7">
        <v>10061.4</v>
      </c>
      <c r="M14771" s="7">
        <v>3522.3</v>
      </c>
      <c r="N14771" s="7">
        <v>2999.6</v>
      </c>
      <c r="O14771" s="7">
        <v>1234.309</v>
      </c>
      <c r="P14771" s="7">
        <v>3635.9270000000001</v>
      </c>
    </row>
    <row r="14772" spans="1:16" x14ac:dyDescent="0.25">
      <c r="A14772" t="s">
        <v>26</v>
      </c>
      <c r="B14772" t="str">
        <f>VLOOKUP(E14772,'Overview Cluster Days'!B:E,3)</f>
        <v>G</v>
      </c>
      <c r="C14772" t="str">
        <f>VLOOKUP($E14772,'Overview Cluster Days'!$B:$G,5)</f>
        <v>Interseason</v>
      </c>
      <c r="D14772" t="str">
        <f>VLOOKUP($E14772,'Overview Cluster Days'!$B:$G,6)</f>
        <v>Weekday</v>
      </c>
      <c r="E14772">
        <v>20190320</v>
      </c>
      <c r="F14772">
        <v>11</v>
      </c>
      <c r="G14772" s="7">
        <v>1777.453</v>
      </c>
      <c r="H14772" s="7">
        <v>2182.6999999999998</v>
      </c>
      <c r="I14772" s="7">
        <v>32402.87</v>
      </c>
      <c r="J14772" s="7">
        <v>22214.1</v>
      </c>
      <c r="K14772" s="7">
        <v>12724.9</v>
      </c>
      <c r="L14772" s="7">
        <v>10094.84</v>
      </c>
      <c r="M14772" s="7">
        <v>3705.9</v>
      </c>
      <c r="N14772" s="7">
        <v>2775.5</v>
      </c>
      <c r="O14772" s="7">
        <v>1093.008</v>
      </c>
      <c r="P14772" s="7">
        <v>3533.4650000000001</v>
      </c>
    </row>
    <row r="14773" spans="1:16" x14ac:dyDescent="0.25">
      <c r="A14773" t="s">
        <v>26</v>
      </c>
      <c r="B14773" t="str">
        <f>VLOOKUP(E14773,'Overview Cluster Days'!B:E,3)</f>
        <v>G</v>
      </c>
      <c r="C14773" t="str">
        <f>VLOOKUP($E14773,'Overview Cluster Days'!$B:$G,5)</f>
        <v>Interseason</v>
      </c>
      <c r="D14773" t="str">
        <f>VLOOKUP($E14773,'Overview Cluster Days'!$B:$G,6)</f>
        <v>Weekday</v>
      </c>
      <c r="E14773">
        <v>20190320</v>
      </c>
      <c r="F14773">
        <v>12</v>
      </c>
      <c r="G14773" s="7">
        <v>1332.2</v>
      </c>
      <c r="H14773" s="7">
        <v>2159.8000000000002</v>
      </c>
      <c r="I14773" s="7">
        <v>34394.89</v>
      </c>
      <c r="J14773" s="7">
        <v>23492.9</v>
      </c>
      <c r="K14773" s="7">
        <v>13568.5</v>
      </c>
      <c r="L14773" s="7">
        <v>10502.08</v>
      </c>
      <c r="M14773" s="7">
        <v>3725.2</v>
      </c>
      <c r="N14773" s="7">
        <v>2570.9</v>
      </c>
      <c r="O14773" s="7">
        <v>1004.1</v>
      </c>
      <c r="P14773" s="7">
        <v>3526.8470000000002</v>
      </c>
    </row>
    <row r="14774" spans="1:16" x14ac:dyDescent="0.25">
      <c r="A14774" t="s">
        <v>26</v>
      </c>
      <c r="B14774" t="str">
        <f>VLOOKUP(E14774,'Overview Cluster Days'!B:E,3)</f>
        <v>G</v>
      </c>
      <c r="C14774" t="str">
        <f>VLOOKUP($E14774,'Overview Cluster Days'!$B:$G,5)</f>
        <v>Interseason</v>
      </c>
      <c r="D14774" t="str">
        <f>VLOOKUP($E14774,'Overview Cluster Days'!$B:$G,6)</f>
        <v>Weekday</v>
      </c>
      <c r="E14774">
        <v>20190320</v>
      </c>
      <c r="F14774">
        <v>13</v>
      </c>
      <c r="G14774" s="7">
        <v>1496.9</v>
      </c>
      <c r="H14774" s="7">
        <v>2562.9</v>
      </c>
      <c r="I14774" s="7">
        <v>34584.339999999997</v>
      </c>
      <c r="J14774" s="7">
        <v>22971.61</v>
      </c>
      <c r="K14774" s="7">
        <v>14115.6</v>
      </c>
      <c r="L14774" s="7">
        <v>10482.530000000001</v>
      </c>
      <c r="M14774" s="7">
        <v>3639.9</v>
      </c>
      <c r="N14774" s="7">
        <v>2533.6</v>
      </c>
      <c r="O14774" s="7">
        <v>960.62429999999995</v>
      </c>
      <c r="P14774" s="7">
        <v>3501.2330000000002</v>
      </c>
    </row>
    <row r="14775" spans="1:16" x14ac:dyDescent="0.25">
      <c r="A14775" t="s">
        <v>26</v>
      </c>
      <c r="B14775" t="str">
        <f>VLOOKUP(E14775,'Overview Cluster Days'!B:E,3)</f>
        <v>G</v>
      </c>
      <c r="C14775" t="str">
        <f>VLOOKUP($E14775,'Overview Cluster Days'!$B:$G,5)</f>
        <v>Interseason</v>
      </c>
      <c r="D14775" t="str">
        <f>VLOOKUP($E14775,'Overview Cluster Days'!$B:$G,6)</f>
        <v>Weekday</v>
      </c>
      <c r="E14775">
        <v>20190320</v>
      </c>
      <c r="F14775">
        <v>14</v>
      </c>
      <c r="G14775" s="7">
        <v>1352.6</v>
      </c>
      <c r="H14775" s="7">
        <v>2603.4</v>
      </c>
      <c r="I14775" s="7">
        <v>33342.6</v>
      </c>
      <c r="J14775" s="7">
        <v>23375.77</v>
      </c>
      <c r="K14775" s="7">
        <v>14699.4</v>
      </c>
      <c r="L14775" s="7">
        <v>9689.4660000000003</v>
      </c>
      <c r="M14775" s="7">
        <v>3610.3</v>
      </c>
      <c r="N14775" s="7">
        <v>2669.319</v>
      </c>
      <c r="O14775" s="7">
        <v>948.7</v>
      </c>
      <c r="P14775" s="7">
        <v>3466.348</v>
      </c>
    </row>
    <row r="14776" spans="1:16" x14ac:dyDescent="0.25">
      <c r="A14776" t="s">
        <v>26</v>
      </c>
      <c r="B14776" t="str">
        <f>VLOOKUP(E14776,'Overview Cluster Days'!B:E,3)</f>
        <v>G</v>
      </c>
      <c r="C14776" t="str">
        <f>VLOOKUP($E14776,'Overview Cluster Days'!$B:$G,5)</f>
        <v>Interseason</v>
      </c>
      <c r="D14776" t="str">
        <f>VLOOKUP($E14776,'Overview Cluster Days'!$B:$G,6)</f>
        <v>Weekday</v>
      </c>
      <c r="E14776">
        <v>20190320</v>
      </c>
      <c r="F14776">
        <v>15</v>
      </c>
      <c r="G14776" s="7">
        <v>1255.9000000000001</v>
      </c>
      <c r="H14776" s="7">
        <v>2331</v>
      </c>
      <c r="I14776" s="7">
        <v>30499.73</v>
      </c>
      <c r="J14776" s="7">
        <v>22857.43</v>
      </c>
      <c r="K14776" s="7">
        <v>14554.75</v>
      </c>
      <c r="L14776" s="7">
        <v>8162.5889999999999</v>
      </c>
      <c r="M14776" s="7">
        <v>3590.3</v>
      </c>
      <c r="N14776" s="7">
        <v>2746.2</v>
      </c>
      <c r="O14776" s="7">
        <v>836.44449999999995</v>
      </c>
      <c r="P14776" s="7">
        <v>3144.002</v>
      </c>
    </row>
    <row r="14777" spans="1:16" x14ac:dyDescent="0.25">
      <c r="A14777" t="s">
        <v>26</v>
      </c>
      <c r="B14777" t="str">
        <f>VLOOKUP(E14777,'Overview Cluster Days'!B:E,3)</f>
        <v>G</v>
      </c>
      <c r="C14777" t="str">
        <f>VLOOKUP($E14777,'Overview Cluster Days'!$B:$G,5)</f>
        <v>Interseason</v>
      </c>
      <c r="D14777" t="str">
        <f>VLOOKUP($E14777,'Overview Cluster Days'!$B:$G,6)</f>
        <v>Weekday</v>
      </c>
      <c r="E14777">
        <v>20190320</v>
      </c>
      <c r="F14777">
        <v>16</v>
      </c>
      <c r="G14777" s="7">
        <v>1238.5999999999999</v>
      </c>
      <c r="H14777" s="7">
        <v>2431.1999999999998</v>
      </c>
      <c r="I14777" s="7">
        <v>27284.52</v>
      </c>
      <c r="J14777" s="7">
        <v>22247.1</v>
      </c>
      <c r="K14777" s="7">
        <v>14406.1</v>
      </c>
      <c r="L14777" s="7">
        <v>6202.7870000000003</v>
      </c>
      <c r="M14777" s="7">
        <v>3747</v>
      </c>
      <c r="N14777" s="7">
        <v>2782.7</v>
      </c>
      <c r="O14777" s="7">
        <v>956.2</v>
      </c>
      <c r="P14777" s="7">
        <v>3315.34</v>
      </c>
    </row>
    <row r="14778" spans="1:16" x14ac:dyDescent="0.25">
      <c r="A14778" t="s">
        <v>26</v>
      </c>
      <c r="B14778" t="str">
        <f>VLOOKUP(E14778,'Overview Cluster Days'!B:E,3)</f>
        <v>G</v>
      </c>
      <c r="C14778" t="str">
        <f>VLOOKUP($E14778,'Overview Cluster Days'!$B:$G,5)</f>
        <v>Interseason</v>
      </c>
      <c r="D14778" t="str">
        <f>VLOOKUP($E14778,'Overview Cluster Days'!$B:$G,6)</f>
        <v>Weekday</v>
      </c>
      <c r="E14778">
        <v>20190320</v>
      </c>
      <c r="F14778">
        <v>17</v>
      </c>
      <c r="G14778" s="7">
        <v>1170.7</v>
      </c>
      <c r="H14778" s="7">
        <v>2308.8000000000002</v>
      </c>
      <c r="I14778" s="7">
        <v>23290.53</v>
      </c>
      <c r="J14778" s="7">
        <v>22117.5</v>
      </c>
      <c r="K14778" s="7">
        <v>15614.63</v>
      </c>
      <c r="L14778" s="7">
        <v>5894.9709999999995</v>
      </c>
      <c r="M14778" s="7">
        <v>3600.3</v>
      </c>
      <c r="N14778" s="7">
        <v>3207.5</v>
      </c>
      <c r="O14778" s="7">
        <v>1487.664</v>
      </c>
      <c r="P14778" s="7">
        <v>3577.2370000000001</v>
      </c>
    </row>
    <row r="14779" spans="1:16" x14ac:dyDescent="0.25">
      <c r="A14779" t="s">
        <v>26</v>
      </c>
      <c r="B14779" t="str">
        <f>VLOOKUP(E14779,'Overview Cluster Days'!B:E,3)</f>
        <v>G</v>
      </c>
      <c r="C14779" t="str">
        <f>VLOOKUP($E14779,'Overview Cluster Days'!$B:$G,5)</f>
        <v>Interseason</v>
      </c>
      <c r="D14779" t="str">
        <f>VLOOKUP($E14779,'Overview Cluster Days'!$B:$G,6)</f>
        <v>Weekday</v>
      </c>
      <c r="E14779">
        <v>20190320</v>
      </c>
      <c r="F14779">
        <v>18</v>
      </c>
      <c r="G14779" s="7">
        <v>1680.2</v>
      </c>
      <c r="H14779" s="7">
        <v>2538.1</v>
      </c>
      <c r="I14779" s="7">
        <v>19822.900000000001</v>
      </c>
      <c r="J14779" s="7">
        <v>21112.83</v>
      </c>
      <c r="K14779" s="7">
        <v>15879.25</v>
      </c>
      <c r="L14779" s="7">
        <v>5726.683</v>
      </c>
      <c r="M14779" s="7">
        <v>3383.1</v>
      </c>
      <c r="N14779" s="7">
        <v>3380.6</v>
      </c>
      <c r="O14779" s="7">
        <v>1578.4770000000001</v>
      </c>
      <c r="P14779" s="7">
        <v>3177.4459999999999</v>
      </c>
    </row>
    <row r="14780" spans="1:16" x14ac:dyDescent="0.25">
      <c r="A14780" t="s">
        <v>26</v>
      </c>
      <c r="B14780" t="str">
        <f>VLOOKUP(E14780,'Overview Cluster Days'!B:E,3)</f>
        <v>G</v>
      </c>
      <c r="C14780" t="str">
        <f>VLOOKUP($E14780,'Overview Cluster Days'!$B:$G,5)</f>
        <v>Interseason</v>
      </c>
      <c r="D14780" t="str">
        <f>VLOOKUP($E14780,'Overview Cluster Days'!$B:$G,6)</f>
        <v>Weekday</v>
      </c>
      <c r="E14780">
        <v>20190320</v>
      </c>
      <c r="F14780">
        <v>19</v>
      </c>
      <c r="G14780" s="7">
        <v>1638</v>
      </c>
      <c r="H14780" s="7">
        <v>2715.7</v>
      </c>
      <c r="I14780" s="7">
        <v>19369.2</v>
      </c>
      <c r="J14780" s="7">
        <v>21719.98</v>
      </c>
      <c r="K14780" s="7">
        <v>15214.36</v>
      </c>
      <c r="L14780" s="7">
        <v>5323.4</v>
      </c>
      <c r="M14780" s="7">
        <v>3830.1</v>
      </c>
      <c r="N14780" s="7">
        <v>3046.2</v>
      </c>
      <c r="O14780" s="7">
        <v>2143.8890000000001</v>
      </c>
      <c r="P14780" s="7">
        <v>2742.0720000000001</v>
      </c>
    </row>
    <row r="14781" spans="1:16" x14ac:dyDescent="0.25">
      <c r="A14781" t="s">
        <v>26</v>
      </c>
      <c r="B14781" t="str">
        <f>VLOOKUP(E14781,'Overview Cluster Days'!B:E,3)</f>
        <v>G</v>
      </c>
      <c r="C14781" t="str">
        <f>VLOOKUP($E14781,'Overview Cluster Days'!$B:$G,5)</f>
        <v>Interseason</v>
      </c>
      <c r="D14781" t="str">
        <f>VLOOKUP($E14781,'Overview Cluster Days'!$B:$G,6)</f>
        <v>Weekday</v>
      </c>
      <c r="E14781">
        <v>20190320</v>
      </c>
      <c r="F14781">
        <v>20</v>
      </c>
      <c r="G14781" s="7">
        <v>1888.9</v>
      </c>
      <c r="H14781" s="7">
        <v>2850.8</v>
      </c>
      <c r="I14781" s="7">
        <v>20235.78</v>
      </c>
      <c r="J14781" s="7">
        <v>21617.03</v>
      </c>
      <c r="K14781" s="7">
        <v>11325.68</v>
      </c>
      <c r="L14781" s="7">
        <v>5421.567</v>
      </c>
      <c r="M14781" s="7">
        <v>3782.8</v>
      </c>
      <c r="N14781" s="7">
        <v>3138.3</v>
      </c>
      <c r="O14781" s="7">
        <v>2316.4</v>
      </c>
      <c r="P14781" s="7">
        <v>2578.6999999999998</v>
      </c>
    </row>
    <row r="14782" spans="1:16" x14ac:dyDescent="0.25">
      <c r="A14782" t="s">
        <v>26</v>
      </c>
      <c r="B14782" t="str">
        <f>VLOOKUP(E14782,'Overview Cluster Days'!B:E,3)</f>
        <v>G</v>
      </c>
      <c r="C14782" t="str">
        <f>VLOOKUP($E14782,'Overview Cluster Days'!$B:$G,5)</f>
        <v>Interseason</v>
      </c>
      <c r="D14782" t="str">
        <f>VLOOKUP($E14782,'Overview Cluster Days'!$B:$G,6)</f>
        <v>Weekday</v>
      </c>
      <c r="E14782">
        <v>20190320</v>
      </c>
      <c r="F14782">
        <v>21</v>
      </c>
      <c r="G14782" s="7">
        <v>1450</v>
      </c>
      <c r="H14782" s="7">
        <v>2370.4</v>
      </c>
      <c r="I14782" s="7">
        <v>19157.77</v>
      </c>
      <c r="J14782" s="7">
        <v>19619.93</v>
      </c>
      <c r="K14782" s="7">
        <v>11403.97</v>
      </c>
      <c r="L14782" s="7">
        <v>4879.1790000000001</v>
      </c>
      <c r="M14782" s="7">
        <v>4183.2</v>
      </c>
      <c r="N14782" s="7">
        <v>3064.4</v>
      </c>
      <c r="O14782" s="7">
        <v>2445.3000000000002</v>
      </c>
      <c r="P14782" s="7">
        <v>2427.4059999999999</v>
      </c>
    </row>
    <row r="14783" spans="1:16" x14ac:dyDescent="0.25">
      <c r="A14783" t="s">
        <v>26</v>
      </c>
      <c r="B14783" t="str">
        <f>VLOOKUP(E14783,'Overview Cluster Days'!B:E,3)</f>
        <v>G</v>
      </c>
      <c r="C14783" t="str">
        <f>VLOOKUP($E14783,'Overview Cluster Days'!$B:$G,5)</f>
        <v>Interseason</v>
      </c>
      <c r="D14783" t="str">
        <f>VLOOKUP($E14783,'Overview Cluster Days'!$B:$G,6)</f>
        <v>Weekday</v>
      </c>
      <c r="E14783">
        <v>20190320</v>
      </c>
      <c r="F14783">
        <v>22</v>
      </c>
      <c r="G14783" s="7">
        <v>1394.2</v>
      </c>
      <c r="H14783" s="7">
        <v>2053.6</v>
      </c>
      <c r="I14783" s="7">
        <v>17381.669999999998</v>
      </c>
      <c r="J14783" s="7">
        <v>17768.25</v>
      </c>
      <c r="K14783" s="7">
        <v>11757.76</v>
      </c>
      <c r="L14783" s="7">
        <v>5259.1019999999999</v>
      </c>
      <c r="M14783" s="7">
        <v>4656</v>
      </c>
      <c r="N14783" s="7">
        <v>2723.5</v>
      </c>
      <c r="O14783" s="7">
        <v>2050.2669999999998</v>
      </c>
      <c r="P14783" s="7">
        <v>2925.3670000000002</v>
      </c>
    </row>
    <row r="14784" spans="1:16" x14ac:dyDescent="0.25">
      <c r="A14784" t="s">
        <v>26</v>
      </c>
      <c r="B14784" t="str">
        <f>VLOOKUP(E14784,'Overview Cluster Days'!B:E,3)</f>
        <v>G</v>
      </c>
      <c r="C14784" t="str">
        <f>VLOOKUP($E14784,'Overview Cluster Days'!$B:$G,5)</f>
        <v>Interseason</v>
      </c>
      <c r="D14784" t="str">
        <f>VLOOKUP($E14784,'Overview Cluster Days'!$B:$G,6)</f>
        <v>Weekday</v>
      </c>
      <c r="E14784">
        <v>20190320</v>
      </c>
      <c r="F14784">
        <v>23</v>
      </c>
      <c r="G14784" s="7">
        <v>1194</v>
      </c>
      <c r="H14784" s="7">
        <v>2005</v>
      </c>
      <c r="I14784" s="7">
        <v>18530.23</v>
      </c>
      <c r="J14784" s="7">
        <v>17402.099999999999</v>
      </c>
      <c r="K14784" s="7">
        <v>10081.700000000001</v>
      </c>
      <c r="L14784" s="7">
        <v>5355.1279999999997</v>
      </c>
      <c r="M14784" s="7">
        <v>5124.6000000000004</v>
      </c>
      <c r="N14784" s="7">
        <v>2248.5</v>
      </c>
      <c r="O14784" s="7">
        <v>1745.9649999999999</v>
      </c>
      <c r="P14784" s="7">
        <v>2814.5770000000002</v>
      </c>
    </row>
    <row r="14785" spans="1:16" x14ac:dyDescent="0.25">
      <c r="A14785" t="s">
        <v>26</v>
      </c>
      <c r="B14785" t="str">
        <f>VLOOKUP(E14785,'Overview Cluster Days'!B:E,3)</f>
        <v>G</v>
      </c>
      <c r="C14785" t="str">
        <f>VLOOKUP($E14785,'Overview Cluster Days'!$B:$G,5)</f>
        <v>Interseason</v>
      </c>
      <c r="D14785" t="str">
        <f>VLOOKUP($E14785,'Overview Cluster Days'!$B:$G,6)</f>
        <v>Weekday</v>
      </c>
      <c r="E14785">
        <v>20190320</v>
      </c>
      <c r="F14785">
        <v>24</v>
      </c>
      <c r="G14785" s="7">
        <v>1428.6</v>
      </c>
      <c r="H14785" s="7">
        <v>2010.7</v>
      </c>
      <c r="I14785" s="7">
        <v>18728.21</v>
      </c>
      <c r="J14785" s="7">
        <v>15428.68</v>
      </c>
      <c r="K14785" s="7">
        <v>10060.15</v>
      </c>
      <c r="L14785" s="7">
        <v>6907.6030000000001</v>
      </c>
      <c r="M14785" s="7">
        <v>5372.3</v>
      </c>
      <c r="N14785" s="7">
        <v>1972.9</v>
      </c>
      <c r="O14785" s="7">
        <v>1684.6079999999999</v>
      </c>
      <c r="P14785" s="7">
        <v>2909.8319999999999</v>
      </c>
    </row>
    <row r="14786" spans="1:16" x14ac:dyDescent="0.25">
      <c r="A14786" t="s">
        <v>26</v>
      </c>
      <c r="B14786" t="str">
        <f>VLOOKUP(E14786,'Overview Cluster Days'!B:E,3)</f>
        <v>G</v>
      </c>
      <c r="C14786" t="str">
        <f>VLOOKUP($E14786,'Overview Cluster Days'!$B:$G,5)</f>
        <v>Interseason</v>
      </c>
      <c r="D14786" t="str">
        <f>VLOOKUP($E14786,'Overview Cluster Days'!$B:$G,6)</f>
        <v>Weekday</v>
      </c>
      <c r="E14786">
        <v>20190321</v>
      </c>
      <c r="F14786">
        <v>1</v>
      </c>
      <c r="G14786" s="7">
        <v>628.6</v>
      </c>
      <c r="H14786" s="7">
        <v>1635.2</v>
      </c>
      <c r="I14786" s="7">
        <v>20434.55</v>
      </c>
      <c r="J14786" s="7">
        <v>16358.6</v>
      </c>
      <c r="K14786" s="7">
        <v>10375.200000000001</v>
      </c>
      <c r="L14786" s="7">
        <v>6450.4</v>
      </c>
      <c r="M14786" s="7">
        <v>5264.2</v>
      </c>
      <c r="N14786" s="7">
        <v>2286.8000000000002</v>
      </c>
      <c r="O14786" s="7">
        <v>1866.682</v>
      </c>
      <c r="P14786" s="7">
        <v>2405.598</v>
      </c>
    </row>
    <row r="14787" spans="1:16" x14ac:dyDescent="0.25">
      <c r="A14787" t="s">
        <v>26</v>
      </c>
      <c r="B14787" t="str">
        <f>VLOOKUP(E14787,'Overview Cluster Days'!B:E,3)</f>
        <v>G</v>
      </c>
      <c r="C14787" t="str">
        <f>VLOOKUP($E14787,'Overview Cluster Days'!$B:$G,5)</f>
        <v>Interseason</v>
      </c>
      <c r="D14787" t="str">
        <f>VLOOKUP($E14787,'Overview Cluster Days'!$B:$G,6)</f>
        <v>Weekday</v>
      </c>
      <c r="E14787">
        <v>20190321</v>
      </c>
      <c r="F14787">
        <v>2</v>
      </c>
      <c r="G14787" s="7">
        <v>840</v>
      </c>
      <c r="H14787" s="7">
        <v>1485.9</v>
      </c>
      <c r="I14787" s="7">
        <v>21120.98</v>
      </c>
      <c r="J14787" s="7">
        <v>16595.21</v>
      </c>
      <c r="K14787" s="7">
        <v>10463.6</v>
      </c>
      <c r="L14787" s="7">
        <v>6444.799</v>
      </c>
      <c r="M14787" s="7">
        <v>5333.7</v>
      </c>
      <c r="N14787" s="7">
        <v>2786.3</v>
      </c>
      <c r="O14787" s="7">
        <v>1999.6880000000001</v>
      </c>
      <c r="P14787" s="7">
        <v>2453.5100000000002</v>
      </c>
    </row>
    <row r="14788" spans="1:16" x14ac:dyDescent="0.25">
      <c r="A14788" t="s">
        <v>26</v>
      </c>
      <c r="B14788" t="str">
        <f>VLOOKUP(E14788,'Overview Cluster Days'!B:E,3)</f>
        <v>G</v>
      </c>
      <c r="C14788" t="str">
        <f>VLOOKUP($E14788,'Overview Cluster Days'!$B:$G,5)</f>
        <v>Interseason</v>
      </c>
      <c r="D14788" t="str">
        <f>VLOOKUP($E14788,'Overview Cluster Days'!$B:$G,6)</f>
        <v>Weekday</v>
      </c>
      <c r="E14788">
        <v>20190321</v>
      </c>
      <c r="F14788">
        <v>3</v>
      </c>
      <c r="G14788" s="7">
        <v>1060.8</v>
      </c>
      <c r="H14788" s="7">
        <v>1737.6</v>
      </c>
      <c r="I14788" s="7">
        <v>21040.880000000001</v>
      </c>
      <c r="J14788" s="7">
        <v>16283.97</v>
      </c>
      <c r="K14788" s="7">
        <v>10789.1</v>
      </c>
      <c r="L14788" s="7">
        <v>6261.0450000000001</v>
      </c>
      <c r="M14788" s="7">
        <v>5461.2</v>
      </c>
      <c r="N14788" s="7">
        <v>3355.3</v>
      </c>
      <c r="O14788" s="7">
        <v>1900.6969999999999</v>
      </c>
      <c r="P14788" s="7">
        <v>2635.971</v>
      </c>
    </row>
    <row r="14789" spans="1:16" x14ac:dyDescent="0.25">
      <c r="A14789" t="s">
        <v>26</v>
      </c>
      <c r="B14789" t="str">
        <f>VLOOKUP(E14789,'Overview Cluster Days'!B:E,3)</f>
        <v>G</v>
      </c>
      <c r="C14789" t="str">
        <f>VLOOKUP($E14789,'Overview Cluster Days'!$B:$G,5)</f>
        <v>Interseason</v>
      </c>
      <c r="D14789" t="str">
        <f>VLOOKUP($E14789,'Overview Cluster Days'!$B:$G,6)</f>
        <v>Weekday</v>
      </c>
      <c r="E14789">
        <v>20190321</v>
      </c>
      <c r="F14789">
        <v>4</v>
      </c>
      <c r="G14789" s="7">
        <v>1354.2</v>
      </c>
      <c r="H14789" s="7">
        <v>1752</v>
      </c>
      <c r="I14789" s="7">
        <v>21364.38</v>
      </c>
      <c r="J14789" s="7">
        <v>17019.05</v>
      </c>
      <c r="K14789" s="7">
        <v>10786</v>
      </c>
      <c r="L14789" s="7">
        <v>5241.0389999999998</v>
      </c>
      <c r="M14789" s="7">
        <v>5376.3</v>
      </c>
      <c r="N14789" s="7">
        <v>3382.4</v>
      </c>
      <c r="O14789" s="7">
        <v>1701.154</v>
      </c>
      <c r="P14789" s="7">
        <v>2875.8539999999998</v>
      </c>
    </row>
    <row r="14790" spans="1:16" x14ac:dyDescent="0.25">
      <c r="A14790" t="s">
        <v>26</v>
      </c>
      <c r="B14790" t="str">
        <f>VLOOKUP(E14790,'Overview Cluster Days'!B:E,3)</f>
        <v>G</v>
      </c>
      <c r="C14790" t="str">
        <f>VLOOKUP($E14790,'Overview Cluster Days'!$B:$G,5)</f>
        <v>Interseason</v>
      </c>
      <c r="D14790" t="str">
        <f>VLOOKUP($E14790,'Overview Cluster Days'!$B:$G,6)</f>
        <v>Weekday</v>
      </c>
      <c r="E14790">
        <v>20190321</v>
      </c>
      <c r="F14790">
        <v>5</v>
      </c>
      <c r="G14790" s="7">
        <v>1060.7</v>
      </c>
      <c r="H14790" s="7">
        <v>1833.4</v>
      </c>
      <c r="I14790" s="7">
        <v>20964.55</v>
      </c>
      <c r="J14790" s="7">
        <v>17102.04</v>
      </c>
      <c r="K14790" s="7">
        <v>11503.45</v>
      </c>
      <c r="L14790" s="7">
        <v>4974.8999999999996</v>
      </c>
      <c r="M14790" s="7">
        <v>5276.8</v>
      </c>
      <c r="N14790" s="7">
        <v>3050.2</v>
      </c>
      <c r="O14790" s="7">
        <v>1811.4960000000001</v>
      </c>
      <c r="P14790" s="7">
        <v>3037.4459999999999</v>
      </c>
    </row>
    <row r="14791" spans="1:16" x14ac:dyDescent="0.25">
      <c r="A14791" t="s">
        <v>26</v>
      </c>
      <c r="B14791" t="str">
        <f>VLOOKUP(E14791,'Overview Cluster Days'!B:E,3)</f>
        <v>G</v>
      </c>
      <c r="C14791" t="str">
        <f>VLOOKUP($E14791,'Overview Cluster Days'!$B:$G,5)</f>
        <v>Interseason</v>
      </c>
      <c r="D14791" t="str">
        <f>VLOOKUP($E14791,'Overview Cluster Days'!$B:$G,6)</f>
        <v>Weekday</v>
      </c>
      <c r="E14791">
        <v>20190321</v>
      </c>
      <c r="F14791">
        <v>6</v>
      </c>
      <c r="G14791" s="7">
        <v>879.3</v>
      </c>
      <c r="H14791" s="7">
        <v>1954.3</v>
      </c>
      <c r="I14791" s="7">
        <v>22023.78</v>
      </c>
      <c r="J14791" s="7">
        <v>17442.02</v>
      </c>
      <c r="K14791" s="7">
        <v>10604.2</v>
      </c>
      <c r="L14791" s="7">
        <v>4818.74</v>
      </c>
      <c r="M14791" s="7">
        <v>5307.6</v>
      </c>
      <c r="N14791" s="7">
        <v>2536.3449999999998</v>
      </c>
      <c r="O14791" s="7">
        <v>1454.6</v>
      </c>
      <c r="P14791" s="7">
        <v>3283.6</v>
      </c>
    </row>
    <row r="14792" spans="1:16" x14ac:dyDescent="0.25">
      <c r="A14792" t="s">
        <v>26</v>
      </c>
      <c r="B14792" t="str">
        <f>VLOOKUP(E14792,'Overview Cluster Days'!B:E,3)</f>
        <v>G</v>
      </c>
      <c r="C14792" t="str">
        <f>VLOOKUP($E14792,'Overview Cluster Days'!$B:$G,5)</f>
        <v>Interseason</v>
      </c>
      <c r="D14792" t="str">
        <f>VLOOKUP($E14792,'Overview Cluster Days'!$B:$G,6)</f>
        <v>Weekday</v>
      </c>
      <c r="E14792">
        <v>20190321</v>
      </c>
      <c r="F14792">
        <v>7</v>
      </c>
      <c r="G14792" s="7">
        <v>745.9</v>
      </c>
      <c r="H14792" s="7">
        <v>2112</v>
      </c>
      <c r="I14792" s="7">
        <v>21161.09</v>
      </c>
      <c r="J14792" s="7">
        <v>17927.8</v>
      </c>
      <c r="K14792" s="7">
        <v>10038.15</v>
      </c>
      <c r="L14792" s="7">
        <v>6087.5659999999998</v>
      </c>
      <c r="M14792" s="7">
        <v>5094.6000000000004</v>
      </c>
      <c r="N14792" s="7">
        <v>2575.6999999999998</v>
      </c>
      <c r="O14792" s="7">
        <v>1541.9490000000001</v>
      </c>
      <c r="P14792" s="7">
        <v>3058.5929999999998</v>
      </c>
    </row>
    <row r="14793" spans="1:16" x14ac:dyDescent="0.25">
      <c r="A14793" t="s">
        <v>26</v>
      </c>
      <c r="B14793" t="str">
        <f>VLOOKUP(E14793,'Overview Cluster Days'!B:E,3)</f>
        <v>G</v>
      </c>
      <c r="C14793" t="str">
        <f>VLOOKUP($E14793,'Overview Cluster Days'!$B:$G,5)</f>
        <v>Interseason</v>
      </c>
      <c r="D14793" t="str">
        <f>VLOOKUP($E14793,'Overview Cluster Days'!$B:$G,6)</f>
        <v>Weekday</v>
      </c>
      <c r="E14793">
        <v>20190321</v>
      </c>
      <c r="F14793">
        <v>8</v>
      </c>
      <c r="G14793" s="7">
        <v>1232.8</v>
      </c>
      <c r="H14793" s="7">
        <v>2202.1999999999998</v>
      </c>
      <c r="I14793" s="7">
        <v>23914.32</v>
      </c>
      <c r="J14793" s="7">
        <v>19114.18</v>
      </c>
      <c r="K14793" s="7">
        <v>10816.5</v>
      </c>
      <c r="L14793" s="7">
        <v>8147.6049999999996</v>
      </c>
      <c r="M14793" s="7">
        <v>4313.6000000000004</v>
      </c>
      <c r="N14793" s="7">
        <v>3455.9</v>
      </c>
      <c r="O14793" s="7">
        <v>1852.4</v>
      </c>
      <c r="P14793" s="7">
        <v>2890.2</v>
      </c>
    </row>
    <row r="14794" spans="1:16" x14ac:dyDescent="0.25">
      <c r="A14794" t="s">
        <v>26</v>
      </c>
      <c r="B14794" t="str">
        <f>VLOOKUP(E14794,'Overview Cluster Days'!B:E,3)</f>
        <v>G</v>
      </c>
      <c r="C14794" t="str">
        <f>VLOOKUP($E14794,'Overview Cluster Days'!$B:$G,5)</f>
        <v>Interseason</v>
      </c>
      <c r="D14794" t="str">
        <f>VLOOKUP($E14794,'Overview Cluster Days'!$B:$G,6)</f>
        <v>Weekday</v>
      </c>
      <c r="E14794">
        <v>20190321</v>
      </c>
      <c r="F14794">
        <v>9</v>
      </c>
      <c r="G14794" s="7">
        <v>1611.8</v>
      </c>
      <c r="H14794" s="7">
        <v>2351.4</v>
      </c>
      <c r="I14794" s="7">
        <v>28597.47</v>
      </c>
      <c r="J14794" s="7">
        <v>21953.17</v>
      </c>
      <c r="K14794" s="7">
        <v>11714.2</v>
      </c>
      <c r="L14794" s="7">
        <v>9209.741</v>
      </c>
      <c r="M14794" s="7">
        <v>3832.3</v>
      </c>
      <c r="N14794" s="7">
        <v>3707.5</v>
      </c>
      <c r="O14794" s="7">
        <v>1459.729</v>
      </c>
      <c r="P14794" s="7">
        <v>3045</v>
      </c>
    </row>
    <row r="14795" spans="1:16" x14ac:dyDescent="0.25">
      <c r="A14795" t="s">
        <v>26</v>
      </c>
      <c r="B14795" t="str">
        <f>VLOOKUP(E14795,'Overview Cluster Days'!B:E,3)</f>
        <v>G</v>
      </c>
      <c r="C14795" t="str">
        <f>VLOOKUP($E14795,'Overview Cluster Days'!$B:$G,5)</f>
        <v>Interseason</v>
      </c>
      <c r="D14795" t="str">
        <f>VLOOKUP($E14795,'Overview Cluster Days'!$B:$G,6)</f>
        <v>Weekday</v>
      </c>
      <c r="E14795">
        <v>20190321</v>
      </c>
      <c r="F14795">
        <v>10</v>
      </c>
      <c r="G14795" s="7">
        <v>1476.9</v>
      </c>
      <c r="H14795" s="7">
        <v>2200.6</v>
      </c>
      <c r="I14795" s="7">
        <v>30893.43</v>
      </c>
      <c r="J14795" s="7">
        <v>21909.73</v>
      </c>
      <c r="K14795" s="7">
        <v>12706.3</v>
      </c>
      <c r="L14795" s="7">
        <v>9188.3510000000006</v>
      </c>
      <c r="M14795" s="7">
        <v>3716.1</v>
      </c>
      <c r="N14795" s="7">
        <v>3536.2379999999998</v>
      </c>
      <c r="O14795" s="7">
        <v>1005.845</v>
      </c>
      <c r="P14795" s="7">
        <v>3185.5549999999998</v>
      </c>
    </row>
    <row r="14796" spans="1:16" x14ac:dyDescent="0.25">
      <c r="A14796" t="s">
        <v>26</v>
      </c>
      <c r="B14796" t="str">
        <f>VLOOKUP(E14796,'Overview Cluster Days'!B:E,3)</f>
        <v>G</v>
      </c>
      <c r="C14796" t="str">
        <f>VLOOKUP($E14796,'Overview Cluster Days'!$B:$G,5)</f>
        <v>Interseason</v>
      </c>
      <c r="D14796" t="str">
        <f>VLOOKUP($E14796,'Overview Cluster Days'!$B:$G,6)</f>
        <v>Weekday</v>
      </c>
      <c r="E14796">
        <v>20190321</v>
      </c>
      <c r="F14796">
        <v>11</v>
      </c>
      <c r="G14796" s="7">
        <v>1242.7</v>
      </c>
      <c r="H14796" s="7">
        <v>2152.636</v>
      </c>
      <c r="I14796" s="7">
        <v>32742.68</v>
      </c>
      <c r="J14796" s="7">
        <v>22906.97</v>
      </c>
      <c r="K14796" s="7">
        <v>12893.4</v>
      </c>
      <c r="L14796" s="7">
        <v>9152.598</v>
      </c>
      <c r="M14796" s="7">
        <v>3956.6</v>
      </c>
      <c r="N14796" s="7">
        <v>3258.74</v>
      </c>
      <c r="O14796" s="7">
        <v>1077.3889999999999</v>
      </c>
      <c r="P14796" s="7">
        <v>3346.239</v>
      </c>
    </row>
    <row r="14797" spans="1:16" x14ac:dyDescent="0.25">
      <c r="A14797" t="s">
        <v>26</v>
      </c>
      <c r="B14797" t="str">
        <f>VLOOKUP(E14797,'Overview Cluster Days'!B:E,3)</f>
        <v>G</v>
      </c>
      <c r="C14797" t="str">
        <f>VLOOKUP($E14797,'Overview Cluster Days'!$B:$G,5)</f>
        <v>Interseason</v>
      </c>
      <c r="D14797" t="str">
        <f>VLOOKUP($E14797,'Overview Cluster Days'!$B:$G,6)</f>
        <v>Weekday</v>
      </c>
      <c r="E14797">
        <v>20190321</v>
      </c>
      <c r="F14797">
        <v>12</v>
      </c>
      <c r="G14797" s="7">
        <v>1196.4000000000001</v>
      </c>
      <c r="H14797" s="7">
        <v>2113.8000000000002</v>
      </c>
      <c r="I14797" s="7">
        <v>34111.81</v>
      </c>
      <c r="J14797" s="7">
        <v>23422.400000000001</v>
      </c>
      <c r="K14797" s="7">
        <v>14348.3</v>
      </c>
      <c r="L14797" s="7">
        <v>9522</v>
      </c>
      <c r="M14797" s="7">
        <v>3946.4</v>
      </c>
      <c r="N14797" s="7">
        <v>3602.6010000000001</v>
      </c>
      <c r="O14797" s="7">
        <v>1032.0129999999999</v>
      </c>
      <c r="P14797" s="7">
        <v>3537.125</v>
      </c>
    </row>
    <row r="14798" spans="1:16" x14ac:dyDescent="0.25">
      <c r="A14798" t="s">
        <v>26</v>
      </c>
      <c r="B14798" t="str">
        <f>VLOOKUP(E14798,'Overview Cluster Days'!B:E,3)</f>
        <v>G</v>
      </c>
      <c r="C14798" t="str">
        <f>VLOOKUP($E14798,'Overview Cluster Days'!$B:$G,5)</f>
        <v>Interseason</v>
      </c>
      <c r="D14798" t="str">
        <f>VLOOKUP($E14798,'Overview Cluster Days'!$B:$G,6)</f>
        <v>Weekday</v>
      </c>
      <c r="E14798">
        <v>20190321</v>
      </c>
      <c r="F14798">
        <v>13</v>
      </c>
      <c r="G14798" s="7">
        <v>1293</v>
      </c>
      <c r="H14798" s="7">
        <v>2150</v>
      </c>
      <c r="I14798" s="7">
        <v>34382.47</v>
      </c>
      <c r="J14798" s="7">
        <v>23763.200000000001</v>
      </c>
      <c r="K14798" s="7">
        <v>14709.38</v>
      </c>
      <c r="L14798" s="7">
        <v>9280.8469999999998</v>
      </c>
      <c r="M14798" s="7">
        <v>4043.8</v>
      </c>
      <c r="N14798" s="7">
        <v>3990.6</v>
      </c>
      <c r="O14798" s="7">
        <v>866.53219999999999</v>
      </c>
      <c r="P14798" s="7">
        <v>3629.3809999999999</v>
      </c>
    </row>
    <row r="14799" spans="1:16" x14ac:dyDescent="0.25">
      <c r="A14799" t="s">
        <v>26</v>
      </c>
      <c r="B14799" t="str">
        <f>VLOOKUP(E14799,'Overview Cluster Days'!B:E,3)</f>
        <v>G</v>
      </c>
      <c r="C14799" t="str">
        <f>VLOOKUP($E14799,'Overview Cluster Days'!$B:$G,5)</f>
        <v>Interseason</v>
      </c>
      <c r="D14799" t="str">
        <f>VLOOKUP($E14799,'Overview Cluster Days'!$B:$G,6)</f>
        <v>Weekday</v>
      </c>
      <c r="E14799">
        <v>20190321</v>
      </c>
      <c r="F14799">
        <v>14</v>
      </c>
      <c r="G14799" s="7">
        <v>1155.7</v>
      </c>
      <c r="H14799" s="7">
        <v>2399.6999999999998</v>
      </c>
      <c r="I14799" s="7">
        <v>32705.77</v>
      </c>
      <c r="J14799" s="7">
        <v>24091.9</v>
      </c>
      <c r="K14799" s="7">
        <v>15148.8</v>
      </c>
      <c r="L14799" s="7">
        <v>7496.2340000000004</v>
      </c>
      <c r="M14799" s="7">
        <v>3944.6</v>
      </c>
      <c r="N14799" s="7">
        <v>4336.2</v>
      </c>
      <c r="O14799" s="7">
        <v>869.56280000000004</v>
      </c>
      <c r="P14799" s="7">
        <v>3386.241</v>
      </c>
    </row>
    <row r="14800" spans="1:16" x14ac:dyDescent="0.25">
      <c r="A14800" t="s">
        <v>26</v>
      </c>
      <c r="B14800" t="str">
        <f>VLOOKUP(E14800,'Overview Cluster Days'!B:E,3)</f>
        <v>G</v>
      </c>
      <c r="C14800" t="str">
        <f>VLOOKUP($E14800,'Overview Cluster Days'!$B:$G,5)</f>
        <v>Interseason</v>
      </c>
      <c r="D14800" t="str">
        <f>VLOOKUP($E14800,'Overview Cluster Days'!$B:$G,6)</f>
        <v>Weekday</v>
      </c>
      <c r="E14800">
        <v>20190321</v>
      </c>
      <c r="F14800">
        <v>15</v>
      </c>
      <c r="G14800" s="7">
        <v>1095.5</v>
      </c>
      <c r="H14800" s="7">
        <v>2432.8000000000002</v>
      </c>
      <c r="I14800" s="7">
        <v>30668.9</v>
      </c>
      <c r="J14800" s="7">
        <v>22962.1</v>
      </c>
      <c r="K14800" s="7">
        <v>14911.8</v>
      </c>
      <c r="L14800" s="7">
        <v>6552.4530000000004</v>
      </c>
      <c r="M14800" s="7">
        <v>3841.6309999999999</v>
      </c>
      <c r="N14800" s="7">
        <v>4184.8999999999996</v>
      </c>
      <c r="O14800" s="7">
        <v>984.3</v>
      </c>
      <c r="P14800" s="7">
        <v>3712.8960000000002</v>
      </c>
    </row>
    <row r="14801" spans="1:16" x14ac:dyDescent="0.25">
      <c r="A14801" t="s">
        <v>26</v>
      </c>
      <c r="B14801" t="str">
        <f>VLOOKUP(E14801,'Overview Cluster Days'!B:E,3)</f>
        <v>G</v>
      </c>
      <c r="C14801" t="str">
        <f>VLOOKUP($E14801,'Overview Cluster Days'!$B:$G,5)</f>
        <v>Interseason</v>
      </c>
      <c r="D14801" t="str">
        <f>VLOOKUP($E14801,'Overview Cluster Days'!$B:$G,6)</f>
        <v>Weekday</v>
      </c>
      <c r="E14801">
        <v>20190321</v>
      </c>
      <c r="F14801">
        <v>16</v>
      </c>
      <c r="G14801" s="7">
        <v>1052</v>
      </c>
      <c r="H14801" s="7">
        <v>2112</v>
      </c>
      <c r="I14801" s="7">
        <v>27471.54</v>
      </c>
      <c r="J14801" s="7">
        <v>22044.53</v>
      </c>
      <c r="K14801" s="7">
        <v>15912.4</v>
      </c>
      <c r="L14801" s="7">
        <v>6252.0450000000001</v>
      </c>
      <c r="M14801" s="7">
        <v>3833.6</v>
      </c>
      <c r="N14801" s="7">
        <v>3540.7</v>
      </c>
      <c r="O14801" s="7">
        <v>970.07619999999997</v>
      </c>
      <c r="P14801" s="7">
        <v>3506.8359999999998</v>
      </c>
    </row>
    <row r="14802" spans="1:16" x14ac:dyDescent="0.25">
      <c r="A14802" t="s">
        <v>26</v>
      </c>
      <c r="B14802" t="str">
        <f>VLOOKUP(E14802,'Overview Cluster Days'!B:E,3)</f>
        <v>G</v>
      </c>
      <c r="C14802" t="str">
        <f>VLOOKUP($E14802,'Overview Cluster Days'!$B:$G,5)</f>
        <v>Interseason</v>
      </c>
      <c r="D14802" t="str">
        <f>VLOOKUP($E14802,'Overview Cluster Days'!$B:$G,6)</f>
        <v>Weekday</v>
      </c>
      <c r="E14802">
        <v>20190321</v>
      </c>
      <c r="F14802">
        <v>17</v>
      </c>
      <c r="G14802" s="7">
        <v>1280.2</v>
      </c>
      <c r="H14802" s="7">
        <v>2141.9</v>
      </c>
      <c r="I14802" s="7">
        <v>23684.52</v>
      </c>
      <c r="J14802" s="7">
        <v>21044.6</v>
      </c>
      <c r="K14802" s="7">
        <v>17194.12</v>
      </c>
      <c r="L14802" s="7">
        <v>6312.7</v>
      </c>
      <c r="M14802" s="7">
        <v>3613.9</v>
      </c>
      <c r="N14802" s="7">
        <v>3366.3</v>
      </c>
      <c r="O14802" s="7">
        <v>834.15070000000003</v>
      </c>
      <c r="P14802" s="7">
        <v>3659</v>
      </c>
    </row>
    <row r="14803" spans="1:16" x14ac:dyDescent="0.25">
      <c r="A14803" t="s">
        <v>26</v>
      </c>
      <c r="B14803" t="str">
        <f>VLOOKUP(E14803,'Overview Cluster Days'!B:E,3)</f>
        <v>G</v>
      </c>
      <c r="C14803" t="str">
        <f>VLOOKUP($E14803,'Overview Cluster Days'!$B:$G,5)</f>
        <v>Interseason</v>
      </c>
      <c r="D14803" t="str">
        <f>VLOOKUP($E14803,'Overview Cluster Days'!$B:$G,6)</f>
        <v>Weekday</v>
      </c>
      <c r="E14803">
        <v>20190321</v>
      </c>
      <c r="F14803">
        <v>18</v>
      </c>
      <c r="G14803" s="7">
        <v>1684.6</v>
      </c>
      <c r="H14803" s="7">
        <v>2397.6</v>
      </c>
      <c r="I14803" s="7">
        <v>20553.55</v>
      </c>
      <c r="J14803" s="7">
        <v>20945.009999999998</v>
      </c>
      <c r="K14803" s="7">
        <v>16812.89</v>
      </c>
      <c r="L14803" s="7">
        <v>6551.9</v>
      </c>
      <c r="M14803" s="7">
        <v>3436.4</v>
      </c>
      <c r="N14803" s="7">
        <v>3502.3</v>
      </c>
      <c r="O14803" s="7">
        <v>1416.3710000000001</v>
      </c>
      <c r="P14803" s="7">
        <v>3336.6109999999999</v>
      </c>
    </row>
    <row r="14804" spans="1:16" x14ac:dyDescent="0.25">
      <c r="A14804" t="s">
        <v>26</v>
      </c>
      <c r="B14804" t="str">
        <f>VLOOKUP(E14804,'Overview Cluster Days'!B:E,3)</f>
        <v>G</v>
      </c>
      <c r="C14804" t="str">
        <f>VLOOKUP($E14804,'Overview Cluster Days'!$B:$G,5)</f>
        <v>Interseason</v>
      </c>
      <c r="D14804" t="str">
        <f>VLOOKUP($E14804,'Overview Cluster Days'!$B:$G,6)</f>
        <v>Weekday</v>
      </c>
      <c r="E14804">
        <v>20190321</v>
      </c>
      <c r="F14804">
        <v>19</v>
      </c>
      <c r="G14804" s="7">
        <v>1402.3</v>
      </c>
      <c r="H14804" s="7">
        <v>2582.6999999999998</v>
      </c>
      <c r="I14804" s="7">
        <v>20646.95</v>
      </c>
      <c r="J14804" s="7">
        <v>21686.77</v>
      </c>
      <c r="K14804" s="7">
        <v>16445.12</v>
      </c>
      <c r="L14804" s="7">
        <v>5936.9</v>
      </c>
      <c r="M14804" s="7">
        <v>3640.1</v>
      </c>
      <c r="N14804" s="7">
        <v>3474.1</v>
      </c>
      <c r="O14804" s="7">
        <v>1828.9549999999999</v>
      </c>
      <c r="P14804" s="7">
        <v>3093.6</v>
      </c>
    </row>
    <row r="14805" spans="1:16" x14ac:dyDescent="0.25">
      <c r="A14805" t="s">
        <v>26</v>
      </c>
      <c r="B14805" t="str">
        <f>VLOOKUP(E14805,'Overview Cluster Days'!B:E,3)</f>
        <v>G</v>
      </c>
      <c r="C14805" t="str">
        <f>VLOOKUP($E14805,'Overview Cluster Days'!$B:$G,5)</f>
        <v>Interseason</v>
      </c>
      <c r="D14805" t="str">
        <f>VLOOKUP($E14805,'Overview Cluster Days'!$B:$G,6)</f>
        <v>Weekday</v>
      </c>
      <c r="E14805">
        <v>20190321</v>
      </c>
      <c r="F14805">
        <v>20</v>
      </c>
      <c r="G14805" s="7">
        <v>1307.0999999999999</v>
      </c>
      <c r="H14805" s="7">
        <v>2714.5</v>
      </c>
      <c r="I14805" s="7">
        <v>21930.42</v>
      </c>
      <c r="J14805" s="7">
        <v>21753.9</v>
      </c>
      <c r="K14805" s="7">
        <v>13580.81</v>
      </c>
      <c r="L14805" s="7">
        <v>5484.7</v>
      </c>
      <c r="M14805" s="7">
        <v>3580.4</v>
      </c>
      <c r="N14805" s="7">
        <v>3648.6</v>
      </c>
      <c r="O14805" s="7">
        <v>2370.8000000000002</v>
      </c>
      <c r="P14805" s="7">
        <v>2754.933</v>
      </c>
    </row>
    <row r="14806" spans="1:16" x14ac:dyDescent="0.25">
      <c r="A14806" t="s">
        <v>26</v>
      </c>
      <c r="B14806" t="str">
        <f>VLOOKUP(E14806,'Overview Cluster Days'!B:E,3)</f>
        <v>G</v>
      </c>
      <c r="C14806" t="str">
        <f>VLOOKUP($E14806,'Overview Cluster Days'!$B:$G,5)</f>
        <v>Interseason</v>
      </c>
      <c r="D14806" t="str">
        <f>VLOOKUP($E14806,'Overview Cluster Days'!$B:$G,6)</f>
        <v>Weekday</v>
      </c>
      <c r="E14806">
        <v>20190321</v>
      </c>
      <c r="F14806">
        <v>21</v>
      </c>
      <c r="G14806" s="7">
        <v>1331.1</v>
      </c>
      <c r="H14806" s="7">
        <v>2307.8000000000002</v>
      </c>
      <c r="I14806" s="7">
        <v>18047.580000000002</v>
      </c>
      <c r="J14806" s="7">
        <v>18611.490000000002</v>
      </c>
      <c r="K14806" s="7">
        <v>13145.78</v>
      </c>
      <c r="L14806" s="7">
        <v>5049.3869999999997</v>
      </c>
      <c r="M14806" s="7">
        <v>3835.4</v>
      </c>
      <c r="N14806" s="7">
        <v>3673.6</v>
      </c>
      <c r="O14806" s="7">
        <v>2221.5909999999999</v>
      </c>
      <c r="P14806" s="7">
        <v>2540.2840000000001</v>
      </c>
    </row>
    <row r="14807" spans="1:16" x14ac:dyDescent="0.25">
      <c r="A14807" t="s">
        <v>26</v>
      </c>
      <c r="B14807" t="str">
        <f>VLOOKUP(E14807,'Overview Cluster Days'!B:E,3)</f>
        <v>G</v>
      </c>
      <c r="C14807" t="str">
        <f>VLOOKUP($E14807,'Overview Cluster Days'!$B:$G,5)</f>
        <v>Interseason</v>
      </c>
      <c r="D14807" t="str">
        <f>VLOOKUP($E14807,'Overview Cluster Days'!$B:$G,6)</f>
        <v>Weekday</v>
      </c>
      <c r="E14807">
        <v>20190321</v>
      </c>
      <c r="F14807">
        <v>22</v>
      </c>
      <c r="G14807" s="7">
        <v>1453.6</v>
      </c>
      <c r="H14807" s="7">
        <v>2135.3000000000002</v>
      </c>
      <c r="I14807" s="7">
        <v>17216.07</v>
      </c>
      <c r="J14807" s="7">
        <v>17776.099999999999</v>
      </c>
      <c r="K14807" s="7">
        <v>13106.88</v>
      </c>
      <c r="L14807" s="7">
        <v>5755.9750000000004</v>
      </c>
      <c r="M14807" s="7">
        <v>4187.6000000000004</v>
      </c>
      <c r="N14807" s="7">
        <v>3181.9</v>
      </c>
      <c r="O14807" s="7">
        <v>1569.204</v>
      </c>
      <c r="P14807" s="7">
        <v>2853.5160000000001</v>
      </c>
    </row>
    <row r="14808" spans="1:16" x14ac:dyDescent="0.25">
      <c r="A14808" t="s">
        <v>26</v>
      </c>
      <c r="B14808" t="str">
        <f>VLOOKUP(E14808,'Overview Cluster Days'!B:E,3)</f>
        <v>G</v>
      </c>
      <c r="C14808" t="str">
        <f>VLOOKUP($E14808,'Overview Cluster Days'!$B:$G,5)</f>
        <v>Interseason</v>
      </c>
      <c r="D14808" t="str">
        <f>VLOOKUP($E14808,'Overview Cluster Days'!$B:$G,6)</f>
        <v>Weekday</v>
      </c>
      <c r="E14808">
        <v>20190321</v>
      </c>
      <c r="F14808">
        <v>23</v>
      </c>
      <c r="G14808" s="7">
        <v>1092.8</v>
      </c>
      <c r="H14808" s="7">
        <v>2166.6</v>
      </c>
      <c r="I14808" s="7">
        <v>18288.25</v>
      </c>
      <c r="J14808" s="7">
        <v>17498.88</v>
      </c>
      <c r="K14808" s="7">
        <v>11552.61</v>
      </c>
      <c r="L14808" s="7">
        <v>5276.2120000000004</v>
      </c>
      <c r="M14808" s="7">
        <v>4500.1000000000004</v>
      </c>
      <c r="N14808" s="7">
        <v>2396.5</v>
      </c>
      <c r="O14808" s="7">
        <v>1411.8779999999999</v>
      </c>
      <c r="P14808" s="7">
        <v>2645.953</v>
      </c>
    </row>
    <row r="14809" spans="1:16" x14ac:dyDescent="0.25">
      <c r="A14809" t="s">
        <v>26</v>
      </c>
      <c r="B14809" t="str">
        <f>VLOOKUP(E14809,'Overview Cluster Days'!B:E,3)</f>
        <v>G</v>
      </c>
      <c r="C14809" t="str">
        <f>VLOOKUP($E14809,'Overview Cluster Days'!$B:$G,5)</f>
        <v>Interseason</v>
      </c>
      <c r="D14809" t="str">
        <f>VLOOKUP($E14809,'Overview Cluster Days'!$B:$G,6)</f>
        <v>Weekday</v>
      </c>
      <c r="E14809">
        <v>20190321</v>
      </c>
      <c r="F14809">
        <v>24</v>
      </c>
      <c r="G14809" s="7">
        <v>879.7</v>
      </c>
      <c r="H14809" s="7">
        <v>2099.5</v>
      </c>
      <c r="I14809" s="7">
        <v>19003.23</v>
      </c>
      <c r="J14809" s="7">
        <v>16952.04</v>
      </c>
      <c r="K14809" s="7">
        <v>10999.5</v>
      </c>
      <c r="L14809" s="7">
        <v>6136.0860000000002</v>
      </c>
      <c r="M14809" s="7">
        <v>4767.8999999999996</v>
      </c>
      <c r="N14809" s="7">
        <v>2189.5</v>
      </c>
      <c r="O14809" s="7">
        <v>1752.452</v>
      </c>
      <c r="P14809" s="7">
        <v>2490.7139999999999</v>
      </c>
    </row>
    <row r="14810" spans="1:16" x14ac:dyDescent="0.25">
      <c r="A14810" t="s">
        <v>26</v>
      </c>
      <c r="B14810" t="str">
        <f>VLOOKUP(E14810,'Overview Cluster Days'!B:E,3)</f>
        <v>G</v>
      </c>
      <c r="C14810" t="str">
        <f>VLOOKUP($E14810,'Overview Cluster Days'!$B:$G,5)</f>
        <v>Interseason</v>
      </c>
      <c r="D14810" t="str">
        <f>VLOOKUP($E14810,'Overview Cluster Days'!$B:$G,6)</f>
        <v>Weekday</v>
      </c>
      <c r="E14810">
        <v>20190322</v>
      </c>
      <c r="F14810">
        <v>1</v>
      </c>
      <c r="G14810" s="7">
        <v>619.1</v>
      </c>
      <c r="H14810" s="7">
        <v>1769.7</v>
      </c>
      <c r="I14810" s="7">
        <v>19784.89</v>
      </c>
      <c r="J14810" s="7">
        <v>17113.5</v>
      </c>
      <c r="K14810" s="7">
        <v>10883</v>
      </c>
      <c r="L14810" s="7">
        <v>5804.5659999999998</v>
      </c>
      <c r="M14810" s="7">
        <v>4792.3</v>
      </c>
      <c r="N14810" s="7">
        <v>2102.3000000000002</v>
      </c>
      <c r="O14810" s="7">
        <v>1722.1</v>
      </c>
      <c r="P14810" s="7">
        <v>2546.9</v>
      </c>
    </row>
    <row r="14811" spans="1:16" x14ac:dyDescent="0.25">
      <c r="A14811" t="s">
        <v>26</v>
      </c>
      <c r="B14811" t="str">
        <f>VLOOKUP(E14811,'Overview Cluster Days'!B:E,3)</f>
        <v>G</v>
      </c>
      <c r="C14811" t="str">
        <f>VLOOKUP($E14811,'Overview Cluster Days'!$B:$G,5)</f>
        <v>Interseason</v>
      </c>
      <c r="D14811" t="str">
        <f>VLOOKUP($E14811,'Overview Cluster Days'!$B:$G,6)</f>
        <v>Weekday</v>
      </c>
      <c r="E14811">
        <v>20190322</v>
      </c>
      <c r="F14811">
        <v>2</v>
      </c>
      <c r="G14811" s="7">
        <v>882.5</v>
      </c>
      <c r="H14811" s="7">
        <v>1283.9000000000001</v>
      </c>
      <c r="I14811" s="7">
        <v>20494.7</v>
      </c>
      <c r="J14811" s="7">
        <v>17746.86</v>
      </c>
      <c r="K14811" s="7">
        <v>11107.3</v>
      </c>
      <c r="L14811" s="7">
        <v>5676.259</v>
      </c>
      <c r="M14811" s="7">
        <v>4809</v>
      </c>
      <c r="N14811" s="7">
        <v>2232.1</v>
      </c>
      <c r="O14811" s="7">
        <v>1637.229</v>
      </c>
      <c r="P14811" s="7">
        <v>2452.0920000000001</v>
      </c>
    </row>
    <row r="14812" spans="1:16" x14ac:dyDescent="0.25">
      <c r="A14812" t="s">
        <v>26</v>
      </c>
      <c r="B14812" t="str">
        <f>VLOOKUP(E14812,'Overview Cluster Days'!B:E,3)</f>
        <v>G</v>
      </c>
      <c r="C14812" t="str">
        <f>VLOOKUP($E14812,'Overview Cluster Days'!$B:$G,5)</f>
        <v>Interseason</v>
      </c>
      <c r="D14812" t="str">
        <f>VLOOKUP($E14812,'Overview Cluster Days'!$B:$G,6)</f>
        <v>Weekday</v>
      </c>
      <c r="E14812">
        <v>20190322</v>
      </c>
      <c r="F14812">
        <v>3</v>
      </c>
      <c r="G14812" s="7">
        <v>1286.5</v>
      </c>
      <c r="H14812" s="7">
        <v>1405.9</v>
      </c>
      <c r="I14812" s="7">
        <v>20541.37</v>
      </c>
      <c r="J14812" s="7">
        <v>17418.939999999999</v>
      </c>
      <c r="K14812" s="7">
        <v>11271.4</v>
      </c>
      <c r="L14812" s="7">
        <v>5578.1549999999997</v>
      </c>
      <c r="M14812" s="7">
        <v>4705.1000000000004</v>
      </c>
      <c r="N14812" s="7">
        <v>2456.4</v>
      </c>
      <c r="O14812" s="7">
        <v>1614.73</v>
      </c>
      <c r="P14812" s="7">
        <v>2697.913</v>
      </c>
    </row>
    <row r="14813" spans="1:16" x14ac:dyDescent="0.25">
      <c r="A14813" t="s">
        <v>26</v>
      </c>
      <c r="B14813" t="str">
        <f>VLOOKUP(E14813,'Overview Cluster Days'!B:E,3)</f>
        <v>G</v>
      </c>
      <c r="C14813" t="str">
        <f>VLOOKUP($E14813,'Overview Cluster Days'!$B:$G,5)</f>
        <v>Interseason</v>
      </c>
      <c r="D14813" t="str">
        <f>VLOOKUP($E14813,'Overview Cluster Days'!$B:$G,6)</f>
        <v>Weekday</v>
      </c>
      <c r="E14813">
        <v>20190322</v>
      </c>
      <c r="F14813">
        <v>4</v>
      </c>
      <c r="G14813" s="7">
        <v>1483.8</v>
      </c>
      <c r="H14813" s="7">
        <v>1553.8</v>
      </c>
      <c r="I14813" s="7">
        <v>19775.03</v>
      </c>
      <c r="J14813" s="7">
        <v>18080.21</v>
      </c>
      <c r="K14813" s="7">
        <v>12374.91</v>
      </c>
      <c r="L14813" s="7">
        <v>4569.4120000000003</v>
      </c>
      <c r="M14813" s="7">
        <v>4502.8999999999996</v>
      </c>
      <c r="N14813" s="7">
        <v>2416.1999999999998</v>
      </c>
      <c r="O14813" s="7">
        <v>1725.8579999999999</v>
      </c>
      <c r="P14813" s="7">
        <v>2814.623</v>
      </c>
    </row>
    <row r="14814" spans="1:16" x14ac:dyDescent="0.25">
      <c r="A14814" t="s">
        <v>26</v>
      </c>
      <c r="B14814" t="str">
        <f>VLOOKUP(E14814,'Overview Cluster Days'!B:E,3)</f>
        <v>G</v>
      </c>
      <c r="C14814" t="str">
        <f>VLOOKUP($E14814,'Overview Cluster Days'!$B:$G,5)</f>
        <v>Interseason</v>
      </c>
      <c r="D14814" t="str">
        <f>VLOOKUP($E14814,'Overview Cluster Days'!$B:$G,6)</f>
        <v>Weekday</v>
      </c>
      <c r="E14814">
        <v>20190322</v>
      </c>
      <c r="F14814">
        <v>5</v>
      </c>
      <c r="G14814" s="7">
        <v>1412.6</v>
      </c>
      <c r="H14814" s="7">
        <v>1676.3</v>
      </c>
      <c r="I14814" s="7">
        <v>19595.73</v>
      </c>
      <c r="J14814" s="7">
        <v>18552.330000000002</v>
      </c>
      <c r="K14814" s="7">
        <v>12307.32</v>
      </c>
      <c r="L14814" s="7">
        <v>4543.83</v>
      </c>
      <c r="M14814" s="7">
        <v>4812.2</v>
      </c>
      <c r="N14814" s="7">
        <v>2234.6999999999998</v>
      </c>
      <c r="O14814" s="7">
        <v>1888.5450000000001</v>
      </c>
      <c r="P14814" s="7">
        <v>2878.759</v>
      </c>
    </row>
    <row r="14815" spans="1:16" x14ac:dyDescent="0.25">
      <c r="A14815" t="s">
        <v>26</v>
      </c>
      <c r="B14815" t="str">
        <f>VLOOKUP(E14815,'Overview Cluster Days'!B:E,3)</f>
        <v>G</v>
      </c>
      <c r="C14815" t="str">
        <f>VLOOKUP($E14815,'Overview Cluster Days'!$B:$G,5)</f>
        <v>Interseason</v>
      </c>
      <c r="D14815" t="str">
        <f>VLOOKUP($E14815,'Overview Cluster Days'!$B:$G,6)</f>
        <v>Weekday</v>
      </c>
      <c r="E14815">
        <v>20190322</v>
      </c>
      <c r="F14815">
        <v>6</v>
      </c>
      <c r="G14815" s="7">
        <v>1212.2</v>
      </c>
      <c r="H14815" s="7">
        <v>1840.9</v>
      </c>
      <c r="I14815" s="7">
        <v>19808.169999999998</v>
      </c>
      <c r="J14815" s="7">
        <v>19496.21</v>
      </c>
      <c r="K14815" s="7">
        <v>11102.35</v>
      </c>
      <c r="L14815" s="7">
        <v>4685.1670000000004</v>
      </c>
      <c r="M14815" s="7">
        <v>5042.3999999999996</v>
      </c>
      <c r="N14815" s="7">
        <v>2023.9</v>
      </c>
      <c r="O14815" s="7">
        <v>1560.857</v>
      </c>
      <c r="P14815" s="7">
        <v>3177.65</v>
      </c>
    </row>
    <row r="14816" spans="1:16" x14ac:dyDescent="0.25">
      <c r="A14816" t="s">
        <v>26</v>
      </c>
      <c r="B14816" t="str">
        <f>VLOOKUP(E14816,'Overview Cluster Days'!B:E,3)</f>
        <v>G</v>
      </c>
      <c r="C14816" t="str">
        <f>VLOOKUP($E14816,'Overview Cluster Days'!$B:$G,5)</f>
        <v>Interseason</v>
      </c>
      <c r="D14816" t="str">
        <f>VLOOKUP($E14816,'Overview Cluster Days'!$B:$G,6)</f>
        <v>Weekday</v>
      </c>
      <c r="E14816">
        <v>20190322</v>
      </c>
      <c r="F14816">
        <v>7</v>
      </c>
      <c r="G14816" s="7">
        <v>1232.5999999999999</v>
      </c>
      <c r="H14816" s="7">
        <v>2299.8000000000002</v>
      </c>
      <c r="I14816" s="7">
        <v>19277.78</v>
      </c>
      <c r="J14816" s="7">
        <v>20320.96</v>
      </c>
      <c r="K14816" s="7">
        <v>10192.049999999999</v>
      </c>
      <c r="L14816" s="7">
        <v>5533.098</v>
      </c>
      <c r="M14816" s="7">
        <v>4606.7</v>
      </c>
      <c r="N14816" s="7">
        <v>2505.1999999999998</v>
      </c>
      <c r="O14816" s="7">
        <v>2218.9720000000002</v>
      </c>
      <c r="P14816" s="7">
        <v>2702.9920000000002</v>
      </c>
    </row>
    <row r="14817" spans="1:16" x14ac:dyDescent="0.25">
      <c r="A14817" t="s">
        <v>26</v>
      </c>
      <c r="B14817" t="str">
        <f>VLOOKUP(E14817,'Overview Cluster Days'!B:E,3)</f>
        <v>G</v>
      </c>
      <c r="C14817" t="str">
        <f>VLOOKUP($E14817,'Overview Cluster Days'!$B:$G,5)</f>
        <v>Interseason</v>
      </c>
      <c r="D14817" t="str">
        <f>VLOOKUP($E14817,'Overview Cluster Days'!$B:$G,6)</f>
        <v>Weekday</v>
      </c>
      <c r="E14817">
        <v>20190322</v>
      </c>
      <c r="F14817">
        <v>8</v>
      </c>
      <c r="G14817" s="7">
        <v>1412.6</v>
      </c>
      <c r="H14817" s="7">
        <v>2528.1999999999998</v>
      </c>
      <c r="I14817" s="7">
        <v>23664.28</v>
      </c>
      <c r="J14817" s="7">
        <v>21323.39</v>
      </c>
      <c r="K14817" s="7">
        <v>10560.5</v>
      </c>
      <c r="L14817" s="7">
        <v>6775.2359999999999</v>
      </c>
      <c r="M14817" s="7">
        <v>3918.8</v>
      </c>
      <c r="N14817" s="7">
        <v>3017.1</v>
      </c>
      <c r="O14817" s="7">
        <v>2312.6</v>
      </c>
      <c r="P14817" s="7">
        <v>2673.1610000000001</v>
      </c>
    </row>
    <row r="14818" spans="1:16" x14ac:dyDescent="0.25">
      <c r="A14818" t="s">
        <v>26</v>
      </c>
      <c r="B14818" t="str">
        <f>VLOOKUP(E14818,'Overview Cluster Days'!B:E,3)</f>
        <v>G</v>
      </c>
      <c r="C14818" t="str">
        <f>VLOOKUP($E14818,'Overview Cluster Days'!$B:$G,5)</f>
        <v>Interseason</v>
      </c>
      <c r="D14818" t="str">
        <f>VLOOKUP($E14818,'Overview Cluster Days'!$B:$G,6)</f>
        <v>Weekday</v>
      </c>
      <c r="E14818">
        <v>20190322</v>
      </c>
      <c r="F14818">
        <v>9</v>
      </c>
      <c r="G14818" s="7">
        <v>1742.9</v>
      </c>
      <c r="H14818" s="7">
        <v>2626.5</v>
      </c>
      <c r="I14818" s="7">
        <v>28398.05</v>
      </c>
      <c r="J14818" s="7">
        <v>23478.68</v>
      </c>
      <c r="K14818" s="7">
        <v>11537.6</v>
      </c>
      <c r="L14818" s="7">
        <v>6834.1540000000005</v>
      </c>
      <c r="M14818" s="7">
        <v>3538</v>
      </c>
      <c r="N14818" s="7">
        <v>3243.1</v>
      </c>
      <c r="O14818" s="7">
        <v>2200.3000000000002</v>
      </c>
      <c r="P14818" s="7">
        <v>2327.0940000000001</v>
      </c>
    </row>
    <row r="14819" spans="1:16" x14ac:dyDescent="0.25">
      <c r="A14819" t="s">
        <v>26</v>
      </c>
      <c r="B14819" t="str">
        <f>VLOOKUP(E14819,'Overview Cluster Days'!B:E,3)</f>
        <v>G</v>
      </c>
      <c r="C14819" t="str">
        <f>VLOOKUP($E14819,'Overview Cluster Days'!$B:$G,5)</f>
        <v>Interseason</v>
      </c>
      <c r="D14819" t="str">
        <f>VLOOKUP($E14819,'Overview Cluster Days'!$B:$G,6)</f>
        <v>Weekday</v>
      </c>
      <c r="E14819">
        <v>20190322</v>
      </c>
      <c r="F14819">
        <v>10</v>
      </c>
      <c r="G14819" s="7">
        <v>1941.5</v>
      </c>
      <c r="H14819" s="7">
        <v>2444.6999999999998</v>
      </c>
      <c r="I14819" s="7">
        <v>30545.93</v>
      </c>
      <c r="J14819" s="7">
        <v>24153.34</v>
      </c>
      <c r="K14819" s="7">
        <v>12558.4</v>
      </c>
      <c r="L14819" s="7">
        <v>7566.8109999999997</v>
      </c>
      <c r="M14819" s="7">
        <v>3500.6</v>
      </c>
      <c r="N14819" s="7">
        <v>3085.9</v>
      </c>
      <c r="O14819" s="7">
        <v>1272.95</v>
      </c>
      <c r="P14819" s="7">
        <v>2507.08</v>
      </c>
    </row>
    <row r="14820" spans="1:16" x14ac:dyDescent="0.25">
      <c r="A14820" t="s">
        <v>26</v>
      </c>
      <c r="B14820" t="str">
        <f>VLOOKUP(E14820,'Overview Cluster Days'!B:E,3)</f>
        <v>G</v>
      </c>
      <c r="C14820" t="str">
        <f>VLOOKUP($E14820,'Overview Cluster Days'!$B:$G,5)</f>
        <v>Interseason</v>
      </c>
      <c r="D14820" t="str">
        <f>VLOOKUP($E14820,'Overview Cluster Days'!$B:$G,6)</f>
        <v>Weekday</v>
      </c>
      <c r="E14820">
        <v>20190322</v>
      </c>
      <c r="F14820">
        <v>11</v>
      </c>
      <c r="G14820" s="7">
        <v>2097.1</v>
      </c>
      <c r="H14820" s="7">
        <v>2182.1999999999998</v>
      </c>
      <c r="I14820" s="7">
        <v>32997.550000000003</v>
      </c>
      <c r="J14820" s="7">
        <v>24829.79</v>
      </c>
      <c r="K14820" s="7">
        <v>13410</v>
      </c>
      <c r="L14820" s="7">
        <v>8231.7929999999997</v>
      </c>
      <c r="M14820" s="7">
        <v>3967.4</v>
      </c>
      <c r="N14820" s="7">
        <v>2593.9</v>
      </c>
      <c r="O14820" s="7">
        <v>1021.028</v>
      </c>
      <c r="P14820" s="7">
        <v>3133.694</v>
      </c>
    </row>
    <row r="14821" spans="1:16" x14ac:dyDescent="0.25">
      <c r="A14821" t="s">
        <v>26</v>
      </c>
      <c r="B14821" t="str">
        <f>VLOOKUP(E14821,'Overview Cluster Days'!B:E,3)</f>
        <v>G</v>
      </c>
      <c r="C14821" t="str">
        <f>VLOOKUP($E14821,'Overview Cluster Days'!$B:$G,5)</f>
        <v>Interseason</v>
      </c>
      <c r="D14821" t="str">
        <f>VLOOKUP($E14821,'Overview Cluster Days'!$B:$G,6)</f>
        <v>Weekday</v>
      </c>
      <c r="E14821">
        <v>20190322</v>
      </c>
      <c r="F14821">
        <v>12</v>
      </c>
      <c r="G14821" s="7">
        <v>1613.6</v>
      </c>
      <c r="H14821" s="7">
        <v>1968.2</v>
      </c>
      <c r="I14821" s="7">
        <v>33552.639999999999</v>
      </c>
      <c r="J14821" s="7">
        <v>25390.04</v>
      </c>
      <c r="K14821" s="7">
        <v>14603.89</v>
      </c>
      <c r="L14821" s="7">
        <v>8311.143</v>
      </c>
      <c r="M14821" s="7">
        <v>4282.6000000000004</v>
      </c>
      <c r="N14821" s="7">
        <v>2602.1</v>
      </c>
      <c r="O14821" s="7">
        <v>946.58420000000001</v>
      </c>
      <c r="P14821" s="7">
        <v>3088.5160000000001</v>
      </c>
    </row>
    <row r="14822" spans="1:16" x14ac:dyDescent="0.25">
      <c r="A14822" t="s">
        <v>26</v>
      </c>
      <c r="B14822" t="str">
        <f>VLOOKUP(E14822,'Overview Cluster Days'!B:E,3)</f>
        <v>G</v>
      </c>
      <c r="C14822" t="str">
        <f>VLOOKUP($E14822,'Overview Cluster Days'!$B:$G,5)</f>
        <v>Interseason</v>
      </c>
      <c r="D14822" t="str">
        <f>VLOOKUP($E14822,'Overview Cluster Days'!$B:$G,6)</f>
        <v>Weekday</v>
      </c>
      <c r="E14822">
        <v>20190322</v>
      </c>
      <c r="F14822">
        <v>13</v>
      </c>
      <c r="G14822" s="7">
        <v>1889.6</v>
      </c>
      <c r="H14822" s="7">
        <v>1856.9</v>
      </c>
      <c r="I14822" s="7">
        <v>33895.03</v>
      </c>
      <c r="J14822" s="7">
        <v>25985.360000000001</v>
      </c>
      <c r="K14822" s="7">
        <v>15173.3</v>
      </c>
      <c r="L14822" s="7">
        <v>7728.6180000000004</v>
      </c>
      <c r="M14822" s="7">
        <v>4552.8999999999996</v>
      </c>
      <c r="N14822" s="7">
        <v>2803.8</v>
      </c>
      <c r="O14822" s="7">
        <v>813.64769999999999</v>
      </c>
      <c r="P14822" s="7">
        <v>3463.7939999999999</v>
      </c>
    </row>
    <row r="14823" spans="1:16" x14ac:dyDescent="0.25">
      <c r="A14823" t="s">
        <v>26</v>
      </c>
      <c r="B14823" t="str">
        <f>VLOOKUP(E14823,'Overview Cluster Days'!B:E,3)</f>
        <v>G</v>
      </c>
      <c r="C14823" t="str">
        <f>VLOOKUP($E14823,'Overview Cluster Days'!$B:$G,5)</f>
        <v>Interseason</v>
      </c>
      <c r="D14823" t="str">
        <f>VLOOKUP($E14823,'Overview Cluster Days'!$B:$G,6)</f>
        <v>Weekday</v>
      </c>
      <c r="E14823">
        <v>20190322</v>
      </c>
      <c r="F14823">
        <v>14</v>
      </c>
      <c r="G14823" s="7">
        <v>1887.9</v>
      </c>
      <c r="H14823" s="7">
        <v>1832.5</v>
      </c>
      <c r="I14823" s="7">
        <v>33754.519999999997</v>
      </c>
      <c r="J14823" s="7">
        <v>26059.77</v>
      </c>
      <c r="K14823" s="7">
        <v>15521.6</v>
      </c>
      <c r="L14823" s="7">
        <v>7153.43</v>
      </c>
      <c r="M14823" s="7">
        <v>4493.8</v>
      </c>
      <c r="N14823" s="7">
        <v>3324</v>
      </c>
      <c r="O14823" s="7">
        <v>820.69809999999995</v>
      </c>
      <c r="P14823" s="7">
        <v>3683.82</v>
      </c>
    </row>
    <row r="14824" spans="1:16" x14ac:dyDescent="0.25">
      <c r="A14824" t="s">
        <v>26</v>
      </c>
      <c r="B14824" t="str">
        <f>VLOOKUP(E14824,'Overview Cluster Days'!B:E,3)</f>
        <v>G</v>
      </c>
      <c r="C14824" t="str">
        <f>VLOOKUP($E14824,'Overview Cluster Days'!$B:$G,5)</f>
        <v>Interseason</v>
      </c>
      <c r="D14824" t="str">
        <f>VLOOKUP($E14824,'Overview Cluster Days'!$B:$G,6)</f>
        <v>Weekday</v>
      </c>
      <c r="E14824">
        <v>20190322</v>
      </c>
      <c r="F14824">
        <v>15</v>
      </c>
      <c r="G14824" s="7">
        <v>1822.4</v>
      </c>
      <c r="H14824" s="7">
        <v>1823.6</v>
      </c>
      <c r="I14824" s="7">
        <v>32026.95</v>
      </c>
      <c r="J14824" s="7">
        <v>26295.17</v>
      </c>
      <c r="K14824" s="7">
        <v>15249.01</v>
      </c>
      <c r="L14824" s="7">
        <v>5715.0780000000004</v>
      </c>
      <c r="M14824" s="7">
        <v>4539.1000000000004</v>
      </c>
      <c r="N14824" s="7">
        <v>3406.1</v>
      </c>
      <c r="O14824" s="7">
        <v>770.82230000000004</v>
      </c>
      <c r="P14824" s="7">
        <v>3501.7420000000002</v>
      </c>
    </row>
    <row r="14825" spans="1:16" x14ac:dyDescent="0.25">
      <c r="A14825" t="s">
        <v>26</v>
      </c>
      <c r="B14825" t="str">
        <f>VLOOKUP(E14825,'Overview Cluster Days'!B:E,3)</f>
        <v>G</v>
      </c>
      <c r="C14825" t="str">
        <f>VLOOKUP($E14825,'Overview Cluster Days'!$B:$G,5)</f>
        <v>Interseason</v>
      </c>
      <c r="D14825" t="str">
        <f>VLOOKUP($E14825,'Overview Cluster Days'!$B:$G,6)</f>
        <v>Weekday</v>
      </c>
      <c r="E14825">
        <v>20190322</v>
      </c>
      <c r="F14825">
        <v>16</v>
      </c>
      <c r="G14825" s="7">
        <v>1699.9</v>
      </c>
      <c r="H14825" s="7">
        <v>1893.8</v>
      </c>
      <c r="I14825" s="7">
        <v>29339.45</v>
      </c>
      <c r="J14825" s="7">
        <v>26292.959999999999</v>
      </c>
      <c r="K14825" s="7">
        <v>16641.5</v>
      </c>
      <c r="L14825" s="7">
        <v>5358.4</v>
      </c>
      <c r="M14825" s="7">
        <v>4444.3</v>
      </c>
      <c r="N14825" s="7">
        <v>2890.3310000000001</v>
      </c>
      <c r="O14825" s="7">
        <v>816.00009999999997</v>
      </c>
      <c r="P14825" s="7">
        <v>3530.3539999999998</v>
      </c>
    </row>
    <row r="14826" spans="1:16" x14ac:dyDescent="0.25">
      <c r="A14826" t="s">
        <v>26</v>
      </c>
      <c r="B14826" t="str">
        <f>VLOOKUP(E14826,'Overview Cluster Days'!B:E,3)</f>
        <v>G</v>
      </c>
      <c r="C14826" t="str">
        <f>VLOOKUP($E14826,'Overview Cluster Days'!$B:$G,5)</f>
        <v>Interseason</v>
      </c>
      <c r="D14826" t="str">
        <f>VLOOKUP($E14826,'Overview Cluster Days'!$B:$G,6)</f>
        <v>Weekday</v>
      </c>
      <c r="E14826">
        <v>20190322</v>
      </c>
      <c r="F14826">
        <v>17</v>
      </c>
      <c r="G14826" s="7">
        <v>1964</v>
      </c>
      <c r="H14826" s="7">
        <v>2207.6999999999998</v>
      </c>
      <c r="I14826" s="7">
        <v>24987.1</v>
      </c>
      <c r="J14826" s="7">
        <v>25010.74</v>
      </c>
      <c r="K14826" s="7">
        <v>17765.900000000001</v>
      </c>
      <c r="L14826" s="7">
        <v>5092.8</v>
      </c>
      <c r="M14826" s="7">
        <v>4000.8180000000002</v>
      </c>
      <c r="N14826" s="7">
        <v>2620.6999999999998</v>
      </c>
      <c r="O14826" s="7">
        <v>929.1223</v>
      </c>
      <c r="P14826" s="7">
        <v>3445.6</v>
      </c>
    </row>
    <row r="14827" spans="1:16" x14ac:dyDescent="0.25">
      <c r="A14827" t="s">
        <v>26</v>
      </c>
      <c r="B14827" t="str">
        <f>VLOOKUP(E14827,'Overview Cluster Days'!B:E,3)</f>
        <v>G</v>
      </c>
      <c r="C14827" t="str">
        <f>VLOOKUP($E14827,'Overview Cluster Days'!$B:$G,5)</f>
        <v>Interseason</v>
      </c>
      <c r="D14827" t="str">
        <f>VLOOKUP($E14827,'Overview Cluster Days'!$B:$G,6)</f>
        <v>Weekday</v>
      </c>
      <c r="E14827">
        <v>20190322</v>
      </c>
      <c r="F14827">
        <v>18</v>
      </c>
      <c r="G14827" s="7">
        <v>1968.9</v>
      </c>
      <c r="H14827" s="7">
        <v>2643.9</v>
      </c>
      <c r="I14827" s="7">
        <v>21152.05</v>
      </c>
      <c r="J14827" s="7">
        <v>23527.89</v>
      </c>
      <c r="K14827" s="7">
        <v>17311.46</v>
      </c>
      <c r="L14827" s="7">
        <v>5336.8</v>
      </c>
      <c r="M14827" s="7">
        <v>3771.7</v>
      </c>
      <c r="N14827" s="7">
        <v>2694.3</v>
      </c>
      <c r="O14827" s="7">
        <v>1408.5540000000001</v>
      </c>
      <c r="P14827" s="7">
        <v>3221.9940000000001</v>
      </c>
    </row>
    <row r="14828" spans="1:16" x14ac:dyDescent="0.25">
      <c r="A14828" t="s">
        <v>26</v>
      </c>
      <c r="B14828" t="str">
        <f>VLOOKUP(E14828,'Overview Cluster Days'!B:E,3)</f>
        <v>G</v>
      </c>
      <c r="C14828" t="str">
        <f>VLOOKUP($E14828,'Overview Cluster Days'!$B:$G,5)</f>
        <v>Interseason</v>
      </c>
      <c r="D14828" t="str">
        <f>VLOOKUP($E14828,'Overview Cluster Days'!$B:$G,6)</f>
        <v>Weekday</v>
      </c>
      <c r="E14828">
        <v>20190322</v>
      </c>
      <c r="F14828">
        <v>19</v>
      </c>
      <c r="G14828" s="7">
        <v>1922.5</v>
      </c>
      <c r="H14828" s="7">
        <v>2881.8</v>
      </c>
      <c r="I14828" s="7">
        <v>19691.79</v>
      </c>
      <c r="J14828" s="7">
        <v>22877.7</v>
      </c>
      <c r="K14828" s="7">
        <v>17206.28</v>
      </c>
      <c r="L14828" s="7">
        <v>5246.0039999999999</v>
      </c>
      <c r="M14828" s="7">
        <v>3818.9</v>
      </c>
      <c r="N14828" s="7">
        <v>2813.1</v>
      </c>
      <c r="O14828" s="7">
        <v>2032.6</v>
      </c>
      <c r="P14828" s="7">
        <v>3128.598</v>
      </c>
    </row>
    <row r="14829" spans="1:16" x14ac:dyDescent="0.25">
      <c r="A14829" t="s">
        <v>26</v>
      </c>
      <c r="B14829" t="str">
        <f>VLOOKUP(E14829,'Overview Cluster Days'!B:E,3)</f>
        <v>G</v>
      </c>
      <c r="C14829" t="str">
        <f>VLOOKUP($E14829,'Overview Cluster Days'!$B:$G,5)</f>
        <v>Interseason</v>
      </c>
      <c r="D14829" t="str">
        <f>VLOOKUP($E14829,'Overview Cluster Days'!$B:$G,6)</f>
        <v>Weekday</v>
      </c>
      <c r="E14829">
        <v>20190322</v>
      </c>
      <c r="F14829">
        <v>20</v>
      </c>
      <c r="G14829" s="7">
        <v>1763.2</v>
      </c>
      <c r="H14829" s="7">
        <v>2977.1</v>
      </c>
      <c r="I14829" s="7">
        <v>21958.02</v>
      </c>
      <c r="J14829" s="7">
        <v>22217.42</v>
      </c>
      <c r="K14829" s="7">
        <v>12715.86</v>
      </c>
      <c r="L14829" s="7">
        <v>4966.6000000000004</v>
      </c>
      <c r="M14829" s="7">
        <v>3748.2</v>
      </c>
      <c r="N14829" s="7">
        <v>3025.4</v>
      </c>
      <c r="O14829" s="7">
        <v>2219.5340000000001</v>
      </c>
      <c r="P14829" s="7">
        <v>2322.395</v>
      </c>
    </row>
    <row r="14830" spans="1:16" x14ac:dyDescent="0.25">
      <c r="A14830" t="s">
        <v>26</v>
      </c>
      <c r="B14830" t="str">
        <f>VLOOKUP(E14830,'Overview Cluster Days'!B:E,3)</f>
        <v>G</v>
      </c>
      <c r="C14830" t="str">
        <f>VLOOKUP($E14830,'Overview Cluster Days'!$B:$G,5)</f>
        <v>Interseason</v>
      </c>
      <c r="D14830" t="str">
        <f>VLOOKUP($E14830,'Overview Cluster Days'!$B:$G,6)</f>
        <v>Weekday</v>
      </c>
      <c r="E14830">
        <v>20190322</v>
      </c>
      <c r="F14830">
        <v>21</v>
      </c>
      <c r="G14830" s="7">
        <v>1673</v>
      </c>
      <c r="H14830" s="7">
        <v>2522</v>
      </c>
      <c r="I14830" s="7">
        <v>17752.46</v>
      </c>
      <c r="J14830" s="7">
        <v>18089.2</v>
      </c>
      <c r="K14830" s="7">
        <v>12704.82</v>
      </c>
      <c r="L14830" s="7">
        <v>4991.5</v>
      </c>
      <c r="M14830" s="7">
        <v>4094.1</v>
      </c>
      <c r="N14830" s="7">
        <v>3011.6</v>
      </c>
      <c r="O14830" s="7">
        <v>1747.3879999999999</v>
      </c>
      <c r="P14830" s="7">
        <v>2570.569</v>
      </c>
    </row>
    <row r="14831" spans="1:16" x14ac:dyDescent="0.25">
      <c r="A14831" t="s">
        <v>26</v>
      </c>
      <c r="B14831" t="str">
        <f>VLOOKUP(E14831,'Overview Cluster Days'!B:E,3)</f>
        <v>G</v>
      </c>
      <c r="C14831" t="str">
        <f>VLOOKUP($E14831,'Overview Cluster Days'!$B:$G,5)</f>
        <v>Interseason</v>
      </c>
      <c r="D14831" t="str">
        <f>VLOOKUP($E14831,'Overview Cluster Days'!$B:$G,6)</f>
        <v>Weekday</v>
      </c>
      <c r="E14831">
        <v>20190322</v>
      </c>
      <c r="F14831">
        <v>22</v>
      </c>
      <c r="G14831" s="7">
        <v>1056.9000000000001</v>
      </c>
      <c r="H14831" s="7">
        <v>1828.8</v>
      </c>
      <c r="I14831" s="7">
        <v>18841.59</v>
      </c>
      <c r="J14831" s="7">
        <v>17450.900000000001</v>
      </c>
      <c r="K14831" s="7">
        <v>11967.48</v>
      </c>
      <c r="L14831" s="7">
        <v>5162.6000000000004</v>
      </c>
      <c r="M14831" s="7">
        <v>4322.3</v>
      </c>
      <c r="N14831" s="7">
        <v>2612.5</v>
      </c>
      <c r="O14831" s="7">
        <v>1188.239</v>
      </c>
      <c r="P14831" s="7">
        <v>2749.1219999999998</v>
      </c>
    </row>
    <row r="14832" spans="1:16" x14ac:dyDescent="0.25">
      <c r="A14832" t="s">
        <v>26</v>
      </c>
      <c r="B14832" t="str">
        <f>VLOOKUP(E14832,'Overview Cluster Days'!B:E,3)</f>
        <v>G</v>
      </c>
      <c r="C14832" t="str">
        <f>VLOOKUP($E14832,'Overview Cluster Days'!$B:$G,5)</f>
        <v>Interseason</v>
      </c>
      <c r="D14832" t="str">
        <f>VLOOKUP($E14832,'Overview Cluster Days'!$B:$G,6)</f>
        <v>Weekday</v>
      </c>
      <c r="E14832">
        <v>20190322</v>
      </c>
      <c r="F14832">
        <v>23</v>
      </c>
      <c r="G14832" s="7">
        <v>1090.8</v>
      </c>
      <c r="H14832" s="7">
        <v>1943.1</v>
      </c>
      <c r="I14832" s="7">
        <v>19750.560000000001</v>
      </c>
      <c r="J14832" s="7">
        <v>16763.330000000002</v>
      </c>
      <c r="K14832" s="7">
        <v>10794.96</v>
      </c>
      <c r="L14832" s="7">
        <v>5391.1019999999999</v>
      </c>
      <c r="M14832" s="7">
        <v>4349.1000000000004</v>
      </c>
      <c r="N14832" s="7">
        <v>2176.4</v>
      </c>
      <c r="O14832" s="7">
        <v>1206.672</v>
      </c>
      <c r="P14832" s="7">
        <v>2868.806</v>
      </c>
    </row>
    <row r="14833" spans="1:16" x14ac:dyDescent="0.25">
      <c r="A14833" t="s">
        <v>26</v>
      </c>
      <c r="B14833" t="str">
        <f>VLOOKUP(E14833,'Overview Cluster Days'!B:E,3)</f>
        <v>G</v>
      </c>
      <c r="C14833" t="str">
        <f>VLOOKUP($E14833,'Overview Cluster Days'!$B:$G,5)</f>
        <v>Interseason</v>
      </c>
      <c r="D14833" t="str">
        <f>VLOOKUP($E14833,'Overview Cluster Days'!$B:$G,6)</f>
        <v>Weekday</v>
      </c>
      <c r="E14833">
        <v>20190322</v>
      </c>
      <c r="F14833">
        <v>24</v>
      </c>
      <c r="G14833" s="7">
        <v>880.7</v>
      </c>
      <c r="H14833" s="7">
        <v>1826.4</v>
      </c>
      <c r="I14833" s="7">
        <v>21465.19</v>
      </c>
      <c r="J14833" s="7">
        <v>16795.62</v>
      </c>
      <c r="K14833" s="7">
        <v>10588.1</v>
      </c>
      <c r="L14833" s="7">
        <v>6585.3389999999999</v>
      </c>
      <c r="M14833" s="7">
        <v>4219.7</v>
      </c>
      <c r="N14833" s="7">
        <v>1988.2</v>
      </c>
      <c r="O14833" s="7">
        <v>1287.77</v>
      </c>
      <c r="P14833" s="7">
        <v>3169.63</v>
      </c>
    </row>
    <row r="14834" spans="1:16" x14ac:dyDescent="0.25">
      <c r="A14834" t="s">
        <v>26</v>
      </c>
      <c r="B14834" t="str">
        <f>VLOOKUP(E14834,'Overview Cluster Days'!B:E,3)</f>
        <v>H</v>
      </c>
      <c r="C14834" t="str">
        <f>VLOOKUP($E14834,'Overview Cluster Days'!$B:$G,5)</f>
        <v>Interseason</v>
      </c>
      <c r="D14834" t="str">
        <f>VLOOKUP($E14834,'Overview Cluster Days'!$B:$G,6)</f>
        <v>Weekend</v>
      </c>
      <c r="E14834">
        <v>20190323</v>
      </c>
      <c r="F14834">
        <v>1</v>
      </c>
      <c r="G14834" s="7">
        <v>756.9</v>
      </c>
      <c r="H14834" s="7">
        <v>1573.6</v>
      </c>
      <c r="I14834" s="7">
        <v>20213.14</v>
      </c>
      <c r="J14834" s="7">
        <v>15378.98</v>
      </c>
      <c r="K14834" s="7">
        <v>8649.1880000000001</v>
      </c>
      <c r="L14834" s="7">
        <v>6208.7330000000002</v>
      </c>
      <c r="M14834" s="7">
        <v>4236.8999999999996</v>
      </c>
      <c r="N14834" s="7">
        <v>2562.1999999999998</v>
      </c>
      <c r="O14834" s="7">
        <v>1392.6410000000001</v>
      </c>
      <c r="P14834" s="7">
        <v>2620.89</v>
      </c>
    </row>
    <row r="14835" spans="1:16" x14ac:dyDescent="0.25">
      <c r="A14835" t="s">
        <v>26</v>
      </c>
      <c r="B14835" t="str">
        <f>VLOOKUP(E14835,'Overview Cluster Days'!B:E,3)</f>
        <v>H</v>
      </c>
      <c r="C14835" t="str">
        <f>VLOOKUP($E14835,'Overview Cluster Days'!$B:$G,5)</f>
        <v>Interseason</v>
      </c>
      <c r="D14835" t="str">
        <f>VLOOKUP($E14835,'Overview Cluster Days'!$B:$G,6)</f>
        <v>Weekend</v>
      </c>
      <c r="E14835">
        <v>20190323</v>
      </c>
      <c r="F14835">
        <v>2</v>
      </c>
      <c r="G14835" s="7">
        <v>975.2</v>
      </c>
      <c r="H14835" s="7">
        <v>1500.4</v>
      </c>
      <c r="I14835" s="7">
        <v>20590.77</v>
      </c>
      <c r="J14835" s="7">
        <v>15575.58</v>
      </c>
      <c r="K14835" s="7">
        <v>8327.0490000000009</v>
      </c>
      <c r="L14835" s="7">
        <v>5735.7269999999999</v>
      </c>
      <c r="M14835" s="7">
        <v>4284.1000000000004</v>
      </c>
      <c r="N14835" s="7">
        <v>3150.1</v>
      </c>
      <c r="O14835" s="7">
        <v>1374.25</v>
      </c>
      <c r="P14835" s="7">
        <v>2647</v>
      </c>
    </row>
    <row r="14836" spans="1:16" x14ac:dyDescent="0.25">
      <c r="A14836" t="s">
        <v>26</v>
      </c>
      <c r="B14836" t="str">
        <f>VLOOKUP(E14836,'Overview Cluster Days'!B:E,3)</f>
        <v>H</v>
      </c>
      <c r="C14836" t="str">
        <f>VLOOKUP($E14836,'Overview Cluster Days'!$B:$G,5)</f>
        <v>Interseason</v>
      </c>
      <c r="D14836" t="str">
        <f>VLOOKUP($E14836,'Overview Cluster Days'!$B:$G,6)</f>
        <v>Weekend</v>
      </c>
      <c r="E14836">
        <v>20190323</v>
      </c>
      <c r="F14836">
        <v>3</v>
      </c>
      <c r="G14836" s="7">
        <v>1174.4000000000001</v>
      </c>
      <c r="H14836" s="7">
        <v>1418.6</v>
      </c>
      <c r="I14836" s="7">
        <v>20840.25</v>
      </c>
      <c r="J14836" s="7">
        <v>15305.2</v>
      </c>
      <c r="K14836" s="7">
        <v>8478.7369999999992</v>
      </c>
      <c r="L14836" s="7">
        <v>5609.8</v>
      </c>
      <c r="M14836" s="7">
        <v>4357.5</v>
      </c>
      <c r="N14836" s="7">
        <v>4184.7</v>
      </c>
      <c r="O14836" s="7">
        <v>1409.7539999999999</v>
      </c>
      <c r="P14836" s="7">
        <v>2858.3690000000001</v>
      </c>
    </row>
    <row r="14837" spans="1:16" x14ac:dyDescent="0.25">
      <c r="A14837" t="s">
        <v>26</v>
      </c>
      <c r="B14837" t="str">
        <f>VLOOKUP(E14837,'Overview Cluster Days'!B:E,3)</f>
        <v>H</v>
      </c>
      <c r="C14837" t="str">
        <f>VLOOKUP($E14837,'Overview Cluster Days'!$B:$G,5)</f>
        <v>Interseason</v>
      </c>
      <c r="D14837" t="str">
        <f>VLOOKUP($E14837,'Overview Cluster Days'!$B:$G,6)</f>
        <v>Weekend</v>
      </c>
      <c r="E14837">
        <v>20190323</v>
      </c>
      <c r="F14837">
        <v>4</v>
      </c>
      <c r="G14837" s="7">
        <v>1246</v>
      </c>
      <c r="H14837" s="7">
        <v>1425.6</v>
      </c>
      <c r="I14837" s="7">
        <v>20429.099999999999</v>
      </c>
      <c r="J14837" s="7">
        <v>15778.28</v>
      </c>
      <c r="K14837" s="7">
        <v>10255.85</v>
      </c>
      <c r="L14837" s="7">
        <v>5578.9</v>
      </c>
      <c r="M14837" s="7">
        <v>4338.6000000000004</v>
      </c>
      <c r="N14837" s="7">
        <v>4374.5</v>
      </c>
      <c r="O14837" s="7">
        <v>1260.56</v>
      </c>
      <c r="P14837" s="7">
        <v>2757.779</v>
      </c>
    </row>
    <row r="14838" spans="1:16" x14ac:dyDescent="0.25">
      <c r="A14838" t="s">
        <v>26</v>
      </c>
      <c r="B14838" t="str">
        <f>VLOOKUP(E14838,'Overview Cluster Days'!B:E,3)</f>
        <v>H</v>
      </c>
      <c r="C14838" t="str">
        <f>VLOOKUP($E14838,'Overview Cluster Days'!$B:$G,5)</f>
        <v>Interseason</v>
      </c>
      <c r="D14838" t="str">
        <f>VLOOKUP($E14838,'Overview Cluster Days'!$B:$G,6)</f>
        <v>Weekend</v>
      </c>
      <c r="E14838">
        <v>20190323</v>
      </c>
      <c r="F14838">
        <v>5</v>
      </c>
      <c r="G14838" s="7">
        <v>1268.2</v>
      </c>
      <c r="H14838" s="7">
        <v>1474.3</v>
      </c>
      <c r="I14838" s="7">
        <v>20379.63</v>
      </c>
      <c r="J14838" s="7">
        <v>16163.96</v>
      </c>
      <c r="K14838" s="7">
        <v>11087.91</v>
      </c>
      <c r="L14838" s="7">
        <v>5421.1</v>
      </c>
      <c r="M14838" s="7">
        <v>4303.6000000000004</v>
      </c>
      <c r="N14838" s="7">
        <v>4356.6000000000004</v>
      </c>
      <c r="O14838" s="7">
        <v>814.75900000000001</v>
      </c>
      <c r="P14838" s="7">
        <v>2743.7750000000001</v>
      </c>
    </row>
    <row r="14839" spans="1:16" x14ac:dyDescent="0.25">
      <c r="A14839" t="s">
        <v>26</v>
      </c>
      <c r="B14839" t="str">
        <f>VLOOKUP(E14839,'Overview Cluster Days'!B:E,3)</f>
        <v>H</v>
      </c>
      <c r="C14839" t="str">
        <f>VLOOKUP($E14839,'Overview Cluster Days'!$B:$G,5)</f>
        <v>Interseason</v>
      </c>
      <c r="D14839" t="str">
        <f>VLOOKUP($E14839,'Overview Cluster Days'!$B:$G,6)</f>
        <v>Weekend</v>
      </c>
      <c r="E14839">
        <v>20190323</v>
      </c>
      <c r="F14839">
        <v>6</v>
      </c>
      <c r="G14839" s="7">
        <v>1217.7</v>
      </c>
      <c r="H14839" s="7">
        <v>1476.4</v>
      </c>
      <c r="I14839" s="7">
        <v>20808.98</v>
      </c>
      <c r="J14839" s="7">
        <v>16628.240000000002</v>
      </c>
      <c r="K14839" s="7">
        <v>10316.200000000001</v>
      </c>
      <c r="L14839" s="7">
        <v>5432.4</v>
      </c>
      <c r="M14839" s="7">
        <v>4446.3999999999996</v>
      </c>
      <c r="N14839" s="7">
        <v>4027.047</v>
      </c>
      <c r="O14839" s="7">
        <v>1337.3</v>
      </c>
      <c r="P14839" s="7">
        <v>2766.0329999999999</v>
      </c>
    </row>
    <row r="14840" spans="1:16" x14ac:dyDescent="0.25">
      <c r="A14840" t="s">
        <v>26</v>
      </c>
      <c r="B14840" t="str">
        <f>VLOOKUP(E14840,'Overview Cluster Days'!B:E,3)</f>
        <v>H</v>
      </c>
      <c r="C14840" t="str">
        <f>VLOOKUP($E14840,'Overview Cluster Days'!$B:$G,5)</f>
        <v>Interseason</v>
      </c>
      <c r="D14840" t="str">
        <f>VLOOKUP($E14840,'Overview Cluster Days'!$B:$G,6)</f>
        <v>Weekend</v>
      </c>
      <c r="E14840">
        <v>20190323</v>
      </c>
      <c r="F14840">
        <v>7</v>
      </c>
      <c r="G14840" s="7">
        <v>1102.3</v>
      </c>
      <c r="H14840" s="7">
        <v>1647.1</v>
      </c>
      <c r="I14840" s="7">
        <v>21928</v>
      </c>
      <c r="J14840" s="7">
        <v>17067.86</v>
      </c>
      <c r="K14840" s="7">
        <v>9899.92</v>
      </c>
      <c r="L14840" s="7">
        <v>5299</v>
      </c>
      <c r="M14840" s="7">
        <v>4541.3</v>
      </c>
      <c r="N14840" s="7">
        <v>3859.8</v>
      </c>
      <c r="O14840" s="7">
        <v>1319.373</v>
      </c>
      <c r="P14840" s="7">
        <v>3124.172</v>
      </c>
    </row>
    <row r="14841" spans="1:16" x14ac:dyDescent="0.25">
      <c r="A14841" t="s">
        <v>26</v>
      </c>
      <c r="B14841" t="str">
        <f>VLOOKUP(E14841,'Overview Cluster Days'!B:E,3)</f>
        <v>H</v>
      </c>
      <c r="C14841" t="str">
        <f>VLOOKUP($E14841,'Overview Cluster Days'!$B:$G,5)</f>
        <v>Interseason</v>
      </c>
      <c r="D14841" t="str">
        <f>VLOOKUP($E14841,'Overview Cluster Days'!$B:$G,6)</f>
        <v>Weekend</v>
      </c>
      <c r="E14841">
        <v>20190323</v>
      </c>
      <c r="F14841">
        <v>8</v>
      </c>
      <c r="G14841" s="7">
        <v>1758.6</v>
      </c>
      <c r="H14841" s="7">
        <v>1753.6</v>
      </c>
      <c r="I14841" s="7">
        <v>23053.26</v>
      </c>
      <c r="J14841" s="7">
        <v>17511.3</v>
      </c>
      <c r="K14841" s="7">
        <v>9707.3739999999998</v>
      </c>
      <c r="L14841" s="7">
        <v>5398.5</v>
      </c>
      <c r="M14841" s="7">
        <v>4144.8999999999996</v>
      </c>
      <c r="N14841" s="7">
        <v>4158.7</v>
      </c>
      <c r="O14841" s="7">
        <v>1176.1179999999999</v>
      </c>
      <c r="P14841" s="7">
        <v>3082.2139999999999</v>
      </c>
    </row>
    <row r="14842" spans="1:16" x14ac:dyDescent="0.25">
      <c r="A14842" t="s">
        <v>26</v>
      </c>
      <c r="B14842" t="str">
        <f>VLOOKUP(E14842,'Overview Cluster Days'!B:E,3)</f>
        <v>H</v>
      </c>
      <c r="C14842" t="str">
        <f>VLOOKUP($E14842,'Overview Cluster Days'!$B:$G,5)</f>
        <v>Interseason</v>
      </c>
      <c r="D14842" t="str">
        <f>VLOOKUP($E14842,'Overview Cluster Days'!$B:$G,6)</f>
        <v>Weekend</v>
      </c>
      <c r="E14842">
        <v>20190323</v>
      </c>
      <c r="F14842">
        <v>9</v>
      </c>
      <c r="G14842" s="7">
        <v>1681.7</v>
      </c>
      <c r="H14842" s="7">
        <v>1837.5</v>
      </c>
      <c r="I14842" s="7">
        <v>25269.4</v>
      </c>
      <c r="J14842" s="7">
        <v>18289.099999999999</v>
      </c>
      <c r="K14842" s="7">
        <v>9540.1650000000009</v>
      </c>
      <c r="L14842" s="7">
        <v>5742.6</v>
      </c>
      <c r="M14842" s="7">
        <v>3737.3</v>
      </c>
      <c r="N14842" s="7">
        <v>5157.7</v>
      </c>
      <c r="O14842" s="7">
        <v>1248.355</v>
      </c>
      <c r="P14842" s="7">
        <v>2861.2890000000002</v>
      </c>
    </row>
    <row r="14843" spans="1:16" x14ac:dyDescent="0.25">
      <c r="A14843" t="s">
        <v>26</v>
      </c>
      <c r="B14843" t="str">
        <f>VLOOKUP(E14843,'Overview Cluster Days'!B:E,3)</f>
        <v>H</v>
      </c>
      <c r="C14843" t="str">
        <f>VLOOKUP($E14843,'Overview Cluster Days'!$B:$G,5)</f>
        <v>Interseason</v>
      </c>
      <c r="D14843" t="str">
        <f>VLOOKUP($E14843,'Overview Cluster Days'!$B:$G,6)</f>
        <v>Weekend</v>
      </c>
      <c r="E14843">
        <v>20190323</v>
      </c>
      <c r="F14843">
        <v>10</v>
      </c>
      <c r="G14843" s="7">
        <v>1466.4</v>
      </c>
      <c r="H14843" s="7">
        <v>1899.2</v>
      </c>
      <c r="I14843" s="7">
        <v>27420.720000000001</v>
      </c>
      <c r="J14843" s="7">
        <v>18206.18</v>
      </c>
      <c r="K14843" s="7">
        <v>10826.88</v>
      </c>
      <c r="L14843" s="7">
        <v>6531.866</v>
      </c>
      <c r="M14843" s="7">
        <v>3691.8</v>
      </c>
      <c r="N14843" s="7">
        <v>5488</v>
      </c>
      <c r="O14843" s="7">
        <v>1149.2470000000001</v>
      </c>
      <c r="P14843" s="7">
        <v>2969.3879999999999</v>
      </c>
    </row>
    <row r="14844" spans="1:16" x14ac:dyDescent="0.25">
      <c r="A14844" t="s">
        <v>26</v>
      </c>
      <c r="B14844" t="str">
        <f>VLOOKUP(E14844,'Overview Cluster Days'!B:E,3)</f>
        <v>H</v>
      </c>
      <c r="C14844" t="str">
        <f>VLOOKUP($E14844,'Overview Cluster Days'!$B:$G,5)</f>
        <v>Interseason</v>
      </c>
      <c r="D14844" t="str">
        <f>VLOOKUP($E14844,'Overview Cluster Days'!$B:$G,6)</f>
        <v>Weekend</v>
      </c>
      <c r="E14844">
        <v>20190323</v>
      </c>
      <c r="F14844">
        <v>11</v>
      </c>
      <c r="G14844" s="7">
        <v>850.6</v>
      </c>
      <c r="H14844" s="7">
        <v>1855.1</v>
      </c>
      <c r="I14844" s="7">
        <v>29204.78</v>
      </c>
      <c r="J14844" s="7">
        <v>19369.2</v>
      </c>
      <c r="K14844" s="7">
        <v>11834.69</v>
      </c>
      <c r="L14844" s="7">
        <v>6009.5039999999999</v>
      </c>
      <c r="M14844" s="7">
        <v>3755.2</v>
      </c>
      <c r="N14844" s="7">
        <v>5290.2</v>
      </c>
      <c r="O14844" s="7">
        <v>1047.17</v>
      </c>
      <c r="P14844" s="7">
        <v>3144.1370000000002</v>
      </c>
    </row>
    <row r="14845" spans="1:16" x14ac:dyDescent="0.25">
      <c r="A14845" t="s">
        <v>26</v>
      </c>
      <c r="B14845" t="str">
        <f>VLOOKUP(E14845,'Overview Cluster Days'!B:E,3)</f>
        <v>H</v>
      </c>
      <c r="C14845" t="str">
        <f>VLOOKUP($E14845,'Overview Cluster Days'!$B:$G,5)</f>
        <v>Interseason</v>
      </c>
      <c r="D14845" t="str">
        <f>VLOOKUP($E14845,'Overview Cluster Days'!$B:$G,6)</f>
        <v>Weekend</v>
      </c>
      <c r="E14845">
        <v>20190323</v>
      </c>
      <c r="F14845">
        <v>12</v>
      </c>
      <c r="G14845" s="7">
        <v>806.7</v>
      </c>
      <c r="H14845" s="7">
        <v>1808.1</v>
      </c>
      <c r="I14845" s="7">
        <v>30581.29</v>
      </c>
      <c r="J14845" s="7">
        <v>21535.08</v>
      </c>
      <c r="K14845" s="7">
        <v>12728.4</v>
      </c>
      <c r="L14845" s="7">
        <v>6773.3819999999996</v>
      </c>
      <c r="M14845" s="7">
        <v>3816.9</v>
      </c>
      <c r="N14845" s="7">
        <v>4943.8999999999996</v>
      </c>
      <c r="O14845" s="7">
        <v>511.26769999999999</v>
      </c>
      <c r="P14845" s="7">
        <v>3409.3220000000001</v>
      </c>
    </row>
    <row r="14846" spans="1:16" x14ac:dyDescent="0.25">
      <c r="A14846" t="s">
        <v>26</v>
      </c>
      <c r="B14846" t="str">
        <f>VLOOKUP(E14846,'Overview Cluster Days'!B:E,3)</f>
        <v>H</v>
      </c>
      <c r="C14846" t="str">
        <f>VLOOKUP($E14846,'Overview Cluster Days'!$B:$G,5)</f>
        <v>Interseason</v>
      </c>
      <c r="D14846" t="str">
        <f>VLOOKUP($E14846,'Overview Cluster Days'!$B:$G,6)</f>
        <v>Weekend</v>
      </c>
      <c r="E14846">
        <v>20190323</v>
      </c>
      <c r="F14846">
        <v>13</v>
      </c>
      <c r="G14846" s="7">
        <v>868.7</v>
      </c>
      <c r="H14846" s="7">
        <v>1732.5</v>
      </c>
      <c r="I14846" s="7">
        <v>30673.06</v>
      </c>
      <c r="J14846" s="7">
        <v>21661.59</v>
      </c>
      <c r="K14846" s="7">
        <v>12796.62</v>
      </c>
      <c r="L14846" s="7">
        <v>8201.482</v>
      </c>
      <c r="M14846" s="7">
        <v>4032.3</v>
      </c>
      <c r="N14846" s="7">
        <v>4877.3999999999996</v>
      </c>
      <c r="O14846" s="7">
        <v>469.2</v>
      </c>
      <c r="P14846" s="7">
        <v>3743.6970000000001</v>
      </c>
    </row>
    <row r="14847" spans="1:16" x14ac:dyDescent="0.25">
      <c r="A14847" t="s">
        <v>26</v>
      </c>
      <c r="B14847" t="str">
        <f>VLOOKUP(E14847,'Overview Cluster Days'!B:E,3)</f>
        <v>H</v>
      </c>
      <c r="C14847" t="str">
        <f>VLOOKUP($E14847,'Overview Cluster Days'!$B:$G,5)</f>
        <v>Interseason</v>
      </c>
      <c r="D14847" t="str">
        <f>VLOOKUP($E14847,'Overview Cluster Days'!$B:$G,6)</f>
        <v>Weekend</v>
      </c>
      <c r="E14847">
        <v>20190323</v>
      </c>
      <c r="F14847">
        <v>14</v>
      </c>
      <c r="G14847" s="7">
        <v>922.9</v>
      </c>
      <c r="H14847" s="7">
        <v>1682.7</v>
      </c>
      <c r="I14847" s="7">
        <v>29928.28</v>
      </c>
      <c r="J14847" s="7">
        <v>21951.200000000001</v>
      </c>
      <c r="K14847" s="7">
        <v>12845.54</v>
      </c>
      <c r="L14847" s="7">
        <v>7441.232</v>
      </c>
      <c r="M14847" s="7">
        <v>3906.2930000000001</v>
      </c>
      <c r="N14847" s="7">
        <v>5189.3</v>
      </c>
      <c r="O14847" s="7">
        <v>464.5487</v>
      </c>
      <c r="P14847" s="7">
        <v>3905.0529999999999</v>
      </c>
    </row>
    <row r="14848" spans="1:16" x14ac:dyDescent="0.25">
      <c r="A14848" t="s">
        <v>26</v>
      </c>
      <c r="B14848" t="str">
        <f>VLOOKUP(E14848,'Overview Cluster Days'!B:E,3)</f>
        <v>H</v>
      </c>
      <c r="C14848" t="str">
        <f>VLOOKUP($E14848,'Overview Cluster Days'!$B:$G,5)</f>
        <v>Interseason</v>
      </c>
      <c r="D14848" t="str">
        <f>VLOOKUP($E14848,'Overview Cluster Days'!$B:$G,6)</f>
        <v>Weekend</v>
      </c>
      <c r="E14848">
        <v>20190323</v>
      </c>
      <c r="F14848">
        <v>15</v>
      </c>
      <c r="G14848" s="7">
        <v>764.5</v>
      </c>
      <c r="H14848" s="7">
        <v>1657.4</v>
      </c>
      <c r="I14848" s="7">
        <v>29686.71</v>
      </c>
      <c r="J14848" s="7">
        <v>21948.89</v>
      </c>
      <c r="K14848" s="7">
        <v>12765.79</v>
      </c>
      <c r="L14848" s="7">
        <v>5922.9340000000002</v>
      </c>
      <c r="M14848" s="7">
        <v>3694.4</v>
      </c>
      <c r="N14848" s="7">
        <v>5856</v>
      </c>
      <c r="O14848" s="7">
        <v>692.27449999999999</v>
      </c>
      <c r="P14848" s="7">
        <v>3994.05</v>
      </c>
    </row>
    <row r="14849" spans="1:16" x14ac:dyDescent="0.25">
      <c r="A14849" t="s">
        <v>26</v>
      </c>
      <c r="B14849" t="str">
        <f>VLOOKUP(E14849,'Overview Cluster Days'!B:E,3)</f>
        <v>H</v>
      </c>
      <c r="C14849" t="str">
        <f>VLOOKUP($E14849,'Overview Cluster Days'!$B:$G,5)</f>
        <v>Interseason</v>
      </c>
      <c r="D14849" t="str">
        <f>VLOOKUP($E14849,'Overview Cluster Days'!$B:$G,6)</f>
        <v>Weekend</v>
      </c>
      <c r="E14849">
        <v>20190323</v>
      </c>
      <c r="F14849">
        <v>16</v>
      </c>
      <c r="G14849" s="7">
        <v>746.3</v>
      </c>
      <c r="H14849" s="7">
        <v>1644.7</v>
      </c>
      <c r="I14849" s="7">
        <v>26248.43</v>
      </c>
      <c r="J14849" s="7">
        <v>19530.96</v>
      </c>
      <c r="K14849" s="7">
        <v>14587.08</v>
      </c>
      <c r="L14849" s="7">
        <v>5676.6</v>
      </c>
      <c r="M14849" s="7">
        <v>3767.2</v>
      </c>
      <c r="N14849" s="7">
        <v>5932.1</v>
      </c>
      <c r="O14849" s="7">
        <v>611.89409999999998</v>
      </c>
      <c r="P14849" s="7">
        <v>4006.2020000000002</v>
      </c>
    </row>
    <row r="14850" spans="1:16" x14ac:dyDescent="0.25">
      <c r="A14850" t="s">
        <v>26</v>
      </c>
      <c r="B14850" t="str">
        <f>VLOOKUP(E14850,'Overview Cluster Days'!B:E,3)</f>
        <v>H</v>
      </c>
      <c r="C14850" t="str">
        <f>VLOOKUP($E14850,'Overview Cluster Days'!$B:$G,5)</f>
        <v>Interseason</v>
      </c>
      <c r="D14850" t="str">
        <f>VLOOKUP($E14850,'Overview Cluster Days'!$B:$G,6)</f>
        <v>Weekend</v>
      </c>
      <c r="E14850">
        <v>20190323</v>
      </c>
      <c r="F14850">
        <v>17</v>
      </c>
      <c r="G14850" s="7">
        <v>765.3</v>
      </c>
      <c r="H14850" s="7">
        <v>1505.2</v>
      </c>
      <c r="I14850" s="7">
        <v>22326.34</v>
      </c>
      <c r="J14850" s="7">
        <v>17867.55</v>
      </c>
      <c r="K14850" s="7">
        <v>15731.66</v>
      </c>
      <c r="L14850" s="7">
        <v>5503</v>
      </c>
      <c r="M14850" s="7">
        <v>3919.5</v>
      </c>
      <c r="N14850" s="7">
        <v>5731.1</v>
      </c>
      <c r="O14850" s="7">
        <v>456.48180000000002</v>
      </c>
      <c r="P14850" s="7">
        <v>3474.087</v>
      </c>
    </row>
    <row r="14851" spans="1:16" x14ac:dyDescent="0.25">
      <c r="A14851" t="s">
        <v>26</v>
      </c>
      <c r="B14851" t="str">
        <f>VLOOKUP(E14851,'Overview Cluster Days'!B:E,3)</f>
        <v>H</v>
      </c>
      <c r="C14851" t="str">
        <f>VLOOKUP($E14851,'Overview Cluster Days'!$B:$G,5)</f>
        <v>Interseason</v>
      </c>
      <c r="D14851" t="str">
        <f>VLOOKUP($E14851,'Overview Cluster Days'!$B:$G,6)</f>
        <v>Weekend</v>
      </c>
      <c r="E14851">
        <v>20190323</v>
      </c>
      <c r="F14851">
        <v>18</v>
      </c>
      <c r="G14851" s="7">
        <v>1106.2</v>
      </c>
      <c r="H14851" s="7">
        <v>1591.6</v>
      </c>
      <c r="I14851" s="7">
        <v>19274.330000000002</v>
      </c>
      <c r="J14851" s="7">
        <v>17896.46</v>
      </c>
      <c r="K14851" s="7">
        <v>16712.82</v>
      </c>
      <c r="L14851" s="7">
        <v>5753.6</v>
      </c>
      <c r="M14851" s="7">
        <v>3908.9</v>
      </c>
      <c r="N14851" s="7">
        <v>5383</v>
      </c>
      <c r="O14851" s="7">
        <v>1101.05</v>
      </c>
      <c r="P14851" s="7">
        <v>3577.07</v>
      </c>
    </row>
    <row r="14852" spans="1:16" x14ac:dyDescent="0.25">
      <c r="A14852" t="s">
        <v>26</v>
      </c>
      <c r="B14852" t="str">
        <f>VLOOKUP(E14852,'Overview Cluster Days'!B:E,3)</f>
        <v>H</v>
      </c>
      <c r="C14852" t="str">
        <f>VLOOKUP($E14852,'Overview Cluster Days'!$B:$G,5)</f>
        <v>Interseason</v>
      </c>
      <c r="D14852" t="str">
        <f>VLOOKUP($E14852,'Overview Cluster Days'!$B:$G,6)</f>
        <v>Weekend</v>
      </c>
      <c r="E14852">
        <v>20190323</v>
      </c>
      <c r="F14852">
        <v>19</v>
      </c>
      <c r="G14852" s="7">
        <v>1323.6</v>
      </c>
      <c r="H14852" s="7">
        <v>1768.9</v>
      </c>
      <c r="I14852" s="7">
        <v>17506.89</v>
      </c>
      <c r="J14852" s="7">
        <v>17950.810000000001</v>
      </c>
      <c r="K14852" s="7">
        <v>16113.55</v>
      </c>
      <c r="L14852" s="7">
        <v>5689.5</v>
      </c>
      <c r="M14852" s="7">
        <v>4196.3999999999996</v>
      </c>
      <c r="N14852" s="7">
        <v>5236.7</v>
      </c>
      <c r="O14852" s="7">
        <v>1437.857</v>
      </c>
      <c r="P14852" s="7">
        <v>3368.2420000000002</v>
      </c>
    </row>
    <row r="14853" spans="1:16" x14ac:dyDescent="0.25">
      <c r="A14853" t="s">
        <v>26</v>
      </c>
      <c r="B14853" t="str">
        <f>VLOOKUP(E14853,'Overview Cluster Days'!B:E,3)</f>
        <v>H</v>
      </c>
      <c r="C14853" t="str">
        <f>VLOOKUP($E14853,'Overview Cluster Days'!$B:$G,5)</f>
        <v>Interseason</v>
      </c>
      <c r="D14853" t="str">
        <f>VLOOKUP($E14853,'Overview Cluster Days'!$B:$G,6)</f>
        <v>Weekend</v>
      </c>
      <c r="E14853">
        <v>20190323</v>
      </c>
      <c r="F14853">
        <v>20</v>
      </c>
      <c r="G14853" s="7">
        <v>1351.8</v>
      </c>
      <c r="H14853" s="7">
        <v>2044.2</v>
      </c>
      <c r="I14853" s="7">
        <v>19914.169999999998</v>
      </c>
      <c r="J14853" s="7">
        <v>18393.740000000002</v>
      </c>
      <c r="K14853" s="7">
        <v>12751.99</v>
      </c>
      <c r="L14853" s="7">
        <v>4953.2439999999997</v>
      </c>
      <c r="M14853" s="7">
        <v>4052.3</v>
      </c>
      <c r="N14853" s="7">
        <v>5412.1</v>
      </c>
      <c r="O14853" s="7">
        <v>1779.317</v>
      </c>
      <c r="P14853" s="7">
        <v>3087.3</v>
      </c>
    </row>
    <row r="14854" spans="1:16" x14ac:dyDescent="0.25">
      <c r="A14854" t="s">
        <v>26</v>
      </c>
      <c r="B14854" t="str">
        <f>VLOOKUP(E14854,'Overview Cluster Days'!B:E,3)</f>
        <v>H</v>
      </c>
      <c r="C14854" t="str">
        <f>VLOOKUP($E14854,'Overview Cluster Days'!$B:$G,5)</f>
        <v>Interseason</v>
      </c>
      <c r="D14854" t="str">
        <f>VLOOKUP($E14854,'Overview Cluster Days'!$B:$G,6)</f>
        <v>Weekend</v>
      </c>
      <c r="E14854">
        <v>20190323</v>
      </c>
      <c r="F14854">
        <v>21</v>
      </c>
      <c r="G14854" s="7">
        <v>1248.8</v>
      </c>
      <c r="H14854" s="7">
        <v>1709.864</v>
      </c>
      <c r="I14854" s="7">
        <v>19128.64</v>
      </c>
      <c r="J14854" s="7">
        <v>18458.560000000001</v>
      </c>
      <c r="K14854" s="7">
        <v>13941.6</v>
      </c>
      <c r="L14854" s="7">
        <v>5220.8999999999996</v>
      </c>
      <c r="M14854" s="7">
        <v>4128.3</v>
      </c>
      <c r="N14854" s="7">
        <v>5300.7889999999998</v>
      </c>
      <c r="O14854" s="7">
        <v>1644.74</v>
      </c>
      <c r="P14854" s="7">
        <v>3467.3</v>
      </c>
    </row>
    <row r="14855" spans="1:16" x14ac:dyDescent="0.25">
      <c r="A14855" t="s">
        <v>26</v>
      </c>
      <c r="B14855" t="str">
        <f>VLOOKUP(E14855,'Overview Cluster Days'!B:E,3)</f>
        <v>H</v>
      </c>
      <c r="C14855" t="str">
        <f>VLOOKUP($E14855,'Overview Cluster Days'!$B:$G,5)</f>
        <v>Interseason</v>
      </c>
      <c r="D14855" t="str">
        <f>VLOOKUP($E14855,'Overview Cluster Days'!$B:$G,6)</f>
        <v>Weekend</v>
      </c>
      <c r="E14855">
        <v>20190323</v>
      </c>
      <c r="F14855">
        <v>22</v>
      </c>
      <c r="G14855" s="7">
        <v>1423.1</v>
      </c>
      <c r="H14855" s="7">
        <v>1551.2</v>
      </c>
      <c r="I14855" s="7">
        <v>17939.8</v>
      </c>
      <c r="J14855" s="7">
        <v>17534.099999999999</v>
      </c>
      <c r="K14855" s="7">
        <v>13626.6</v>
      </c>
      <c r="L14855" s="7">
        <v>5102.5</v>
      </c>
      <c r="M14855" s="7">
        <v>4180.0630000000001</v>
      </c>
      <c r="N14855" s="7">
        <v>4419.5</v>
      </c>
      <c r="O14855" s="7">
        <v>1295.0999999999999</v>
      </c>
      <c r="P14855" s="7">
        <v>2892.3330000000001</v>
      </c>
    </row>
    <row r="14856" spans="1:16" x14ac:dyDescent="0.25">
      <c r="A14856" t="s">
        <v>26</v>
      </c>
      <c r="B14856" t="str">
        <f>VLOOKUP(E14856,'Overview Cluster Days'!B:E,3)</f>
        <v>H</v>
      </c>
      <c r="C14856" t="str">
        <f>VLOOKUP($E14856,'Overview Cluster Days'!$B:$G,5)</f>
        <v>Interseason</v>
      </c>
      <c r="D14856" t="str">
        <f>VLOOKUP($E14856,'Overview Cluster Days'!$B:$G,6)</f>
        <v>Weekend</v>
      </c>
      <c r="E14856">
        <v>20190323</v>
      </c>
      <c r="F14856">
        <v>23</v>
      </c>
      <c r="G14856" s="7">
        <v>1394.2</v>
      </c>
      <c r="H14856" s="7">
        <v>1605.2</v>
      </c>
      <c r="I14856" s="7">
        <v>18018.96</v>
      </c>
      <c r="J14856" s="7">
        <v>17174.8</v>
      </c>
      <c r="K14856" s="7">
        <v>11753.16</v>
      </c>
      <c r="L14856" s="7">
        <v>4944.5</v>
      </c>
      <c r="M14856" s="7">
        <v>4237.1000000000004</v>
      </c>
      <c r="N14856" s="7">
        <v>3708.8</v>
      </c>
      <c r="O14856" s="7">
        <v>1361.7049999999999</v>
      </c>
      <c r="P14856" s="7">
        <v>2798.1260000000002</v>
      </c>
    </row>
    <row r="14857" spans="1:16" x14ac:dyDescent="0.25">
      <c r="A14857" t="s">
        <v>26</v>
      </c>
      <c r="B14857" t="str">
        <f>VLOOKUP(E14857,'Overview Cluster Days'!B:E,3)</f>
        <v>H</v>
      </c>
      <c r="C14857" t="str">
        <f>VLOOKUP($E14857,'Overview Cluster Days'!$B:$G,5)</f>
        <v>Interseason</v>
      </c>
      <c r="D14857" t="str">
        <f>VLOOKUP($E14857,'Overview Cluster Days'!$B:$G,6)</f>
        <v>Weekend</v>
      </c>
      <c r="E14857">
        <v>20190323</v>
      </c>
      <c r="F14857">
        <v>24</v>
      </c>
      <c r="G14857" s="7">
        <v>1117</v>
      </c>
      <c r="H14857" s="7">
        <v>1525.4</v>
      </c>
      <c r="I14857" s="7">
        <v>18570.009999999998</v>
      </c>
      <c r="J14857" s="7">
        <v>15962.48</v>
      </c>
      <c r="K14857" s="7">
        <v>10085.27</v>
      </c>
      <c r="L14857" s="7">
        <v>5196.0370000000003</v>
      </c>
      <c r="M14857" s="7">
        <v>4323.1000000000004</v>
      </c>
      <c r="N14857" s="7">
        <v>3495.7</v>
      </c>
      <c r="O14857" s="7">
        <v>1511.8920000000001</v>
      </c>
      <c r="P14857" s="7">
        <v>2773.8580000000002</v>
      </c>
    </row>
    <row r="14858" spans="1:16" x14ac:dyDescent="0.25">
      <c r="A14858" t="s">
        <v>26</v>
      </c>
      <c r="B14858" t="str">
        <f>VLOOKUP(E14858,'Overview Cluster Days'!B:E,3)</f>
        <v>H</v>
      </c>
      <c r="C14858" t="str">
        <f>VLOOKUP($E14858,'Overview Cluster Days'!$B:$G,5)</f>
        <v>Interseason</v>
      </c>
      <c r="D14858" t="str">
        <f>VLOOKUP($E14858,'Overview Cluster Days'!$B:$G,6)</f>
        <v>Weekend</v>
      </c>
      <c r="E14858">
        <v>20190324</v>
      </c>
      <c r="F14858">
        <v>1</v>
      </c>
      <c r="G14858" s="7">
        <v>752.68679999999995</v>
      </c>
      <c r="H14858" s="7">
        <v>1263.0999999999999</v>
      </c>
      <c r="I14858" s="7">
        <v>20696.2</v>
      </c>
      <c r="J14858" s="7">
        <v>15880.7</v>
      </c>
      <c r="K14858" s="7">
        <v>12781.6</v>
      </c>
      <c r="L14858" s="7">
        <v>9036.0249999999996</v>
      </c>
      <c r="M14858" s="7">
        <v>2482.1</v>
      </c>
      <c r="N14858" s="7">
        <v>2536.1999999999998</v>
      </c>
      <c r="O14858" s="7">
        <v>1727.06</v>
      </c>
      <c r="P14858" s="7">
        <v>2180.0360000000001</v>
      </c>
    </row>
    <row r="14859" spans="1:16" x14ac:dyDescent="0.25">
      <c r="A14859" t="s">
        <v>26</v>
      </c>
      <c r="B14859" t="str">
        <f>VLOOKUP(E14859,'Overview Cluster Days'!B:E,3)</f>
        <v>H</v>
      </c>
      <c r="C14859" t="str">
        <f>VLOOKUP($E14859,'Overview Cluster Days'!$B:$G,5)</f>
        <v>Interseason</v>
      </c>
      <c r="D14859" t="str">
        <f>VLOOKUP($E14859,'Overview Cluster Days'!$B:$G,6)</f>
        <v>Weekend</v>
      </c>
      <c r="E14859">
        <v>20190324</v>
      </c>
      <c r="F14859">
        <v>2</v>
      </c>
      <c r="G14859" s="7">
        <v>810.4</v>
      </c>
      <c r="H14859" s="7">
        <v>1201.5999999999999</v>
      </c>
      <c r="I14859" s="7">
        <v>22156.71</v>
      </c>
      <c r="J14859" s="7">
        <v>16628.86</v>
      </c>
      <c r="K14859" s="7">
        <v>12772.9</v>
      </c>
      <c r="L14859" s="7">
        <v>8523.4040000000005</v>
      </c>
      <c r="M14859" s="7">
        <v>2442</v>
      </c>
      <c r="N14859" s="7">
        <v>3162.8</v>
      </c>
      <c r="O14859" s="7">
        <v>1588.633</v>
      </c>
      <c r="P14859" s="7">
        <v>2345.3649999999998</v>
      </c>
    </row>
    <row r="14860" spans="1:16" x14ac:dyDescent="0.25">
      <c r="A14860" t="s">
        <v>26</v>
      </c>
      <c r="B14860" t="str">
        <f>VLOOKUP(E14860,'Overview Cluster Days'!B:E,3)</f>
        <v>H</v>
      </c>
      <c r="C14860" t="str">
        <f>VLOOKUP($E14860,'Overview Cluster Days'!$B:$G,5)</f>
        <v>Interseason</v>
      </c>
      <c r="D14860" t="str">
        <f>VLOOKUP($E14860,'Overview Cluster Days'!$B:$G,6)</f>
        <v>Weekend</v>
      </c>
      <c r="E14860">
        <v>20190324</v>
      </c>
      <c r="F14860">
        <v>3</v>
      </c>
      <c r="G14860" s="7">
        <v>931.2</v>
      </c>
      <c r="H14860" s="7">
        <v>1152.4000000000001</v>
      </c>
      <c r="I14860" s="7">
        <v>21760.73</v>
      </c>
      <c r="J14860" s="7">
        <v>16792.400000000001</v>
      </c>
      <c r="K14860" s="7">
        <v>13289.92</v>
      </c>
      <c r="L14860" s="7">
        <v>7857.2659999999996</v>
      </c>
      <c r="M14860" s="7">
        <v>2647.6</v>
      </c>
      <c r="N14860" s="7">
        <v>4129.7</v>
      </c>
      <c r="O14860" s="7">
        <v>1660.8150000000001</v>
      </c>
      <c r="P14860" s="7">
        <v>2468.2370000000001</v>
      </c>
    </row>
    <row r="14861" spans="1:16" x14ac:dyDescent="0.25">
      <c r="A14861" t="s">
        <v>26</v>
      </c>
      <c r="B14861" t="str">
        <f>VLOOKUP(E14861,'Overview Cluster Days'!B:E,3)</f>
        <v>H</v>
      </c>
      <c r="C14861" t="str">
        <f>VLOOKUP($E14861,'Overview Cluster Days'!$B:$G,5)</f>
        <v>Interseason</v>
      </c>
      <c r="D14861" t="str">
        <f>VLOOKUP($E14861,'Overview Cluster Days'!$B:$G,6)</f>
        <v>Weekend</v>
      </c>
      <c r="E14861">
        <v>20190324</v>
      </c>
      <c r="F14861">
        <v>4</v>
      </c>
      <c r="G14861" s="7">
        <v>1078.3</v>
      </c>
      <c r="H14861" s="7">
        <v>1225.8</v>
      </c>
      <c r="I14861" s="7">
        <v>20136.72</v>
      </c>
      <c r="J14861" s="7">
        <v>16511.2</v>
      </c>
      <c r="K14861" s="7">
        <v>13219.5</v>
      </c>
      <c r="L14861" s="7">
        <v>6163.7979999999998</v>
      </c>
      <c r="M14861" s="7">
        <v>2962.6</v>
      </c>
      <c r="N14861" s="7">
        <v>4720.8</v>
      </c>
      <c r="O14861" s="7">
        <v>1817.788</v>
      </c>
      <c r="P14861" s="7">
        <v>2479.75</v>
      </c>
    </row>
    <row r="14862" spans="1:16" x14ac:dyDescent="0.25">
      <c r="A14862" t="s">
        <v>26</v>
      </c>
      <c r="B14862" t="str">
        <f>VLOOKUP(E14862,'Overview Cluster Days'!B:E,3)</f>
        <v>H</v>
      </c>
      <c r="C14862" t="str">
        <f>VLOOKUP($E14862,'Overview Cluster Days'!$B:$G,5)</f>
        <v>Interseason</v>
      </c>
      <c r="D14862" t="str">
        <f>VLOOKUP($E14862,'Overview Cluster Days'!$B:$G,6)</f>
        <v>Weekend</v>
      </c>
      <c r="E14862">
        <v>20190324</v>
      </c>
      <c r="F14862">
        <v>5</v>
      </c>
      <c r="G14862" s="7">
        <v>1077.8</v>
      </c>
      <c r="H14862" s="7">
        <v>1242.9000000000001</v>
      </c>
      <c r="I14862" s="7">
        <v>20324.47</v>
      </c>
      <c r="J14862" s="7">
        <v>16869.7</v>
      </c>
      <c r="K14862" s="7">
        <v>12829.1</v>
      </c>
      <c r="L14862" s="7">
        <v>5561.2809999999999</v>
      </c>
      <c r="M14862" s="7">
        <v>2974.3</v>
      </c>
      <c r="N14862" s="7">
        <v>4842.5</v>
      </c>
      <c r="O14862" s="7">
        <v>1872.229</v>
      </c>
      <c r="P14862" s="7">
        <v>2391.877</v>
      </c>
    </row>
    <row r="14863" spans="1:16" x14ac:dyDescent="0.25">
      <c r="A14863" t="s">
        <v>26</v>
      </c>
      <c r="B14863" t="str">
        <f>VLOOKUP(E14863,'Overview Cluster Days'!B:E,3)</f>
        <v>H</v>
      </c>
      <c r="C14863" t="str">
        <f>VLOOKUP($E14863,'Overview Cluster Days'!$B:$G,5)</f>
        <v>Interseason</v>
      </c>
      <c r="D14863" t="str">
        <f>VLOOKUP($E14863,'Overview Cluster Days'!$B:$G,6)</f>
        <v>Weekend</v>
      </c>
      <c r="E14863">
        <v>20190324</v>
      </c>
      <c r="F14863">
        <v>6</v>
      </c>
      <c r="G14863" s="7">
        <v>1015.1</v>
      </c>
      <c r="H14863" s="7">
        <v>1231.8</v>
      </c>
      <c r="I14863" s="7">
        <v>20727.18</v>
      </c>
      <c r="J14863" s="7">
        <v>17214.5</v>
      </c>
      <c r="K14863" s="7">
        <v>12564</v>
      </c>
      <c r="L14863" s="7">
        <v>5802.6030000000001</v>
      </c>
      <c r="M14863" s="7">
        <v>2975.5</v>
      </c>
      <c r="N14863" s="7">
        <v>4743.8999999999996</v>
      </c>
      <c r="O14863" s="7">
        <v>1873.2909999999999</v>
      </c>
      <c r="P14863" s="7">
        <v>2313.9699999999998</v>
      </c>
    </row>
    <row r="14864" spans="1:16" x14ac:dyDescent="0.25">
      <c r="A14864" t="s">
        <v>26</v>
      </c>
      <c r="B14864" t="str">
        <f>VLOOKUP(E14864,'Overview Cluster Days'!B:E,3)</f>
        <v>H</v>
      </c>
      <c r="C14864" t="str">
        <f>VLOOKUP($E14864,'Overview Cluster Days'!$B:$G,5)</f>
        <v>Interseason</v>
      </c>
      <c r="D14864" t="str">
        <f>VLOOKUP($E14864,'Overview Cluster Days'!$B:$G,6)</f>
        <v>Weekend</v>
      </c>
      <c r="E14864">
        <v>20190324</v>
      </c>
      <c r="F14864">
        <v>7</v>
      </c>
      <c r="G14864" s="7">
        <v>1030.3</v>
      </c>
      <c r="H14864" s="7">
        <v>1359.2</v>
      </c>
      <c r="I14864" s="7">
        <v>20940.93</v>
      </c>
      <c r="J14864" s="7">
        <v>17111.36</v>
      </c>
      <c r="K14864" s="7">
        <v>12302.3</v>
      </c>
      <c r="L14864" s="7">
        <v>5628.549</v>
      </c>
      <c r="M14864" s="7">
        <v>2861.4</v>
      </c>
      <c r="N14864" s="7">
        <v>4609.3</v>
      </c>
      <c r="O14864" s="7">
        <v>1851.5709999999999</v>
      </c>
      <c r="P14864" s="7">
        <v>2263.268</v>
      </c>
    </row>
    <row r="14865" spans="1:16" x14ac:dyDescent="0.25">
      <c r="A14865" t="s">
        <v>26</v>
      </c>
      <c r="B14865" t="str">
        <f>VLOOKUP(E14865,'Overview Cluster Days'!B:E,3)</f>
        <v>H</v>
      </c>
      <c r="C14865" t="str">
        <f>VLOOKUP($E14865,'Overview Cluster Days'!$B:$G,5)</f>
        <v>Interseason</v>
      </c>
      <c r="D14865" t="str">
        <f>VLOOKUP($E14865,'Overview Cluster Days'!$B:$G,6)</f>
        <v>Weekend</v>
      </c>
      <c r="E14865">
        <v>20190324</v>
      </c>
      <c r="F14865">
        <v>8</v>
      </c>
      <c r="G14865" s="7">
        <v>1290.8</v>
      </c>
      <c r="H14865" s="7">
        <v>1336.6</v>
      </c>
      <c r="I14865" s="7">
        <v>20821.73</v>
      </c>
      <c r="J14865" s="7">
        <v>17058.14</v>
      </c>
      <c r="K14865" s="7">
        <v>12392.8</v>
      </c>
      <c r="L14865" s="7">
        <v>5719.5410000000002</v>
      </c>
      <c r="M14865" s="7">
        <v>2992</v>
      </c>
      <c r="N14865" s="7">
        <v>4508.2</v>
      </c>
      <c r="O14865" s="7">
        <v>1788.903</v>
      </c>
      <c r="P14865" s="7">
        <v>2259.46</v>
      </c>
    </row>
    <row r="14866" spans="1:16" x14ac:dyDescent="0.25">
      <c r="A14866" t="s">
        <v>26</v>
      </c>
      <c r="B14866" t="str">
        <f>VLOOKUP(E14866,'Overview Cluster Days'!B:E,3)</f>
        <v>H</v>
      </c>
      <c r="C14866" t="str">
        <f>VLOOKUP($E14866,'Overview Cluster Days'!$B:$G,5)</f>
        <v>Interseason</v>
      </c>
      <c r="D14866" t="str">
        <f>VLOOKUP($E14866,'Overview Cluster Days'!$B:$G,6)</f>
        <v>Weekend</v>
      </c>
      <c r="E14866">
        <v>20190324</v>
      </c>
      <c r="F14866">
        <v>9</v>
      </c>
      <c r="G14866" s="7">
        <v>1403.2</v>
      </c>
      <c r="H14866" s="7">
        <v>1403.9</v>
      </c>
      <c r="I14866" s="7">
        <v>22862.91</v>
      </c>
      <c r="J14866" s="7">
        <v>18301.419999999998</v>
      </c>
      <c r="K14866" s="7">
        <v>13155.6</v>
      </c>
      <c r="L14866" s="7">
        <v>6926.3360000000002</v>
      </c>
      <c r="M14866" s="7">
        <v>2903.8</v>
      </c>
      <c r="N14866" s="7">
        <v>4686.8999999999996</v>
      </c>
      <c r="O14866" s="7">
        <v>1785.087</v>
      </c>
      <c r="P14866" s="7">
        <v>2117.4459999999999</v>
      </c>
    </row>
    <row r="14867" spans="1:16" x14ac:dyDescent="0.25">
      <c r="A14867" t="s">
        <v>26</v>
      </c>
      <c r="B14867" t="str">
        <f>VLOOKUP(E14867,'Overview Cluster Days'!B:E,3)</f>
        <v>H</v>
      </c>
      <c r="C14867" t="str">
        <f>VLOOKUP($E14867,'Overview Cluster Days'!$B:$G,5)</f>
        <v>Interseason</v>
      </c>
      <c r="D14867" t="str">
        <f>VLOOKUP($E14867,'Overview Cluster Days'!$B:$G,6)</f>
        <v>Weekend</v>
      </c>
      <c r="E14867">
        <v>20190324</v>
      </c>
      <c r="F14867">
        <v>10</v>
      </c>
      <c r="G14867" s="7">
        <v>1281.5</v>
      </c>
      <c r="H14867" s="7">
        <v>1315.8</v>
      </c>
      <c r="I14867" s="7">
        <v>25503.8</v>
      </c>
      <c r="J14867" s="7">
        <v>19976.759999999998</v>
      </c>
      <c r="K14867" s="7">
        <v>13668.93</v>
      </c>
      <c r="L14867" s="7">
        <v>8413.1859999999997</v>
      </c>
      <c r="M14867" s="7">
        <v>3044</v>
      </c>
      <c r="N14867" s="7">
        <v>4804.2</v>
      </c>
      <c r="O14867" s="7">
        <v>1734.991</v>
      </c>
      <c r="P14867" s="7">
        <v>2127.1060000000002</v>
      </c>
    </row>
    <row r="14868" spans="1:16" x14ac:dyDescent="0.25">
      <c r="A14868" t="s">
        <v>26</v>
      </c>
      <c r="B14868" t="str">
        <f>VLOOKUP(E14868,'Overview Cluster Days'!B:E,3)</f>
        <v>H</v>
      </c>
      <c r="C14868" t="str">
        <f>VLOOKUP($E14868,'Overview Cluster Days'!$B:$G,5)</f>
        <v>Interseason</v>
      </c>
      <c r="D14868" t="str">
        <f>VLOOKUP($E14868,'Overview Cluster Days'!$B:$G,6)</f>
        <v>Weekend</v>
      </c>
      <c r="E14868">
        <v>20190324</v>
      </c>
      <c r="F14868">
        <v>11</v>
      </c>
      <c r="G14868" s="7">
        <v>1450.4</v>
      </c>
      <c r="H14868" s="7">
        <v>1236</v>
      </c>
      <c r="I14868" s="7">
        <v>28296.75</v>
      </c>
      <c r="J14868" s="7">
        <v>22393.58</v>
      </c>
      <c r="K14868" s="7">
        <v>14214.4</v>
      </c>
      <c r="L14868" s="7">
        <v>9439.2360000000008</v>
      </c>
      <c r="M14868" s="7">
        <v>3185.6</v>
      </c>
      <c r="N14868" s="7">
        <v>4868.7</v>
      </c>
      <c r="O14868" s="7">
        <v>1698.9</v>
      </c>
      <c r="P14868" s="7">
        <v>1998.9870000000001</v>
      </c>
    </row>
    <row r="14869" spans="1:16" x14ac:dyDescent="0.25">
      <c r="A14869" t="s">
        <v>26</v>
      </c>
      <c r="B14869" t="str">
        <f>VLOOKUP(E14869,'Overview Cluster Days'!B:E,3)</f>
        <v>H</v>
      </c>
      <c r="C14869" t="str">
        <f>VLOOKUP($E14869,'Overview Cluster Days'!$B:$G,5)</f>
        <v>Interseason</v>
      </c>
      <c r="D14869" t="str">
        <f>VLOOKUP($E14869,'Overview Cluster Days'!$B:$G,6)</f>
        <v>Weekend</v>
      </c>
      <c r="E14869">
        <v>20190324</v>
      </c>
      <c r="F14869">
        <v>12</v>
      </c>
      <c r="G14869" s="7">
        <v>1463.365</v>
      </c>
      <c r="H14869" s="7">
        <v>1125.5</v>
      </c>
      <c r="I14869" s="7">
        <v>29626.27</v>
      </c>
      <c r="J14869" s="7">
        <v>23388.7</v>
      </c>
      <c r="K14869" s="7">
        <v>14685</v>
      </c>
      <c r="L14869" s="7">
        <v>10332.200000000001</v>
      </c>
      <c r="M14869" s="7">
        <v>3498.2420000000002</v>
      </c>
      <c r="N14869" s="7">
        <v>4687.2</v>
      </c>
      <c r="O14869" s="7">
        <v>1218.7</v>
      </c>
      <c r="P14869" s="7">
        <v>2349.4</v>
      </c>
    </row>
    <row r="14870" spans="1:16" x14ac:dyDescent="0.25">
      <c r="A14870" t="s">
        <v>26</v>
      </c>
      <c r="B14870" t="str">
        <f>VLOOKUP(E14870,'Overview Cluster Days'!B:E,3)</f>
        <v>H</v>
      </c>
      <c r="C14870" t="str">
        <f>VLOOKUP($E14870,'Overview Cluster Days'!$B:$G,5)</f>
        <v>Interseason</v>
      </c>
      <c r="D14870" t="str">
        <f>VLOOKUP($E14870,'Overview Cluster Days'!$B:$G,6)</f>
        <v>Weekend</v>
      </c>
      <c r="E14870">
        <v>20190324</v>
      </c>
      <c r="F14870">
        <v>13</v>
      </c>
      <c r="G14870" s="7">
        <v>1433</v>
      </c>
      <c r="H14870" s="7">
        <v>1087.5999999999999</v>
      </c>
      <c r="I14870" s="7">
        <v>29896.560000000001</v>
      </c>
      <c r="J14870" s="7">
        <v>23640.93</v>
      </c>
      <c r="K14870" s="7">
        <v>15292.8</v>
      </c>
      <c r="L14870" s="7">
        <v>11630.38</v>
      </c>
      <c r="M14870" s="7">
        <v>3731.9</v>
      </c>
      <c r="N14870" s="7">
        <v>4790.3999999999996</v>
      </c>
      <c r="O14870" s="7">
        <v>1244.7</v>
      </c>
      <c r="P14870" s="7">
        <v>2431.4859999999999</v>
      </c>
    </row>
    <row r="14871" spans="1:16" x14ac:dyDescent="0.25">
      <c r="A14871" t="s">
        <v>26</v>
      </c>
      <c r="B14871" t="str">
        <f>VLOOKUP(E14871,'Overview Cluster Days'!B:E,3)</f>
        <v>H</v>
      </c>
      <c r="C14871" t="str">
        <f>VLOOKUP($E14871,'Overview Cluster Days'!$B:$G,5)</f>
        <v>Interseason</v>
      </c>
      <c r="D14871" t="str">
        <f>VLOOKUP($E14871,'Overview Cluster Days'!$B:$G,6)</f>
        <v>Weekend</v>
      </c>
      <c r="E14871">
        <v>20190324</v>
      </c>
      <c r="F14871">
        <v>14</v>
      </c>
      <c r="G14871" s="7">
        <v>1500</v>
      </c>
      <c r="H14871" s="7">
        <v>1038.7</v>
      </c>
      <c r="I14871" s="7">
        <v>28087.88</v>
      </c>
      <c r="J14871" s="7">
        <v>22613.1</v>
      </c>
      <c r="K14871" s="7">
        <v>15438.6</v>
      </c>
      <c r="L14871" s="7">
        <v>10341.459999999999</v>
      </c>
      <c r="M14871" s="7">
        <v>3414.2</v>
      </c>
      <c r="N14871" s="7">
        <v>4948.3999999999996</v>
      </c>
      <c r="O14871" s="7">
        <v>981.7</v>
      </c>
      <c r="P14871" s="7">
        <v>2450</v>
      </c>
    </row>
    <row r="14872" spans="1:16" x14ac:dyDescent="0.25">
      <c r="A14872" t="s">
        <v>26</v>
      </c>
      <c r="B14872" t="str">
        <f>VLOOKUP(E14872,'Overview Cluster Days'!B:E,3)</f>
        <v>H</v>
      </c>
      <c r="C14872" t="str">
        <f>VLOOKUP($E14872,'Overview Cluster Days'!$B:$G,5)</f>
        <v>Interseason</v>
      </c>
      <c r="D14872" t="str">
        <f>VLOOKUP($E14872,'Overview Cluster Days'!$B:$G,6)</f>
        <v>Weekend</v>
      </c>
      <c r="E14872">
        <v>20190324</v>
      </c>
      <c r="F14872">
        <v>15</v>
      </c>
      <c r="G14872" s="7">
        <v>1634.3</v>
      </c>
      <c r="H14872" s="7">
        <v>1047</v>
      </c>
      <c r="I14872" s="7">
        <v>26648.38</v>
      </c>
      <c r="J14872" s="7">
        <v>23242.59</v>
      </c>
      <c r="K14872" s="7">
        <v>15782.5</v>
      </c>
      <c r="L14872" s="7">
        <v>8286.5400000000009</v>
      </c>
      <c r="M14872" s="7">
        <v>3438.2</v>
      </c>
      <c r="N14872" s="7">
        <v>4929</v>
      </c>
      <c r="O14872" s="7">
        <v>921.4</v>
      </c>
      <c r="P14872" s="7">
        <v>2719.95</v>
      </c>
    </row>
    <row r="14873" spans="1:16" x14ac:dyDescent="0.25">
      <c r="A14873" t="s">
        <v>26</v>
      </c>
      <c r="B14873" t="str">
        <f>VLOOKUP(E14873,'Overview Cluster Days'!B:E,3)</f>
        <v>H</v>
      </c>
      <c r="C14873" t="str">
        <f>VLOOKUP($E14873,'Overview Cluster Days'!$B:$G,5)</f>
        <v>Interseason</v>
      </c>
      <c r="D14873" t="str">
        <f>VLOOKUP($E14873,'Overview Cluster Days'!$B:$G,6)</f>
        <v>Weekend</v>
      </c>
      <c r="E14873">
        <v>20190324</v>
      </c>
      <c r="F14873">
        <v>16</v>
      </c>
      <c r="G14873" s="7">
        <v>1613</v>
      </c>
      <c r="H14873" s="7">
        <v>994.7</v>
      </c>
      <c r="I14873" s="7">
        <v>25149.22</v>
      </c>
      <c r="J14873" s="7">
        <v>22477.59</v>
      </c>
      <c r="K14873" s="7">
        <v>15834.5</v>
      </c>
      <c r="L14873" s="7">
        <v>7011.0280000000002</v>
      </c>
      <c r="M14873" s="7">
        <v>3338.8</v>
      </c>
      <c r="N14873" s="7">
        <v>4965.3</v>
      </c>
      <c r="O14873" s="7">
        <v>968.7</v>
      </c>
      <c r="P14873" s="7">
        <v>3320.3</v>
      </c>
    </row>
    <row r="14874" spans="1:16" x14ac:dyDescent="0.25">
      <c r="A14874" t="s">
        <v>26</v>
      </c>
      <c r="B14874" t="str">
        <f>VLOOKUP(E14874,'Overview Cluster Days'!B:E,3)</f>
        <v>H</v>
      </c>
      <c r="C14874" t="str">
        <f>VLOOKUP($E14874,'Overview Cluster Days'!$B:$G,5)</f>
        <v>Interseason</v>
      </c>
      <c r="D14874" t="str">
        <f>VLOOKUP($E14874,'Overview Cluster Days'!$B:$G,6)</f>
        <v>Weekend</v>
      </c>
      <c r="E14874">
        <v>20190324</v>
      </c>
      <c r="F14874">
        <v>17</v>
      </c>
      <c r="G14874" s="7">
        <v>1555.3</v>
      </c>
      <c r="H14874" s="7">
        <v>1166.3</v>
      </c>
      <c r="I14874" s="7">
        <v>22248.48</v>
      </c>
      <c r="J14874" s="7">
        <v>20142.419999999998</v>
      </c>
      <c r="K14874" s="7">
        <v>15666</v>
      </c>
      <c r="L14874" s="7">
        <v>5570.3429999999998</v>
      </c>
      <c r="M14874" s="7">
        <v>2994.7</v>
      </c>
      <c r="N14874" s="7">
        <v>5046.5</v>
      </c>
      <c r="O14874" s="7">
        <v>1029</v>
      </c>
      <c r="P14874" s="7">
        <v>3226.5160000000001</v>
      </c>
    </row>
    <row r="14875" spans="1:16" x14ac:dyDescent="0.25">
      <c r="A14875" t="s">
        <v>26</v>
      </c>
      <c r="B14875" t="str">
        <f>VLOOKUP(E14875,'Overview Cluster Days'!B:E,3)</f>
        <v>H</v>
      </c>
      <c r="C14875" t="str">
        <f>VLOOKUP($E14875,'Overview Cluster Days'!$B:$G,5)</f>
        <v>Interseason</v>
      </c>
      <c r="D14875" t="str">
        <f>VLOOKUP($E14875,'Overview Cluster Days'!$B:$G,6)</f>
        <v>Weekend</v>
      </c>
      <c r="E14875">
        <v>20190324</v>
      </c>
      <c r="F14875">
        <v>18</v>
      </c>
      <c r="G14875" s="7">
        <v>1564.6</v>
      </c>
      <c r="H14875" s="7">
        <v>1381.8</v>
      </c>
      <c r="I14875" s="7">
        <v>21075.38</v>
      </c>
      <c r="J14875" s="7">
        <v>17930.96</v>
      </c>
      <c r="K14875" s="7">
        <v>14827.1</v>
      </c>
      <c r="L14875" s="7">
        <v>5584</v>
      </c>
      <c r="M14875" s="7">
        <v>2939.5</v>
      </c>
      <c r="N14875" s="7">
        <v>4985.3999999999996</v>
      </c>
      <c r="O14875" s="7">
        <v>1376.3</v>
      </c>
      <c r="P14875" s="7">
        <v>3042.9450000000002</v>
      </c>
    </row>
    <row r="14876" spans="1:16" x14ac:dyDescent="0.25">
      <c r="A14876" t="s">
        <v>26</v>
      </c>
      <c r="B14876" t="str">
        <f>VLOOKUP(E14876,'Overview Cluster Days'!B:E,3)</f>
        <v>H</v>
      </c>
      <c r="C14876" t="str">
        <f>VLOOKUP($E14876,'Overview Cluster Days'!$B:$G,5)</f>
        <v>Interseason</v>
      </c>
      <c r="D14876" t="str">
        <f>VLOOKUP($E14876,'Overview Cluster Days'!$B:$G,6)</f>
        <v>Weekend</v>
      </c>
      <c r="E14876">
        <v>20190324</v>
      </c>
      <c r="F14876">
        <v>19</v>
      </c>
      <c r="G14876" s="7">
        <v>1223.3</v>
      </c>
      <c r="H14876" s="7">
        <v>1698.5</v>
      </c>
      <c r="I14876" s="7">
        <v>21116.19</v>
      </c>
      <c r="J14876" s="7">
        <v>17688.78</v>
      </c>
      <c r="K14876" s="7">
        <v>13882</v>
      </c>
      <c r="L14876" s="7">
        <v>5822.6</v>
      </c>
      <c r="M14876" s="7">
        <v>3041</v>
      </c>
      <c r="N14876" s="7">
        <v>4904.8</v>
      </c>
      <c r="O14876" s="7">
        <v>1496.55</v>
      </c>
      <c r="P14876" s="7">
        <v>3299.25</v>
      </c>
    </row>
    <row r="14877" spans="1:16" x14ac:dyDescent="0.25">
      <c r="A14877" t="s">
        <v>26</v>
      </c>
      <c r="B14877" t="str">
        <f>VLOOKUP(E14877,'Overview Cluster Days'!B:E,3)</f>
        <v>H</v>
      </c>
      <c r="C14877" t="str">
        <f>VLOOKUP($E14877,'Overview Cluster Days'!$B:$G,5)</f>
        <v>Interseason</v>
      </c>
      <c r="D14877" t="str">
        <f>VLOOKUP($E14877,'Overview Cluster Days'!$B:$G,6)</f>
        <v>Weekend</v>
      </c>
      <c r="E14877">
        <v>20190324</v>
      </c>
      <c r="F14877">
        <v>20</v>
      </c>
      <c r="G14877" s="7">
        <v>1122.7380000000001</v>
      </c>
      <c r="H14877" s="7">
        <v>2015.7</v>
      </c>
      <c r="I14877" s="7">
        <v>23700.720000000001</v>
      </c>
      <c r="J14877" s="7">
        <v>18161.12</v>
      </c>
      <c r="K14877" s="7">
        <v>12075.5</v>
      </c>
      <c r="L14877" s="7">
        <v>7306.3149999999996</v>
      </c>
      <c r="M14877" s="7">
        <v>3255.6</v>
      </c>
      <c r="N14877" s="7">
        <v>5111.5</v>
      </c>
      <c r="O14877" s="7">
        <v>2111.6</v>
      </c>
      <c r="P14877" s="7">
        <v>3559.16</v>
      </c>
    </row>
    <row r="14878" spans="1:16" x14ac:dyDescent="0.25">
      <c r="A14878" t="s">
        <v>26</v>
      </c>
      <c r="B14878" t="str">
        <f>VLOOKUP(E14878,'Overview Cluster Days'!B:E,3)</f>
        <v>H</v>
      </c>
      <c r="C14878" t="str">
        <f>VLOOKUP($E14878,'Overview Cluster Days'!$B:$G,5)</f>
        <v>Interseason</v>
      </c>
      <c r="D14878" t="str">
        <f>VLOOKUP($E14878,'Overview Cluster Days'!$B:$G,6)</f>
        <v>Weekend</v>
      </c>
      <c r="E14878">
        <v>20190324</v>
      </c>
      <c r="F14878">
        <v>21</v>
      </c>
      <c r="G14878" s="7">
        <v>749.93690000000004</v>
      </c>
      <c r="H14878" s="7">
        <v>1754.4</v>
      </c>
      <c r="I14878" s="7">
        <v>24005.66</v>
      </c>
      <c r="J14878" s="7">
        <v>17119.080000000002</v>
      </c>
      <c r="K14878" s="7">
        <v>12407</v>
      </c>
      <c r="L14878" s="7">
        <v>6776.6009999999997</v>
      </c>
      <c r="M14878" s="7">
        <v>3410.1</v>
      </c>
      <c r="N14878" s="7">
        <v>4902</v>
      </c>
      <c r="O14878" s="7">
        <v>1693.88</v>
      </c>
      <c r="P14878" s="7">
        <v>3844.5149999999999</v>
      </c>
    </row>
    <row r="14879" spans="1:16" x14ac:dyDescent="0.25">
      <c r="A14879" t="s">
        <v>26</v>
      </c>
      <c r="B14879" t="str">
        <f>VLOOKUP(E14879,'Overview Cluster Days'!B:E,3)</f>
        <v>H</v>
      </c>
      <c r="C14879" t="str">
        <f>VLOOKUP($E14879,'Overview Cluster Days'!$B:$G,5)</f>
        <v>Interseason</v>
      </c>
      <c r="D14879" t="str">
        <f>VLOOKUP($E14879,'Overview Cluster Days'!$B:$G,6)</f>
        <v>Weekend</v>
      </c>
      <c r="E14879">
        <v>20190324</v>
      </c>
      <c r="F14879">
        <v>22</v>
      </c>
      <c r="G14879" s="7">
        <v>978.23820000000001</v>
      </c>
      <c r="H14879" s="7">
        <v>1520.3</v>
      </c>
      <c r="I14879" s="7">
        <v>24747.27</v>
      </c>
      <c r="J14879" s="7">
        <v>16977.849999999999</v>
      </c>
      <c r="K14879" s="7">
        <v>12831.1</v>
      </c>
      <c r="L14879" s="7">
        <v>7133.7669999999998</v>
      </c>
      <c r="M14879" s="7">
        <v>3294.5</v>
      </c>
      <c r="N14879" s="7">
        <v>3916.1</v>
      </c>
      <c r="O14879" s="7">
        <v>1594.769</v>
      </c>
      <c r="P14879" s="7">
        <v>3617.18</v>
      </c>
    </row>
    <row r="14880" spans="1:16" x14ac:dyDescent="0.25">
      <c r="A14880" t="s">
        <v>26</v>
      </c>
      <c r="B14880" t="str">
        <f>VLOOKUP(E14880,'Overview Cluster Days'!B:E,3)</f>
        <v>H</v>
      </c>
      <c r="C14880" t="str">
        <f>VLOOKUP($E14880,'Overview Cluster Days'!$B:$G,5)</f>
        <v>Interseason</v>
      </c>
      <c r="D14880" t="str">
        <f>VLOOKUP($E14880,'Overview Cluster Days'!$B:$G,6)</f>
        <v>Weekend</v>
      </c>
      <c r="E14880">
        <v>20190324</v>
      </c>
      <c r="F14880">
        <v>23</v>
      </c>
      <c r="G14880" s="7">
        <v>1040.8</v>
      </c>
      <c r="H14880" s="7">
        <v>1439.3</v>
      </c>
      <c r="I14880" s="7">
        <v>25895.45</v>
      </c>
      <c r="J14880" s="7">
        <v>18034.349999999999</v>
      </c>
      <c r="K14880" s="7">
        <v>12696.7</v>
      </c>
      <c r="L14880" s="7">
        <v>8505.2810000000009</v>
      </c>
      <c r="M14880" s="7">
        <v>3191.7</v>
      </c>
      <c r="N14880" s="7">
        <v>3129.2</v>
      </c>
      <c r="O14880" s="7">
        <v>1496.9359999999999</v>
      </c>
      <c r="P14880" s="7">
        <v>3339.114</v>
      </c>
    </row>
    <row r="14881" spans="1:16" x14ac:dyDescent="0.25">
      <c r="A14881" t="s">
        <v>26</v>
      </c>
      <c r="B14881" t="str">
        <f>VLOOKUP(E14881,'Overview Cluster Days'!B:E,3)</f>
        <v>H</v>
      </c>
      <c r="C14881" t="str">
        <f>VLOOKUP($E14881,'Overview Cluster Days'!$B:$G,5)</f>
        <v>Interseason</v>
      </c>
      <c r="D14881" t="str">
        <f>VLOOKUP($E14881,'Overview Cluster Days'!$B:$G,6)</f>
        <v>Weekend</v>
      </c>
      <c r="E14881">
        <v>20190324</v>
      </c>
      <c r="F14881">
        <v>24</v>
      </c>
      <c r="G14881" s="7">
        <v>1245.5</v>
      </c>
      <c r="H14881" s="7">
        <v>1281.4000000000001</v>
      </c>
      <c r="I14881" s="7">
        <v>26236.16</v>
      </c>
      <c r="J14881" s="7">
        <v>17525.3</v>
      </c>
      <c r="K14881" s="7">
        <v>12495.52</v>
      </c>
      <c r="L14881" s="7">
        <v>8587.3729999999996</v>
      </c>
      <c r="M14881" s="7">
        <v>3634.7779999999998</v>
      </c>
      <c r="N14881" s="7">
        <v>3158.6</v>
      </c>
      <c r="O14881" s="7">
        <v>1018.2</v>
      </c>
      <c r="P14881" s="7">
        <v>3537.1550000000002</v>
      </c>
    </row>
    <row r="14882" spans="1:16" x14ac:dyDescent="0.25">
      <c r="A14882" t="s">
        <v>26</v>
      </c>
      <c r="B14882" t="str">
        <f>VLOOKUP(E14882,'Overview Cluster Days'!B:E,3)</f>
        <v>G</v>
      </c>
      <c r="C14882" t="str">
        <f>VLOOKUP($E14882,'Overview Cluster Days'!$B:$G,5)</f>
        <v>Interseason</v>
      </c>
      <c r="D14882" t="str">
        <f>VLOOKUP($E14882,'Overview Cluster Days'!$B:$G,6)</f>
        <v>Weekday</v>
      </c>
      <c r="E14882">
        <v>20190325</v>
      </c>
      <c r="F14882">
        <v>1</v>
      </c>
      <c r="G14882" s="7">
        <v>1642.5</v>
      </c>
      <c r="H14882" s="7">
        <v>1334.9</v>
      </c>
      <c r="I14882" s="7">
        <v>30362</v>
      </c>
      <c r="J14882" s="7">
        <v>19920.32</v>
      </c>
      <c r="K14882" s="7">
        <v>9966.1919999999991</v>
      </c>
      <c r="L14882" s="7">
        <v>6939.5</v>
      </c>
      <c r="M14882" s="7">
        <v>3307.8</v>
      </c>
      <c r="N14882" s="7">
        <v>3176.9</v>
      </c>
      <c r="O14882" s="7">
        <v>649.29999999999995</v>
      </c>
      <c r="P14882" s="7">
        <v>3436.7</v>
      </c>
    </row>
    <row r="14883" spans="1:16" x14ac:dyDescent="0.25">
      <c r="A14883" t="s">
        <v>26</v>
      </c>
      <c r="B14883" t="str">
        <f>VLOOKUP(E14883,'Overview Cluster Days'!B:E,3)</f>
        <v>G</v>
      </c>
      <c r="C14883" t="str">
        <f>VLOOKUP($E14883,'Overview Cluster Days'!$B:$G,5)</f>
        <v>Interseason</v>
      </c>
      <c r="D14883" t="str">
        <f>VLOOKUP($E14883,'Overview Cluster Days'!$B:$G,6)</f>
        <v>Weekday</v>
      </c>
      <c r="E14883">
        <v>20190325</v>
      </c>
      <c r="F14883">
        <v>2</v>
      </c>
      <c r="G14883" s="7">
        <v>2102.1</v>
      </c>
      <c r="H14883" s="7">
        <v>1261.4000000000001</v>
      </c>
      <c r="I14883" s="7">
        <v>30128.23</v>
      </c>
      <c r="J14883" s="7">
        <v>20261.599999999999</v>
      </c>
      <c r="K14883" s="7">
        <v>9663.0720000000001</v>
      </c>
      <c r="L14883" s="7">
        <v>7151</v>
      </c>
      <c r="M14883" s="7">
        <v>3710.6</v>
      </c>
      <c r="N14883" s="7">
        <v>3404.3</v>
      </c>
      <c r="O14883" s="7">
        <v>817</v>
      </c>
      <c r="P14883" s="7">
        <v>3333.8</v>
      </c>
    </row>
    <row r="14884" spans="1:16" x14ac:dyDescent="0.25">
      <c r="A14884" t="s">
        <v>26</v>
      </c>
      <c r="B14884" t="str">
        <f>VLOOKUP(E14884,'Overview Cluster Days'!B:E,3)</f>
        <v>G</v>
      </c>
      <c r="C14884" t="str">
        <f>VLOOKUP($E14884,'Overview Cluster Days'!$B:$G,5)</f>
        <v>Interseason</v>
      </c>
      <c r="D14884" t="str">
        <f>VLOOKUP($E14884,'Overview Cluster Days'!$B:$G,6)</f>
        <v>Weekday</v>
      </c>
      <c r="E14884">
        <v>20190325</v>
      </c>
      <c r="F14884">
        <v>3</v>
      </c>
      <c r="G14884" s="7">
        <v>2322.6</v>
      </c>
      <c r="H14884" s="7">
        <v>1260.5</v>
      </c>
      <c r="I14884" s="7">
        <v>30361.439999999999</v>
      </c>
      <c r="J14884" s="7">
        <v>20180.62</v>
      </c>
      <c r="K14884" s="7">
        <v>10366.26</v>
      </c>
      <c r="L14884" s="7">
        <v>7286.8</v>
      </c>
      <c r="M14884" s="7">
        <v>3837.4</v>
      </c>
      <c r="N14884" s="7">
        <v>4078.7</v>
      </c>
      <c r="O14884" s="7">
        <v>761</v>
      </c>
      <c r="P14884" s="7">
        <v>3369.8</v>
      </c>
    </row>
    <row r="14885" spans="1:16" x14ac:dyDescent="0.25">
      <c r="A14885" t="s">
        <v>26</v>
      </c>
      <c r="B14885" t="str">
        <f>VLOOKUP(E14885,'Overview Cluster Days'!B:E,3)</f>
        <v>G</v>
      </c>
      <c r="C14885" t="str">
        <f>VLOOKUP($E14885,'Overview Cluster Days'!$B:$G,5)</f>
        <v>Interseason</v>
      </c>
      <c r="D14885" t="str">
        <f>VLOOKUP($E14885,'Overview Cluster Days'!$B:$G,6)</f>
        <v>Weekday</v>
      </c>
      <c r="E14885">
        <v>20190325</v>
      </c>
      <c r="F14885">
        <v>4</v>
      </c>
      <c r="G14885" s="7">
        <v>2138.4</v>
      </c>
      <c r="H14885" s="7">
        <v>1276.2</v>
      </c>
      <c r="I14885" s="7">
        <v>30140.07</v>
      </c>
      <c r="J14885" s="7">
        <v>21129.09</v>
      </c>
      <c r="K14885" s="7">
        <v>12126.49</v>
      </c>
      <c r="L14885" s="7">
        <v>7365.9669999999996</v>
      </c>
      <c r="M14885" s="7">
        <v>3740.8</v>
      </c>
      <c r="N14885" s="7">
        <v>4178.6000000000004</v>
      </c>
      <c r="O14885" s="7">
        <v>858.1</v>
      </c>
      <c r="P14885" s="7">
        <v>3322.4</v>
      </c>
    </row>
    <row r="14886" spans="1:16" x14ac:dyDescent="0.25">
      <c r="A14886" t="s">
        <v>26</v>
      </c>
      <c r="B14886" t="str">
        <f>VLOOKUP(E14886,'Overview Cluster Days'!B:E,3)</f>
        <v>G</v>
      </c>
      <c r="C14886" t="str">
        <f>VLOOKUP($E14886,'Overview Cluster Days'!$B:$G,5)</f>
        <v>Interseason</v>
      </c>
      <c r="D14886" t="str">
        <f>VLOOKUP($E14886,'Overview Cluster Days'!$B:$G,6)</f>
        <v>Weekday</v>
      </c>
      <c r="E14886">
        <v>20190325</v>
      </c>
      <c r="F14886">
        <v>5</v>
      </c>
      <c r="G14886" s="7">
        <v>2096.9</v>
      </c>
      <c r="H14886" s="7">
        <v>1327.7</v>
      </c>
      <c r="I14886" s="7">
        <v>30831.79</v>
      </c>
      <c r="J14886" s="7">
        <v>21256.16</v>
      </c>
      <c r="K14886" s="7">
        <v>12500.87</v>
      </c>
      <c r="L14886" s="7">
        <v>7373.8909999999996</v>
      </c>
      <c r="M14886" s="7">
        <v>3705.4</v>
      </c>
      <c r="N14886" s="7">
        <v>4287.8999999999996</v>
      </c>
      <c r="O14886" s="7">
        <v>894</v>
      </c>
      <c r="P14886" s="7">
        <v>3691.6</v>
      </c>
    </row>
    <row r="14887" spans="1:16" x14ac:dyDescent="0.25">
      <c r="A14887" t="s">
        <v>26</v>
      </c>
      <c r="B14887" t="str">
        <f>VLOOKUP(E14887,'Overview Cluster Days'!B:E,3)</f>
        <v>G</v>
      </c>
      <c r="C14887" t="str">
        <f>VLOOKUP($E14887,'Overview Cluster Days'!$B:$G,5)</f>
        <v>Interseason</v>
      </c>
      <c r="D14887" t="str">
        <f>VLOOKUP($E14887,'Overview Cluster Days'!$B:$G,6)</f>
        <v>Weekday</v>
      </c>
      <c r="E14887">
        <v>20190325</v>
      </c>
      <c r="F14887">
        <v>6</v>
      </c>
      <c r="G14887" s="7">
        <v>2023.7</v>
      </c>
      <c r="H14887" s="7">
        <v>1440</v>
      </c>
      <c r="I14887" s="7">
        <v>32094.48</v>
      </c>
      <c r="J14887" s="7">
        <v>20394.98</v>
      </c>
      <c r="K14887" s="7">
        <v>10372.5</v>
      </c>
      <c r="L14887" s="7">
        <v>7468</v>
      </c>
      <c r="M14887" s="7">
        <v>3647.7</v>
      </c>
      <c r="N14887" s="7">
        <v>3725</v>
      </c>
      <c r="O14887" s="7">
        <v>577</v>
      </c>
      <c r="P14887" s="7">
        <v>3560.1</v>
      </c>
    </row>
    <row r="14888" spans="1:16" x14ac:dyDescent="0.25">
      <c r="A14888" t="s">
        <v>26</v>
      </c>
      <c r="B14888" t="str">
        <f>VLOOKUP(E14888,'Overview Cluster Days'!B:E,3)</f>
        <v>G</v>
      </c>
      <c r="C14888" t="str">
        <f>VLOOKUP($E14888,'Overview Cluster Days'!$B:$G,5)</f>
        <v>Interseason</v>
      </c>
      <c r="D14888" t="str">
        <f>VLOOKUP($E14888,'Overview Cluster Days'!$B:$G,6)</f>
        <v>Weekday</v>
      </c>
      <c r="E14888">
        <v>20190325</v>
      </c>
      <c r="F14888">
        <v>7</v>
      </c>
      <c r="G14888" s="7">
        <v>1504.4</v>
      </c>
      <c r="H14888" s="7">
        <v>1565.2</v>
      </c>
      <c r="I14888" s="7">
        <v>31590.11</v>
      </c>
      <c r="J14888" s="7">
        <v>21868.92</v>
      </c>
      <c r="K14888" s="7">
        <v>10893.7</v>
      </c>
      <c r="L14888" s="7">
        <v>6384.5</v>
      </c>
      <c r="M14888" s="7">
        <v>3791.5</v>
      </c>
      <c r="N14888" s="7">
        <v>3083.6</v>
      </c>
      <c r="O14888" s="7">
        <v>1095.4000000000001</v>
      </c>
      <c r="P14888" s="7">
        <v>3844.585</v>
      </c>
    </row>
    <row r="14889" spans="1:16" x14ac:dyDescent="0.25">
      <c r="A14889" t="s">
        <v>26</v>
      </c>
      <c r="B14889" t="str">
        <f>VLOOKUP(E14889,'Overview Cluster Days'!B:E,3)</f>
        <v>G</v>
      </c>
      <c r="C14889" t="str">
        <f>VLOOKUP($E14889,'Overview Cluster Days'!$B:$G,5)</f>
        <v>Interseason</v>
      </c>
      <c r="D14889" t="str">
        <f>VLOOKUP($E14889,'Overview Cluster Days'!$B:$G,6)</f>
        <v>Weekday</v>
      </c>
      <c r="E14889">
        <v>20190325</v>
      </c>
      <c r="F14889">
        <v>8</v>
      </c>
      <c r="G14889" s="7">
        <v>1540.2</v>
      </c>
      <c r="H14889" s="7">
        <v>1661.3</v>
      </c>
      <c r="I14889" s="7">
        <v>34427.35</v>
      </c>
      <c r="J14889" s="7">
        <v>23273.040000000001</v>
      </c>
      <c r="K14889" s="7">
        <v>10525.03</v>
      </c>
      <c r="L14889" s="7">
        <v>7961.2610000000004</v>
      </c>
      <c r="M14889" s="7">
        <v>3357.8</v>
      </c>
      <c r="N14889" s="7">
        <v>2648.8</v>
      </c>
      <c r="O14889" s="7">
        <v>836.15449999999998</v>
      </c>
      <c r="P14889" s="7">
        <v>3484.4229999999998</v>
      </c>
    </row>
    <row r="14890" spans="1:16" x14ac:dyDescent="0.25">
      <c r="A14890" t="s">
        <v>26</v>
      </c>
      <c r="B14890" t="str">
        <f>VLOOKUP(E14890,'Overview Cluster Days'!B:E,3)</f>
        <v>G</v>
      </c>
      <c r="C14890" t="str">
        <f>VLOOKUP($E14890,'Overview Cluster Days'!$B:$G,5)</f>
        <v>Interseason</v>
      </c>
      <c r="D14890" t="str">
        <f>VLOOKUP($E14890,'Overview Cluster Days'!$B:$G,6)</f>
        <v>Weekday</v>
      </c>
      <c r="E14890">
        <v>20190325</v>
      </c>
      <c r="F14890">
        <v>9</v>
      </c>
      <c r="G14890" s="7">
        <v>1542.3</v>
      </c>
      <c r="H14890" s="7">
        <v>1723.7</v>
      </c>
      <c r="I14890" s="7">
        <v>37140.49</v>
      </c>
      <c r="J14890" s="7">
        <v>26411.9</v>
      </c>
      <c r="K14890" s="7">
        <v>11763.7</v>
      </c>
      <c r="L14890" s="7">
        <v>9251.0959999999995</v>
      </c>
      <c r="M14890" s="7">
        <v>4153</v>
      </c>
      <c r="N14890" s="7">
        <v>3246.4</v>
      </c>
      <c r="O14890" s="7">
        <v>577.83000000000004</v>
      </c>
      <c r="P14890" s="7">
        <v>3334.096</v>
      </c>
    </row>
    <row r="14891" spans="1:16" x14ac:dyDescent="0.25">
      <c r="A14891" t="s">
        <v>26</v>
      </c>
      <c r="B14891" t="str">
        <f>VLOOKUP(E14891,'Overview Cluster Days'!B:E,3)</f>
        <v>G</v>
      </c>
      <c r="C14891" t="str">
        <f>VLOOKUP($E14891,'Overview Cluster Days'!$B:$G,5)</f>
        <v>Interseason</v>
      </c>
      <c r="D14891" t="str">
        <f>VLOOKUP($E14891,'Overview Cluster Days'!$B:$G,6)</f>
        <v>Weekday</v>
      </c>
      <c r="E14891">
        <v>20190325</v>
      </c>
      <c r="F14891">
        <v>10</v>
      </c>
      <c r="G14891" s="7">
        <v>1538.9</v>
      </c>
      <c r="H14891" s="7">
        <v>1627</v>
      </c>
      <c r="I14891" s="7">
        <v>38190.14</v>
      </c>
      <c r="J14891" s="7">
        <v>27011.65</v>
      </c>
      <c r="K14891" s="7">
        <v>13140.3</v>
      </c>
      <c r="L14891" s="7">
        <v>11011.57</v>
      </c>
      <c r="M14891" s="7">
        <v>4724.6000000000004</v>
      </c>
      <c r="N14891" s="7">
        <v>3412.3</v>
      </c>
      <c r="O14891" s="7">
        <v>619.70000000000005</v>
      </c>
      <c r="P14891" s="7">
        <v>3617.8249999999998</v>
      </c>
    </row>
    <row r="14892" spans="1:16" x14ac:dyDescent="0.25">
      <c r="A14892" t="s">
        <v>26</v>
      </c>
      <c r="B14892" t="str">
        <f>VLOOKUP(E14892,'Overview Cluster Days'!B:E,3)</f>
        <v>G</v>
      </c>
      <c r="C14892" t="str">
        <f>VLOOKUP($E14892,'Overview Cluster Days'!$B:$G,5)</f>
        <v>Interseason</v>
      </c>
      <c r="D14892" t="str">
        <f>VLOOKUP($E14892,'Overview Cluster Days'!$B:$G,6)</f>
        <v>Weekday</v>
      </c>
      <c r="E14892">
        <v>20190325</v>
      </c>
      <c r="F14892">
        <v>11</v>
      </c>
      <c r="G14892" s="7">
        <v>1639.7</v>
      </c>
      <c r="H14892" s="7">
        <v>1483.4</v>
      </c>
      <c r="I14892" s="7">
        <v>39301.800000000003</v>
      </c>
      <c r="J14892" s="7">
        <v>27760.2</v>
      </c>
      <c r="K14892" s="7">
        <v>14360.3</v>
      </c>
      <c r="L14892" s="7">
        <v>11571.08</v>
      </c>
      <c r="M14892" s="7">
        <v>5205.5</v>
      </c>
      <c r="N14892" s="7">
        <v>3880.9960000000001</v>
      </c>
      <c r="O14892" s="7">
        <v>711</v>
      </c>
      <c r="P14892" s="7">
        <v>4349.12</v>
      </c>
    </row>
    <row r="14893" spans="1:16" x14ac:dyDescent="0.25">
      <c r="A14893" t="s">
        <v>26</v>
      </c>
      <c r="B14893" t="str">
        <f>VLOOKUP(E14893,'Overview Cluster Days'!B:E,3)</f>
        <v>G</v>
      </c>
      <c r="C14893" t="str">
        <f>VLOOKUP($E14893,'Overview Cluster Days'!$B:$G,5)</f>
        <v>Interseason</v>
      </c>
      <c r="D14893" t="str">
        <f>VLOOKUP($E14893,'Overview Cluster Days'!$B:$G,6)</f>
        <v>Weekday</v>
      </c>
      <c r="E14893">
        <v>20190325</v>
      </c>
      <c r="F14893">
        <v>12</v>
      </c>
      <c r="G14893" s="7">
        <v>1641.4</v>
      </c>
      <c r="H14893" s="7">
        <v>1544.5</v>
      </c>
      <c r="I14893" s="7">
        <v>40914.54</v>
      </c>
      <c r="J14893" s="7">
        <v>29824.67</v>
      </c>
      <c r="K14893" s="7">
        <v>15525.44</v>
      </c>
      <c r="L14893" s="7">
        <v>12094.5</v>
      </c>
      <c r="M14893" s="7">
        <v>5412.2</v>
      </c>
      <c r="N14893" s="7">
        <v>4161.3</v>
      </c>
      <c r="O14893" s="7">
        <v>716</v>
      </c>
      <c r="P14893" s="7">
        <v>4472.8180000000002</v>
      </c>
    </row>
    <row r="14894" spans="1:16" x14ac:dyDescent="0.25">
      <c r="A14894" t="s">
        <v>26</v>
      </c>
      <c r="B14894" t="str">
        <f>VLOOKUP(E14894,'Overview Cluster Days'!B:E,3)</f>
        <v>G</v>
      </c>
      <c r="C14894" t="str">
        <f>VLOOKUP($E14894,'Overview Cluster Days'!$B:$G,5)</f>
        <v>Interseason</v>
      </c>
      <c r="D14894" t="str">
        <f>VLOOKUP($E14894,'Overview Cluster Days'!$B:$G,6)</f>
        <v>Weekday</v>
      </c>
      <c r="E14894">
        <v>20190325</v>
      </c>
      <c r="F14894">
        <v>13</v>
      </c>
      <c r="G14894" s="7">
        <v>1954.7</v>
      </c>
      <c r="H14894" s="7">
        <v>1461.3</v>
      </c>
      <c r="I14894" s="7">
        <v>41030.050000000003</v>
      </c>
      <c r="J14894" s="7">
        <v>30742.3</v>
      </c>
      <c r="K14894" s="7">
        <v>16004.3</v>
      </c>
      <c r="L14894" s="7">
        <v>12351.98</v>
      </c>
      <c r="M14894" s="7">
        <v>5730.8</v>
      </c>
      <c r="N14894" s="7">
        <v>4485.2</v>
      </c>
      <c r="O14894" s="7">
        <v>721.5</v>
      </c>
      <c r="P14894" s="7">
        <v>4188.5739999999996</v>
      </c>
    </row>
    <row r="14895" spans="1:16" x14ac:dyDescent="0.25">
      <c r="A14895" t="s">
        <v>26</v>
      </c>
      <c r="B14895" t="str">
        <f>VLOOKUP(E14895,'Overview Cluster Days'!B:E,3)</f>
        <v>G</v>
      </c>
      <c r="C14895" t="str">
        <f>VLOOKUP($E14895,'Overview Cluster Days'!$B:$G,5)</f>
        <v>Interseason</v>
      </c>
      <c r="D14895" t="str">
        <f>VLOOKUP($E14895,'Overview Cluster Days'!$B:$G,6)</f>
        <v>Weekday</v>
      </c>
      <c r="E14895">
        <v>20190325</v>
      </c>
      <c r="F14895">
        <v>14</v>
      </c>
      <c r="G14895" s="7">
        <v>1923.7</v>
      </c>
      <c r="H14895" s="7">
        <v>1468.1</v>
      </c>
      <c r="I14895" s="7">
        <v>38992.160000000003</v>
      </c>
      <c r="J14895" s="7">
        <v>29795.53</v>
      </c>
      <c r="K14895" s="7">
        <v>16572.63</v>
      </c>
      <c r="L14895" s="7">
        <v>12370.15</v>
      </c>
      <c r="M14895" s="7">
        <v>5854.7</v>
      </c>
      <c r="N14895" s="7">
        <v>4704</v>
      </c>
      <c r="O14895" s="7">
        <v>746.96469999999999</v>
      </c>
      <c r="P14895" s="7">
        <v>3600.7820000000002</v>
      </c>
    </row>
    <row r="14896" spans="1:16" x14ac:dyDescent="0.25">
      <c r="A14896" t="s">
        <v>26</v>
      </c>
      <c r="B14896" t="str">
        <f>VLOOKUP(E14896,'Overview Cluster Days'!B:E,3)</f>
        <v>G</v>
      </c>
      <c r="C14896" t="str">
        <f>VLOOKUP($E14896,'Overview Cluster Days'!$B:$G,5)</f>
        <v>Interseason</v>
      </c>
      <c r="D14896" t="str">
        <f>VLOOKUP($E14896,'Overview Cluster Days'!$B:$G,6)</f>
        <v>Weekday</v>
      </c>
      <c r="E14896">
        <v>20190325</v>
      </c>
      <c r="F14896">
        <v>15</v>
      </c>
      <c r="G14896" s="7">
        <v>1790.2</v>
      </c>
      <c r="H14896" s="7">
        <v>1540.2</v>
      </c>
      <c r="I14896" s="7">
        <v>36874.949999999997</v>
      </c>
      <c r="J14896" s="7">
        <v>27304.09</v>
      </c>
      <c r="K14896" s="7">
        <v>16533.900000000001</v>
      </c>
      <c r="L14896" s="7">
        <v>11215.65</v>
      </c>
      <c r="M14896" s="7">
        <v>5270.4</v>
      </c>
      <c r="N14896" s="7">
        <v>4852.8999999999996</v>
      </c>
      <c r="O14896" s="7">
        <v>933.9</v>
      </c>
      <c r="P14896" s="7">
        <v>4107.7</v>
      </c>
    </row>
    <row r="14897" spans="1:16" x14ac:dyDescent="0.25">
      <c r="A14897" t="s">
        <v>26</v>
      </c>
      <c r="B14897" t="str">
        <f>VLOOKUP(E14897,'Overview Cluster Days'!B:E,3)</f>
        <v>G</v>
      </c>
      <c r="C14897" t="str">
        <f>VLOOKUP($E14897,'Overview Cluster Days'!$B:$G,5)</f>
        <v>Interseason</v>
      </c>
      <c r="D14897" t="str">
        <f>VLOOKUP($E14897,'Overview Cluster Days'!$B:$G,6)</f>
        <v>Weekday</v>
      </c>
      <c r="E14897">
        <v>20190325</v>
      </c>
      <c r="F14897">
        <v>16</v>
      </c>
      <c r="G14897" s="7">
        <v>1668.7</v>
      </c>
      <c r="H14897" s="7">
        <v>1565.7</v>
      </c>
      <c r="I14897" s="7">
        <v>35367</v>
      </c>
      <c r="J14897" s="7">
        <v>26508.44</v>
      </c>
      <c r="K14897" s="7">
        <v>16381.8</v>
      </c>
      <c r="L14897" s="7">
        <v>9930.4269999999997</v>
      </c>
      <c r="M14897" s="7">
        <v>5115.8</v>
      </c>
      <c r="N14897" s="7">
        <v>4831.3999999999996</v>
      </c>
      <c r="O14897" s="7">
        <v>1056.7750000000001</v>
      </c>
      <c r="P14897" s="7">
        <v>4123.8999999999996</v>
      </c>
    </row>
    <row r="14898" spans="1:16" x14ac:dyDescent="0.25">
      <c r="A14898" t="s">
        <v>26</v>
      </c>
      <c r="B14898" t="str">
        <f>VLOOKUP(E14898,'Overview Cluster Days'!B:E,3)</f>
        <v>G</v>
      </c>
      <c r="C14898" t="str">
        <f>VLOOKUP($E14898,'Overview Cluster Days'!$B:$G,5)</f>
        <v>Interseason</v>
      </c>
      <c r="D14898" t="str">
        <f>VLOOKUP($E14898,'Overview Cluster Days'!$B:$G,6)</f>
        <v>Weekday</v>
      </c>
      <c r="E14898">
        <v>20190325</v>
      </c>
      <c r="F14898">
        <v>17</v>
      </c>
      <c r="G14898" s="7">
        <v>1369.6</v>
      </c>
      <c r="H14898" s="7">
        <v>1535.2</v>
      </c>
      <c r="I14898" s="7">
        <v>34178.129999999997</v>
      </c>
      <c r="J14898" s="7">
        <v>25724.67</v>
      </c>
      <c r="K14898" s="7">
        <v>16974.97</v>
      </c>
      <c r="L14898" s="7">
        <v>9333</v>
      </c>
      <c r="M14898" s="7">
        <v>4416.1000000000004</v>
      </c>
      <c r="N14898" s="7">
        <v>4367.2</v>
      </c>
      <c r="O14898" s="7">
        <v>1149.069</v>
      </c>
      <c r="P14898" s="7">
        <v>4141.8999999999996</v>
      </c>
    </row>
    <row r="14899" spans="1:16" x14ac:dyDescent="0.25">
      <c r="A14899" t="s">
        <v>26</v>
      </c>
      <c r="B14899" t="str">
        <f>VLOOKUP(E14899,'Overview Cluster Days'!B:E,3)</f>
        <v>G</v>
      </c>
      <c r="C14899" t="str">
        <f>VLOOKUP($E14899,'Overview Cluster Days'!$B:$G,5)</f>
        <v>Interseason</v>
      </c>
      <c r="D14899" t="str">
        <f>VLOOKUP($E14899,'Overview Cluster Days'!$B:$G,6)</f>
        <v>Weekday</v>
      </c>
      <c r="E14899">
        <v>20190325</v>
      </c>
      <c r="F14899">
        <v>18</v>
      </c>
      <c r="G14899" s="7">
        <v>1204.4000000000001</v>
      </c>
      <c r="H14899" s="7">
        <v>1647.9</v>
      </c>
      <c r="I14899" s="7">
        <v>31295.439999999999</v>
      </c>
      <c r="J14899" s="7">
        <v>25091.34</v>
      </c>
      <c r="K14899" s="7">
        <v>17265.349999999999</v>
      </c>
      <c r="L14899" s="7">
        <v>8049.5</v>
      </c>
      <c r="M14899" s="7">
        <v>3953.7</v>
      </c>
      <c r="N14899" s="7">
        <v>3602.7</v>
      </c>
      <c r="O14899" s="7">
        <v>1154.1769999999999</v>
      </c>
      <c r="P14899" s="7">
        <v>3527.16</v>
      </c>
    </row>
    <row r="14900" spans="1:16" x14ac:dyDescent="0.25">
      <c r="A14900" t="s">
        <v>26</v>
      </c>
      <c r="B14900" t="str">
        <f>VLOOKUP(E14900,'Overview Cluster Days'!B:E,3)</f>
        <v>G</v>
      </c>
      <c r="C14900" t="str">
        <f>VLOOKUP($E14900,'Overview Cluster Days'!$B:$G,5)</f>
        <v>Interseason</v>
      </c>
      <c r="D14900" t="str">
        <f>VLOOKUP($E14900,'Overview Cluster Days'!$B:$G,6)</f>
        <v>Weekday</v>
      </c>
      <c r="E14900">
        <v>20190325</v>
      </c>
      <c r="F14900">
        <v>19</v>
      </c>
      <c r="G14900" s="7">
        <v>898.3</v>
      </c>
      <c r="H14900" s="7">
        <v>1846.4</v>
      </c>
      <c r="I14900" s="7">
        <v>30628.98</v>
      </c>
      <c r="J14900" s="7">
        <v>26266.48</v>
      </c>
      <c r="K14900" s="7">
        <v>15823.93</v>
      </c>
      <c r="L14900" s="7">
        <v>7822.1</v>
      </c>
      <c r="M14900" s="7">
        <v>4064.7</v>
      </c>
      <c r="N14900" s="7">
        <v>3337.6</v>
      </c>
      <c r="O14900" s="7">
        <v>1355.6210000000001</v>
      </c>
      <c r="P14900" s="7">
        <v>3221.9070000000002</v>
      </c>
    </row>
    <row r="14901" spans="1:16" x14ac:dyDescent="0.25">
      <c r="A14901" t="s">
        <v>26</v>
      </c>
      <c r="B14901" t="str">
        <f>VLOOKUP(E14901,'Overview Cluster Days'!B:E,3)</f>
        <v>G</v>
      </c>
      <c r="C14901" t="str">
        <f>VLOOKUP($E14901,'Overview Cluster Days'!$B:$G,5)</f>
        <v>Interseason</v>
      </c>
      <c r="D14901" t="str">
        <f>VLOOKUP($E14901,'Overview Cluster Days'!$B:$G,6)</f>
        <v>Weekday</v>
      </c>
      <c r="E14901">
        <v>20190325</v>
      </c>
      <c r="F14901">
        <v>20</v>
      </c>
      <c r="G14901" s="7">
        <v>782.2</v>
      </c>
      <c r="H14901" s="7">
        <v>2150.5</v>
      </c>
      <c r="I14901" s="7">
        <v>30767.81</v>
      </c>
      <c r="J14901" s="7">
        <v>26410.67</v>
      </c>
      <c r="K14901" s="7">
        <v>13113.2</v>
      </c>
      <c r="L14901" s="7">
        <v>7522.3</v>
      </c>
      <c r="M14901" s="7">
        <v>3484.5230000000001</v>
      </c>
      <c r="N14901" s="7">
        <v>3343.8</v>
      </c>
      <c r="O14901" s="7">
        <v>2221.6999999999998</v>
      </c>
      <c r="P14901" s="7">
        <v>2577.1999999999998</v>
      </c>
    </row>
    <row r="14902" spans="1:16" x14ac:dyDescent="0.25">
      <c r="A14902" t="s">
        <v>26</v>
      </c>
      <c r="B14902" t="str">
        <f>VLOOKUP(E14902,'Overview Cluster Days'!B:E,3)</f>
        <v>G</v>
      </c>
      <c r="C14902" t="str">
        <f>VLOOKUP($E14902,'Overview Cluster Days'!$B:$G,5)</f>
        <v>Interseason</v>
      </c>
      <c r="D14902" t="str">
        <f>VLOOKUP($E14902,'Overview Cluster Days'!$B:$G,6)</f>
        <v>Weekday</v>
      </c>
      <c r="E14902">
        <v>20190325</v>
      </c>
      <c r="F14902">
        <v>21</v>
      </c>
      <c r="G14902" s="7">
        <v>807.9</v>
      </c>
      <c r="H14902" s="7">
        <v>1858.1</v>
      </c>
      <c r="I14902" s="7">
        <v>28311.31</v>
      </c>
      <c r="J14902" s="7">
        <v>23778.95</v>
      </c>
      <c r="K14902" s="7">
        <v>13691.17</v>
      </c>
      <c r="L14902" s="7">
        <v>7585.2910000000002</v>
      </c>
      <c r="M14902" s="7">
        <v>3420</v>
      </c>
      <c r="N14902" s="7">
        <v>3251.2</v>
      </c>
      <c r="O14902" s="7">
        <v>1701.4</v>
      </c>
      <c r="P14902" s="7">
        <v>2976.616</v>
      </c>
    </row>
    <row r="14903" spans="1:16" x14ac:dyDescent="0.25">
      <c r="A14903" t="s">
        <v>26</v>
      </c>
      <c r="B14903" t="str">
        <f>VLOOKUP(E14903,'Overview Cluster Days'!B:E,3)</f>
        <v>G</v>
      </c>
      <c r="C14903" t="str">
        <f>VLOOKUP($E14903,'Overview Cluster Days'!$B:$G,5)</f>
        <v>Interseason</v>
      </c>
      <c r="D14903" t="str">
        <f>VLOOKUP($E14903,'Overview Cluster Days'!$B:$G,6)</f>
        <v>Weekday</v>
      </c>
      <c r="E14903">
        <v>20190325</v>
      </c>
      <c r="F14903">
        <v>22</v>
      </c>
      <c r="G14903" s="7">
        <v>995.8</v>
      </c>
      <c r="H14903" s="7">
        <v>1692.9</v>
      </c>
      <c r="I14903" s="7">
        <v>27627.48</v>
      </c>
      <c r="J14903" s="7">
        <v>21784.51</v>
      </c>
      <c r="K14903" s="7">
        <v>13618.97</v>
      </c>
      <c r="L14903" s="7">
        <v>7038.3029999999999</v>
      </c>
      <c r="M14903" s="7">
        <v>3502.9</v>
      </c>
      <c r="N14903" s="7">
        <v>3084</v>
      </c>
      <c r="O14903" s="7">
        <v>1335.8530000000001</v>
      </c>
      <c r="P14903" s="7">
        <v>2742</v>
      </c>
    </row>
    <row r="14904" spans="1:16" x14ac:dyDescent="0.25">
      <c r="A14904" t="s">
        <v>26</v>
      </c>
      <c r="B14904" t="str">
        <f>VLOOKUP(E14904,'Overview Cluster Days'!B:E,3)</f>
        <v>G</v>
      </c>
      <c r="C14904" t="str">
        <f>VLOOKUP($E14904,'Overview Cluster Days'!$B:$G,5)</f>
        <v>Interseason</v>
      </c>
      <c r="D14904" t="str">
        <f>VLOOKUP($E14904,'Overview Cluster Days'!$B:$G,6)</f>
        <v>Weekday</v>
      </c>
      <c r="E14904">
        <v>20190325</v>
      </c>
      <c r="F14904">
        <v>23</v>
      </c>
      <c r="G14904" s="7">
        <v>603.89940000000001</v>
      </c>
      <c r="H14904" s="7">
        <v>1765.1</v>
      </c>
      <c r="I14904" s="7">
        <v>26066.43</v>
      </c>
      <c r="J14904" s="7">
        <v>20114.72</v>
      </c>
      <c r="K14904" s="7">
        <v>11597.1</v>
      </c>
      <c r="L14904" s="7">
        <v>6573.9340000000002</v>
      </c>
      <c r="M14904" s="7">
        <v>3826.7919999999999</v>
      </c>
      <c r="N14904" s="7">
        <v>2867.7</v>
      </c>
      <c r="O14904" s="7">
        <v>1237.5</v>
      </c>
      <c r="P14904" s="7">
        <v>2637.9</v>
      </c>
    </row>
    <row r="14905" spans="1:16" x14ac:dyDescent="0.25">
      <c r="A14905" t="s">
        <v>26</v>
      </c>
      <c r="B14905" t="str">
        <f>VLOOKUP(E14905,'Overview Cluster Days'!B:E,3)</f>
        <v>G</v>
      </c>
      <c r="C14905" t="str">
        <f>VLOOKUP($E14905,'Overview Cluster Days'!$B:$G,5)</f>
        <v>Interseason</v>
      </c>
      <c r="D14905" t="str">
        <f>VLOOKUP($E14905,'Overview Cluster Days'!$B:$G,6)</f>
        <v>Weekday</v>
      </c>
      <c r="E14905">
        <v>20190325</v>
      </c>
      <c r="F14905">
        <v>24</v>
      </c>
      <c r="G14905" s="7">
        <v>488.1</v>
      </c>
      <c r="H14905" s="7">
        <v>1884.4</v>
      </c>
      <c r="I14905" s="7">
        <v>26790.68</v>
      </c>
      <c r="J14905" s="7">
        <v>18521.8</v>
      </c>
      <c r="K14905" s="7">
        <v>11482.79</v>
      </c>
      <c r="L14905" s="7">
        <v>8240.3960000000006</v>
      </c>
      <c r="M14905" s="7">
        <v>3602.8</v>
      </c>
      <c r="N14905" s="7">
        <v>2461.9</v>
      </c>
      <c r="O14905" s="7">
        <v>1435.6859999999999</v>
      </c>
      <c r="P14905" s="7">
        <v>2662.7489999999998</v>
      </c>
    </row>
    <row r="14906" spans="1:16" x14ac:dyDescent="0.25">
      <c r="A14906" t="s">
        <v>26</v>
      </c>
      <c r="B14906" t="str">
        <f>VLOOKUP(E14906,'Overview Cluster Days'!B:E,3)</f>
        <v>G</v>
      </c>
      <c r="C14906" t="str">
        <f>VLOOKUP($E14906,'Overview Cluster Days'!$B:$G,5)</f>
        <v>Interseason</v>
      </c>
      <c r="D14906" t="str">
        <f>VLOOKUP($E14906,'Overview Cluster Days'!$B:$G,6)</f>
        <v>Weekday</v>
      </c>
      <c r="E14906">
        <v>20190326</v>
      </c>
      <c r="F14906">
        <v>1</v>
      </c>
      <c r="G14906" s="7">
        <v>672.9</v>
      </c>
      <c r="H14906" s="7">
        <v>1621.1</v>
      </c>
      <c r="I14906" s="7">
        <v>24224.05</v>
      </c>
      <c r="J14906" s="7">
        <v>17956.560000000001</v>
      </c>
      <c r="K14906" s="7">
        <v>11368.81</v>
      </c>
      <c r="L14906" s="7">
        <v>7063.1440000000002</v>
      </c>
      <c r="M14906" s="7">
        <v>3223.4</v>
      </c>
      <c r="N14906" s="7">
        <v>3159.6</v>
      </c>
      <c r="O14906" s="7">
        <v>1982.5</v>
      </c>
      <c r="P14906" s="7">
        <v>2669.221</v>
      </c>
    </row>
    <row r="14907" spans="1:16" x14ac:dyDescent="0.25">
      <c r="A14907" t="s">
        <v>26</v>
      </c>
      <c r="B14907" t="str">
        <f>VLOOKUP(E14907,'Overview Cluster Days'!B:E,3)</f>
        <v>G</v>
      </c>
      <c r="C14907" t="str">
        <f>VLOOKUP($E14907,'Overview Cluster Days'!$B:$G,5)</f>
        <v>Interseason</v>
      </c>
      <c r="D14907" t="str">
        <f>VLOOKUP($E14907,'Overview Cluster Days'!$B:$G,6)</f>
        <v>Weekday</v>
      </c>
      <c r="E14907">
        <v>20190326</v>
      </c>
      <c r="F14907">
        <v>2</v>
      </c>
      <c r="G14907" s="7">
        <v>886.9</v>
      </c>
      <c r="H14907" s="7">
        <v>1825</v>
      </c>
      <c r="I14907" s="7">
        <v>24855.23</v>
      </c>
      <c r="J14907" s="7">
        <v>18309.87</v>
      </c>
      <c r="K14907" s="7">
        <v>10790.98</v>
      </c>
      <c r="L14907" s="7">
        <v>6788.8</v>
      </c>
      <c r="M14907" s="7">
        <v>2749.7</v>
      </c>
      <c r="N14907" s="7">
        <v>3494.5</v>
      </c>
      <c r="O14907" s="7">
        <v>2061.5619999999999</v>
      </c>
      <c r="P14907" s="7">
        <v>2629</v>
      </c>
    </row>
    <row r="14908" spans="1:16" x14ac:dyDescent="0.25">
      <c r="A14908" t="s">
        <v>26</v>
      </c>
      <c r="B14908" t="str">
        <f>VLOOKUP(E14908,'Overview Cluster Days'!B:E,3)</f>
        <v>G</v>
      </c>
      <c r="C14908" t="str">
        <f>VLOOKUP($E14908,'Overview Cluster Days'!$B:$G,5)</f>
        <v>Interseason</v>
      </c>
      <c r="D14908" t="str">
        <f>VLOOKUP($E14908,'Overview Cluster Days'!$B:$G,6)</f>
        <v>Weekday</v>
      </c>
      <c r="E14908">
        <v>20190326</v>
      </c>
      <c r="F14908">
        <v>3</v>
      </c>
      <c r="G14908" s="7">
        <v>1058.7</v>
      </c>
      <c r="H14908" s="7">
        <v>1848.2</v>
      </c>
      <c r="I14908" s="7">
        <v>24078.16</v>
      </c>
      <c r="J14908" s="7">
        <v>18635.72</v>
      </c>
      <c r="K14908" s="7">
        <v>10769.04</v>
      </c>
      <c r="L14908" s="7">
        <v>6721.7</v>
      </c>
      <c r="M14908" s="7">
        <v>2777.7</v>
      </c>
      <c r="N14908" s="7">
        <v>3763.4349999999999</v>
      </c>
      <c r="O14908" s="7">
        <v>1988.2170000000001</v>
      </c>
      <c r="P14908" s="7">
        <v>2760</v>
      </c>
    </row>
    <row r="14909" spans="1:16" x14ac:dyDescent="0.25">
      <c r="A14909" t="s">
        <v>26</v>
      </c>
      <c r="B14909" t="str">
        <f>VLOOKUP(E14909,'Overview Cluster Days'!B:E,3)</f>
        <v>G</v>
      </c>
      <c r="C14909" t="str">
        <f>VLOOKUP($E14909,'Overview Cluster Days'!$B:$G,5)</f>
        <v>Interseason</v>
      </c>
      <c r="D14909" t="str">
        <f>VLOOKUP($E14909,'Overview Cluster Days'!$B:$G,6)</f>
        <v>Weekday</v>
      </c>
      <c r="E14909">
        <v>20190326</v>
      </c>
      <c r="F14909">
        <v>4</v>
      </c>
      <c r="G14909" s="7">
        <v>1043.9000000000001</v>
      </c>
      <c r="H14909" s="7">
        <v>2041.9</v>
      </c>
      <c r="I14909" s="7">
        <v>24010.14</v>
      </c>
      <c r="J14909" s="7">
        <v>18635.310000000001</v>
      </c>
      <c r="K14909" s="7">
        <v>11605.95</v>
      </c>
      <c r="L14909" s="7">
        <v>6573.9269999999997</v>
      </c>
      <c r="M14909" s="7">
        <v>2793.2660000000001</v>
      </c>
      <c r="N14909" s="7">
        <v>3775.1</v>
      </c>
      <c r="O14909" s="7">
        <v>1700.8589999999999</v>
      </c>
      <c r="P14909" s="7">
        <v>2913.2240000000002</v>
      </c>
    </row>
    <row r="14910" spans="1:16" x14ac:dyDescent="0.25">
      <c r="A14910" t="s">
        <v>26</v>
      </c>
      <c r="B14910" t="str">
        <f>VLOOKUP(E14910,'Overview Cluster Days'!B:E,3)</f>
        <v>G</v>
      </c>
      <c r="C14910" t="str">
        <f>VLOOKUP($E14910,'Overview Cluster Days'!$B:$G,5)</f>
        <v>Interseason</v>
      </c>
      <c r="D14910" t="str">
        <f>VLOOKUP($E14910,'Overview Cluster Days'!$B:$G,6)</f>
        <v>Weekday</v>
      </c>
      <c r="E14910">
        <v>20190326</v>
      </c>
      <c r="F14910">
        <v>5</v>
      </c>
      <c r="G14910" s="7">
        <v>1143.8</v>
      </c>
      <c r="H14910" s="7">
        <v>2291.1</v>
      </c>
      <c r="I14910" s="7">
        <v>24315.56</v>
      </c>
      <c r="J14910" s="7">
        <v>18146.810000000001</v>
      </c>
      <c r="K14910" s="7">
        <v>11796.7</v>
      </c>
      <c r="L14910" s="7">
        <v>6418.64</v>
      </c>
      <c r="M14910" s="7">
        <v>2844.7910000000002</v>
      </c>
      <c r="N14910" s="7">
        <v>3821.5</v>
      </c>
      <c r="O14910" s="7">
        <v>1905.4949999999999</v>
      </c>
      <c r="P14910" s="7">
        <v>3035.5880000000002</v>
      </c>
    </row>
    <row r="14911" spans="1:16" x14ac:dyDescent="0.25">
      <c r="A14911" t="s">
        <v>26</v>
      </c>
      <c r="B14911" t="str">
        <f>VLOOKUP(E14911,'Overview Cluster Days'!B:E,3)</f>
        <v>G</v>
      </c>
      <c r="C14911" t="str">
        <f>VLOOKUP($E14911,'Overview Cluster Days'!$B:$G,5)</f>
        <v>Interseason</v>
      </c>
      <c r="D14911" t="str">
        <f>VLOOKUP($E14911,'Overview Cluster Days'!$B:$G,6)</f>
        <v>Weekday</v>
      </c>
      <c r="E14911">
        <v>20190326</v>
      </c>
      <c r="F14911">
        <v>6</v>
      </c>
      <c r="G14911" s="7">
        <v>1159.5999999999999</v>
      </c>
      <c r="H14911" s="7">
        <v>2472.6999999999998</v>
      </c>
      <c r="I14911" s="7">
        <v>24741.439999999999</v>
      </c>
      <c r="J14911" s="7">
        <v>18811.12</v>
      </c>
      <c r="K14911" s="7">
        <v>11691.71</v>
      </c>
      <c r="L14911" s="7">
        <v>6718.4979999999996</v>
      </c>
      <c r="M14911" s="7">
        <v>3295</v>
      </c>
      <c r="N14911" s="7">
        <v>3238.3</v>
      </c>
      <c r="O14911" s="7">
        <v>2116.6</v>
      </c>
      <c r="P14911" s="7">
        <v>2914.8</v>
      </c>
    </row>
    <row r="14912" spans="1:16" x14ac:dyDescent="0.25">
      <c r="A14912" t="s">
        <v>26</v>
      </c>
      <c r="B14912" t="str">
        <f>VLOOKUP(E14912,'Overview Cluster Days'!B:E,3)</f>
        <v>G</v>
      </c>
      <c r="C14912" t="str">
        <f>VLOOKUP($E14912,'Overview Cluster Days'!$B:$G,5)</f>
        <v>Interseason</v>
      </c>
      <c r="D14912" t="str">
        <f>VLOOKUP($E14912,'Overview Cluster Days'!$B:$G,6)</f>
        <v>Weekday</v>
      </c>
      <c r="E14912">
        <v>20190326</v>
      </c>
      <c r="F14912">
        <v>7</v>
      </c>
      <c r="G14912" s="7">
        <v>702.6</v>
      </c>
      <c r="H14912" s="7">
        <v>2558.8000000000002</v>
      </c>
      <c r="I14912" s="7">
        <v>25561.32</v>
      </c>
      <c r="J14912" s="7">
        <v>19863.55</v>
      </c>
      <c r="K14912" s="7">
        <v>11734.41</v>
      </c>
      <c r="L14912" s="7">
        <v>8471.2000000000007</v>
      </c>
      <c r="M14912" s="7">
        <v>4269.3999999999996</v>
      </c>
      <c r="N14912" s="7">
        <v>2951.2</v>
      </c>
      <c r="O14912" s="7">
        <v>2143.5</v>
      </c>
      <c r="P14912" s="7">
        <v>3102.44</v>
      </c>
    </row>
    <row r="14913" spans="1:16" x14ac:dyDescent="0.25">
      <c r="A14913" t="s">
        <v>26</v>
      </c>
      <c r="B14913" t="str">
        <f>VLOOKUP(E14913,'Overview Cluster Days'!B:E,3)</f>
        <v>G</v>
      </c>
      <c r="C14913" t="str">
        <f>VLOOKUP($E14913,'Overview Cluster Days'!$B:$G,5)</f>
        <v>Interseason</v>
      </c>
      <c r="D14913" t="str">
        <f>VLOOKUP($E14913,'Overview Cluster Days'!$B:$G,6)</f>
        <v>Weekday</v>
      </c>
      <c r="E14913">
        <v>20190326</v>
      </c>
      <c r="F14913">
        <v>8</v>
      </c>
      <c r="G14913" s="7">
        <v>1238.8710000000001</v>
      </c>
      <c r="H14913" s="7">
        <v>2641.7</v>
      </c>
      <c r="I14913" s="7">
        <v>26042.91</v>
      </c>
      <c r="J14913" s="7">
        <v>19977.04</v>
      </c>
      <c r="K14913" s="7">
        <v>12837.07</v>
      </c>
      <c r="L14913" s="7">
        <v>9267.5239999999994</v>
      </c>
      <c r="M14913" s="7">
        <v>4072.1</v>
      </c>
      <c r="N14913" s="7">
        <v>3102.3</v>
      </c>
      <c r="O14913" s="7">
        <v>2402.7359999999999</v>
      </c>
      <c r="P14913" s="7">
        <v>2776.1</v>
      </c>
    </row>
    <row r="14914" spans="1:16" x14ac:dyDescent="0.25">
      <c r="A14914" t="s">
        <v>26</v>
      </c>
      <c r="B14914" t="str">
        <f>VLOOKUP(E14914,'Overview Cluster Days'!B:E,3)</f>
        <v>G</v>
      </c>
      <c r="C14914" t="str">
        <f>VLOOKUP($E14914,'Overview Cluster Days'!$B:$G,5)</f>
        <v>Interseason</v>
      </c>
      <c r="D14914" t="str">
        <f>VLOOKUP($E14914,'Overview Cluster Days'!$B:$G,6)</f>
        <v>Weekday</v>
      </c>
      <c r="E14914">
        <v>20190326</v>
      </c>
      <c r="F14914">
        <v>9</v>
      </c>
      <c r="G14914" s="7">
        <v>1315.6289999999999</v>
      </c>
      <c r="H14914" s="7">
        <v>2573.8000000000002</v>
      </c>
      <c r="I14914" s="7">
        <v>28481.59</v>
      </c>
      <c r="J14914" s="7">
        <v>20800.63</v>
      </c>
      <c r="K14914" s="7">
        <v>12751.77</v>
      </c>
      <c r="L14914" s="7">
        <v>9333.3639999999996</v>
      </c>
      <c r="M14914" s="7">
        <v>3934.6439999999998</v>
      </c>
      <c r="N14914" s="7">
        <v>3422.2</v>
      </c>
      <c r="O14914" s="7">
        <v>2436.1260000000002</v>
      </c>
      <c r="P14914" s="7">
        <v>2950.9</v>
      </c>
    </row>
    <row r="14915" spans="1:16" x14ac:dyDescent="0.25">
      <c r="A14915" t="s">
        <v>26</v>
      </c>
      <c r="B14915" t="str">
        <f>VLOOKUP(E14915,'Overview Cluster Days'!B:E,3)</f>
        <v>G</v>
      </c>
      <c r="C14915" t="str">
        <f>VLOOKUP($E14915,'Overview Cluster Days'!$B:$G,5)</f>
        <v>Interseason</v>
      </c>
      <c r="D14915" t="str">
        <f>VLOOKUP($E14915,'Overview Cluster Days'!$B:$G,6)</f>
        <v>Weekday</v>
      </c>
      <c r="E14915">
        <v>20190326</v>
      </c>
      <c r="F14915">
        <v>10</v>
      </c>
      <c r="G14915" s="7">
        <v>1829.1</v>
      </c>
      <c r="H14915" s="7">
        <v>2501.7060000000001</v>
      </c>
      <c r="I14915" s="7">
        <v>30031.4</v>
      </c>
      <c r="J14915" s="7">
        <v>21051.759999999998</v>
      </c>
      <c r="K14915" s="7">
        <v>13558.69</v>
      </c>
      <c r="L14915" s="7">
        <v>10667.32</v>
      </c>
      <c r="M14915" s="7">
        <v>3830.7</v>
      </c>
      <c r="N14915" s="7">
        <v>3514.7</v>
      </c>
      <c r="O14915" s="7">
        <v>1865.567</v>
      </c>
      <c r="P14915" s="7">
        <v>3174.7759999999998</v>
      </c>
    </row>
    <row r="14916" spans="1:16" x14ac:dyDescent="0.25">
      <c r="A14916" t="s">
        <v>26</v>
      </c>
      <c r="B14916" t="str">
        <f>VLOOKUP(E14916,'Overview Cluster Days'!B:E,3)</f>
        <v>G</v>
      </c>
      <c r="C14916" t="str">
        <f>VLOOKUP($E14916,'Overview Cluster Days'!$B:$G,5)</f>
        <v>Interseason</v>
      </c>
      <c r="D14916" t="str">
        <f>VLOOKUP($E14916,'Overview Cluster Days'!$B:$G,6)</f>
        <v>Weekday</v>
      </c>
      <c r="E14916">
        <v>20190326</v>
      </c>
      <c r="F14916">
        <v>11</v>
      </c>
      <c r="G14916" s="7">
        <v>1317.1</v>
      </c>
      <c r="H14916" s="7">
        <v>2526.1</v>
      </c>
      <c r="I14916" s="7">
        <v>31326.06</v>
      </c>
      <c r="J14916" s="7">
        <v>22002.3</v>
      </c>
      <c r="K14916" s="7">
        <v>14006.9</v>
      </c>
      <c r="L14916" s="7">
        <v>10452.11</v>
      </c>
      <c r="M14916" s="7">
        <v>3863.7</v>
      </c>
      <c r="N14916" s="7">
        <v>3277.5</v>
      </c>
      <c r="O14916" s="7">
        <v>1633.0160000000001</v>
      </c>
      <c r="P14916" s="7">
        <v>3245.95</v>
      </c>
    </row>
    <row r="14917" spans="1:16" x14ac:dyDescent="0.25">
      <c r="A14917" t="s">
        <v>26</v>
      </c>
      <c r="B14917" t="str">
        <f>VLOOKUP(E14917,'Overview Cluster Days'!B:E,3)</f>
        <v>G</v>
      </c>
      <c r="C14917" t="str">
        <f>VLOOKUP($E14917,'Overview Cluster Days'!$B:$G,5)</f>
        <v>Interseason</v>
      </c>
      <c r="D14917" t="str">
        <f>VLOOKUP($E14917,'Overview Cluster Days'!$B:$G,6)</f>
        <v>Weekday</v>
      </c>
      <c r="E14917">
        <v>20190326</v>
      </c>
      <c r="F14917">
        <v>12</v>
      </c>
      <c r="G14917" s="7">
        <v>1032.4000000000001</v>
      </c>
      <c r="H14917" s="7">
        <v>2634.6</v>
      </c>
      <c r="I14917" s="7">
        <v>33102.21</v>
      </c>
      <c r="J14917" s="7">
        <v>22116.55</v>
      </c>
      <c r="K14917" s="7">
        <v>14886.3</v>
      </c>
      <c r="L14917" s="7">
        <v>11093.8</v>
      </c>
      <c r="M14917" s="7">
        <v>3540.67</v>
      </c>
      <c r="N14917" s="7">
        <v>3395.6</v>
      </c>
      <c r="O14917" s="7">
        <v>1604.317</v>
      </c>
      <c r="P14917" s="7">
        <v>3331.0659999999998</v>
      </c>
    </row>
    <row r="14918" spans="1:16" x14ac:dyDescent="0.25">
      <c r="A14918" t="s">
        <v>26</v>
      </c>
      <c r="B14918" t="str">
        <f>VLOOKUP(E14918,'Overview Cluster Days'!B:E,3)</f>
        <v>G</v>
      </c>
      <c r="C14918" t="str">
        <f>VLOOKUP($E14918,'Overview Cluster Days'!$B:$G,5)</f>
        <v>Interseason</v>
      </c>
      <c r="D14918" t="str">
        <f>VLOOKUP($E14918,'Overview Cluster Days'!$B:$G,6)</f>
        <v>Weekday</v>
      </c>
      <c r="E14918">
        <v>20190326</v>
      </c>
      <c r="F14918">
        <v>13</v>
      </c>
      <c r="G14918" s="7">
        <v>1000.6</v>
      </c>
      <c r="H14918" s="7">
        <v>2406</v>
      </c>
      <c r="I14918" s="7">
        <v>32821.480000000003</v>
      </c>
      <c r="J14918" s="7">
        <v>21570.73</v>
      </c>
      <c r="K14918" s="7">
        <v>15098.46</v>
      </c>
      <c r="L14918" s="7">
        <v>10698.49</v>
      </c>
      <c r="M14918" s="7">
        <v>3510.3</v>
      </c>
      <c r="N14918" s="7">
        <v>3403.3</v>
      </c>
      <c r="O14918" s="7">
        <v>1561.2049999999999</v>
      </c>
      <c r="P14918" s="7">
        <v>3224.7280000000001</v>
      </c>
    </row>
    <row r="14919" spans="1:16" x14ac:dyDescent="0.25">
      <c r="A14919" t="s">
        <v>26</v>
      </c>
      <c r="B14919" t="str">
        <f>VLOOKUP(E14919,'Overview Cluster Days'!B:E,3)</f>
        <v>G</v>
      </c>
      <c r="C14919" t="str">
        <f>VLOOKUP($E14919,'Overview Cluster Days'!$B:$G,5)</f>
        <v>Interseason</v>
      </c>
      <c r="D14919" t="str">
        <f>VLOOKUP($E14919,'Overview Cluster Days'!$B:$G,6)</f>
        <v>Weekday</v>
      </c>
      <c r="E14919">
        <v>20190326</v>
      </c>
      <c r="F14919">
        <v>14</v>
      </c>
      <c r="G14919" s="7">
        <v>970.2</v>
      </c>
      <c r="H14919" s="7">
        <v>2349.5</v>
      </c>
      <c r="I14919" s="7">
        <v>31687.93</v>
      </c>
      <c r="J14919" s="7">
        <v>21605.13</v>
      </c>
      <c r="K14919" s="7">
        <v>15079.6</v>
      </c>
      <c r="L14919" s="7">
        <v>9528.2119999999995</v>
      </c>
      <c r="M14919" s="7">
        <v>3502.8</v>
      </c>
      <c r="N14919" s="7">
        <v>3349.4119999999998</v>
      </c>
      <c r="O14919" s="7">
        <v>1640.6289999999999</v>
      </c>
      <c r="P14919" s="7">
        <v>3181.4070000000002</v>
      </c>
    </row>
    <row r="14920" spans="1:16" x14ac:dyDescent="0.25">
      <c r="A14920" t="s">
        <v>26</v>
      </c>
      <c r="B14920" t="str">
        <f>VLOOKUP(E14920,'Overview Cluster Days'!B:E,3)</f>
        <v>G</v>
      </c>
      <c r="C14920" t="str">
        <f>VLOOKUP($E14920,'Overview Cluster Days'!$B:$G,5)</f>
        <v>Interseason</v>
      </c>
      <c r="D14920" t="str">
        <f>VLOOKUP($E14920,'Overview Cluster Days'!$B:$G,6)</f>
        <v>Weekday</v>
      </c>
      <c r="E14920">
        <v>20190326</v>
      </c>
      <c r="F14920">
        <v>15</v>
      </c>
      <c r="G14920" s="7">
        <v>997.1</v>
      </c>
      <c r="H14920" s="7">
        <v>2235</v>
      </c>
      <c r="I14920" s="7">
        <v>29897.37</v>
      </c>
      <c r="J14920" s="7">
        <v>21373.03</v>
      </c>
      <c r="K14920" s="7">
        <v>16224.95</v>
      </c>
      <c r="L14920" s="7">
        <v>9284.9320000000007</v>
      </c>
      <c r="M14920" s="7">
        <v>3712.15</v>
      </c>
      <c r="N14920" s="7">
        <v>3379.9</v>
      </c>
      <c r="O14920" s="7">
        <v>1727.2380000000001</v>
      </c>
      <c r="P14920" s="7">
        <v>3298.337</v>
      </c>
    </row>
    <row r="14921" spans="1:16" x14ac:dyDescent="0.25">
      <c r="A14921" t="s">
        <v>26</v>
      </c>
      <c r="B14921" t="str">
        <f>VLOOKUP(E14921,'Overview Cluster Days'!B:E,3)</f>
        <v>G</v>
      </c>
      <c r="C14921" t="str">
        <f>VLOOKUP($E14921,'Overview Cluster Days'!$B:$G,5)</f>
        <v>Interseason</v>
      </c>
      <c r="D14921" t="str">
        <f>VLOOKUP($E14921,'Overview Cluster Days'!$B:$G,6)</f>
        <v>Weekday</v>
      </c>
      <c r="E14921">
        <v>20190326</v>
      </c>
      <c r="F14921">
        <v>16</v>
      </c>
      <c r="G14921" s="7">
        <v>1008.1</v>
      </c>
      <c r="H14921" s="7">
        <v>2248.4</v>
      </c>
      <c r="I14921" s="7">
        <v>28200.26</v>
      </c>
      <c r="J14921" s="7">
        <v>21502.68</v>
      </c>
      <c r="K14921" s="7">
        <v>18205.75</v>
      </c>
      <c r="L14921" s="7">
        <v>9183.6</v>
      </c>
      <c r="M14921" s="7">
        <v>3421.1</v>
      </c>
      <c r="N14921" s="7">
        <v>3351.3589999999999</v>
      </c>
      <c r="O14921" s="7">
        <v>1923.655</v>
      </c>
      <c r="P14921" s="7">
        <v>3328.326</v>
      </c>
    </row>
    <row r="14922" spans="1:16" x14ac:dyDescent="0.25">
      <c r="A14922" t="s">
        <v>26</v>
      </c>
      <c r="B14922" t="str">
        <f>VLOOKUP(E14922,'Overview Cluster Days'!B:E,3)</f>
        <v>G</v>
      </c>
      <c r="C14922" t="str">
        <f>VLOOKUP($E14922,'Overview Cluster Days'!$B:$G,5)</f>
        <v>Interseason</v>
      </c>
      <c r="D14922" t="str">
        <f>VLOOKUP($E14922,'Overview Cluster Days'!$B:$G,6)</f>
        <v>Weekday</v>
      </c>
      <c r="E14922">
        <v>20190326</v>
      </c>
      <c r="F14922">
        <v>17</v>
      </c>
      <c r="G14922" s="7">
        <v>1008.2</v>
      </c>
      <c r="H14922" s="7">
        <v>2389.8000000000002</v>
      </c>
      <c r="I14922" s="7">
        <v>26841.99</v>
      </c>
      <c r="J14922" s="7">
        <v>20961.21</v>
      </c>
      <c r="K14922" s="7">
        <v>19114.46</v>
      </c>
      <c r="L14922" s="7">
        <v>8694.4</v>
      </c>
      <c r="M14922" s="7">
        <v>3305.5</v>
      </c>
      <c r="N14922" s="7">
        <v>3646.4110000000001</v>
      </c>
      <c r="O14922" s="7">
        <v>1828.6320000000001</v>
      </c>
      <c r="P14922" s="7">
        <v>3278.9659999999999</v>
      </c>
    </row>
    <row r="14923" spans="1:16" x14ac:dyDescent="0.25">
      <c r="A14923" t="s">
        <v>26</v>
      </c>
      <c r="B14923" t="str">
        <f>VLOOKUP(E14923,'Overview Cluster Days'!B:E,3)</f>
        <v>G</v>
      </c>
      <c r="C14923" t="str">
        <f>VLOOKUP($E14923,'Overview Cluster Days'!$B:$G,5)</f>
        <v>Interseason</v>
      </c>
      <c r="D14923" t="str">
        <f>VLOOKUP($E14923,'Overview Cluster Days'!$B:$G,6)</f>
        <v>Weekday</v>
      </c>
      <c r="E14923">
        <v>20190326</v>
      </c>
      <c r="F14923">
        <v>18</v>
      </c>
      <c r="G14923" s="7">
        <v>1179.068</v>
      </c>
      <c r="H14923" s="7">
        <v>2657.9</v>
      </c>
      <c r="I14923" s="7">
        <v>24722.45</v>
      </c>
      <c r="J14923" s="7">
        <v>20991.89</v>
      </c>
      <c r="K14923" s="7">
        <v>18656.7</v>
      </c>
      <c r="L14923" s="7">
        <v>8357</v>
      </c>
      <c r="M14923" s="7">
        <v>3534.2310000000002</v>
      </c>
      <c r="N14923" s="7">
        <v>3779.4</v>
      </c>
      <c r="O14923" s="7">
        <v>1731.9</v>
      </c>
      <c r="P14923" s="7">
        <v>2878.3</v>
      </c>
    </row>
    <row r="14924" spans="1:16" x14ac:dyDescent="0.25">
      <c r="A14924" t="s">
        <v>26</v>
      </c>
      <c r="B14924" t="str">
        <f>VLOOKUP(E14924,'Overview Cluster Days'!B:E,3)</f>
        <v>G</v>
      </c>
      <c r="C14924" t="str">
        <f>VLOOKUP($E14924,'Overview Cluster Days'!$B:$G,5)</f>
        <v>Interseason</v>
      </c>
      <c r="D14924" t="str">
        <f>VLOOKUP($E14924,'Overview Cluster Days'!$B:$G,6)</f>
        <v>Weekday</v>
      </c>
      <c r="E14924">
        <v>20190326</v>
      </c>
      <c r="F14924">
        <v>19</v>
      </c>
      <c r="G14924" s="7">
        <v>1352.6</v>
      </c>
      <c r="H14924" s="7">
        <v>2882.5</v>
      </c>
      <c r="I14924" s="7">
        <v>24403.46</v>
      </c>
      <c r="J14924" s="7">
        <v>21283.18</v>
      </c>
      <c r="K14924" s="7">
        <v>16634.009999999998</v>
      </c>
      <c r="L14924" s="7">
        <v>7780.951</v>
      </c>
      <c r="M14924" s="7">
        <v>3858.1</v>
      </c>
      <c r="N14924" s="7">
        <v>3637.8</v>
      </c>
      <c r="O14924" s="7">
        <v>1939.875</v>
      </c>
      <c r="P14924" s="7">
        <v>2810.1280000000002</v>
      </c>
    </row>
    <row r="14925" spans="1:16" x14ac:dyDescent="0.25">
      <c r="A14925" t="s">
        <v>26</v>
      </c>
      <c r="B14925" t="str">
        <f>VLOOKUP(E14925,'Overview Cluster Days'!B:E,3)</f>
        <v>G</v>
      </c>
      <c r="C14925" t="str">
        <f>VLOOKUP($E14925,'Overview Cluster Days'!$B:$G,5)</f>
        <v>Interseason</v>
      </c>
      <c r="D14925" t="str">
        <f>VLOOKUP($E14925,'Overview Cluster Days'!$B:$G,6)</f>
        <v>Weekday</v>
      </c>
      <c r="E14925">
        <v>20190326</v>
      </c>
      <c r="F14925">
        <v>20</v>
      </c>
      <c r="G14925" s="7">
        <v>1317.2</v>
      </c>
      <c r="H14925" s="7">
        <v>3192.4</v>
      </c>
      <c r="I14925" s="7">
        <v>23842.75</v>
      </c>
      <c r="J14925" s="7">
        <v>21723.759999999998</v>
      </c>
      <c r="K14925" s="7">
        <v>14021.09</v>
      </c>
      <c r="L14925" s="7">
        <v>6889</v>
      </c>
      <c r="M14925" s="7">
        <v>3752.3</v>
      </c>
      <c r="N14925" s="7">
        <v>3669.7</v>
      </c>
      <c r="O14925" s="7">
        <v>2917.3</v>
      </c>
      <c r="P14925" s="7">
        <v>2193.0479999999998</v>
      </c>
    </row>
    <row r="14926" spans="1:16" x14ac:dyDescent="0.25">
      <c r="A14926" t="s">
        <v>26</v>
      </c>
      <c r="B14926" t="str">
        <f>VLOOKUP(E14926,'Overview Cluster Days'!B:E,3)</f>
        <v>G</v>
      </c>
      <c r="C14926" t="str">
        <f>VLOOKUP($E14926,'Overview Cluster Days'!$B:$G,5)</f>
        <v>Interseason</v>
      </c>
      <c r="D14926" t="str">
        <f>VLOOKUP($E14926,'Overview Cluster Days'!$B:$G,6)</f>
        <v>Weekday</v>
      </c>
      <c r="E14926">
        <v>20190326</v>
      </c>
      <c r="F14926">
        <v>21</v>
      </c>
      <c r="G14926" s="7">
        <v>1296</v>
      </c>
      <c r="H14926" s="7">
        <v>2805.3</v>
      </c>
      <c r="I14926" s="7">
        <v>19583.810000000001</v>
      </c>
      <c r="J14926" s="7">
        <v>19203.240000000002</v>
      </c>
      <c r="K14926" s="7">
        <v>15749.77</v>
      </c>
      <c r="L14926" s="7">
        <v>7377.3760000000002</v>
      </c>
      <c r="M14926" s="7">
        <v>3572.7</v>
      </c>
      <c r="N14926" s="7">
        <v>3413.3</v>
      </c>
      <c r="O14926" s="7">
        <v>3087.5740000000001</v>
      </c>
      <c r="P14926" s="7">
        <v>2187.0790000000002</v>
      </c>
    </row>
    <row r="14927" spans="1:16" x14ac:dyDescent="0.25">
      <c r="A14927" t="s">
        <v>26</v>
      </c>
      <c r="B14927" t="str">
        <f>VLOOKUP(E14927,'Overview Cluster Days'!B:E,3)</f>
        <v>G</v>
      </c>
      <c r="C14927" t="str">
        <f>VLOOKUP($E14927,'Overview Cluster Days'!$B:$G,5)</f>
        <v>Interseason</v>
      </c>
      <c r="D14927" t="str">
        <f>VLOOKUP($E14927,'Overview Cluster Days'!$B:$G,6)</f>
        <v>Weekday</v>
      </c>
      <c r="E14927">
        <v>20190326</v>
      </c>
      <c r="F14927">
        <v>22</v>
      </c>
      <c r="G14927" s="7">
        <v>1060.0999999999999</v>
      </c>
      <c r="H14927" s="7">
        <v>2401.6999999999998</v>
      </c>
      <c r="I14927" s="7">
        <v>17986.37</v>
      </c>
      <c r="J14927" s="7">
        <v>18586.37</v>
      </c>
      <c r="K14927" s="7">
        <v>15340.34</v>
      </c>
      <c r="L14927" s="7">
        <v>6518.6530000000002</v>
      </c>
      <c r="M14927" s="7">
        <v>4067.4</v>
      </c>
      <c r="N14927" s="7">
        <v>3343.9</v>
      </c>
      <c r="O14927" s="7">
        <v>3153.1030000000001</v>
      </c>
      <c r="P14927" s="7">
        <v>2230.0340000000001</v>
      </c>
    </row>
    <row r="14928" spans="1:16" x14ac:dyDescent="0.25">
      <c r="A14928" t="s">
        <v>26</v>
      </c>
      <c r="B14928" t="str">
        <f>VLOOKUP(E14928,'Overview Cluster Days'!B:E,3)</f>
        <v>G</v>
      </c>
      <c r="C14928" t="str">
        <f>VLOOKUP($E14928,'Overview Cluster Days'!$B:$G,5)</f>
        <v>Interseason</v>
      </c>
      <c r="D14928" t="str">
        <f>VLOOKUP($E14928,'Overview Cluster Days'!$B:$G,6)</f>
        <v>Weekday</v>
      </c>
      <c r="E14928">
        <v>20190326</v>
      </c>
      <c r="F14928">
        <v>23</v>
      </c>
      <c r="G14928" s="7">
        <v>957.3</v>
      </c>
      <c r="H14928" s="7">
        <v>2428.5</v>
      </c>
      <c r="I14928" s="7">
        <v>19014.28</v>
      </c>
      <c r="J14928" s="7">
        <v>18726.099999999999</v>
      </c>
      <c r="K14928" s="7">
        <v>13084.78</v>
      </c>
      <c r="L14928" s="7">
        <v>6124.1540000000005</v>
      </c>
      <c r="M14928" s="7">
        <v>4577.7</v>
      </c>
      <c r="N14928" s="7">
        <v>2818.9</v>
      </c>
      <c r="O14928" s="7">
        <v>2869.8510000000001</v>
      </c>
      <c r="P14928" s="7">
        <v>2283.8449999999998</v>
      </c>
    </row>
    <row r="14929" spans="1:16" x14ac:dyDescent="0.25">
      <c r="A14929" t="s">
        <v>26</v>
      </c>
      <c r="B14929" t="str">
        <f>VLOOKUP(E14929,'Overview Cluster Days'!B:E,3)</f>
        <v>G</v>
      </c>
      <c r="C14929" t="str">
        <f>VLOOKUP($E14929,'Overview Cluster Days'!$B:$G,5)</f>
        <v>Interseason</v>
      </c>
      <c r="D14929" t="str">
        <f>VLOOKUP($E14929,'Overview Cluster Days'!$B:$G,6)</f>
        <v>Weekday</v>
      </c>
      <c r="E14929">
        <v>20190326</v>
      </c>
      <c r="F14929">
        <v>24</v>
      </c>
      <c r="G14929" s="7">
        <v>847.3</v>
      </c>
      <c r="H14929" s="7">
        <v>2364.3000000000002</v>
      </c>
      <c r="I14929" s="7">
        <v>20921.150000000001</v>
      </c>
      <c r="J14929" s="7">
        <v>17587.86</v>
      </c>
      <c r="K14929" s="7">
        <v>10593.21</v>
      </c>
      <c r="L14929" s="7">
        <v>6218.4889999999996</v>
      </c>
      <c r="M14929" s="7">
        <v>4844.2</v>
      </c>
      <c r="N14929" s="7">
        <v>2411</v>
      </c>
      <c r="O14929" s="7">
        <v>2664.6990000000001</v>
      </c>
      <c r="P14929" s="7">
        <v>2374.4</v>
      </c>
    </row>
    <row r="14930" spans="1:16" x14ac:dyDescent="0.25">
      <c r="A14930" t="s">
        <v>26</v>
      </c>
      <c r="B14930" t="str">
        <f>VLOOKUP(E14930,'Overview Cluster Days'!B:E,3)</f>
        <v>G</v>
      </c>
      <c r="C14930" t="str">
        <f>VLOOKUP($E14930,'Overview Cluster Days'!$B:$G,5)</f>
        <v>Interseason</v>
      </c>
      <c r="D14930" t="str">
        <f>VLOOKUP($E14930,'Overview Cluster Days'!$B:$G,6)</f>
        <v>Weekday</v>
      </c>
      <c r="E14930">
        <v>20190327</v>
      </c>
      <c r="F14930">
        <v>1</v>
      </c>
      <c r="G14930" s="7">
        <v>936.3</v>
      </c>
      <c r="H14930" s="7">
        <v>1643.9</v>
      </c>
      <c r="I14930" s="7">
        <v>21017.58</v>
      </c>
      <c r="J14930" s="7">
        <v>17513.5</v>
      </c>
      <c r="K14930" s="7">
        <v>9814.65</v>
      </c>
      <c r="L14930" s="7">
        <v>5785.5680000000002</v>
      </c>
      <c r="M14930" s="7">
        <v>4396.8</v>
      </c>
      <c r="N14930" s="7">
        <v>2391.5</v>
      </c>
      <c r="O14930" s="7">
        <v>2655.5540000000001</v>
      </c>
      <c r="P14930" s="7">
        <v>2018.4770000000001</v>
      </c>
    </row>
    <row r="14931" spans="1:16" x14ac:dyDescent="0.25">
      <c r="A14931" t="s">
        <v>26</v>
      </c>
      <c r="B14931" t="str">
        <f>VLOOKUP(E14931,'Overview Cluster Days'!B:E,3)</f>
        <v>G</v>
      </c>
      <c r="C14931" t="str">
        <f>VLOOKUP($E14931,'Overview Cluster Days'!$B:$G,5)</f>
        <v>Interseason</v>
      </c>
      <c r="D14931" t="str">
        <f>VLOOKUP($E14931,'Overview Cluster Days'!$B:$G,6)</f>
        <v>Weekday</v>
      </c>
      <c r="E14931">
        <v>20190327</v>
      </c>
      <c r="F14931">
        <v>2</v>
      </c>
      <c r="G14931" s="7">
        <v>1078.2</v>
      </c>
      <c r="H14931" s="7">
        <v>1374.3</v>
      </c>
      <c r="I14931" s="7">
        <v>20621.86</v>
      </c>
      <c r="J14931" s="7">
        <v>17806.55</v>
      </c>
      <c r="K14931" s="7">
        <v>9559.15</v>
      </c>
      <c r="L14931" s="7">
        <v>5289.8950000000004</v>
      </c>
      <c r="M14931" s="7">
        <v>4726.3999999999996</v>
      </c>
      <c r="N14931" s="7">
        <v>2838.9</v>
      </c>
      <c r="O14931" s="7">
        <v>2723.846</v>
      </c>
      <c r="P14931" s="7">
        <v>2101.33</v>
      </c>
    </row>
    <row r="14932" spans="1:16" x14ac:dyDescent="0.25">
      <c r="A14932" t="s">
        <v>26</v>
      </c>
      <c r="B14932" t="str">
        <f>VLOOKUP(E14932,'Overview Cluster Days'!B:E,3)</f>
        <v>G</v>
      </c>
      <c r="C14932" t="str">
        <f>VLOOKUP($E14932,'Overview Cluster Days'!$B:$G,5)</f>
        <v>Interseason</v>
      </c>
      <c r="D14932" t="str">
        <f>VLOOKUP($E14932,'Overview Cluster Days'!$B:$G,6)</f>
        <v>Weekday</v>
      </c>
      <c r="E14932">
        <v>20190327</v>
      </c>
      <c r="F14932">
        <v>3</v>
      </c>
      <c r="G14932" s="7">
        <v>1288</v>
      </c>
      <c r="H14932" s="7">
        <v>1312.9</v>
      </c>
      <c r="I14932" s="7">
        <v>20276.96</v>
      </c>
      <c r="J14932" s="7">
        <v>17684.03</v>
      </c>
      <c r="K14932" s="7">
        <v>9813.2759999999998</v>
      </c>
      <c r="L14932" s="7">
        <v>5198.9250000000002</v>
      </c>
      <c r="M14932" s="7">
        <v>4749.2</v>
      </c>
      <c r="N14932" s="7">
        <v>3125.7</v>
      </c>
      <c r="O14932" s="7">
        <v>2555.4969999999998</v>
      </c>
      <c r="P14932" s="7">
        <v>2363.8029999999999</v>
      </c>
    </row>
    <row r="14933" spans="1:16" x14ac:dyDescent="0.25">
      <c r="A14933" t="s">
        <v>26</v>
      </c>
      <c r="B14933" t="str">
        <f>VLOOKUP(E14933,'Overview Cluster Days'!B:E,3)</f>
        <v>G</v>
      </c>
      <c r="C14933" t="str">
        <f>VLOOKUP($E14933,'Overview Cluster Days'!$B:$G,5)</f>
        <v>Interseason</v>
      </c>
      <c r="D14933" t="str">
        <f>VLOOKUP($E14933,'Overview Cluster Days'!$B:$G,6)</f>
        <v>Weekday</v>
      </c>
      <c r="E14933">
        <v>20190327</v>
      </c>
      <c r="F14933">
        <v>4</v>
      </c>
      <c r="G14933" s="7">
        <v>1338</v>
      </c>
      <c r="H14933" s="7">
        <v>1280.4000000000001</v>
      </c>
      <c r="I14933" s="7">
        <v>19379.27</v>
      </c>
      <c r="J14933" s="7">
        <v>18260.96</v>
      </c>
      <c r="K14933" s="7">
        <v>11117.71</v>
      </c>
      <c r="L14933" s="7">
        <v>4679.7299999999996</v>
      </c>
      <c r="M14933" s="7">
        <v>4748.6000000000004</v>
      </c>
      <c r="N14933" s="7">
        <v>3219.1</v>
      </c>
      <c r="O14933" s="7">
        <v>2353.7849999999999</v>
      </c>
      <c r="P14933" s="7">
        <v>2520.8290000000002</v>
      </c>
    </row>
    <row r="14934" spans="1:16" x14ac:dyDescent="0.25">
      <c r="A14934" t="s">
        <v>26</v>
      </c>
      <c r="B14934" t="str">
        <f>VLOOKUP(E14934,'Overview Cluster Days'!B:E,3)</f>
        <v>G</v>
      </c>
      <c r="C14934" t="str">
        <f>VLOOKUP($E14934,'Overview Cluster Days'!$B:$G,5)</f>
        <v>Interseason</v>
      </c>
      <c r="D14934" t="str">
        <f>VLOOKUP($E14934,'Overview Cluster Days'!$B:$G,6)</f>
        <v>Weekday</v>
      </c>
      <c r="E14934">
        <v>20190327</v>
      </c>
      <c r="F14934">
        <v>5</v>
      </c>
      <c r="G14934" s="7">
        <v>1469.5</v>
      </c>
      <c r="H14934" s="7">
        <v>1463.9</v>
      </c>
      <c r="I14934" s="7">
        <v>20035.68</v>
      </c>
      <c r="J14934" s="7">
        <v>18225.62</v>
      </c>
      <c r="K14934" s="7">
        <v>11995.78</v>
      </c>
      <c r="L14934" s="7">
        <v>4546.4340000000002</v>
      </c>
      <c r="M14934" s="7">
        <v>4720.3999999999996</v>
      </c>
      <c r="N14934" s="7">
        <v>2993.5</v>
      </c>
      <c r="O14934" s="7">
        <v>2131.413</v>
      </c>
      <c r="P14934" s="7">
        <v>2455.3719999999998</v>
      </c>
    </row>
    <row r="14935" spans="1:16" x14ac:dyDescent="0.25">
      <c r="A14935" t="s">
        <v>26</v>
      </c>
      <c r="B14935" t="str">
        <f>VLOOKUP(E14935,'Overview Cluster Days'!B:E,3)</f>
        <v>G</v>
      </c>
      <c r="C14935" t="str">
        <f>VLOOKUP($E14935,'Overview Cluster Days'!$B:$G,5)</f>
        <v>Interseason</v>
      </c>
      <c r="D14935" t="str">
        <f>VLOOKUP($E14935,'Overview Cluster Days'!$B:$G,6)</f>
        <v>Weekday</v>
      </c>
      <c r="E14935">
        <v>20190327</v>
      </c>
      <c r="F14935">
        <v>6</v>
      </c>
      <c r="G14935" s="7">
        <v>1472.6</v>
      </c>
      <c r="H14935" s="7">
        <v>1888.9</v>
      </c>
      <c r="I14935" s="7">
        <v>21589.59</v>
      </c>
      <c r="J14935" s="7">
        <v>18852.37</v>
      </c>
      <c r="K14935" s="7">
        <v>11210.58</v>
      </c>
      <c r="L14935" s="7">
        <v>4577.576</v>
      </c>
      <c r="M14935" s="7">
        <v>4841.2</v>
      </c>
      <c r="N14935" s="7">
        <v>2721.4</v>
      </c>
      <c r="O14935" s="7">
        <v>2016.3130000000001</v>
      </c>
      <c r="P14935" s="7">
        <v>2728.1640000000002</v>
      </c>
    </row>
    <row r="14936" spans="1:16" x14ac:dyDescent="0.25">
      <c r="A14936" t="s">
        <v>26</v>
      </c>
      <c r="B14936" t="str">
        <f>VLOOKUP(E14936,'Overview Cluster Days'!B:E,3)</f>
        <v>G</v>
      </c>
      <c r="C14936" t="str">
        <f>VLOOKUP($E14936,'Overview Cluster Days'!$B:$G,5)</f>
        <v>Interseason</v>
      </c>
      <c r="D14936" t="str">
        <f>VLOOKUP($E14936,'Overview Cluster Days'!$B:$G,6)</f>
        <v>Weekday</v>
      </c>
      <c r="E14936">
        <v>20190327</v>
      </c>
      <c r="F14936">
        <v>7</v>
      </c>
      <c r="G14936" s="7">
        <v>1293.4000000000001</v>
      </c>
      <c r="H14936" s="7">
        <v>2459.5</v>
      </c>
      <c r="I14936" s="7">
        <v>21489.3</v>
      </c>
      <c r="J14936" s="7">
        <v>20259.599999999999</v>
      </c>
      <c r="K14936" s="7">
        <v>11092.78</v>
      </c>
      <c r="L14936" s="7">
        <v>5282.5209999999997</v>
      </c>
      <c r="M14936" s="7">
        <v>4874.8999999999996</v>
      </c>
      <c r="N14936" s="7">
        <v>2959.4</v>
      </c>
      <c r="O14936" s="7">
        <v>1846.9</v>
      </c>
      <c r="P14936" s="7">
        <v>2814.7640000000001</v>
      </c>
    </row>
    <row r="14937" spans="1:16" x14ac:dyDescent="0.25">
      <c r="A14937" t="s">
        <v>26</v>
      </c>
      <c r="B14937" t="str">
        <f>VLOOKUP(E14937,'Overview Cluster Days'!B:E,3)</f>
        <v>G</v>
      </c>
      <c r="C14937" t="str">
        <f>VLOOKUP($E14937,'Overview Cluster Days'!$B:$G,5)</f>
        <v>Interseason</v>
      </c>
      <c r="D14937" t="str">
        <f>VLOOKUP($E14937,'Overview Cluster Days'!$B:$G,6)</f>
        <v>Weekday</v>
      </c>
      <c r="E14937">
        <v>20190327</v>
      </c>
      <c r="F14937">
        <v>8</v>
      </c>
      <c r="G14937" s="7">
        <v>2119.8000000000002</v>
      </c>
      <c r="H14937" s="7">
        <v>2808.6</v>
      </c>
      <c r="I14937" s="7">
        <v>22290.959999999999</v>
      </c>
      <c r="J14937" s="7">
        <v>21429.7</v>
      </c>
      <c r="K14937" s="7">
        <v>12442.8</v>
      </c>
      <c r="L14937" s="7">
        <v>6371.4059999999999</v>
      </c>
      <c r="M14937" s="7">
        <v>4426.3</v>
      </c>
      <c r="N14937" s="7">
        <v>3103.6</v>
      </c>
      <c r="O14937" s="7">
        <v>2655.105</v>
      </c>
      <c r="P14937" s="7">
        <v>2525.4560000000001</v>
      </c>
    </row>
    <row r="14938" spans="1:16" x14ac:dyDescent="0.25">
      <c r="A14938" t="s">
        <v>26</v>
      </c>
      <c r="B14938" t="str">
        <f>VLOOKUP(E14938,'Overview Cluster Days'!B:E,3)</f>
        <v>G</v>
      </c>
      <c r="C14938" t="str">
        <f>VLOOKUP($E14938,'Overview Cluster Days'!$B:$G,5)</f>
        <v>Interseason</v>
      </c>
      <c r="D14938" t="str">
        <f>VLOOKUP($E14938,'Overview Cluster Days'!$B:$G,6)</f>
        <v>Weekday</v>
      </c>
      <c r="E14938">
        <v>20190327</v>
      </c>
      <c r="F14938">
        <v>9</v>
      </c>
      <c r="G14938" s="7">
        <v>2119.8000000000002</v>
      </c>
      <c r="H14938" s="7">
        <v>2919.1</v>
      </c>
      <c r="I14938" s="7">
        <v>24688.240000000002</v>
      </c>
      <c r="J14938" s="7">
        <v>23561.5</v>
      </c>
      <c r="K14938" s="7">
        <v>12118.4</v>
      </c>
      <c r="L14938" s="7">
        <v>5410.4049999999997</v>
      </c>
      <c r="M14938" s="7">
        <v>3945.8</v>
      </c>
      <c r="N14938" s="7">
        <v>3525.5</v>
      </c>
      <c r="O14938" s="7">
        <v>2463</v>
      </c>
      <c r="P14938" s="7">
        <v>2484.0770000000002</v>
      </c>
    </row>
    <row r="14939" spans="1:16" x14ac:dyDescent="0.25">
      <c r="A14939" t="s">
        <v>26</v>
      </c>
      <c r="B14939" t="str">
        <f>VLOOKUP(E14939,'Overview Cluster Days'!B:E,3)</f>
        <v>G</v>
      </c>
      <c r="C14939" t="str">
        <f>VLOOKUP($E14939,'Overview Cluster Days'!$B:$G,5)</f>
        <v>Interseason</v>
      </c>
      <c r="D14939" t="str">
        <f>VLOOKUP($E14939,'Overview Cluster Days'!$B:$G,6)</f>
        <v>Weekday</v>
      </c>
      <c r="E14939">
        <v>20190327</v>
      </c>
      <c r="F14939">
        <v>10</v>
      </c>
      <c r="G14939" s="7">
        <v>2141.8000000000002</v>
      </c>
      <c r="H14939" s="7">
        <v>2751.1</v>
      </c>
      <c r="I14939" s="7">
        <v>25210.48</v>
      </c>
      <c r="J14939" s="7">
        <v>23901.83</v>
      </c>
      <c r="K14939" s="7">
        <v>13410.1</v>
      </c>
      <c r="L14939" s="7">
        <v>5620.018</v>
      </c>
      <c r="M14939" s="7">
        <v>3896.6</v>
      </c>
      <c r="N14939" s="7">
        <v>3369.2</v>
      </c>
      <c r="O14939" s="7">
        <v>1675.9</v>
      </c>
      <c r="P14939" s="7">
        <v>2696.8850000000002</v>
      </c>
    </row>
    <row r="14940" spans="1:16" x14ac:dyDescent="0.25">
      <c r="A14940" t="s">
        <v>26</v>
      </c>
      <c r="B14940" t="str">
        <f>VLOOKUP(E14940,'Overview Cluster Days'!B:E,3)</f>
        <v>G</v>
      </c>
      <c r="C14940" t="str">
        <f>VLOOKUP($E14940,'Overview Cluster Days'!$B:$G,5)</f>
        <v>Interseason</v>
      </c>
      <c r="D14940" t="str">
        <f>VLOOKUP($E14940,'Overview Cluster Days'!$B:$G,6)</f>
        <v>Weekday</v>
      </c>
      <c r="E14940">
        <v>20190327</v>
      </c>
      <c r="F14940">
        <v>11</v>
      </c>
      <c r="G14940" s="7">
        <v>2004.4</v>
      </c>
      <c r="H14940" s="7">
        <v>2593.1999999999998</v>
      </c>
      <c r="I14940" s="7">
        <v>25417.31</v>
      </c>
      <c r="J14940" s="7">
        <v>23587</v>
      </c>
      <c r="K14940" s="7">
        <v>14020</v>
      </c>
      <c r="L14940" s="7">
        <v>6475.22</v>
      </c>
      <c r="M14940" s="7">
        <v>4049.2</v>
      </c>
      <c r="N14940" s="7">
        <v>2984.1</v>
      </c>
      <c r="O14940" s="7">
        <v>1554.4449999999999</v>
      </c>
      <c r="P14940" s="7">
        <v>2947.0569999999998</v>
      </c>
    </row>
    <row r="14941" spans="1:16" x14ac:dyDescent="0.25">
      <c r="A14941" t="s">
        <v>26</v>
      </c>
      <c r="B14941" t="str">
        <f>VLOOKUP(E14941,'Overview Cluster Days'!B:E,3)</f>
        <v>G</v>
      </c>
      <c r="C14941" t="str">
        <f>VLOOKUP($E14941,'Overview Cluster Days'!$B:$G,5)</f>
        <v>Interseason</v>
      </c>
      <c r="D14941" t="str">
        <f>VLOOKUP($E14941,'Overview Cluster Days'!$B:$G,6)</f>
        <v>Weekday</v>
      </c>
      <c r="E14941">
        <v>20190327</v>
      </c>
      <c r="F14941">
        <v>12</v>
      </c>
      <c r="G14941" s="7">
        <v>1722.5</v>
      </c>
      <c r="H14941" s="7">
        <v>2598.5</v>
      </c>
      <c r="I14941" s="7">
        <v>25812.57</v>
      </c>
      <c r="J14941" s="7">
        <v>24230.7</v>
      </c>
      <c r="K14941" s="7">
        <v>15235.6</v>
      </c>
      <c r="L14941" s="7">
        <v>5809.7969999999996</v>
      </c>
      <c r="M14941" s="7">
        <v>4291.1000000000004</v>
      </c>
      <c r="N14941" s="7">
        <v>2782</v>
      </c>
      <c r="O14941" s="7">
        <v>1132.6489999999999</v>
      </c>
      <c r="P14941" s="7">
        <v>3259.1350000000002</v>
      </c>
    </row>
    <row r="14942" spans="1:16" x14ac:dyDescent="0.25">
      <c r="A14942" t="s">
        <v>26</v>
      </c>
      <c r="B14942" t="str">
        <f>VLOOKUP(E14942,'Overview Cluster Days'!B:E,3)</f>
        <v>G</v>
      </c>
      <c r="C14942" t="str">
        <f>VLOOKUP($E14942,'Overview Cluster Days'!$B:$G,5)</f>
        <v>Interseason</v>
      </c>
      <c r="D14942" t="str">
        <f>VLOOKUP($E14942,'Overview Cluster Days'!$B:$G,6)</f>
        <v>Weekday</v>
      </c>
      <c r="E14942">
        <v>20190327</v>
      </c>
      <c r="F14942">
        <v>13</v>
      </c>
      <c r="G14942" s="7">
        <v>1472.5</v>
      </c>
      <c r="H14942" s="7">
        <v>2433.6</v>
      </c>
      <c r="I14942" s="7">
        <v>26362.5</v>
      </c>
      <c r="J14942" s="7">
        <v>24243.59</v>
      </c>
      <c r="K14942" s="7">
        <v>15735.25</v>
      </c>
      <c r="L14942" s="7">
        <v>5667.1779999999999</v>
      </c>
      <c r="M14942" s="7">
        <v>4326.7</v>
      </c>
      <c r="N14942" s="7">
        <v>2603.6999999999998</v>
      </c>
      <c r="O14942" s="7">
        <v>1208.182</v>
      </c>
      <c r="P14942" s="7">
        <v>3299.7</v>
      </c>
    </row>
    <row r="14943" spans="1:16" x14ac:dyDescent="0.25">
      <c r="A14943" t="s">
        <v>26</v>
      </c>
      <c r="B14943" t="str">
        <f>VLOOKUP(E14943,'Overview Cluster Days'!B:E,3)</f>
        <v>G</v>
      </c>
      <c r="C14943" t="str">
        <f>VLOOKUP($E14943,'Overview Cluster Days'!$B:$G,5)</f>
        <v>Interseason</v>
      </c>
      <c r="D14943" t="str">
        <f>VLOOKUP($E14943,'Overview Cluster Days'!$B:$G,6)</f>
        <v>Weekday</v>
      </c>
      <c r="E14943">
        <v>20190327</v>
      </c>
      <c r="F14943">
        <v>14</v>
      </c>
      <c r="G14943" s="7">
        <v>1406.4</v>
      </c>
      <c r="H14943" s="7">
        <v>2555.1</v>
      </c>
      <c r="I14943" s="7">
        <v>26245.1</v>
      </c>
      <c r="J14943" s="7">
        <v>24045.200000000001</v>
      </c>
      <c r="K14943" s="7">
        <v>16300.69</v>
      </c>
      <c r="L14943" s="7">
        <v>5779.02</v>
      </c>
      <c r="M14943" s="7">
        <v>4285.2</v>
      </c>
      <c r="N14943" s="7">
        <v>2666.4</v>
      </c>
      <c r="O14943" s="7">
        <v>1155.0740000000001</v>
      </c>
      <c r="P14943" s="7">
        <v>3444</v>
      </c>
    </row>
    <row r="14944" spans="1:16" x14ac:dyDescent="0.25">
      <c r="A14944" t="s">
        <v>26</v>
      </c>
      <c r="B14944" t="str">
        <f>VLOOKUP(E14944,'Overview Cluster Days'!B:E,3)</f>
        <v>G</v>
      </c>
      <c r="C14944" t="str">
        <f>VLOOKUP($E14944,'Overview Cluster Days'!$B:$G,5)</f>
        <v>Interseason</v>
      </c>
      <c r="D14944" t="str">
        <f>VLOOKUP($E14944,'Overview Cluster Days'!$B:$G,6)</f>
        <v>Weekday</v>
      </c>
      <c r="E14944">
        <v>20190327</v>
      </c>
      <c r="F14944">
        <v>15</v>
      </c>
      <c r="G14944" s="7">
        <v>1349.6</v>
      </c>
      <c r="H14944" s="7">
        <v>2492.9</v>
      </c>
      <c r="I14944" s="7">
        <v>25290.6</v>
      </c>
      <c r="J14944" s="7">
        <v>23841.37</v>
      </c>
      <c r="K14944" s="7">
        <v>17297.98</v>
      </c>
      <c r="L14944" s="7">
        <v>5649.7</v>
      </c>
      <c r="M14944" s="7">
        <v>4339.3</v>
      </c>
      <c r="N14944" s="7">
        <v>2738.6</v>
      </c>
      <c r="O14944" s="7">
        <v>1275.1120000000001</v>
      </c>
      <c r="P14944" s="7">
        <v>3538</v>
      </c>
    </row>
    <row r="14945" spans="1:16" x14ac:dyDescent="0.25">
      <c r="A14945" t="s">
        <v>26</v>
      </c>
      <c r="B14945" t="str">
        <f>VLOOKUP(E14945,'Overview Cluster Days'!B:E,3)</f>
        <v>G</v>
      </c>
      <c r="C14945" t="str">
        <f>VLOOKUP($E14945,'Overview Cluster Days'!$B:$G,5)</f>
        <v>Interseason</v>
      </c>
      <c r="D14945" t="str">
        <f>VLOOKUP($E14945,'Overview Cluster Days'!$B:$G,6)</f>
        <v>Weekday</v>
      </c>
      <c r="E14945">
        <v>20190327</v>
      </c>
      <c r="F14945">
        <v>16</v>
      </c>
      <c r="G14945" s="7">
        <v>1301.8</v>
      </c>
      <c r="H14945" s="7">
        <v>2507.6999999999998</v>
      </c>
      <c r="I14945" s="7">
        <v>24233.95</v>
      </c>
      <c r="J14945" s="7">
        <v>23889.3</v>
      </c>
      <c r="K14945" s="7">
        <v>17991.900000000001</v>
      </c>
      <c r="L14945" s="7">
        <v>5648.9</v>
      </c>
      <c r="M14945" s="7">
        <v>4256.6000000000004</v>
      </c>
      <c r="N14945" s="7">
        <v>2591</v>
      </c>
      <c r="O14945" s="7">
        <v>1231.633</v>
      </c>
      <c r="P14945" s="7">
        <v>3395</v>
      </c>
    </row>
    <row r="14946" spans="1:16" x14ac:dyDescent="0.25">
      <c r="A14946" t="s">
        <v>26</v>
      </c>
      <c r="B14946" t="str">
        <f>VLOOKUP(E14946,'Overview Cluster Days'!B:E,3)</f>
        <v>G</v>
      </c>
      <c r="C14946" t="str">
        <f>VLOOKUP($E14946,'Overview Cluster Days'!$B:$G,5)</f>
        <v>Interseason</v>
      </c>
      <c r="D14946" t="str">
        <f>VLOOKUP($E14946,'Overview Cluster Days'!$B:$G,6)</f>
        <v>Weekday</v>
      </c>
      <c r="E14946">
        <v>20190327</v>
      </c>
      <c r="F14946">
        <v>17</v>
      </c>
      <c r="G14946" s="7">
        <v>1294.7</v>
      </c>
      <c r="H14946" s="7">
        <v>2544.3000000000002</v>
      </c>
      <c r="I14946" s="7">
        <v>23409.49</v>
      </c>
      <c r="J14946" s="7">
        <v>23471.21</v>
      </c>
      <c r="K14946" s="7">
        <v>18219.349999999999</v>
      </c>
      <c r="L14946" s="7">
        <v>5796.4319999999998</v>
      </c>
      <c r="M14946" s="7">
        <v>4111.5</v>
      </c>
      <c r="N14946" s="7">
        <v>2935.9</v>
      </c>
      <c r="O14946" s="7">
        <v>1307.8</v>
      </c>
      <c r="P14946" s="7">
        <v>3203.3119999999999</v>
      </c>
    </row>
    <row r="14947" spans="1:16" x14ac:dyDescent="0.25">
      <c r="A14947" t="s">
        <v>26</v>
      </c>
      <c r="B14947" t="str">
        <f>VLOOKUP(E14947,'Overview Cluster Days'!B:E,3)</f>
        <v>G</v>
      </c>
      <c r="C14947" t="str">
        <f>VLOOKUP($E14947,'Overview Cluster Days'!$B:$G,5)</f>
        <v>Interseason</v>
      </c>
      <c r="D14947" t="str">
        <f>VLOOKUP($E14947,'Overview Cluster Days'!$B:$G,6)</f>
        <v>Weekday</v>
      </c>
      <c r="E14947">
        <v>20190327</v>
      </c>
      <c r="F14947">
        <v>18</v>
      </c>
      <c r="G14947" s="7">
        <v>1922.8</v>
      </c>
      <c r="H14947" s="7">
        <v>2644.1</v>
      </c>
      <c r="I14947" s="7">
        <v>21945.439999999999</v>
      </c>
      <c r="J14947" s="7">
        <v>23220.73</v>
      </c>
      <c r="K14947" s="7">
        <v>17888.98</v>
      </c>
      <c r="L14947" s="7">
        <v>5884</v>
      </c>
      <c r="M14947" s="7">
        <v>3986.3</v>
      </c>
      <c r="N14947" s="7">
        <v>3179.9</v>
      </c>
      <c r="O14947" s="7">
        <v>1621.874</v>
      </c>
      <c r="P14947" s="7">
        <v>2956.7539999999999</v>
      </c>
    </row>
    <row r="14948" spans="1:16" x14ac:dyDescent="0.25">
      <c r="A14948" t="s">
        <v>26</v>
      </c>
      <c r="B14948" t="str">
        <f>VLOOKUP(E14948,'Overview Cluster Days'!B:E,3)</f>
        <v>G</v>
      </c>
      <c r="C14948" t="str">
        <f>VLOOKUP($E14948,'Overview Cluster Days'!$B:$G,5)</f>
        <v>Interseason</v>
      </c>
      <c r="D14948" t="str">
        <f>VLOOKUP($E14948,'Overview Cluster Days'!$B:$G,6)</f>
        <v>Weekday</v>
      </c>
      <c r="E14948">
        <v>20190327</v>
      </c>
      <c r="F14948">
        <v>19</v>
      </c>
      <c r="G14948" s="7">
        <v>1874.2</v>
      </c>
      <c r="H14948" s="7">
        <v>2860.6</v>
      </c>
      <c r="I14948" s="7">
        <v>21732.22</v>
      </c>
      <c r="J14948" s="7">
        <v>23845.83</v>
      </c>
      <c r="K14948" s="7">
        <v>17124.7</v>
      </c>
      <c r="L14948" s="7">
        <v>5643.39</v>
      </c>
      <c r="M14948" s="7">
        <v>4279.7</v>
      </c>
      <c r="N14948" s="7">
        <v>3039.5</v>
      </c>
      <c r="O14948" s="7">
        <v>1725.8969999999999</v>
      </c>
      <c r="P14948" s="7">
        <v>2403.857</v>
      </c>
    </row>
    <row r="14949" spans="1:16" x14ac:dyDescent="0.25">
      <c r="A14949" t="s">
        <v>26</v>
      </c>
      <c r="B14949" t="str">
        <f>VLOOKUP(E14949,'Overview Cluster Days'!B:E,3)</f>
        <v>G</v>
      </c>
      <c r="C14949" t="str">
        <f>VLOOKUP($E14949,'Overview Cluster Days'!$B:$G,5)</f>
        <v>Interseason</v>
      </c>
      <c r="D14949" t="str">
        <f>VLOOKUP($E14949,'Overview Cluster Days'!$B:$G,6)</f>
        <v>Weekday</v>
      </c>
      <c r="E14949">
        <v>20190327</v>
      </c>
      <c r="F14949">
        <v>20</v>
      </c>
      <c r="G14949" s="7">
        <v>1942.8</v>
      </c>
      <c r="H14949" s="7">
        <v>3089.4</v>
      </c>
      <c r="I14949" s="7">
        <v>22419.78</v>
      </c>
      <c r="J14949" s="7">
        <v>23275.21</v>
      </c>
      <c r="K14949" s="7">
        <v>13725.87</v>
      </c>
      <c r="L14949" s="7">
        <v>4857</v>
      </c>
      <c r="M14949" s="7">
        <v>4272.1000000000004</v>
      </c>
      <c r="N14949" s="7">
        <v>3208.1</v>
      </c>
      <c r="O14949" s="7">
        <v>2342.6</v>
      </c>
      <c r="P14949" s="7">
        <v>2439.7840000000001</v>
      </c>
    </row>
    <row r="14950" spans="1:16" x14ac:dyDescent="0.25">
      <c r="A14950" t="s">
        <v>26</v>
      </c>
      <c r="B14950" t="str">
        <f>VLOOKUP(E14950,'Overview Cluster Days'!B:E,3)</f>
        <v>G</v>
      </c>
      <c r="C14950" t="str">
        <f>VLOOKUP($E14950,'Overview Cluster Days'!$B:$G,5)</f>
        <v>Interseason</v>
      </c>
      <c r="D14950" t="str">
        <f>VLOOKUP($E14950,'Overview Cluster Days'!$B:$G,6)</f>
        <v>Weekday</v>
      </c>
      <c r="E14950">
        <v>20190327</v>
      </c>
      <c r="F14950">
        <v>21</v>
      </c>
      <c r="G14950" s="7">
        <v>1862.3</v>
      </c>
      <c r="H14950" s="7">
        <v>2776.5</v>
      </c>
      <c r="I14950" s="7">
        <v>19572.86</v>
      </c>
      <c r="J14950" s="7">
        <v>20420.32</v>
      </c>
      <c r="K14950" s="7">
        <v>14814.72</v>
      </c>
      <c r="L14950" s="7">
        <v>5941.7629999999999</v>
      </c>
      <c r="M14950" s="7">
        <v>4402.8999999999996</v>
      </c>
      <c r="N14950" s="7">
        <v>3159.1</v>
      </c>
      <c r="O14950" s="7">
        <v>2228.027</v>
      </c>
      <c r="P14950" s="7">
        <v>2457.2930000000001</v>
      </c>
    </row>
    <row r="14951" spans="1:16" x14ac:dyDescent="0.25">
      <c r="A14951" t="s">
        <v>26</v>
      </c>
      <c r="B14951" t="str">
        <f>VLOOKUP(E14951,'Overview Cluster Days'!B:E,3)</f>
        <v>G</v>
      </c>
      <c r="C14951" t="str">
        <f>VLOOKUP($E14951,'Overview Cluster Days'!$B:$G,5)</f>
        <v>Interseason</v>
      </c>
      <c r="D14951" t="str">
        <f>VLOOKUP($E14951,'Overview Cluster Days'!$B:$G,6)</f>
        <v>Weekday</v>
      </c>
      <c r="E14951">
        <v>20190327</v>
      </c>
      <c r="F14951">
        <v>22</v>
      </c>
      <c r="G14951" s="7">
        <v>1603.6</v>
      </c>
      <c r="H14951" s="7">
        <v>2318</v>
      </c>
      <c r="I14951" s="7">
        <v>18791.189999999999</v>
      </c>
      <c r="J14951" s="7">
        <v>19065.900000000001</v>
      </c>
      <c r="K14951" s="7">
        <v>14370.75</v>
      </c>
      <c r="L14951" s="7">
        <v>5415.6639999999998</v>
      </c>
      <c r="M14951" s="7">
        <v>4787.6000000000004</v>
      </c>
      <c r="N14951" s="7">
        <v>2990.9</v>
      </c>
      <c r="O14951" s="7">
        <v>1846.1</v>
      </c>
      <c r="P14951" s="7">
        <v>2507.7020000000002</v>
      </c>
    </row>
    <row r="14952" spans="1:16" x14ac:dyDescent="0.25">
      <c r="A14952" t="s">
        <v>26</v>
      </c>
      <c r="B14952" t="str">
        <f>VLOOKUP(E14952,'Overview Cluster Days'!B:E,3)</f>
        <v>G</v>
      </c>
      <c r="C14952" t="str">
        <f>VLOOKUP($E14952,'Overview Cluster Days'!$B:$G,5)</f>
        <v>Interseason</v>
      </c>
      <c r="D14952" t="str">
        <f>VLOOKUP($E14952,'Overview Cluster Days'!$B:$G,6)</f>
        <v>Weekday</v>
      </c>
      <c r="E14952">
        <v>20190327</v>
      </c>
      <c r="F14952">
        <v>23</v>
      </c>
      <c r="G14952" s="7">
        <v>1336.5</v>
      </c>
      <c r="H14952" s="7">
        <v>2394.6</v>
      </c>
      <c r="I14952" s="7">
        <v>19746.55</v>
      </c>
      <c r="J14952" s="7">
        <v>18171.3</v>
      </c>
      <c r="K14952" s="7">
        <v>12173.23</v>
      </c>
      <c r="L14952" s="7">
        <v>4849.6120000000001</v>
      </c>
      <c r="M14952" s="7">
        <v>5088.6000000000004</v>
      </c>
      <c r="N14952" s="7">
        <v>2456.4</v>
      </c>
      <c r="O14952" s="7">
        <v>1608.221</v>
      </c>
      <c r="P14952" s="7">
        <v>2626.0549999999998</v>
      </c>
    </row>
    <row r="14953" spans="1:16" x14ac:dyDescent="0.25">
      <c r="A14953" t="s">
        <v>26</v>
      </c>
      <c r="B14953" t="str">
        <f>VLOOKUP(E14953,'Overview Cluster Days'!B:E,3)</f>
        <v>G</v>
      </c>
      <c r="C14953" t="str">
        <f>VLOOKUP($E14953,'Overview Cluster Days'!$B:$G,5)</f>
        <v>Interseason</v>
      </c>
      <c r="D14953" t="str">
        <f>VLOOKUP($E14953,'Overview Cluster Days'!$B:$G,6)</f>
        <v>Weekday</v>
      </c>
      <c r="E14953">
        <v>20190327</v>
      </c>
      <c r="F14953">
        <v>24</v>
      </c>
      <c r="G14953" s="7">
        <v>1454.8</v>
      </c>
      <c r="H14953" s="7">
        <v>2248.9</v>
      </c>
      <c r="I14953" s="7">
        <v>20583.3</v>
      </c>
      <c r="J14953" s="7">
        <v>17171.2</v>
      </c>
      <c r="K14953" s="7">
        <v>11134.1</v>
      </c>
      <c r="L14953" s="7">
        <v>5666.5659999999998</v>
      </c>
      <c r="M14953" s="7">
        <v>5183.6000000000004</v>
      </c>
      <c r="N14953" s="7">
        <v>2199</v>
      </c>
      <c r="O14953" s="7">
        <v>1545.3130000000001</v>
      </c>
      <c r="P14953" s="7">
        <v>2403.79</v>
      </c>
    </row>
    <row r="14954" spans="1:16" x14ac:dyDescent="0.25">
      <c r="A14954" t="s">
        <v>26</v>
      </c>
      <c r="B14954" t="str">
        <f>VLOOKUP(E14954,'Overview Cluster Days'!B:E,3)</f>
        <v>G</v>
      </c>
      <c r="C14954" t="str">
        <f>VLOOKUP($E14954,'Overview Cluster Days'!$B:$G,5)</f>
        <v>Interseason</v>
      </c>
      <c r="D14954" t="str">
        <f>VLOOKUP($E14954,'Overview Cluster Days'!$B:$G,6)</f>
        <v>Weekday</v>
      </c>
      <c r="E14954">
        <v>20190328</v>
      </c>
      <c r="F14954">
        <v>1</v>
      </c>
      <c r="G14954" s="7">
        <v>938</v>
      </c>
      <c r="H14954" s="7">
        <v>1803.9</v>
      </c>
      <c r="I14954" s="7">
        <v>21706.81</v>
      </c>
      <c r="J14954" s="7">
        <v>17487.080000000002</v>
      </c>
      <c r="K14954" s="7">
        <v>10357.799999999999</v>
      </c>
      <c r="L14954" s="7">
        <v>4765.8559999999998</v>
      </c>
      <c r="M14954" s="7">
        <v>4524.3</v>
      </c>
      <c r="N14954" s="7">
        <v>2634</v>
      </c>
      <c r="O14954" s="7">
        <v>1416.2</v>
      </c>
      <c r="P14954" s="7">
        <v>2652.4270000000001</v>
      </c>
    </row>
    <row r="14955" spans="1:16" x14ac:dyDescent="0.25">
      <c r="A14955" t="s">
        <v>26</v>
      </c>
      <c r="B14955" t="str">
        <f>VLOOKUP(E14955,'Overview Cluster Days'!B:E,3)</f>
        <v>G</v>
      </c>
      <c r="C14955" t="str">
        <f>VLOOKUP($E14955,'Overview Cluster Days'!$B:$G,5)</f>
        <v>Interseason</v>
      </c>
      <c r="D14955" t="str">
        <f>VLOOKUP($E14955,'Overview Cluster Days'!$B:$G,6)</f>
        <v>Weekday</v>
      </c>
      <c r="E14955">
        <v>20190328</v>
      </c>
      <c r="F14955">
        <v>2</v>
      </c>
      <c r="G14955" s="7">
        <v>1254.2</v>
      </c>
      <c r="H14955" s="7">
        <v>1564.6</v>
      </c>
      <c r="I14955" s="7">
        <v>20676.71</v>
      </c>
      <c r="J14955" s="7">
        <v>17854.900000000001</v>
      </c>
      <c r="K14955" s="7">
        <v>10533.49</v>
      </c>
      <c r="L14955" s="7">
        <v>4298.8999999999996</v>
      </c>
      <c r="M14955" s="7">
        <v>4727.3</v>
      </c>
      <c r="N14955" s="7">
        <v>3139.6</v>
      </c>
      <c r="O14955" s="7">
        <v>1848.902</v>
      </c>
      <c r="P14955" s="7">
        <v>2966.6</v>
      </c>
    </row>
    <row r="14956" spans="1:16" x14ac:dyDescent="0.25">
      <c r="A14956" t="s">
        <v>26</v>
      </c>
      <c r="B14956" t="str">
        <f>VLOOKUP(E14956,'Overview Cluster Days'!B:E,3)</f>
        <v>G</v>
      </c>
      <c r="C14956" t="str">
        <f>VLOOKUP($E14956,'Overview Cluster Days'!$B:$G,5)</f>
        <v>Interseason</v>
      </c>
      <c r="D14956" t="str">
        <f>VLOOKUP($E14956,'Overview Cluster Days'!$B:$G,6)</f>
        <v>Weekday</v>
      </c>
      <c r="E14956">
        <v>20190328</v>
      </c>
      <c r="F14956">
        <v>3</v>
      </c>
      <c r="G14956" s="7">
        <v>1246.0999999999999</v>
      </c>
      <c r="H14956" s="7">
        <v>1584.7</v>
      </c>
      <c r="I14956" s="7">
        <v>19823.88</v>
      </c>
      <c r="J14956" s="7">
        <v>17917.87</v>
      </c>
      <c r="K14956" s="7">
        <v>11156.72</v>
      </c>
      <c r="L14956" s="7">
        <v>4045.5889999999999</v>
      </c>
      <c r="M14956" s="7">
        <v>4427.8</v>
      </c>
      <c r="N14956" s="7">
        <v>3442.2</v>
      </c>
      <c r="O14956" s="7">
        <v>1892.2149999999999</v>
      </c>
      <c r="P14956" s="7">
        <v>2947.3</v>
      </c>
    </row>
    <row r="14957" spans="1:16" x14ac:dyDescent="0.25">
      <c r="A14957" t="s">
        <v>26</v>
      </c>
      <c r="B14957" t="str">
        <f>VLOOKUP(E14957,'Overview Cluster Days'!B:E,3)</f>
        <v>G</v>
      </c>
      <c r="C14957" t="str">
        <f>VLOOKUP($E14957,'Overview Cluster Days'!$B:$G,5)</f>
        <v>Interseason</v>
      </c>
      <c r="D14957" t="str">
        <f>VLOOKUP($E14957,'Overview Cluster Days'!$B:$G,6)</f>
        <v>Weekday</v>
      </c>
      <c r="E14957">
        <v>20190328</v>
      </c>
      <c r="F14957">
        <v>4</v>
      </c>
      <c r="G14957" s="7">
        <v>1331.5</v>
      </c>
      <c r="H14957" s="7">
        <v>1696.1</v>
      </c>
      <c r="I14957" s="7">
        <v>19029.349999999999</v>
      </c>
      <c r="J14957" s="7">
        <v>18348.240000000002</v>
      </c>
      <c r="K14957" s="7">
        <v>12536.32</v>
      </c>
      <c r="L14957" s="7">
        <v>3881.806</v>
      </c>
      <c r="M14957" s="7">
        <v>4462</v>
      </c>
      <c r="N14957" s="7">
        <v>3408.5</v>
      </c>
      <c r="O14957" s="7">
        <v>1869.4159999999999</v>
      </c>
      <c r="P14957" s="7">
        <v>3213</v>
      </c>
    </row>
    <row r="14958" spans="1:16" x14ac:dyDescent="0.25">
      <c r="A14958" t="s">
        <v>26</v>
      </c>
      <c r="B14958" t="str">
        <f>VLOOKUP(E14958,'Overview Cluster Days'!B:E,3)</f>
        <v>G</v>
      </c>
      <c r="C14958" t="str">
        <f>VLOOKUP($E14958,'Overview Cluster Days'!$B:$G,5)</f>
        <v>Interseason</v>
      </c>
      <c r="D14958" t="str">
        <f>VLOOKUP($E14958,'Overview Cluster Days'!$B:$G,6)</f>
        <v>Weekday</v>
      </c>
      <c r="E14958">
        <v>20190328</v>
      </c>
      <c r="F14958">
        <v>5</v>
      </c>
      <c r="G14958" s="7">
        <v>1224.3</v>
      </c>
      <c r="H14958" s="7">
        <v>1544.3</v>
      </c>
      <c r="I14958" s="7">
        <v>19197.79</v>
      </c>
      <c r="J14958" s="7">
        <v>19200.7</v>
      </c>
      <c r="K14958" s="7">
        <v>13627.33</v>
      </c>
      <c r="L14958" s="7">
        <v>3678.5</v>
      </c>
      <c r="M14958" s="7">
        <v>4685.5</v>
      </c>
      <c r="N14958" s="7">
        <v>3110.1</v>
      </c>
      <c r="O14958" s="7">
        <v>1801.701</v>
      </c>
      <c r="P14958" s="7">
        <v>3430.1</v>
      </c>
    </row>
    <row r="14959" spans="1:16" x14ac:dyDescent="0.25">
      <c r="A14959" t="s">
        <v>26</v>
      </c>
      <c r="B14959" t="str">
        <f>VLOOKUP(E14959,'Overview Cluster Days'!B:E,3)</f>
        <v>G</v>
      </c>
      <c r="C14959" t="str">
        <f>VLOOKUP($E14959,'Overview Cluster Days'!$B:$G,5)</f>
        <v>Interseason</v>
      </c>
      <c r="D14959" t="str">
        <f>VLOOKUP($E14959,'Overview Cluster Days'!$B:$G,6)</f>
        <v>Weekday</v>
      </c>
      <c r="E14959">
        <v>20190328</v>
      </c>
      <c r="F14959">
        <v>6</v>
      </c>
      <c r="G14959" s="7">
        <v>1154.2</v>
      </c>
      <c r="H14959" s="7">
        <v>1667</v>
      </c>
      <c r="I14959" s="7">
        <v>20781.89</v>
      </c>
      <c r="J14959" s="7">
        <v>19946.099999999999</v>
      </c>
      <c r="K14959" s="7">
        <v>12736.3</v>
      </c>
      <c r="L14959" s="7">
        <v>3946.4</v>
      </c>
      <c r="M14959" s="7">
        <v>4669.72</v>
      </c>
      <c r="N14959" s="7">
        <v>2784.1</v>
      </c>
      <c r="O14959" s="7">
        <v>1429.6</v>
      </c>
      <c r="P14959" s="7">
        <v>3153.55</v>
      </c>
    </row>
    <row r="14960" spans="1:16" x14ac:dyDescent="0.25">
      <c r="A14960" t="s">
        <v>26</v>
      </c>
      <c r="B14960" t="str">
        <f>VLOOKUP(E14960,'Overview Cluster Days'!B:E,3)</f>
        <v>G</v>
      </c>
      <c r="C14960" t="str">
        <f>VLOOKUP($E14960,'Overview Cluster Days'!$B:$G,5)</f>
        <v>Interseason</v>
      </c>
      <c r="D14960" t="str">
        <f>VLOOKUP($E14960,'Overview Cluster Days'!$B:$G,6)</f>
        <v>Weekday</v>
      </c>
      <c r="E14960">
        <v>20190328</v>
      </c>
      <c r="F14960">
        <v>7</v>
      </c>
      <c r="G14960" s="7">
        <v>965.1</v>
      </c>
      <c r="H14960" s="7">
        <v>2342.4</v>
      </c>
      <c r="I14960" s="7">
        <v>19491.84</v>
      </c>
      <c r="J14960" s="7">
        <v>20725.400000000001</v>
      </c>
      <c r="K14960" s="7">
        <v>13925.06</v>
      </c>
      <c r="L14960" s="7">
        <v>4833.2700000000004</v>
      </c>
      <c r="M14960" s="7">
        <v>5090.8999999999996</v>
      </c>
      <c r="N14960" s="7">
        <v>2852</v>
      </c>
      <c r="O14960" s="7">
        <v>1889.4</v>
      </c>
      <c r="P14960" s="7">
        <v>2950.9340000000002</v>
      </c>
    </row>
    <row r="14961" spans="1:16" x14ac:dyDescent="0.25">
      <c r="A14961" t="s">
        <v>26</v>
      </c>
      <c r="B14961" t="str">
        <f>VLOOKUP(E14961,'Overview Cluster Days'!B:E,3)</f>
        <v>G</v>
      </c>
      <c r="C14961" t="str">
        <f>VLOOKUP($E14961,'Overview Cluster Days'!$B:$G,5)</f>
        <v>Interseason</v>
      </c>
      <c r="D14961" t="str">
        <f>VLOOKUP($E14961,'Overview Cluster Days'!$B:$G,6)</f>
        <v>Weekday</v>
      </c>
      <c r="E14961">
        <v>20190328</v>
      </c>
      <c r="F14961">
        <v>8</v>
      </c>
      <c r="G14961" s="7">
        <v>1377.2</v>
      </c>
      <c r="H14961" s="7">
        <v>2599.3000000000002</v>
      </c>
      <c r="I14961" s="7">
        <v>21758.59</v>
      </c>
      <c r="J14961" s="7">
        <v>21460.6</v>
      </c>
      <c r="K14961" s="7">
        <v>14371.66</v>
      </c>
      <c r="L14961" s="7">
        <v>5608.7</v>
      </c>
      <c r="M14961" s="7">
        <v>4678.8</v>
      </c>
      <c r="N14961" s="7">
        <v>3326.7</v>
      </c>
      <c r="O14961" s="7">
        <v>2412.1</v>
      </c>
      <c r="P14961" s="7">
        <v>2594.6999999999998</v>
      </c>
    </row>
    <row r="14962" spans="1:16" x14ac:dyDescent="0.25">
      <c r="A14962" t="s">
        <v>26</v>
      </c>
      <c r="B14962" t="str">
        <f>VLOOKUP(E14962,'Overview Cluster Days'!B:E,3)</f>
        <v>G</v>
      </c>
      <c r="C14962" t="str">
        <f>VLOOKUP($E14962,'Overview Cluster Days'!$B:$G,5)</f>
        <v>Interseason</v>
      </c>
      <c r="D14962" t="str">
        <f>VLOOKUP($E14962,'Overview Cluster Days'!$B:$G,6)</f>
        <v>Weekday</v>
      </c>
      <c r="E14962">
        <v>20190328</v>
      </c>
      <c r="F14962">
        <v>9</v>
      </c>
      <c r="G14962" s="7">
        <v>1743.4</v>
      </c>
      <c r="H14962" s="7">
        <v>2598.6</v>
      </c>
      <c r="I14962" s="7">
        <v>23923.98</v>
      </c>
      <c r="J14962" s="7">
        <v>23235.7</v>
      </c>
      <c r="K14962" s="7">
        <v>14900.62</v>
      </c>
      <c r="L14962" s="7">
        <v>5760.1</v>
      </c>
      <c r="M14962" s="7">
        <v>4157.5</v>
      </c>
      <c r="N14962" s="7">
        <v>3612.6</v>
      </c>
      <c r="O14962" s="7">
        <v>2074</v>
      </c>
      <c r="P14962" s="7">
        <v>2373</v>
      </c>
    </row>
    <row r="14963" spans="1:16" x14ac:dyDescent="0.25">
      <c r="A14963" t="s">
        <v>26</v>
      </c>
      <c r="B14963" t="str">
        <f>VLOOKUP(E14963,'Overview Cluster Days'!B:E,3)</f>
        <v>G</v>
      </c>
      <c r="C14963" t="str">
        <f>VLOOKUP($E14963,'Overview Cluster Days'!$B:$G,5)</f>
        <v>Interseason</v>
      </c>
      <c r="D14963" t="str">
        <f>VLOOKUP($E14963,'Overview Cluster Days'!$B:$G,6)</f>
        <v>Weekday</v>
      </c>
      <c r="E14963">
        <v>20190328</v>
      </c>
      <c r="F14963">
        <v>10</v>
      </c>
      <c r="G14963" s="7">
        <v>1791.4</v>
      </c>
      <c r="H14963" s="7">
        <v>2458.5</v>
      </c>
      <c r="I14963" s="7">
        <v>24414.560000000001</v>
      </c>
      <c r="J14963" s="7">
        <v>24179.58</v>
      </c>
      <c r="K14963" s="7">
        <v>15780.7</v>
      </c>
      <c r="L14963" s="7">
        <v>5528.1</v>
      </c>
      <c r="M14963" s="7">
        <v>3978.6</v>
      </c>
      <c r="N14963" s="7">
        <v>3438.8</v>
      </c>
      <c r="O14963" s="7">
        <v>1720.7</v>
      </c>
      <c r="P14963" s="7">
        <v>2644.2</v>
      </c>
    </row>
    <row r="14964" spans="1:16" x14ac:dyDescent="0.25">
      <c r="A14964" t="s">
        <v>26</v>
      </c>
      <c r="B14964" t="str">
        <f>VLOOKUP(E14964,'Overview Cluster Days'!B:E,3)</f>
        <v>G</v>
      </c>
      <c r="C14964" t="str">
        <f>VLOOKUP($E14964,'Overview Cluster Days'!$B:$G,5)</f>
        <v>Interseason</v>
      </c>
      <c r="D14964" t="str">
        <f>VLOOKUP($E14964,'Overview Cluster Days'!$B:$G,6)</f>
        <v>Weekday</v>
      </c>
      <c r="E14964">
        <v>20190328</v>
      </c>
      <c r="F14964">
        <v>11</v>
      </c>
      <c r="G14964" s="7">
        <v>1772.9</v>
      </c>
      <c r="H14964" s="7">
        <v>2261.6999999999998</v>
      </c>
      <c r="I14964" s="7">
        <v>24292.63</v>
      </c>
      <c r="J14964" s="7">
        <v>25251.8</v>
      </c>
      <c r="K14964" s="7">
        <v>17440.03</v>
      </c>
      <c r="L14964" s="7">
        <v>5692.5</v>
      </c>
      <c r="M14964" s="7">
        <v>4139</v>
      </c>
      <c r="N14964" s="7">
        <v>3134.3</v>
      </c>
      <c r="O14964" s="7">
        <v>1033.7760000000001</v>
      </c>
      <c r="P14964" s="7">
        <v>3212.971</v>
      </c>
    </row>
    <row r="14965" spans="1:16" x14ac:dyDescent="0.25">
      <c r="A14965" t="s">
        <v>26</v>
      </c>
      <c r="B14965" t="str">
        <f>VLOOKUP(E14965,'Overview Cluster Days'!B:E,3)</f>
        <v>G</v>
      </c>
      <c r="C14965" t="str">
        <f>VLOOKUP($E14965,'Overview Cluster Days'!$B:$G,5)</f>
        <v>Interseason</v>
      </c>
      <c r="D14965" t="str">
        <f>VLOOKUP($E14965,'Overview Cluster Days'!$B:$G,6)</f>
        <v>Weekday</v>
      </c>
      <c r="E14965">
        <v>20190328</v>
      </c>
      <c r="F14965">
        <v>12</v>
      </c>
      <c r="G14965" s="7">
        <v>1414.3</v>
      </c>
      <c r="H14965" s="7">
        <v>2237.4</v>
      </c>
      <c r="I14965" s="7">
        <v>24033.94</v>
      </c>
      <c r="J14965" s="7">
        <v>25684.98</v>
      </c>
      <c r="K14965" s="7">
        <v>17762.8</v>
      </c>
      <c r="L14965" s="7">
        <v>5687.1</v>
      </c>
      <c r="M14965" s="7">
        <v>4182.8999999999996</v>
      </c>
      <c r="N14965" s="7">
        <v>2939.7</v>
      </c>
      <c r="O14965" s="7">
        <v>1064.356</v>
      </c>
      <c r="P14965" s="7">
        <v>3449.0729999999999</v>
      </c>
    </row>
    <row r="14966" spans="1:16" x14ac:dyDescent="0.25">
      <c r="A14966" t="s">
        <v>26</v>
      </c>
      <c r="B14966" t="str">
        <f>VLOOKUP(E14966,'Overview Cluster Days'!B:E,3)</f>
        <v>G</v>
      </c>
      <c r="C14966" t="str">
        <f>VLOOKUP($E14966,'Overview Cluster Days'!$B:$G,5)</f>
        <v>Interseason</v>
      </c>
      <c r="D14966" t="str">
        <f>VLOOKUP($E14966,'Overview Cluster Days'!$B:$G,6)</f>
        <v>Weekday</v>
      </c>
      <c r="E14966">
        <v>20190328</v>
      </c>
      <c r="F14966">
        <v>13</v>
      </c>
      <c r="G14966" s="7">
        <v>1491.7</v>
      </c>
      <c r="H14966" s="7">
        <v>1993.9</v>
      </c>
      <c r="I14966" s="7">
        <v>24548.78</v>
      </c>
      <c r="J14966" s="7">
        <v>25892.639999999999</v>
      </c>
      <c r="K14966" s="7">
        <v>17535.2</v>
      </c>
      <c r="L14966" s="7">
        <v>5771.4160000000002</v>
      </c>
      <c r="M14966" s="7">
        <v>4128.6000000000004</v>
      </c>
      <c r="N14966" s="7">
        <v>2801.9</v>
      </c>
      <c r="O14966" s="7">
        <v>1097</v>
      </c>
      <c r="P14966" s="7">
        <v>3619.6</v>
      </c>
    </row>
    <row r="14967" spans="1:16" x14ac:dyDescent="0.25">
      <c r="A14967" t="s">
        <v>26</v>
      </c>
      <c r="B14967" t="str">
        <f>VLOOKUP(E14967,'Overview Cluster Days'!B:E,3)</f>
        <v>G</v>
      </c>
      <c r="C14967" t="str">
        <f>VLOOKUP($E14967,'Overview Cluster Days'!$B:$G,5)</f>
        <v>Interseason</v>
      </c>
      <c r="D14967" t="str">
        <f>VLOOKUP($E14967,'Overview Cluster Days'!$B:$G,6)</f>
        <v>Weekday</v>
      </c>
      <c r="E14967">
        <v>20190328</v>
      </c>
      <c r="F14967">
        <v>14</v>
      </c>
      <c r="G14967" s="7">
        <v>1448.5</v>
      </c>
      <c r="H14967" s="7">
        <v>1993.1</v>
      </c>
      <c r="I14967" s="7">
        <v>23819.64</v>
      </c>
      <c r="J14967" s="7">
        <v>26110.47</v>
      </c>
      <c r="K14967" s="7">
        <v>17894.32</v>
      </c>
      <c r="L14967" s="7">
        <v>5554.2</v>
      </c>
      <c r="M14967" s="7">
        <v>4189.8999999999996</v>
      </c>
      <c r="N14967" s="7">
        <v>2860.6</v>
      </c>
      <c r="O14967" s="7">
        <v>1193.048</v>
      </c>
      <c r="P14967" s="7">
        <v>3597.7</v>
      </c>
    </row>
    <row r="14968" spans="1:16" x14ac:dyDescent="0.25">
      <c r="A14968" t="s">
        <v>26</v>
      </c>
      <c r="B14968" t="str">
        <f>VLOOKUP(E14968,'Overview Cluster Days'!B:E,3)</f>
        <v>G</v>
      </c>
      <c r="C14968" t="str">
        <f>VLOOKUP($E14968,'Overview Cluster Days'!$B:$G,5)</f>
        <v>Interseason</v>
      </c>
      <c r="D14968" t="str">
        <f>VLOOKUP($E14968,'Overview Cluster Days'!$B:$G,6)</f>
        <v>Weekday</v>
      </c>
      <c r="E14968">
        <v>20190328</v>
      </c>
      <c r="F14968">
        <v>15</v>
      </c>
      <c r="G14968" s="7">
        <v>1270.0999999999999</v>
      </c>
      <c r="H14968" s="7">
        <v>1937.1</v>
      </c>
      <c r="I14968" s="7">
        <v>23156.1</v>
      </c>
      <c r="J14968" s="7">
        <v>25033.41</v>
      </c>
      <c r="K14968" s="7">
        <v>17479.55</v>
      </c>
      <c r="L14968" s="7">
        <v>5653</v>
      </c>
      <c r="M14968" s="7">
        <v>4200.1000000000004</v>
      </c>
      <c r="N14968" s="7">
        <v>2879.8</v>
      </c>
      <c r="O14968" s="7">
        <v>1260</v>
      </c>
      <c r="P14968" s="7">
        <v>3512.663</v>
      </c>
    </row>
    <row r="14969" spans="1:16" x14ac:dyDescent="0.25">
      <c r="A14969" t="s">
        <v>26</v>
      </c>
      <c r="B14969" t="str">
        <f>VLOOKUP(E14969,'Overview Cluster Days'!B:E,3)</f>
        <v>G</v>
      </c>
      <c r="C14969" t="str">
        <f>VLOOKUP($E14969,'Overview Cluster Days'!$B:$G,5)</f>
        <v>Interseason</v>
      </c>
      <c r="D14969" t="str">
        <f>VLOOKUP($E14969,'Overview Cluster Days'!$B:$G,6)</f>
        <v>Weekday</v>
      </c>
      <c r="E14969">
        <v>20190328</v>
      </c>
      <c r="F14969">
        <v>16</v>
      </c>
      <c r="G14969" s="7">
        <v>1226.7</v>
      </c>
      <c r="H14969" s="7">
        <v>1963.8</v>
      </c>
      <c r="I14969" s="7">
        <v>22229.3</v>
      </c>
      <c r="J14969" s="7">
        <v>24732.51</v>
      </c>
      <c r="K14969" s="7">
        <v>17496.689999999999</v>
      </c>
      <c r="L14969" s="7">
        <v>5579.1</v>
      </c>
      <c r="M14969" s="7">
        <v>4147.6000000000004</v>
      </c>
      <c r="N14969" s="7">
        <v>2935.4</v>
      </c>
      <c r="O14969" s="7">
        <v>1445.6</v>
      </c>
      <c r="P14969" s="7">
        <v>3448.6880000000001</v>
      </c>
    </row>
    <row r="14970" spans="1:16" x14ac:dyDescent="0.25">
      <c r="A14970" t="s">
        <v>26</v>
      </c>
      <c r="B14970" t="str">
        <f>VLOOKUP(E14970,'Overview Cluster Days'!B:E,3)</f>
        <v>G</v>
      </c>
      <c r="C14970" t="str">
        <f>VLOOKUP($E14970,'Overview Cluster Days'!$B:$G,5)</f>
        <v>Interseason</v>
      </c>
      <c r="D14970" t="str">
        <f>VLOOKUP($E14970,'Overview Cluster Days'!$B:$G,6)</f>
        <v>Weekday</v>
      </c>
      <c r="E14970">
        <v>20190328</v>
      </c>
      <c r="F14970">
        <v>17</v>
      </c>
      <c r="G14970" s="7">
        <v>1156.2</v>
      </c>
      <c r="H14970" s="7">
        <v>2011.2</v>
      </c>
      <c r="I14970" s="7">
        <v>21064.31</v>
      </c>
      <c r="J14970" s="7">
        <v>24074.95</v>
      </c>
      <c r="K14970" s="7">
        <v>17806.189999999999</v>
      </c>
      <c r="L14970" s="7">
        <v>5822.8</v>
      </c>
      <c r="M14970" s="7">
        <v>4101.6000000000004</v>
      </c>
      <c r="N14970" s="7">
        <v>3180.4</v>
      </c>
      <c r="O14970" s="7">
        <v>1699.4</v>
      </c>
      <c r="P14970" s="7">
        <v>3112.8090000000002</v>
      </c>
    </row>
    <row r="14971" spans="1:16" x14ac:dyDescent="0.25">
      <c r="A14971" t="s">
        <v>26</v>
      </c>
      <c r="B14971" t="str">
        <f>VLOOKUP(E14971,'Overview Cluster Days'!B:E,3)</f>
        <v>G</v>
      </c>
      <c r="C14971" t="str">
        <f>VLOOKUP($E14971,'Overview Cluster Days'!$B:$G,5)</f>
        <v>Interseason</v>
      </c>
      <c r="D14971" t="str">
        <f>VLOOKUP($E14971,'Overview Cluster Days'!$B:$G,6)</f>
        <v>Weekday</v>
      </c>
      <c r="E14971">
        <v>20190328</v>
      </c>
      <c r="F14971">
        <v>18</v>
      </c>
      <c r="G14971" s="7">
        <v>1704.6</v>
      </c>
      <c r="H14971" s="7">
        <v>2209.5</v>
      </c>
      <c r="I14971" s="7">
        <v>20419.259999999998</v>
      </c>
      <c r="J14971" s="7">
        <v>23241.86</v>
      </c>
      <c r="K14971" s="7">
        <v>17371.39</v>
      </c>
      <c r="L14971" s="7">
        <v>5553.2669999999998</v>
      </c>
      <c r="M14971" s="7">
        <v>3912</v>
      </c>
      <c r="N14971" s="7">
        <v>3464.8</v>
      </c>
      <c r="O14971" s="7">
        <v>2367.8000000000002</v>
      </c>
      <c r="P14971" s="7">
        <v>2640.8</v>
      </c>
    </row>
    <row r="14972" spans="1:16" x14ac:dyDescent="0.25">
      <c r="A14972" t="s">
        <v>26</v>
      </c>
      <c r="B14972" t="str">
        <f>VLOOKUP(E14972,'Overview Cluster Days'!B:E,3)</f>
        <v>G</v>
      </c>
      <c r="C14972" t="str">
        <f>VLOOKUP($E14972,'Overview Cluster Days'!$B:$G,5)</f>
        <v>Interseason</v>
      </c>
      <c r="D14972" t="str">
        <f>VLOOKUP($E14972,'Overview Cluster Days'!$B:$G,6)</f>
        <v>Weekday</v>
      </c>
      <c r="E14972">
        <v>20190328</v>
      </c>
      <c r="F14972">
        <v>19</v>
      </c>
      <c r="G14972" s="7">
        <v>1786.5</v>
      </c>
      <c r="H14972" s="7">
        <v>2406.9</v>
      </c>
      <c r="I14972" s="7">
        <v>20494.080000000002</v>
      </c>
      <c r="J14972" s="7">
        <v>23478.7</v>
      </c>
      <c r="K14972" s="7">
        <v>17665.36</v>
      </c>
      <c r="L14972" s="7">
        <v>5654.9549999999999</v>
      </c>
      <c r="M14972" s="7">
        <v>4145.1000000000004</v>
      </c>
      <c r="N14972" s="7">
        <v>3438.9</v>
      </c>
      <c r="O14972" s="7">
        <v>2263.069</v>
      </c>
      <c r="P14972" s="7">
        <v>2340.442</v>
      </c>
    </row>
    <row r="14973" spans="1:16" x14ac:dyDescent="0.25">
      <c r="A14973" t="s">
        <v>26</v>
      </c>
      <c r="B14973" t="str">
        <f>VLOOKUP(E14973,'Overview Cluster Days'!B:E,3)</f>
        <v>G</v>
      </c>
      <c r="C14973" t="str">
        <f>VLOOKUP($E14973,'Overview Cluster Days'!$B:$G,5)</f>
        <v>Interseason</v>
      </c>
      <c r="D14973" t="str">
        <f>VLOOKUP($E14973,'Overview Cluster Days'!$B:$G,6)</f>
        <v>Weekday</v>
      </c>
      <c r="E14973">
        <v>20190328</v>
      </c>
      <c r="F14973">
        <v>20</v>
      </c>
      <c r="G14973" s="7">
        <v>1816.8</v>
      </c>
      <c r="H14973" s="7">
        <v>2751.3</v>
      </c>
      <c r="I14973" s="7">
        <v>20891.87</v>
      </c>
      <c r="J14973" s="7">
        <v>23863.8</v>
      </c>
      <c r="K14973" s="7">
        <v>16588.96</v>
      </c>
      <c r="L14973" s="7">
        <v>5160.3739999999998</v>
      </c>
      <c r="M14973" s="7">
        <v>4288.6000000000004</v>
      </c>
      <c r="N14973" s="7">
        <v>3663.9</v>
      </c>
      <c r="O14973" s="7">
        <v>2661.6</v>
      </c>
      <c r="P14973" s="7">
        <v>2292</v>
      </c>
    </row>
    <row r="14974" spans="1:16" x14ac:dyDescent="0.25">
      <c r="A14974" t="s">
        <v>26</v>
      </c>
      <c r="B14974" t="str">
        <f>VLOOKUP(E14974,'Overview Cluster Days'!B:E,3)</f>
        <v>G</v>
      </c>
      <c r="C14974" t="str">
        <f>VLOOKUP($E14974,'Overview Cluster Days'!$B:$G,5)</f>
        <v>Interseason</v>
      </c>
      <c r="D14974" t="str">
        <f>VLOOKUP($E14974,'Overview Cluster Days'!$B:$G,6)</f>
        <v>Weekday</v>
      </c>
      <c r="E14974">
        <v>20190328</v>
      </c>
      <c r="F14974">
        <v>21</v>
      </c>
      <c r="G14974" s="7">
        <v>1698.7</v>
      </c>
      <c r="H14974" s="7">
        <v>2347</v>
      </c>
      <c r="I14974" s="7">
        <v>17928.25</v>
      </c>
      <c r="J14974" s="7">
        <v>20867.23</v>
      </c>
      <c r="K14974" s="7">
        <v>16774.89</v>
      </c>
      <c r="L14974" s="7">
        <v>5215.6000000000004</v>
      </c>
      <c r="M14974" s="7">
        <v>4246.3999999999996</v>
      </c>
      <c r="N14974" s="7">
        <v>3445.9</v>
      </c>
      <c r="O14974" s="7">
        <v>2025.6210000000001</v>
      </c>
      <c r="P14974" s="7">
        <v>2213.808</v>
      </c>
    </row>
    <row r="14975" spans="1:16" x14ac:dyDescent="0.25">
      <c r="A14975" t="s">
        <v>26</v>
      </c>
      <c r="B14975" t="str">
        <f>VLOOKUP(E14975,'Overview Cluster Days'!B:E,3)</f>
        <v>G</v>
      </c>
      <c r="C14975" t="str">
        <f>VLOOKUP($E14975,'Overview Cluster Days'!$B:$G,5)</f>
        <v>Interseason</v>
      </c>
      <c r="D14975" t="str">
        <f>VLOOKUP($E14975,'Overview Cluster Days'!$B:$G,6)</f>
        <v>Weekday</v>
      </c>
      <c r="E14975">
        <v>20190328</v>
      </c>
      <c r="F14975">
        <v>22</v>
      </c>
      <c r="G14975" s="7">
        <v>1179.8</v>
      </c>
      <c r="H14975" s="7">
        <v>2172</v>
      </c>
      <c r="I14975" s="7">
        <v>16287.31</v>
      </c>
      <c r="J14975" s="7">
        <v>20330.240000000002</v>
      </c>
      <c r="K14975" s="7">
        <v>17366.96</v>
      </c>
      <c r="L14975" s="7">
        <v>4988.6329999999998</v>
      </c>
      <c r="M14975" s="7">
        <v>4414.8999999999996</v>
      </c>
      <c r="N14975" s="7">
        <v>3027.1</v>
      </c>
      <c r="O14975" s="7">
        <v>1948.1</v>
      </c>
      <c r="P14975" s="7">
        <v>2577.6970000000001</v>
      </c>
    </row>
    <row r="14976" spans="1:16" x14ac:dyDescent="0.25">
      <c r="A14976" t="s">
        <v>26</v>
      </c>
      <c r="B14976" t="str">
        <f>VLOOKUP(E14976,'Overview Cluster Days'!B:E,3)</f>
        <v>G</v>
      </c>
      <c r="C14976" t="str">
        <f>VLOOKUP($E14976,'Overview Cluster Days'!$B:$G,5)</f>
        <v>Interseason</v>
      </c>
      <c r="D14976" t="str">
        <f>VLOOKUP($E14976,'Overview Cluster Days'!$B:$G,6)</f>
        <v>Weekday</v>
      </c>
      <c r="E14976">
        <v>20190328</v>
      </c>
      <c r="F14976">
        <v>23</v>
      </c>
      <c r="G14976" s="7">
        <v>1211.7</v>
      </c>
      <c r="H14976" s="7">
        <v>2157.1</v>
      </c>
      <c r="I14976" s="7">
        <v>18205.13</v>
      </c>
      <c r="J14976" s="7">
        <v>19849.53</v>
      </c>
      <c r="K14976" s="7">
        <v>14163.28</v>
      </c>
      <c r="L14976" s="7">
        <v>4422.3999999999996</v>
      </c>
      <c r="M14976" s="7">
        <v>4861.3</v>
      </c>
      <c r="N14976" s="7">
        <v>2556.1999999999998</v>
      </c>
      <c r="O14976" s="7">
        <v>1456.1489999999999</v>
      </c>
      <c r="P14976" s="7">
        <v>2643.8</v>
      </c>
    </row>
    <row r="14977" spans="1:16" x14ac:dyDescent="0.25">
      <c r="A14977" t="s">
        <v>26</v>
      </c>
      <c r="B14977" t="str">
        <f>VLOOKUP(E14977,'Overview Cluster Days'!B:E,3)</f>
        <v>G</v>
      </c>
      <c r="C14977" t="str">
        <f>VLOOKUP($E14977,'Overview Cluster Days'!$B:$G,5)</f>
        <v>Interseason</v>
      </c>
      <c r="D14977" t="str">
        <f>VLOOKUP($E14977,'Overview Cluster Days'!$B:$G,6)</f>
        <v>Weekday</v>
      </c>
      <c r="E14977">
        <v>20190328</v>
      </c>
      <c r="F14977">
        <v>24</v>
      </c>
      <c r="G14977" s="7">
        <v>1232.0999999999999</v>
      </c>
      <c r="H14977" s="7">
        <v>1939.1</v>
      </c>
      <c r="I14977" s="7">
        <v>19197.47</v>
      </c>
      <c r="J14977" s="7">
        <v>19289.21</v>
      </c>
      <c r="K14977" s="7">
        <v>13329.2</v>
      </c>
      <c r="L14977" s="7">
        <v>5892.3850000000002</v>
      </c>
      <c r="M14977" s="7">
        <v>4901.2</v>
      </c>
      <c r="N14977" s="7">
        <v>2330.4</v>
      </c>
      <c r="O14977" s="7">
        <v>1330.229</v>
      </c>
      <c r="P14977" s="7">
        <v>2613.4</v>
      </c>
    </row>
    <row r="14978" spans="1:16" x14ac:dyDescent="0.25">
      <c r="A14978" t="s">
        <v>26</v>
      </c>
      <c r="B14978" t="str">
        <f>VLOOKUP(E14978,'Overview Cluster Days'!B:E,3)</f>
        <v>G</v>
      </c>
      <c r="C14978" t="str">
        <f>VLOOKUP($E14978,'Overview Cluster Days'!$B:$G,5)</f>
        <v>Interseason</v>
      </c>
      <c r="D14978" t="str">
        <f>VLOOKUP($E14978,'Overview Cluster Days'!$B:$G,6)</f>
        <v>Weekday</v>
      </c>
      <c r="E14978">
        <v>20190329</v>
      </c>
      <c r="F14978">
        <v>1</v>
      </c>
      <c r="G14978" s="7">
        <v>964.5</v>
      </c>
      <c r="H14978" s="7">
        <v>1803.5</v>
      </c>
      <c r="I14978" s="7">
        <v>20396.47</v>
      </c>
      <c r="J14978" s="7">
        <v>19823.73</v>
      </c>
      <c r="K14978" s="7">
        <v>11553.9</v>
      </c>
      <c r="L14978" s="7">
        <v>4805</v>
      </c>
      <c r="M14978" s="7">
        <v>5535.63</v>
      </c>
      <c r="N14978" s="7">
        <v>2841.9</v>
      </c>
      <c r="O14978" s="7">
        <v>1596.133</v>
      </c>
      <c r="P14978" s="7">
        <v>2800.4</v>
      </c>
    </row>
    <row r="14979" spans="1:16" x14ac:dyDescent="0.25">
      <c r="A14979" t="s">
        <v>26</v>
      </c>
      <c r="B14979" t="str">
        <f>VLOOKUP(E14979,'Overview Cluster Days'!B:E,3)</f>
        <v>G</v>
      </c>
      <c r="C14979" t="str">
        <f>VLOOKUP($E14979,'Overview Cluster Days'!$B:$G,5)</f>
        <v>Interseason</v>
      </c>
      <c r="D14979" t="str">
        <f>VLOOKUP($E14979,'Overview Cluster Days'!$B:$G,6)</f>
        <v>Weekday</v>
      </c>
      <c r="E14979">
        <v>20190329</v>
      </c>
      <c r="F14979">
        <v>2</v>
      </c>
      <c r="G14979" s="7">
        <v>1259.4000000000001</v>
      </c>
      <c r="H14979" s="7">
        <v>1717.9</v>
      </c>
      <c r="I14979" s="7">
        <v>21229.81</v>
      </c>
      <c r="J14979" s="7">
        <v>20316.400000000001</v>
      </c>
      <c r="K14979" s="7">
        <v>11842.69</v>
      </c>
      <c r="L14979" s="7">
        <v>4879.1000000000004</v>
      </c>
      <c r="M14979" s="7">
        <v>5828.3</v>
      </c>
      <c r="N14979" s="7">
        <v>3030</v>
      </c>
      <c r="O14979" s="7">
        <v>1302.0129999999999</v>
      </c>
      <c r="P14979" s="7">
        <v>2821.6909999999998</v>
      </c>
    </row>
    <row r="14980" spans="1:16" x14ac:dyDescent="0.25">
      <c r="A14980" t="s">
        <v>26</v>
      </c>
      <c r="B14980" t="str">
        <f>VLOOKUP(E14980,'Overview Cluster Days'!B:E,3)</f>
        <v>G</v>
      </c>
      <c r="C14980" t="str">
        <f>VLOOKUP($E14980,'Overview Cluster Days'!$B:$G,5)</f>
        <v>Interseason</v>
      </c>
      <c r="D14980" t="str">
        <f>VLOOKUP($E14980,'Overview Cluster Days'!$B:$G,6)</f>
        <v>Weekday</v>
      </c>
      <c r="E14980">
        <v>20190329</v>
      </c>
      <c r="F14980">
        <v>3</v>
      </c>
      <c r="G14980" s="7">
        <v>1490.2</v>
      </c>
      <c r="H14980" s="7">
        <v>1705.4</v>
      </c>
      <c r="I14980" s="7">
        <v>21444.38</v>
      </c>
      <c r="J14980" s="7">
        <v>20823.87</v>
      </c>
      <c r="K14980" s="7">
        <v>11958.9</v>
      </c>
      <c r="L14980" s="7">
        <v>4880.3999999999996</v>
      </c>
      <c r="M14980" s="7">
        <v>6152.7</v>
      </c>
      <c r="N14980" s="7">
        <v>3596.5</v>
      </c>
      <c r="O14980" s="7">
        <v>1633.848</v>
      </c>
      <c r="P14980" s="7">
        <v>3150.02</v>
      </c>
    </row>
    <row r="14981" spans="1:16" x14ac:dyDescent="0.25">
      <c r="A14981" t="s">
        <v>26</v>
      </c>
      <c r="B14981" t="str">
        <f>VLOOKUP(E14981,'Overview Cluster Days'!B:E,3)</f>
        <v>G</v>
      </c>
      <c r="C14981" t="str">
        <f>VLOOKUP($E14981,'Overview Cluster Days'!$B:$G,5)</f>
        <v>Interseason</v>
      </c>
      <c r="D14981" t="str">
        <f>VLOOKUP($E14981,'Overview Cluster Days'!$B:$G,6)</f>
        <v>Weekday</v>
      </c>
      <c r="E14981">
        <v>20190329</v>
      </c>
      <c r="F14981">
        <v>4</v>
      </c>
      <c r="G14981" s="7">
        <v>1625.4</v>
      </c>
      <c r="H14981" s="7">
        <v>1720.6</v>
      </c>
      <c r="I14981" s="7">
        <v>19849.07</v>
      </c>
      <c r="J14981" s="7">
        <v>20705.16</v>
      </c>
      <c r="K14981" s="7">
        <v>13526.59</v>
      </c>
      <c r="L14981" s="7">
        <v>5076.6099999999997</v>
      </c>
      <c r="M14981" s="7">
        <v>6268.2</v>
      </c>
      <c r="N14981" s="7">
        <v>3802.3</v>
      </c>
      <c r="O14981" s="7">
        <v>1637.2070000000001</v>
      </c>
      <c r="P14981" s="7">
        <v>3124.712</v>
      </c>
    </row>
    <row r="14982" spans="1:16" x14ac:dyDescent="0.25">
      <c r="A14982" t="s">
        <v>26</v>
      </c>
      <c r="B14982" t="str">
        <f>VLOOKUP(E14982,'Overview Cluster Days'!B:E,3)</f>
        <v>G</v>
      </c>
      <c r="C14982" t="str">
        <f>VLOOKUP($E14982,'Overview Cluster Days'!$B:$G,5)</f>
        <v>Interseason</v>
      </c>
      <c r="D14982" t="str">
        <f>VLOOKUP($E14982,'Overview Cluster Days'!$B:$G,6)</f>
        <v>Weekday</v>
      </c>
      <c r="E14982">
        <v>20190329</v>
      </c>
      <c r="F14982">
        <v>5</v>
      </c>
      <c r="G14982" s="7">
        <v>1555.7</v>
      </c>
      <c r="H14982" s="7">
        <v>1789.3</v>
      </c>
      <c r="I14982" s="7">
        <v>19733.740000000002</v>
      </c>
      <c r="J14982" s="7">
        <v>21330.93</v>
      </c>
      <c r="K14982" s="7">
        <v>14469.94</v>
      </c>
      <c r="L14982" s="7">
        <v>5019.7</v>
      </c>
      <c r="M14982" s="7">
        <v>6318.9</v>
      </c>
      <c r="N14982" s="7">
        <v>3529.1</v>
      </c>
      <c r="O14982" s="7">
        <v>1652.204</v>
      </c>
      <c r="P14982" s="7">
        <v>3498.5</v>
      </c>
    </row>
    <row r="14983" spans="1:16" x14ac:dyDescent="0.25">
      <c r="A14983" t="s">
        <v>26</v>
      </c>
      <c r="B14983" t="str">
        <f>VLOOKUP(E14983,'Overview Cluster Days'!B:E,3)</f>
        <v>G</v>
      </c>
      <c r="C14983" t="str">
        <f>VLOOKUP($E14983,'Overview Cluster Days'!$B:$G,5)</f>
        <v>Interseason</v>
      </c>
      <c r="D14983" t="str">
        <f>VLOOKUP($E14983,'Overview Cluster Days'!$B:$G,6)</f>
        <v>Weekday</v>
      </c>
      <c r="E14983">
        <v>20190329</v>
      </c>
      <c r="F14983">
        <v>6</v>
      </c>
      <c r="G14983" s="7">
        <v>1168.8</v>
      </c>
      <c r="H14983" s="7">
        <v>1888</v>
      </c>
      <c r="I14983" s="7">
        <v>20459.36</v>
      </c>
      <c r="J14983" s="7">
        <v>21205.08</v>
      </c>
      <c r="K14983" s="7">
        <v>12770.66</v>
      </c>
      <c r="L14983" s="7">
        <v>5176.3</v>
      </c>
      <c r="M14983" s="7">
        <v>5963.8</v>
      </c>
      <c r="N14983" s="7">
        <v>3069.1</v>
      </c>
      <c r="O14983" s="7">
        <v>1233.316</v>
      </c>
      <c r="P14983" s="7">
        <v>3043.3919999999998</v>
      </c>
    </row>
    <row r="14984" spans="1:16" x14ac:dyDescent="0.25">
      <c r="A14984" t="s">
        <v>26</v>
      </c>
      <c r="B14984" t="str">
        <f>VLOOKUP(E14984,'Overview Cluster Days'!B:E,3)</f>
        <v>G</v>
      </c>
      <c r="C14984" t="str">
        <f>VLOOKUP($E14984,'Overview Cluster Days'!$B:$G,5)</f>
        <v>Interseason</v>
      </c>
      <c r="D14984" t="str">
        <f>VLOOKUP($E14984,'Overview Cluster Days'!$B:$G,6)</f>
        <v>Weekday</v>
      </c>
      <c r="E14984">
        <v>20190329</v>
      </c>
      <c r="F14984">
        <v>7</v>
      </c>
      <c r="G14984" s="7">
        <v>1347.1</v>
      </c>
      <c r="H14984" s="7">
        <v>2538.3000000000002</v>
      </c>
      <c r="I14984" s="7">
        <v>19778.07</v>
      </c>
      <c r="J14984" s="7">
        <v>21166.77</v>
      </c>
      <c r="K14984" s="7">
        <v>13246.26</v>
      </c>
      <c r="L14984" s="7">
        <v>5700.4250000000002</v>
      </c>
      <c r="M14984" s="7">
        <v>5630.3</v>
      </c>
      <c r="N14984" s="7">
        <v>3738.8</v>
      </c>
      <c r="O14984" s="7">
        <v>1714.316</v>
      </c>
      <c r="P14984" s="7">
        <v>2779.8</v>
      </c>
    </row>
    <row r="14985" spans="1:16" x14ac:dyDescent="0.25">
      <c r="A14985" t="s">
        <v>26</v>
      </c>
      <c r="B14985" t="str">
        <f>VLOOKUP(E14985,'Overview Cluster Days'!B:E,3)</f>
        <v>G</v>
      </c>
      <c r="C14985" t="str">
        <f>VLOOKUP($E14985,'Overview Cluster Days'!$B:$G,5)</f>
        <v>Interseason</v>
      </c>
      <c r="D14985" t="str">
        <f>VLOOKUP($E14985,'Overview Cluster Days'!$B:$G,6)</f>
        <v>Weekday</v>
      </c>
      <c r="E14985">
        <v>20190329</v>
      </c>
      <c r="F14985">
        <v>8</v>
      </c>
      <c r="G14985" s="7">
        <v>1652.5</v>
      </c>
      <c r="H14985" s="7">
        <v>2920.9</v>
      </c>
      <c r="I14985" s="7">
        <v>23273.95</v>
      </c>
      <c r="J14985" s="7">
        <v>22532.09</v>
      </c>
      <c r="K14985" s="7">
        <v>14417.95</v>
      </c>
      <c r="L14985" s="7">
        <v>7517.2</v>
      </c>
      <c r="M14985" s="7">
        <v>5318.5</v>
      </c>
      <c r="N14985" s="7">
        <v>4535.5</v>
      </c>
      <c r="O14985" s="7">
        <v>2161.3670000000002</v>
      </c>
      <c r="P14985" s="7">
        <v>2354.6439999999998</v>
      </c>
    </row>
    <row r="14986" spans="1:16" x14ac:dyDescent="0.25">
      <c r="A14986" t="s">
        <v>26</v>
      </c>
      <c r="B14986" t="str">
        <f>VLOOKUP(E14986,'Overview Cluster Days'!B:E,3)</f>
        <v>G</v>
      </c>
      <c r="C14986" t="str">
        <f>VLOOKUP($E14986,'Overview Cluster Days'!$B:$G,5)</f>
        <v>Interseason</v>
      </c>
      <c r="D14986" t="str">
        <f>VLOOKUP($E14986,'Overview Cluster Days'!$B:$G,6)</f>
        <v>Weekday</v>
      </c>
      <c r="E14986">
        <v>20190329</v>
      </c>
      <c r="F14986">
        <v>9</v>
      </c>
      <c r="G14986" s="7">
        <v>2020.8</v>
      </c>
      <c r="H14986" s="7">
        <v>2759</v>
      </c>
      <c r="I14986" s="7">
        <v>28235.55</v>
      </c>
      <c r="J14986" s="7">
        <v>26143.279999999999</v>
      </c>
      <c r="K14986" s="7">
        <v>13447.3</v>
      </c>
      <c r="L14986" s="7">
        <v>7038.3</v>
      </c>
      <c r="M14986" s="7">
        <v>5234</v>
      </c>
      <c r="N14986" s="7">
        <v>4990.3</v>
      </c>
      <c r="O14986" s="7">
        <v>1626.903</v>
      </c>
      <c r="P14986" s="7">
        <v>2578</v>
      </c>
    </row>
    <row r="14987" spans="1:16" x14ac:dyDescent="0.25">
      <c r="A14987" t="s">
        <v>26</v>
      </c>
      <c r="B14987" t="str">
        <f>VLOOKUP(E14987,'Overview Cluster Days'!B:E,3)</f>
        <v>G</v>
      </c>
      <c r="C14987" t="str">
        <f>VLOOKUP($E14987,'Overview Cluster Days'!$B:$G,5)</f>
        <v>Interseason</v>
      </c>
      <c r="D14987" t="str">
        <f>VLOOKUP($E14987,'Overview Cluster Days'!$B:$G,6)</f>
        <v>Weekday</v>
      </c>
      <c r="E14987">
        <v>20190329</v>
      </c>
      <c r="F14987">
        <v>10</v>
      </c>
      <c r="G14987" s="7">
        <v>2064.9</v>
      </c>
      <c r="H14987" s="7">
        <v>2404.4</v>
      </c>
      <c r="I14987" s="7">
        <v>29736</v>
      </c>
      <c r="J14987" s="7">
        <v>26212.400000000001</v>
      </c>
      <c r="K14987" s="7">
        <v>13244.7</v>
      </c>
      <c r="L14987" s="7">
        <v>7193.7730000000001</v>
      </c>
      <c r="M14987" s="7">
        <v>5482</v>
      </c>
      <c r="N14987" s="7">
        <v>4689.3999999999996</v>
      </c>
      <c r="O14987" s="7">
        <v>832.5</v>
      </c>
      <c r="P14987" s="7">
        <v>3254.0419999999999</v>
      </c>
    </row>
    <row r="14988" spans="1:16" x14ac:dyDescent="0.25">
      <c r="A14988" t="s">
        <v>26</v>
      </c>
      <c r="B14988" t="str">
        <f>VLOOKUP(E14988,'Overview Cluster Days'!B:E,3)</f>
        <v>G</v>
      </c>
      <c r="C14988" t="str">
        <f>VLOOKUP($E14988,'Overview Cluster Days'!$B:$G,5)</f>
        <v>Interseason</v>
      </c>
      <c r="D14988" t="str">
        <f>VLOOKUP($E14988,'Overview Cluster Days'!$B:$G,6)</f>
        <v>Weekday</v>
      </c>
      <c r="E14988">
        <v>20190329</v>
      </c>
      <c r="F14988">
        <v>11</v>
      </c>
      <c r="G14988" s="7">
        <v>1597.6</v>
      </c>
      <c r="H14988" s="7">
        <v>2085</v>
      </c>
      <c r="I14988" s="7">
        <v>31876.74</v>
      </c>
      <c r="J14988" s="7">
        <v>26809.68</v>
      </c>
      <c r="K14988" s="7">
        <v>13668.7</v>
      </c>
      <c r="L14988" s="7">
        <v>7543.7290000000003</v>
      </c>
      <c r="M14988" s="7">
        <v>6029.3</v>
      </c>
      <c r="N14988" s="7">
        <v>4459.1000000000004</v>
      </c>
      <c r="O14988" s="7">
        <v>628.39279999999997</v>
      </c>
      <c r="P14988" s="7">
        <v>4133.4269999999997</v>
      </c>
    </row>
    <row r="14989" spans="1:16" x14ac:dyDescent="0.25">
      <c r="A14989" t="s">
        <v>26</v>
      </c>
      <c r="B14989" t="str">
        <f>VLOOKUP(E14989,'Overview Cluster Days'!B:E,3)</f>
        <v>G</v>
      </c>
      <c r="C14989" t="str">
        <f>VLOOKUP($E14989,'Overview Cluster Days'!$B:$G,5)</f>
        <v>Interseason</v>
      </c>
      <c r="D14989" t="str">
        <f>VLOOKUP($E14989,'Overview Cluster Days'!$B:$G,6)</f>
        <v>Weekday</v>
      </c>
      <c r="E14989">
        <v>20190329</v>
      </c>
      <c r="F14989">
        <v>12</v>
      </c>
      <c r="G14989" s="7">
        <v>1263.5</v>
      </c>
      <c r="H14989" s="7">
        <v>1947.8</v>
      </c>
      <c r="I14989" s="7">
        <v>33499.81</v>
      </c>
      <c r="J14989" s="7">
        <v>27381.919999999998</v>
      </c>
      <c r="K14989" s="7">
        <v>14512.35</v>
      </c>
      <c r="L14989" s="7">
        <v>7764.35</v>
      </c>
      <c r="M14989" s="7">
        <v>6025.2</v>
      </c>
      <c r="N14989" s="7">
        <v>4503.2030000000004</v>
      </c>
      <c r="O14989" s="7">
        <v>626.29999999999995</v>
      </c>
      <c r="P14989" s="7">
        <v>4272.5</v>
      </c>
    </row>
    <row r="14990" spans="1:16" x14ac:dyDescent="0.25">
      <c r="A14990" t="s">
        <v>26</v>
      </c>
      <c r="B14990" t="str">
        <f>VLOOKUP(E14990,'Overview Cluster Days'!B:E,3)</f>
        <v>G</v>
      </c>
      <c r="C14990" t="str">
        <f>VLOOKUP($E14990,'Overview Cluster Days'!$B:$G,5)</f>
        <v>Interseason</v>
      </c>
      <c r="D14990" t="str">
        <f>VLOOKUP($E14990,'Overview Cluster Days'!$B:$G,6)</f>
        <v>Weekday</v>
      </c>
      <c r="E14990">
        <v>20190329</v>
      </c>
      <c r="F14990">
        <v>13</v>
      </c>
      <c r="G14990" s="7">
        <v>1477.3</v>
      </c>
      <c r="H14990" s="7">
        <v>1850</v>
      </c>
      <c r="I14990" s="7">
        <v>33507.89</v>
      </c>
      <c r="J14990" s="7">
        <v>27349.4</v>
      </c>
      <c r="K14990" s="7">
        <v>14763.91</v>
      </c>
      <c r="L14990" s="7">
        <v>7989.5889999999999</v>
      </c>
      <c r="M14990" s="7">
        <v>6062.4</v>
      </c>
      <c r="N14990" s="7">
        <v>4902.7</v>
      </c>
      <c r="O14990" s="7">
        <v>743.86080000000004</v>
      </c>
      <c r="P14990" s="7">
        <v>4330.1090000000004</v>
      </c>
    </row>
    <row r="14991" spans="1:16" x14ac:dyDescent="0.25">
      <c r="A14991" t="s">
        <v>26</v>
      </c>
      <c r="B14991" t="str">
        <f>VLOOKUP(E14991,'Overview Cluster Days'!B:E,3)</f>
        <v>G</v>
      </c>
      <c r="C14991" t="str">
        <f>VLOOKUP($E14991,'Overview Cluster Days'!$B:$G,5)</f>
        <v>Interseason</v>
      </c>
      <c r="D14991" t="str">
        <f>VLOOKUP($E14991,'Overview Cluster Days'!$B:$G,6)</f>
        <v>Weekday</v>
      </c>
      <c r="E14991">
        <v>20190329</v>
      </c>
      <c r="F14991">
        <v>14</v>
      </c>
      <c r="G14991" s="7">
        <v>1508.2</v>
      </c>
      <c r="H14991" s="7">
        <v>1854</v>
      </c>
      <c r="I14991" s="7">
        <v>33097.97</v>
      </c>
      <c r="J14991" s="7">
        <v>27749.599999999999</v>
      </c>
      <c r="K14991" s="7">
        <v>15114.09</v>
      </c>
      <c r="L14991" s="7">
        <v>7662.415</v>
      </c>
      <c r="M14991" s="7">
        <v>6064.4</v>
      </c>
      <c r="N14991" s="7">
        <v>5284.6</v>
      </c>
      <c r="O14991" s="7">
        <v>543.52589999999998</v>
      </c>
      <c r="P14991" s="7">
        <v>4164.0730000000003</v>
      </c>
    </row>
    <row r="14992" spans="1:16" x14ac:dyDescent="0.25">
      <c r="A14992" t="s">
        <v>26</v>
      </c>
      <c r="B14992" t="str">
        <f>VLOOKUP(E14992,'Overview Cluster Days'!B:E,3)</f>
        <v>G</v>
      </c>
      <c r="C14992" t="str">
        <f>VLOOKUP($E14992,'Overview Cluster Days'!$B:$G,5)</f>
        <v>Interseason</v>
      </c>
      <c r="D14992" t="str">
        <f>VLOOKUP($E14992,'Overview Cluster Days'!$B:$G,6)</f>
        <v>Weekday</v>
      </c>
      <c r="E14992">
        <v>20190329</v>
      </c>
      <c r="F14992">
        <v>15</v>
      </c>
      <c r="G14992" s="7">
        <v>1649.6</v>
      </c>
      <c r="H14992" s="7">
        <v>2045.6</v>
      </c>
      <c r="I14992" s="7">
        <v>31916.52</v>
      </c>
      <c r="J14992" s="7">
        <v>27456</v>
      </c>
      <c r="K14992" s="7">
        <v>15501.87</v>
      </c>
      <c r="L14992" s="7">
        <v>7072.2</v>
      </c>
      <c r="M14992" s="7">
        <v>6001.8</v>
      </c>
      <c r="N14992" s="7">
        <v>5314.5</v>
      </c>
      <c r="O14992" s="7">
        <v>559.14949999999999</v>
      </c>
      <c r="P14992" s="7">
        <v>4193.0079999999998</v>
      </c>
    </row>
    <row r="14993" spans="1:16" x14ac:dyDescent="0.25">
      <c r="A14993" t="s">
        <v>26</v>
      </c>
      <c r="B14993" t="str">
        <f>VLOOKUP(E14993,'Overview Cluster Days'!B:E,3)</f>
        <v>G</v>
      </c>
      <c r="C14993" t="str">
        <f>VLOOKUP($E14993,'Overview Cluster Days'!$B:$G,5)</f>
        <v>Interseason</v>
      </c>
      <c r="D14993" t="str">
        <f>VLOOKUP($E14993,'Overview Cluster Days'!$B:$G,6)</f>
        <v>Weekday</v>
      </c>
      <c r="E14993">
        <v>20190329</v>
      </c>
      <c r="F14993">
        <v>16</v>
      </c>
      <c r="G14993" s="7">
        <v>1613.4</v>
      </c>
      <c r="H14993" s="7">
        <v>2151.3000000000002</v>
      </c>
      <c r="I14993" s="7">
        <v>29505.31</v>
      </c>
      <c r="J14993" s="7">
        <v>27352.82</v>
      </c>
      <c r="K14993" s="7">
        <v>16714.650000000001</v>
      </c>
      <c r="L14993" s="7">
        <v>6480.2</v>
      </c>
      <c r="M14993" s="7">
        <v>5925.1</v>
      </c>
      <c r="N14993" s="7">
        <v>5062</v>
      </c>
      <c r="O14993" s="7">
        <v>604.55219999999997</v>
      </c>
      <c r="P14993" s="7">
        <v>3782.0450000000001</v>
      </c>
    </row>
    <row r="14994" spans="1:16" x14ac:dyDescent="0.25">
      <c r="A14994" t="s">
        <v>26</v>
      </c>
      <c r="B14994" t="str">
        <f>VLOOKUP(E14994,'Overview Cluster Days'!B:E,3)</f>
        <v>G</v>
      </c>
      <c r="C14994" t="str">
        <f>VLOOKUP($E14994,'Overview Cluster Days'!$B:$G,5)</f>
        <v>Interseason</v>
      </c>
      <c r="D14994" t="str">
        <f>VLOOKUP($E14994,'Overview Cluster Days'!$B:$G,6)</f>
        <v>Weekday</v>
      </c>
      <c r="E14994">
        <v>20190329</v>
      </c>
      <c r="F14994">
        <v>17</v>
      </c>
      <c r="G14994" s="7">
        <v>1295.7</v>
      </c>
      <c r="H14994" s="7">
        <v>2122.6</v>
      </c>
      <c r="I14994" s="7">
        <v>26167.57</v>
      </c>
      <c r="J14994" s="7">
        <v>27107.200000000001</v>
      </c>
      <c r="K14994" s="7">
        <v>18889.939999999999</v>
      </c>
      <c r="L14994" s="7">
        <v>6655.5469999999996</v>
      </c>
      <c r="M14994" s="7">
        <v>5775.8</v>
      </c>
      <c r="N14994" s="7">
        <v>4807.7</v>
      </c>
      <c r="O14994" s="7">
        <v>864.89120000000003</v>
      </c>
      <c r="P14994" s="7">
        <v>3846.7420000000002</v>
      </c>
    </row>
    <row r="14995" spans="1:16" x14ac:dyDescent="0.25">
      <c r="A14995" t="s">
        <v>26</v>
      </c>
      <c r="B14995" t="str">
        <f>VLOOKUP(E14995,'Overview Cluster Days'!B:E,3)</f>
        <v>G</v>
      </c>
      <c r="C14995" t="str">
        <f>VLOOKUP($E14995,'Overview Cluster Days'!$B:$G,5)</f>
        <v>Interseason</v>
      </c>
      <c r="D14995" t="str">
        <f>VLOOKUP($E14995,'Overview Cluster Days'!$B:$G,6)</f>
        <v>Weekday</v>
      </c>
      <c r="E14995">
        <v>20190329</v>
      </c>
      <c r="F14995">
        <v>18</v>
      </c>
      <c r="G14995" s="7">
        <v>1571.9</v>
      </c>
      <c r="H14995" s="7">
        <v>2406.3000000000002</v>
      </c>
      <c r="I14995" s="7">
        <v>22702.93</v>
      </c>
      <c r="J14995" s="7">
        <v>25845.57</v>
      </c>
      <c r="K14995" s="7">
        <v>18562.240000000002</v>
      </c>
      <c r="L14995" s="7">
        <v>6609.1</v>
      </c>
      <c r="M14995" s="7">
        <v>5387.1</v>
      </c>
      <c r="N14995" s="7">
        <v>4509.3999999999996</v>
      </c>
      <c r="O14995" s="7">
        <v>1303.6569999999999</v>
      </c>
      <c r="P14995" s="7">
        <v>2757.6660000000002</v>
      </c>
    </row>
    <row r="14996" spans="1:16" x14ac:dyDescent="0.25">
      <c r="A14996" t="s">
        <v>26</v>
      </c>
      <c r="B14996" t="str">
        <f>VLOOKUP(E14996,'Overview Cluster Days'!B:E,3)</f>
        <v>G</v>
      </c>
      <c r="C14996" t="str">
        <f>VLOOKUP($E14996,'Overview Cluster Days'!$B:$G,5)</f>
        <v>Interseason</v>
      </c>
      <c r="D14996" t="str">
        <f>VLOOKUP($E14996,'Overview Cluster Days'!$B:$G,6)</f>
        <v>Weekday</v>
      </c>
      <c r="E14996">
        <v>20190329</v>
      </c>
      <c r="F14996">
        <v>19</v>
      </c>
      <c r="G14996" s="7">
        <v>1735.1</v>
      </c>
      <c r="H14996" s="7">
        <v>2659.6</v>
      </c>
      <c r="I14996" s="7">
        <v>21075.599999999999</v>
      </c>
      <c r="J14996" s="7">
        <v>25538.86</v>
      </c>
      <c r="K14996" s="7">
        <v>18509.919999999998</v>
      </c>
      <c r="L14996" s="7">
        <v>6431.2089999999998</v>
      </c>
      <c r="M14996" s="7">
        <v>5356.2</v>
      </c>
      <c r="N14996" s="7">
        <v>4560.3999999999996</v>
      </c>
      <c r="O14996" s="7">
        <v>1960.4559999999999</v>
      </c>
      <c r="P14996" s="7">
        <v>2438.3119999999999</v>
      </c>
    </row>
    <row r="14997" spans="1:16" x14ac:dyDescent="0.25">
      <c r="A14997" t="s">
        <v>26</v>
      </c>
      <c r="B14997" t="str">
        <f>VLOOKUP(E14997,'Overview Cluster Days'!B:E,3)</f>
        <v>G</v>
      </c>
      <c r="C14997" t="str">
        <f>VLOOKUP($E14997,'Overview Cluster Days'!$B:$G,5)</f>
        <v>Interseason</v>
      </c>
      <c r="D14997" t="str">
        <f>VLOOKUP($E14997,'Overview Cluster Days'!$B:$G,6)</f>
        <v>Weekday</v>
      </c>
      <c r="E14997">
        <v>20190329</v>
      </c>
      <c r="F14997">
        <v>20</v>
      </c>
      <c r="G14997" s="7">
        <v>1756.4</v>
      </c>
      <c r="H14997" s="7">
        <v>3029.4</v>
      </c>
      <c r="I14997" s="7">
        <v>22180.46</v>
      </c>
      <c r="J14997" s="7">
        <v>25556.2</v>
      </c>
      <c r="K14997" s="7">
        <v>17333.61</v>
      </c>
      <c r="L14997" s="7">
        <v>6018.8670000000002</v>
      </c>
      <c r="M14997" s="7">
        <v>5183.8</v>
      </c>
      <c r="N14997" s="7">
        <v>4862.8999999999996</v>
      </c>
      <c r="O14997" s="7">
        <v>2471.0940000000001</v>
      </c>
      <c r="P14997" s="7">
        <v>2459.1</v>
      </c>
    </row>
    <row r="14998" spans="1:16" x14ac:dyDescent="0.25">
      <c r="A14998" t="s">
        <v>26</v>
      </c>
      <c r="B14998" t="str">
        <f>VLOOKUP(E14998,'Overview Cluster Days'!B:E,3)</f>
        <v>G</v>
      </c>
      <c r="C14998" t="str">
        <f>VLOOKUP($E14998,'Overview Cluster Days'!$B:$G,5)</f>
        <v>Interseason</v>
      </c>
      <c r="D14998" t="str">
        <f>VLOOKUP($E14998,'Overview Cluster Days'!$B:$G,6)</f>
        <v>Weekday</v>
      </c>
      <c r="E14998">
        <v>20190329</v>
      </c>
      <c r="F14998">
        <v>21</v>
      </c>
      <c r="G14998" s="7">
        <v>1649.9</v>
      </c>
      <c r="H14998" s="7">
        <v>2701.8</v>
      </c>
      <c r="I14998" s="7">
        <v>17645.740000000002</v>
      </c>
      <c r="J14998" s="7">
        <v>21288.99</v>
      </c>
      <c r="K14998" s="7">
        <v>17579.599999999999</v>
      </c>
      <c r="L14998" s="7">
        <v>5684.4269999999997</v>
      </c>
      <c r="M14998" s="7">
        <v>5211</v>
      </c>
      <c r="N14998" s="7">
        <v>4604.8</v>
      </c>
      <c r="O14998" s="7">
        <v>2105.3719999999998</v>
      </c>
      <c r="P14998" s="7">
        <v>2497.6999999999998</v>
      </c>
    </row>
    <row r="14999" spans="1:16" x14ac:dyDescent="0.25">
      <c r="A14999" t="s">
        <v>26</v>
      </c>
      <c r="B14999" t="str">
        <f>VLOOKUP(E14999,'Overview Cluster Days'!B:E,3)</f>
        <v>G</v>
      </c>
      <c r="C14999" t="str">
        <f>VLOOKUP($E14999,'Overview Cluster Days'!$B:$G,5)</f>
        <v>Interseason</v>
      </c>
      <c r="D14999" t="str">
        <f>VLOOKUP($E14999,'Overview Cluster Days'!$B:$G,6)</f>
        <v>Weekday</v>
      </c>
      <c r="E14999">
        <v>20190329</v>
      </c>
      <c r="F14999">
        <v>22</v>
      </c>
      <c r="G14999" s="7">
        <v>1271.2</v>
      </c>
      <c r="H14999" s="7">
        <v>2189.6</v>
      </c>
      <c r="I14999" s="7">
        <v>16913.21</v>
      </c>
      <c r="J14999" s="7">
        <v>20511.080000000002</v>
      </c>
      <c r="K14999" s="7">
        <v>16761.79</v>
      </c>
      <c r="L14999" s="7">
        <v>5656.0919999999996</v>
      </c>
      <c r="M14999" s="7">
        <v>5342</v>
      </c>
      <c r="N14999" s="7">
        <v>4134.7</v>
      </c>
      <c r="O14999" s="7">
        <v>1982.1379999999999</v>
      </c>
      <c r="P14999" s="7">
        <v>2706.9650000000001</v>
      </c>
    </row>
    <row r="15000" spans="1:16" x14ac:dyDescent="0.25">
      <c r="A15000" t="s">
        <v>26</v>
      </c>
      <c r="B15000" t="str">
        <f>VLOOKUP(E15000,'Overview Cluster Days'!B:E,3)</f>
        <v>G</v>
      </c>
      <c r="C15000" t="str">
        <f>VLOOKUP($E15000,'Overview Cluster Days'!$B:$G,5)</f>
        <v>Interseason</v>
      </c>
      <c r="D15000" t="str">
        <f>VLOOKUP($E15000,'Overview Cluster Days'!$B:$G,6)</f>
        <v>Weekday</v>
      </c>
      <c r="E15000">
        <v>20190329</v>
      </c>
      <c r="F15000">
        <v>23</v>
      </c>
      <c r="G15000" s="7">
        <v>1248.2</v>
      </c>
      <c r="H15000" s="7">
        <v>2241.6</v>
      </c>
      <c r="I15000" s="7">
        <v>18220.87</v>
      </c>
      <c r="J15000" s="7">
        <v>19545.54</v>
      </c>
      <c r="K15000" s="7">
        <v>14970.78</v>
      </c>
      <c r="L15000" s="7">
        <v>5262.1419999999998</v>
      </c>
      <c r="M15000" s="7">
        <v>5326.2</v>
      </c>
      <c r="N15000" s="7">
        <v>3773.3</v>
      </c>
      <c r="O15000" s="7">
        <v>1274.875</v>
      </c>
      <c r="P15000" s="7">
        <v>2917.7649999999999</v>
      </c>
    </row>
    <row r="15001" spans="1:16" x14ac:dyDescent="0.25">
      <c r="A15001" t="s">
        <v>26</v>
      </c>
      <c r="B15001" t="str">
        <f>VLOOKUP(E15001,'Overview Cluster Days'!B:E,3)</f>
        <v>G</v>
      </c>
      <c r="C15001" t="str">
        <f>VLOOKUP($E15001,'Overview Cluster Days'!$B:$G,5)</f>
        <v>Interseason</v>
      </c>
      <c r="D15001" t="str">
        <f>VLOOKUP($E15001,'Overview Cluster Days'!$B:$G,6)</f>
        <v>Weekday</v>
      </c>
      <c r="E15001">
        <v>20190329</v>
      </c>
      <c r="F15001">
        <v>24</v>
      </c>
      <c r="G15001" s="7">
        <v>1172.0999999999999</v>
      </c>
      <c r="H15001" s="7">
        <v>2071</v>
      </c>
      <c r="I15001" s="7">
        <v>20573.73</v>
      </c>
      <c r="J15001" s="7">
        <v>19821.189999999999</v>
      </c>
      <c r="K15001" s="7">
        <v>13932.01</v>
      </c>
      <c r="L15001" s="7">
        <v>5741.3</v>
      </c>
      <c r="M15001" s="7">
        <v>5309.2</v>
      </c>
      <c r="N15001" s="7">
        <v>3775.2</v>
      </c>
      <c r="O15001" s="7">
        <v>1139.2370000000001</v>
      </c>
      <c r="P15001" s="7">
        <v>3255.7</v>
      </c>
    </row>
    <row r="15002" spans="1:16" x14ac:dyDescent="0.25">
      <c r="A15002" t="s">
        <v>26</v>
      </c>
      <c r="B15002" t="str">
        <f>VLOOKUP(E15002,'Overview Cluster Days'!B:E,3)</f>
        <v>H</v>
      </c>
      <c r="C15002" t="str">
        <f>VLOOKUP($E15002,'Overview Cluster Days'!$B:$G,5)</f>
        <v>Interseason</v>
      </c>
      <c r="D15002" t="str">
        <f>VLOOKUP($E15002,'Overview Cluster Days'!$B:$G,6)</f>
        <v>Weekend</v>
      </c>
      <c r="E15002">
        <v>20190330</v>
      </c>
      <c r="F15002">
        <v>1</v>
      </c>
      <c r="G15002" s="7">
        <v>597.29999999999995</v>
      </c>
      <c r="H15002" s="7">
        <v>2012.8</v>
      </c>
      <c r="I15002" s="7">
        <v>20022.939999999999</v>
      </c>
      <c r="J15002" s="7">
        <v>19273.88</v>
      </c>
      <c r="K15002" s="7">
        <v>13645.04</v>
      </c>
      <c r="L15002" s="7">
        <v>5435.2</v>
      </c>
      <c r="M15002" s="7">
        <v>3807</v>
      </c>
      <c r="N15002" s="7">
        <v>2859.9</v>
      </c>
      <c r="O15002" s="7">
        <v>1182.0250000000001</v>
      </c>
      <c r="P15002" s="7">
        <v>2850.4</v>
      </c>
    </row>
    <row r="15003" spans="1:16" x14ac:dyDescent="0.25">
      <c r="A15003" t="s">
        <v>26</v>
      </c>
      <c r="B15003" t="str">
        <f>VLOOKUP(E15003,'Overview Cluster Days'!B:E,3)</f>
        <v>H</v>
      </c>
      <c r="C15003" t="str">
        <f>VLOOKUP($E15003,'Overview Cluster Days'!$B:$G,5)</f>
        <v>Interseason</v>
      </c>
      <c r="D15003" t="str">
        <f>VLOOKUP($E15003,'Overview Cluster Days'!$B:$G,6)</f>
        <v>Weekend</v>
      </c>
      <c r="E15003">
        <v>20190330</v>
      </c>
      <c r="F15003">
        <v>2</v>
      </c>
      <c r="G15003" s="7">
        <v>863.3</v>
      </c>
      <c r="H15003" s="7">
        <v>1862.4</v>
      </c>
      <c r="I15003" s="7">
        <v>20397.34</v>
      </c>
      <c r="J15003" s="7">
        <v>19333.61</v>
      </c>
      <c r="K15003" s="7">
        <v>13382.34</v>
      </c>
      <c r="L15003" s="7">
        <v>5394.3</v>
      </c>
      <c r="M15003" s="7">
        <v>4009.4</v>
      </c>
      <c r="N15003" s="7">
        <v>3225.8</v>
      </c>
      <c r="O15003" s="7">
        <v>1242.77</v>
      </c>
      <c r="P15003" s="7">
        <v>2604.4</v>
      </c>
    </row>
    <row r="15004" spans="1:16" x14ac:dyDescent="0.25">
      <c r="A15004" t="s">
        <v>26</v>
      </c>
      <c r="B15004" t="str">
        <f>VLOOKUP(E15004,'Overview Cluster Days'!B:E,3)</f>
        <v>H</v>
      </c>
      <c r="C15004" t="str">
        <f>VLOOKUP($E15004,'Overview Cluster Days'!$B:$G,5)</f>
        <v>Interseason</v>
      </c>
      <c r="D15004" t="str">
        <f>VLOOKUP($E15004,'Overview Cluster Days'!$B:$G,6)</f>
        <v>Weekend</v>
      </c>
      <c r="E15004">
        <v>20190330</v>
      </c>
      <c r="F15004">
        <v>3</v>
      </c>
      <c r="G15004" s="7">
        <v>1303.2</v>
      </c>
      <c r="H15004" s="7">
        <v>2023.6</v>
      </c>
      <c r="I15004" s="7">
        <v>21637.15</v>
      </c>
      <c r="J15004" s="7">
        <v>19905.169999999998</v>
      </c>
      <c r="K15004" s="7">
        <v>14391.32</v>
      </c>
      <c r="L15004" s="7">
        <v>5556.9</v>
      </c>
      <c r="M15004" s="7">
        <v>3590.6</v>
      </c>
      <c r="N15004" s="7">
        <v>3620.6</v>
      </c>
      <c r="O15004" s="7">
        <v>1246.789</v>
      </c>
      <c r="P15004" s="7">
        <v>3053.105</v>
      </c>
    </row>
    <row r="15005" spans="1:16" x14ac:dyDescent="0.25">
      <c r="A15005" t="s">
        <v>26</v>
      </c>
      <c r="B15005" t="str">
        <f>VLOOKUP(E15005,'Overview Cluster Days'!B:E,3)</f>
        <v>H</v>
      </c>
      <c r="C15005" t="str">
        <f>VLOOKUP($E15005,'Overview Cluster Days'!$B:$G,5)</f>
        <v>Interseason</v>
      </c>
      <c r="D15005" t="str">
        <f>VLOOKUP($E15005,'Overview Cluster Days'!$B:$G,6)</f>
        <v>Weekend</v>
      </c>
      <c r="E15005">
        <v>20190330</v>
      </c>
      <c r="F15005">
        <v>4</v>
      </c>
      <c r="G15005" s="7">
        <v>1453.3</v>
      </c>
      <c r="H15005" s="7">
        <v>2036.4</v>
      </c>
      <c r="I15005" s="7">
        <v>20324.13</v>
      </c>
      <c r="J15005" s="7">
        <v>19887.84</v>
      </c>
      <c r="K15005" s="7">
        <v>16406.88</v>
      </c>
      <c r="L15005" s="7">
        <v>5360.1</v>
      </c>
      <c r="M15005" s="7">
        <v>3235</v>
      </c>
      <c r="N15005" s="7">
        <v>3929.8</v>
      </c>
      <c r="O15005" s="7">
        <v>1211.087</v>
      </c>
      <c r="P15005" s="7">
        <v>3253.681</v>
      </c>
    </row>
    <row r="15006" spans="1:16" x14ac:dyDescent="0.25">
      <c r="A15006" t="s">
        <v>26</v>
      </c>
      <c r="B15006" t="str">
        <f>VLOOKUP(E15006,'Overview Cluster Days'!B:E,3)</f>
        <v>H</v>
      </c>
      <c r="C15006" t="str">
        <f>VLOOKUP($E15006,'Overview Cluster Days'!$B:$G,5)</f>
        <v>Interseason</v>
      </c>
      <c r="D15006" t="str">
        <f>VLOOKUP($E15006,'Overview Cluster Days'!$B:$G,6)</f>
        <v>Weekend</v>
      </c>
      <c r="E15006">
        <v>20190330</v>
      </c>
      <c r="F15006">
        <v>5</v>
      </c>
      <c r="G15006" s="7">
        <v>1473.4</v>
      </c>
      <c r="H15006" s="7">
        <v>2042.9</v>
      </c>
      <c r="I15006" s="7">
        <v>19852.54</v>
      </c>
      <c r="J15006" s="7">
        <v>19943.63</v>
      </c>
      <c r="K15006" s="7">
        <v>17245.53</v>
      </c>
      <c r="L15006" s="7">
        <v>5318.7</v>
      </c>
      <c r="M15006" s="7">
        <v>3225.5</v>
      </c>
      <c r="N15006" s="7">
        <v>3940.2</v>
      </c>
      <c r="O15006" s="7">
        <v>1239.0540000000001</v>
      </c>
      <c r="P15006" s="7">
        <v>3289.87</v>
      </c>
    </row>
    <row r="15007" spans="1:16" x14ac:dyDescent="0.25">
      <c r="A15007" t="s">
        <v>26</v>
      </c>
      <c r="B15007" t="str">
        <f>VLOOKUP(E15007,'Overview Cluster Days'!B:E,3)</f>
        <v>H</v>
      </c>
      <c r="C15007" t="str">
        <f>VLOOKUP($E15007,'Overview Cluster Days'!$B:$G,5)</f>
        <v>Interseason</v>
      </c>
      <c r="D15007" t="str">
        <f>VLOOKUP($E15007,'Overview Cluster Days'!$B:$G,6)</f>
        <v>Weekend</v>
      </c>
      <c r="E15007">
        <v>20190330</v>
      </c>
      <c r="F15007">
        <v>6</v>
      </c>
      <c r="G15007" s="7">
        <v>1388.9</v>
      </c>
      <c r="H15007" s="7">
        <v>2076.6</v>
      </c>
      <c r="I15007" s="7">
        <v>20526.46</v>
      </c>
      <c r="J15007" s="7">
        <v>19752.400000000001</v>
      </c>
      <c r="K15007" s="7">
        <v>16041.32</v>
      </c>
      <c r="L15007" s="7">
        <v>5248.6</v>
      </c>
      <c r="M15007" s="7">
        <v>3217.7</v>
      </c>
      <c r="N15007" s="7">
        <v>3944.6</v>
      </c>
      <c r="O15007" s="7">
        <v>1352.9639999999999</v>
      </c>
      <c r="P15007" s="7">
        <v>3320.7710000000002</v>
      </c>
    </row>
    <row r="15008" spans="1:16" x14ac:dyDescent="0.25">
      <c r="A15008" t="s">
        <v>26</v>
      </c>
      <c r="B15008" t="str">
        <f>VLOOKUP(E15008,'Overview Cluster Days'!B:E,3)</f>
        <v>H</v>
      </c>
      <c r="C15008" t="str">
        <f>VLOOKUP($E15008,'Overview Cluster Days'!$B:$G,5)</f>
        <v>Interseason</v>
      </c>
      <c r="D15008" t="str">
        <f>VLOOKUP($E15008,'Overview Cluster Days'!$B:$G,6)</f>
        <v>Weekend</v>
      </c>
      <c r="E15008">
        <v>20190330</v>
      </c>
      <c r="F15008">
        <v>7</v>
      </c>
      <c r="G15008" s="7">
        <v>1215.8</v>
      </c>
      <c r="H15008" s="7">
        <v>2101.8000000000002</v>
      </c>
      <c r="I15008" s="7">
        <v>22090.87</v>
      </c>
      <c r="J15008" s="7">
        <v>19676.599999999999</v>
      </c>
      <c r="K15008" s="7">
        <v>14590.5</v>
      </c>
      <c r="L15008" s="7">
        <v>5290.2</v>
      </c>
      <c r="M15008" s="7">
        <v>3205.5410000000002</v>
      </c>
      <c r="N15008" s="7">
        <v>4307</v>
      </c>
      <c r="O15008" s="7">
        <v>1340</v>
      </c>
      <c r="P15008" s="7">
        <v>2895.6</v>
      </c>
    </row>
    <row r="15009" spans="1:16" x14ac:dyDescent="0.25">
      <c r="A15009" t="s">
        <v>26</v>
      </c>
      <c r="B15009" t="str">
        <f>VLOOKUP(E15009,'Overview Cluster Days'!B:E,3)</f>
        <v>H</v>
      </c>
      <c r="C15009" t="str">
        <f>VLOOKUP($E15009,'Overview Cluster Days'!$B:$G,5)</f>
        <v>Interseason</v>
      </c>
      <c r="D15009" t="str">
        <f>VLOOKUP($E15009,'Overview Cluster Days'!$B:$G,6)</f>
        <v>Weekend</v>
      </c>
      <c r="E15009">
        <v>20190330</v>
      </c>
      <c r="F15009">
        <v>8</v>
      </c>
      <c r="G15009" s="7">
        <v>1408.2</v>
      </c>
      <c r="H15009" s="7">
        <v>2108.3000000000002</v>
      </c>
      <c r="I15009" s="7">
        <v>24007.95</v>
      </c>
      <c r="J15009" s="7">
        <v>19920.009999999998</v>
      </c>
      <c r="K15009" s="7">
        <v>14479.36</v>
      </c>
      <c r="L15009" s="7">
        <v>5619.8</v>
      </c>
      <c r="M15009" s="7">
        <v>3084.7</v>
      </c>
      <c r="N15009" s="7">
        <v>4635.2</v>
      </c>
      <c r="O15009" s="7">
        <v>1517.9570000000001</v>
      </c>
      <c r="P15009" s="7">
        <v>3349.913</v>
      </c>
    </row>
    <row r="15010" spans="1:16" x14ac:dyDescent="0.25">
      <c r="A15010" t="s">
        <v>26</v>
      </c>
      <c r="B15010" t="str">
        <f>VLOOKUP(E15010,'Overview Cluster Days'!B:E,3)</f>
        <v>H</v>
      </c>
      <c r="C15010" t="str">
        <f>VLOOKUP($E15010,'Overview Cluster Days'!$B:$G,5)</f>
        <v>Interseason</v>
      </c>
      <c r="D15010" t="str">
        <f>VLOOKUP($E15010,'Overview Cluster Days'!$B:$G,6)</f>
        <v>Weekend</v>
      </c>
      <c r="E15010">
        <v>20190330</v>
      </c>
      <c r="F15010">
        <v>9</v>
      </c>
      <c r="G15010" s="7">
        <v>1266.7</v>
      </c>
      <c r="H15010" s="7">
        <v>2080.5</v>
      </c>
      <c r="I15010" s="7">
        <v>27853.96</v>
      </c>
      <c r="J15010" s="7">
        <v>21497</v>
      </c>
      <c r="K15010" s="7">
        <v>14412.48</v>
      </c>
      <c r="L15010" s="7">
        <v>6187.741</v>
      </c>
      <c r="M15010" s="7">
        <v>2985.9</v>
      </c>
      <c r="N15010" s="7">
        <v>4488.3</v>
      </c>
      <c r="O15010" s="7">
        <v>1416.5119999999999</v>
      </c>
      <c r="P15010" s="7">
        <v>3268.2420000000002</v>
      </c>
    </row>
    <row r="15011" spans="1:16" x14ac:dyDescent="0.25">
      <c r="A15011" t="s">
        <v>26</v>
      </c>
      <c r="B15011" t="str">
        <f>VLOOKUP(E15011,'Overview Cluster Days'!B:E,3)</f>
        <v>H</v>
      </c>
      <c r="C15011" t="str">
        <f>VLOOKUP($E15011,'Overview Cluster Days'!$B:$G,5)</f>
        <v>Interseason</v>
      </c>
      <c r="D15011" t="str">
        <f>VLOOKUP($E15011,'Overview Cluster Days'!$B:$G,6)</f>
        <v>Weekend</v>
      </c>
      <c r="E15011">
        <v>20190330</v>
      </c>
      <c r="F15011">
        <v>10</v>
      </c>
      <c r="G15011" s="7">
        <v>1127.3</v>
      </c>
      <c r="H15011" s="7">
        <v>2081.1999999999998</v>
      </c>
      <c r="I15011" s="7">
        <v>31684.27</v>
      </c>
      <c r="J15011" s="7">
        <v>23857.7</v>
      </c>
      <c r="K15011" s="7">
        <v>13762.8</v>
      </c>
      <c r="L15011" s="7">
        <v>6174.6570000000002</v>
      </c>
      <c r="M15011" s="7">
        <v>3179</v>
      </c>
      <c r="N15011" s="7">
        <v>4649.7</v>
      </c>
      <c r="O15011" s="7">
        <v>1309.0820000000001</v>
      </c>
      <c r="P15011" s="7">
        <v>3017.1260000000002</v>
      </c>
    </row>
    <row r="15012" spans="1:16" x14ac:dyDescent="0.25">
      <c r="A15012" t="s">
        <v>26</v>
      </c>
      <c r="B15012" t="str">
        <f>VLOOKUP(E15012,'Overview Cluster Days'!B:E,3)</f>
        <v>H</v>
      </c>
      <c r="C15012" t="str">
        <f>VLOOKUP($E15012,'Overview Cluster Days'!$B:$G,5)</f>
        <v>Interseason</v>
      </c>
      <c r="D15012" t="str">
        <f>VLOOKUP($E15012,'Overview Cluster Days'!$B:$G,6)</f>
        <v>Weekend</v>
      </c>
      <c r="E15012">
        <v>20190330</v>
      </c>
      <c r="F15012">
        <v>11</v>
      </c>
      <c r="G15012" s="7">
        <v>1416.5</v>
      </c>
      <c r="H15012" s="7">
        <v>1937.7</v>
      </c>
      <c r="I15012" s="7">
        <v>33842.22</v>
      </c>
      <c r="J15012" s="7">
        <v>24743.58</v>
      </c>
      <c r="K15012" s="7">
        <v>14127.2</v>
      </c>
      <c r="L15012" s="7">
        <v>6625.7960000000003</v>
      </c>
      <c r="M15012" s="7">
        <v>3429.4</v>
      </c>
      <c r="N15012" s="7">
        <v>4620.5</v>
      </c>
      <c r="O15012" s="7">
        <v>542.11379999999997</v>
      </c>
      <c r="P15012" s="7">
        <v>3726.7069999999999</v>
      </c>
    </row>
    <row r="15013" spans="1:16" x14ac:dyDescent="0.25">
      <c r="A15013" t="s">
        <v>26</v>
      </c>
      <c r="B15013" t="str">
        <f>VLOOKUP(E15013,'Overview Cluster Days'!B:E,3)</f>
        <v>H</v>
      </c>
      <c r="C15013" t="str">
        <f>VLOOKUP($E15013,'Overview Cluster Days'!$B:$G,5)</f>
        <v>Interseason</v>
      </c>
      <c r="D15013" t="str">
        <f>VLOOKUP($E15013,'Overview Cluster Days'!$B:$G,6)</f>
        <v>Weekend</v>
      </c>
      <c r="E15013">
        <v>20190330</v>
      </c>
      <c r="F15013">
        <v>12</v>
      </c>
      <c r="G15013" s="7">
        <v>1534.1</v>
      </c>
      <c r="H15013" s="7">
        <v>1830.5</v>
      </c>
      <c r="I15013" s="7">
        <v>35177.440000000002</v>
      </c>
      <c r="J15013" s="7">
        <v>25452.799999999999</v>
      </c>
      <c r="K15013" s="7">
        <v>14880.6</v>
      </c>
      <c r="L15013" s="7">
        <v>7460.4170000000004</v>
      </c>
      <c r="M15013" s="7">
        <v>3311</v>
      </c>
      <c r="N15013" s="7">
        <v>4648.1000000000004</v>
      </c>
      <c r="O15013" s="7">
        <v>460.8</v>
      </c>
      <c r="P15013" s="7">
        <v>4172.1329999999998</v>
      </c>
    </row>
    <row r="15014" spans="1:16" x14ac:dyDescent="0.25">
      <c r="A15014" t="s">
        <v>26</v>
      </c>
      <c r="B15014" t="str">
        <f>VLOOKUP(E15014,'Overview Cluster Days'!B:E,3)</f>
        <v>H</v>
      </c>
      <c r="C15014" t="str">
        <f>VLOOKUP($E15014,'Overview Cluster Days'!$B:$G,5)</f>
        <v>Interseason</v>
      </c>
      <c r="D15014" t="str">
        <f>VLOOKUP($E15014,'Overview Cluster Days'!$B:$G,6)</f>
        <v>Weekend</v>
      </c>
      <c r="E15014">
        <v>20190330</v>
      </c>
      <c r="F15014">
        <v>13</v>
      </c>
      <c r="G15014" s="7">
        <v>1765.5</v>
      </c>
      <c r="H15014" s="7">
        <v>1831.9</v>
      </c>
      <c r="I15014" s="7">
        <v>35419.54</v>
      </c>
      <c r="J15014" s="7">
        <v>25617.84</v>
      </c>
      <c r="K15014" s="7">
        <v>14911.25</v>
      </c>
      <c r="L15014" s="7">
        <v>8577.3590000000004</v>
      </c>
      <c r="M15014" s="7">
        <v>3563.3029999999999</v>
      </c>
      <c r="N15014" s="7">
        <v>4615.8999999999996</v>
      </c>
      <c r="O15014" s="7">
        <v>560.6</v>
      </c>
      <c r="P15014" s="7">
        <v>4096.3</v>
      </c>
    </row>
    <row r="15015" spans="1:16" x14ac:dyDescent="0.25">
      <c r="A15015" t="s">
        <v>26</v>
      </c>
      <c r="B15015" t="str">
        <f>VLOOKUP(E15015,'Overview Cluster Days'!B:E,3)</f>
        <v>H</v>
      </c>
      <c r="C15015" t="str">
        <f>VLOOKUP($E15015,'Overview Cluster Days'!$B:$G,5)</f>
        <v>Interseason</v>
      </c>
      <c r="D15015" t="str">
        <f>VLOOKUP($E15015,'Overview Cluster Days'!$B:$G,6)</f>
        <v>Weekend</v>
      </c>
      <c r="E15015">
        <v>20190330</v>
      </c>
      <c r="F15015">
        <v>14</v>
      </c>
      <c r="G15015" s="7">
        <v>1606.3</v>
      </c>
      <c r="H15015" s="7">
        <v>1658.7</v>
      </c>
      <c r="I15015" s="7">
        <v>34931</v>
      </c>
      <c r="J15015" s="7">
        <v>25389.3</v>
      </c>
      <c r="K15015" s="7">
        <v>13789.5</v>
      </c>
      <c r="L15015" s="7">
        <v>7492.2929999999997</v>
      </c>
      <c r="M15015" s="7">
        <v>3304.1</v>
      </c>
      <c r="N15015" s="7">
        <v>4723.2</v>
      </c>
      <c r="O15015" s="7">
        <v>478.9</v>
      </c>
      <c r="P15015" s="7">
        <v>4052.9</v>
      </c>
    </row>
    <row r="15016" spans="1:16" x14ac:dyDescent="0.25">
      <c r="A15016" t="s">
        <v>26</v>
      </c>
      <c r="B15016" t="str">
        <f>VLOOKUP(E15016,'Overview Cluster Days'!B:E,3)</f>
        <v>H</v>
      </c>
      <c r="C15016" t="str">
        <f>VLOOKUP($E15016,'Overview Cluster Days'!$B:$G,5)</f>
        <v>Interseason</v>
      </c>
      <c r="D15016" t="str">
        <f>VLOOKUP($E15016,'Overview Cluster Days'!$B:$G,6)</f>
        <v>Weekend</v>
      </c>
      <c r="E15016">
        <v>20190330</v>
      </c>
      <c r="F15016">
        <v>15</v>
      </c>
      <c r="G15016" s="7">
        <v>1426</v>
      </c>
      <c r="H15016" s="7">
        <v>1660.1</v>
      </c>
      <c r="I15016" s="7">
        <v>32683.49</v>
      </c>
      <c r="J15016" s="7">
        <v>24017.29</v>
      </c>
      <c r="K15016" s="7">
        <v>13645.4</v>
      </c>
      <c r="L15016" s="7">
        <v>5732.8220000000001</v>
      </c>
      <c r="M15016" s="7">
        <v>3245.4</v>
      </c>
      <c r="N15016" s="7">
        <v>4730.3999999999996</v>
      </c>
      <c r="O15016" s="7">
        <v>468.1</v>
      </c>
      <c r="P15016" s="7">
        <v>4227.8999999999996</v>
      </c>
    </row>
    <row r="15017" spans="1:16" x14ac:dyDescent="0.25">
      <c r="A15017" t="s">
        <v>26</v>
      </c>
      <c r="B15017" t="str">
        <f>VLOOKUP(E15017,'Overview Cluster Days'!B:E,3)</f>
        <v>H</v>
      </c>
      <c r="C15017" t="str">
        <f>VLOOKUP($E15017,'Overview Cluster Days'!$B:$G,5)</f>
        <v>Interseason</v>
      </c>
      <c r="D15017" t="str">
        <f>VLOOKUP($E15017,'Overview Cluster Days'!$B:$G,6)</f>
        <v>Weekend</v>
      </c>
      <c r="E15017">
        <v>20190330</v>
      </c>
      <c r="F15017">
        <v>16</v>
      </c>
      <c r="G15017" s="7">
        <v>1457.3</v>
      </c>
      <c r="H15017" s="7">
        <v>1755</v>
      </c>
      <c r="I15017" s="7">
        <v>29335.439999999999</v>
      </c>
      <c r="J15017" s="7">
        <v>23120.21</v>
      </c>
      <c r="K15017" s="7">
        <v>16791.78</v>
      </c>
      <c r="L15017" s="7">
        <v>5751.7479999999996</v>
      </c>
      <c r="M15017" s="7">
        <v>3134</v>
      </c>
      <c r="N15017" s="7">
        <v>4688.3999999999996</v>
      </c>
      <c r="O15017" s="7">
        <v>592.43920000000003</v>
      </c>
      <c r="P15017" s="7">
        <v>4685.0309999999999</v>
      </c>
    </row>
    <row r="15018" spans="1:16" x14ac:dyDescent="0.25">
      <c r="A15018" t="s">
        <v>26</v>
      </c>
      <c r="B15018" t="str">
        <f>VLOOKUP(E15018,'Overview Cluster Days'!B:E,3)</f>
        <v>H</v>
      </c>
      <c r="C15018" t="str">
        <f>VLOOKUP($E15018,'Overview Cluster Days'!$B:$G,5)</f>
        <v>Interseason</v>
      </c>
      <c r="D15018" t="str">
        <f>VLOOKUP($E15018,'Overview Cluster Days'!$B:$G,6)</f>
        <v>Weekend</v>
      </c>
      <c r="E15018">
        <v>20190330</v>
      </c>
      <c r="F15018">
        <v>17</v>
      </c>
      <c r="G15018" s="7">
        <v>1397.5</v>
      </c>
      <c r="H15018" s="7">
        <v>2151.6999999999998</v>
      </c>
      <c r="I15018" s="7">
        <v>24519.11</v>
      </c>
      <c r="J15018" s="7">
        <v>20897.400000000001</v>
      </c>
      <c r="K15018" s="7">
        <v>18002.990000000002</v>
      </c>
      <c r="L15018" s="7">
        <v>5365.4319999999998</v>
      </c>
      <c r="M15018" s="7">
        <v>3032.5</v>
      </c>
      <c r="N15018" s="7">
        <v>4761.5</v>
      </c>
      <c r="O15018" s="7">
        <v>579.6</v>
      </c>
      <c r="P15018" s="7">
        <v>4070.7840000000001</v>
      </c>
    </row>
    <row r="15019" spans="1:16" x14ac:dyDescent="0.25">
      <c r="A15019" t="s">
        <v>26</v>
      </c>
      <c r="B15019" t="str">
        <f>VLOOKUP(E15019,'Overview Cluster Days'!B:E,3)</f>
        <v>H</v>
      </c>
      <c r="C15019" t="str">
        <f>VLOOKUP($E15019,'Overview Cluster Days'!$B:$G,5)</f>
        <v>Interseason</v>
      </c>
      <c r="D15019" t="str">
        <f>VLOOKUP($E15019,'Overview Cluster Days'!$B:$G,6)</f>
        <v>Weekend</v>
      </c>
      <c r="E15019">
        <v>20190330</v>
      </c>
      <c r="F15019">
        <v>18</v>
      </c>
      <c r="G15019" s="7">
        <v>849</v>
      </c>
      <c r="H15019" s="7">
        <v>2109.3000000000002</v>
      </c>
      <c r="I15019" s="7">
        <v>19535.28</v>
      </c>
      <c r="J15019" s="7">
        <v>20461.43</v>
      </c>
      <c r="K15019" s="7">
        <v>19067.59</v>
      </c>
      <c r="L15019" s="7">
        <v>5570.7</v>
      </c>
      <c r="M15019" s="7">
        <v>3125.8</v>
      </c>
      <c r="N15019" s="7">
        <v>4664.1000000000004</v>
      </c>
      <c r="O15019" s="7">
        <v>1083.9760000000001</v>
      </c>
      <c r="P15019" s="7">
        <v>2986.4</v>
      </c>
    </row>
    <row r="15020" spans="1:16" x14ac:dyDescent="0.25">
      <c r="A15020" t="s">
        <v>26</v>
      </c>
      <c r="B15020" t="str">
        <f>VLOOKUP(E15020,'Overview Cluster Days'!B:E,3)</f>
        <v>H</v>
      </c>
      <c r="C15020" t="str">
        <f>VLOOKUP($E15020,'Overview Cluster Days'!$B:$G,5)</f>
        <v>Interseason</v>
      </c>
      <c r="D15020" t="str">
        <f>VLOOKUP($E15020,'Overview Cluster Days'!$B:$G,6)</f>
        <v>Weekend</v>
      </c>
      <c r="E15020">
        <v>20190330</v>
      </c>
      <c r="F15020">
        <v>19</v>
      </c>
      <c r="G15020" s="7">
        <v>989.7</v>
      </c>
      <c r="H15020" s="7">
        <v>2399.1999999999998</v>
      </c>
      <c r="I15020" s="7">
        <v>18336.98</v>
      </c>
      <c r="J15020" s="7">
        <v>20918.689999999999</v>
      </c>
      <c r="K15020" s="7">
        <v>19375.13</v>
      </c>
      <c r="L15020" s="7">
        <v>5701.3850000000002</v>
      </c>
      <c r="M15020" s="7">
        <v>3036.7</v>
      </c>
      <c r="N15020" s="7">
        <v>4549.3</v>
      </c>
      <c r="O15020" s="7">
        <v>1729.8</v>
      </c>
      <c r="P15020" s="7">
        <v>3175.7</v>
      </c>
    </row>
    <row r="15021" spans="1:16" x14ac:dyDescent="0.25">
      <c r="A15021" t="s">
        <v>26</v>
      </c>
      <c r="B15021" t="str">
        <f>VLOOKUP(E15021,'Overview Cluster Days'!B:E,3)</f>
        <v>H</v>
      </c>
      <c r="C15021" t="str">
        <f>VLOOKUP($E15021,'Overview Cluster Days'!$B:$G,5)</f>
        <v>Interseason</v>
      </c>
      <c r="D15021" t="str">
        <f>VLOOKUP($E15021,'Overview Cluster Days'!$B:$G,6)</f>
        <v>Weekend</v>
      </c>
      <c r="E15021">
        <v>20190330</v>
      </c>
      <c r="F15021">
        <v>20</v>
      </c>
      <c r="G15021" s="7">
        <v>1142.5</v>
      </c>
      <c r="H15021" s="7">
        <v>2665.6</v>
      </c>
      <c r="I15021" s="7">
        <v>21372.67</v>
      </c>
      <c r="J15021" s="7">
        <v>21653.8</v>
      </c>
      <c r="K15021" s="7">
        <v>16203.8</v>
      </c>
      <c r="L15021" s="7">
        <v>5433.57</v>
      </c>
      <c r="M15021" s="7">
        <v>2836.8</v>
      </c>
      <c r="N15021" s="7">
        <v>4894.3999999999996</v>
      </c>
      <c r="O15021" s="7">
        <v>2364.0940000000001</v>
      </c>
      <c r="P15021" s="7">
        <v>2749.8</v>
      </c>
    </row>
    <row r="15022" spans="1:16" x14ac:dyDescent="0.25">
      <c r="A15022" t="s">
        <v>26</v>
      </c>
      <c r="B15022" t="str">
        <f>VLOOKUP(E15022,'Overview Cluster Days'!B:E,3)</f>
        <v>H</v>
      </c>
      <c r="C15022" t="str">
        <f>VLOOKUP($E15022,'Overview Cluster Days'!$B:$G,5)</f>
        <v>Interseason</v>
      </c>
      <c r="D15022" t="str">
        <f>VLOOKUP($E15022,'Overview Cluster Days'!$B:$G,6)</f>
        <v>Weekend</v>
      </c>
      <c r="E15022">
        <v>20190330</v>
      </c>
      <c r="F15022">
        <v>21</v>
      </c>
      <c r="G15022" s="7">
        <v>1202.8</v>
      </c>
      <c r="H15022" s="7">
        <v>2568.1</v>
      </c>
      <c r="I15022" s="7">
        <v>20946.150000000001</v>
      </c>
      <c r="J15022" s="7">
        <v>20722.169999999998</v>
      </c>
      <c r="K15022" s="7">
        <v>16584.259999999998</v>
      </c>
      <c r="L15022" s="7">
        <v>5451.9350000000004</v>
      </c>
      <c r="M15022" s="7">
        <v>2766.7</v>
      </c>
      <c r="N15022" s="7">
        <v>4725.5</v>
      </c>
      <c r="O15022" s="7">
        <v>1409.162</v>
      </c>
      <c r="P15022" s="7">
        <v>2928.665</v>
      </c>
    </row>
    <row r="15023" spans="1:16" x14ac:dyDescent="0.25">
      <c r="A15023" t="s">
        <v>26</v>
      </c>
      <c r="B15023" t="str">
        <f>VLOOKUP(E15023,'Overview Cluster Days'!B:E,3)</f>
        <v>H</v>
      </c>
      <c r="C15023" t="str">
        <f>VLOOKUP($E15023,'Overview Cluster Days'!$B:$G,5)</f>
        <v>Interseason</v>
      </c>
      <c r="D15023" t="str">
        <f>VLOOKUP($E15023,'Overview Cluster Days'!$B:$G,6)</f>
        <v>Weekend</v>
      </c>
      <c r="E15023">
        <v>20190330</v>
      </c>
      <c r="F15023">
        <v>22</v>
      </c>
      <c r="G15023" s="7">
        <v>1135.0999999999999</v>
      </c>
      <c r="H15023" s="7">
        <v>2318</v>
      </c>
      <c r="I15023" s="7">
        <v>19675.509999999998</v>
      </c>
      <c r="J15023" s="7">
        <v>20067.91</v>
      </c>
      <c r="K15023" s="7">
        <v>16359.78</v>
      </c>
      <c r="L15023" s="7">
        <v>5458.5</v>
      </c>
      <c r="M15023" s="7">
        <v>3002.2</v>
      </c>
      <c r="N15023" s="7">
        <v>4495.7</v>
      </c>
      <c r="O15023" s="7">
        <v>1471.5709999999999</v>
      </c>
      <c r="P15023" s="7">
        <v>2808.5450000000001</v>
      </c>
    </row>
    <row r="15024" spans="1:16" x14ac:dyDescent="0.25">
      <c r="A15024" t="s">
        <v>26</v>
      </c>
      <c r="B15024" t="str">
        <f>VLOOKUP(E15024,'Overview Cluster Days'!B:E,3)</f>
        <v>H</v>
      </c>
      <c r="C15024" t="str">
        <f>VLOOKUP($E15024,'Overview Cluster Days'!$B:$G,5)</f>
        <v>Interseason</v>
      </c>
      <c r="D15024" t="str">
        <f>VLOOKUP($E15024,'Overview Cluster Days'!$B:$G,6)</f>
        <v>Weekend</v>
      </c>
      <c r="E15024">
        <v>20190330</v>
      </c>
      <c r="F15024">
        <v>23</v>
      </c>
      <c r="G15024" s="7">
        <v>1157.0999999999999</v>
      </c>
      <c r="H15024" s="7">
        <v>2238</v>
      </c>
      <c r="I15024" s="7">
        <v>19679.669999999998</v>
      </c>
      <c r="J15024" s="7">
        <v>18524.55</v>
      </c>
      <c r="K15024" s="7">
        <v>13903.89</v>
      </c>
      <c r="L15024" s="7">
        <v>5393.9</v>
      </c>
      <c r="M15024" s="7">
        <v>2933.1</v>
      </c>
      <c r="N15024" s="7">
        <v>4127.3999999999996</v>
      </c>
      <c r="O15024" s="7">
        <v>1650.8630000000001</v>
      </c>
      <c r="P15024" s="7">
        <v>2690.14</v>
      </c>
    </row>
    <row r="15025" spans="1:16" x14ac:dyDescent="0.25">
      <c r="A15025" t="s">
        <v>26</v>
      </c>
      <c r="B15025" t="str">
        <f>VLOOKUP(E15025,'Overview Cluster Days'!B:E,3)</f>
        <v>H</v>
      </c>
      <c r="C15025" t="str">
        <f>VLOOKUP($E15025,'Overview Cluster Days'!$B:$G,5)</f>
        <v>Interseason</v>
      </c>
      <c r="D15025" t="str">
        <f>VLOOKUP($E15025,'Overview Cluster Days'!$B:$G,6)</f>
        <v>Weekend</v>
      </c>
      <c r="E15025">
        <v>20190330</v>
      </c>
      <c r="F15025">
        <v>24</v>
      </c>
      <c r="G15025" s="7">
        <v>1308.5</v>
      </c>
      <c r="H15025" s="7">
        <v>2218.9</v>
      </c>
      <c r="I15025" s="7">
        <v>21686.31</v>
      </c>
      <c r="J15025" s="7">
        <v>18280.8</v>
      </c>
      <c r="K15025" s="7">
        <v>10592.8</v>
      </c>
      <c r="L15025" s="7">
        <v>5599.1360000000004</v>
      </c>
      <c r="M15025" s="7">
        <v>2981.6</v>
      </c>
      <c r="N15025" s="7">
        <v>3833.3</v>
      </c>
      <c r="O15025" s="7">
        <v>1354.9469999999999</v>
      </c>
      <c r="P15025" s="7">
        <v>2743.2</v>
      </c>
    </row>
    <row r="15026" spans="1:16" x14ac:dyDescent="0.25">
      <c r="A15026" t="s">
        <v>26</v>
      </c>
      <c r="B15026" t="str">
        <f>VLOOKUP(E15026,'Overview Cluster Days'!B:E,3)</f>
        <v>G</v>
      </c>
      <c r="C15026" t="str">
        <f>VLOOKUP($E15026,'Overview Cluster Days'!$B:$G,5)</f>
        <v>Interseason</v>
      </c>
      <c r="D15026" t="str">
        <f>VLOOKUP($E15026,'Overview Cluster Days'!$B:$G,6)</f>
        <v>Weekday</v>
      </c>
      <c r="E15026">
        <v>20190401</v>
      </c>
      <c r="F15026">
        <v>1</v>
      </c>
      <c r="G15026" s="7">
        <v>2228.6</v>
      </c>
      <c r="H15026" s="7">
        <v>871.9</v>
      </c>
      <c r="I15026" s="7">
        <v>19908.93</v>
      </c>
      <c r="J15026" s="7">
        <v>16268.3</v>
      </c>
      <c r="K15026" s="7">
        <v>14056.7</v>
      </c>
      <c r="L15026" s="7">
        <v>5897.125</v>
      </c>
      <c r="M15026" s="7">
        <v>1766.3</v>
      </c>
      <c r="N15026" s="7">
        <v>3925.2</v>
      </c>
      <c r="O15026" s="7">
        <v>1852.828</v>
      </c>
      <c r="P15026" s="7">
        <v>2839.9360000000001</v>
      </c>
    </row>
    <row r="15027" spans="1:16" x14ac:dyDescent="0.25">
      <c r="A15027" t="s">
        <v>26</v>
      </c>
      <c r="B15027" t="str">
        <f>VLOOKUP(E15027,'Overview Cluster Days'!B:E,3)</f>
        <v>G</v>
      </c>
      <c r="C15027" t="str">
        <f>VLOOKUP($E15027,'Overview Cluster Days'!$B:$G,5)</f>
        <v>Interseason</v>
      </c>
      <c r="D15027" t="str">
        <f>VLOOKUP($E15027,'Overview Cluster Days'!$B:$G,6)</f>
        <v>Weekday</v>
      </c>
      <c r="E15027">
        <v>20190401</v>
      </c>
      <c r="F15027">
        <v>2</v>
      </c>
      <c r="G15027" s="7">
        <v>2452</v>
      </c>
      <c r="H15027" s="7">
        <v>857.3</v>
      </c>
      <c r="I15027" s="7">
        <v>20277.7</v>
      </c>
      <c r="J15027" s="7">
        <v>17787</v>
      </c>
      <c r="K15027" s="7">
        <v>13740.3</v>
      </c>
      <c r="L15027" s="7">
        <v>4632.7849999999999</v>
      </c>
      <c r="M15027" s="7">
        <v>2124.5</v>
      </c>
      <c r="N15027" s="7">
        <v>3985.6</v>
      </c>
      <c r="O15027" s="7">
        <v>1884.694</v>
      </c>
      <c r="P15027" s="7">
        <v>2894.54</v>
      </c>
    </row>
    <row r="15028" spans="1:16" x14ac:dyDescent="0.25">
      <c r="A15028" t="s">
        <v>26</v>
      </c>
      <c r="B15028" t="str">
        <f>VLOOKUP(E15028,'Overview Cluster Days'!B:E,3)</f>
        <v>G</v>
      </c>
      <c r="C15028" t="str">
        <f>VLOOKUP($E15028,'Overview Cluster Days'!$B:$G,5)</f>
        <v>Interseason</v>
      </c>
      <c r="D15028" t="str">
        <f>VLOOKUP($E15028,'Overview Cluster Days'!$B:$G,6)</f>
        <v>Weekday</v>
      </c>
      <c r="E15028">
        <v>20190401</v>
      </c>
      <c r="F15028">
        <v>3</v>
      </c>
      <c r="G15028" s="7">
        <v>2554.1999999999998</v>
      </c>
      <c r="H15028" s="7">
        <v>877.5</v>
      </c>
      <c r="I15028" s="7">
        <v>20782.650000000001</v>
      </c>
      <c r="J15028" s="7">
        <v>18564.599999999999</v>
      </c>
      <c r="K15028" s="7">
        <v>13652.64</v>
      </c>
      <c r="L15028" s="7">
        <v>4310.5569999999998</v>
      </c>
      <c r="M15028" s="7">
        <v>2273.4</v>
      </c>
      <c r="N15028" s="7">
        <v>4147.5</v>
      </c>
      <c r="O15028" s="7">
        <v>1899.329</v>
      </c>
      <c r="P15028" s="7">
        <v>2397.5839999999998</v>
      </c>
    </row>
    <row r="15029" spans="1:16" x14ac:dyDescent="0.25">
      <c r="A15029" t="s">
        <v>26</v>
      </c>
      <c r="B15029" t="str">
        <f>VLOOKUP(E15029,'Overview Cluster Days'!B:E,3)</f>
        <v>G</v>
      </c>
      <c r="C15029" t="str">
        <f>VLOOKUP($E15029,'Overview Cluster Days'!$B:$G,5)</f>
        <v>Interseason</v>
      </c>
      <c r="D15029" t="str">
        <f>VLOOKUP($E15029,'Overview Cluster Days'!$B:$G,6)</f>
        <v>Weekday</v>
      </c>
      <c r="E15029">
        <v>20190401</v>
      </c>
      <c r="F15029">
        <v>4</v>
      </c>
      <c r="G15029" s="7">
        <v>2519.5</v>
      </c>
      <c r="H15029" s="7">
        <v>1082.7</v>
      </c>
      <c r="I15029" s="7">
        <v>19855.96</v>
      </c>
      <c r="J15029" s="7">
        <v>17831.419999999998</v>
      </c>
      <c r="K15029" s="7">
        <v>13933.68</v>
      </c>
      <c r="L15029" s="7">
        <v>4144.8</v>
      </c>
      <c r="M15029" s="7">
        <v>2364.1</v>
      </c>
      <c r="N15029" s="7">
        <v>4171.1000000000004</v>
      </c>
      <c r="O15029" s="7">
        <v>1896.5920000000001</v>
      </c>
      <c r="P15029" s="7">
        <v>1818.3440000000001</v>
      </c>
    </row>
    <row r="15030" spans="1:16" x14ac:dyDescent="0.25">
      <c r="A15030" t="s">
        <v>26</v>
      </c>
      <c r="B15030" t="str">
        <f>VLOOKUP(E15030,'Overview Cluster Days'!B:E,3)</f>
        <v>G</v>
      </c>
      <c r="C15030" t="str">
        <f>VLOOKUP($E15030,'Overview Cluster Days'!$B:$G,5)</f>
        <v>Interseason</v>
      </c>
      <c r="D15030" t="str">
        <f>VLOOKUP($E15030,'Overview Cluster Days'!$B:$G,6)</f>
        <v>Weekday</v>
      </c>
      <c r="E15030">
        <v>20190401</v>
      </c>
      <c r="F15030">
        <v>5</v>
      </c>
      <c r="G15030" s="7">
        <v>2367.3000000000002</v>
      </c>
      <c r="H15030" s="7">
        <v>1342.8</v>
      </c>
      <c r="I15030" s="7">
        <v>19153.439999999999</v>
      </c>
      <c r="J15030" s="7">
        <v>16709.5</v>
      </c>
      <c r="K15030" s="7">
        <v>14311.64</v>
      </c>
      <c r="L15030" s="7">
        <v>4062.8</v>
      </c>
      <c r="M15030" s="7">
        <v>2486.9</v>
      </c>
      <c r="N15030" s="7">
        <v>3961.3</v>
      </c>
      <c r="O15030" s="7">
        <v>1890.502</v>
      </c>
      <c r="P15030" s="7">
        <v>2145.3780000000002</v>
      </c>
    </row>
    <row r="15031" spans="1:16" x14ac:dyDescent="0.25">
      <c r="A15031" t="s">
        <v>26</v>
      </c>
      <c r="B15031" t="str">
        <f>VLOOKUP(E15031,'Overview Cluster Days'!B:E,3)</f>
        <v>G</v>
      </c>
      <c r="C15031" t="str">
        <f>VLOOKUP($E15031,'Overview Cluster Days'!$B:$G,5)</f>
        <v>Interseason</v>
      </c>
      <c r="D15031" t="str">
        <f>VLOOKUP($E15031,'Overview Cluster Days'!$B:$G,6)</f>
        <v>Weekday</v>
      </c>
      <c r="E15031">
        <v>20190401</v>
      </c>
      <c r="F15031">
        <v>6</v>
      </c>
      <c r="G15031" s="7">
        <v>2007.9</v>
      </c>
      <c r="H15031" s="7">
        <v>992.7</v>
      </c>
      <c r="I15031" s="7">
        <v>17875.22</v>
      </c>
      <c r="J15031" s="7">
        <v>17862.97</v>
      </c>
      <c r="K15031" s="7">
        <v>14265.85</v>
      </c>
      <c r="L15031" s="7">
        <v>4345.7</v>
      </c>
      <c r="M15031" s="7">
        <v>3392.8</v>
      </c>
      <c r="N15031" s="7">
        <v>3203.7</v>
      </c>
      <c r="O15031" s="7">
        <v>1650.172</v>
      </c>
      <c r="P15031" s="7">
        <v>2236.761</v>
      </c>
    </row>
    <row r="15032" spans="1:16" x14ac:dyDescent="0.25">
      <c r="A15032" t="s">
        <v>26</v>
      </c>
      <c r="B15032" t="str">
        <f>VLOOKUP(E15032,'Overview Cluster Days'!B:E,3)</f>
        <v>G</v>
      </c>
      <c r="C15032" t="str">
        <f>VLOOKUP($E15032,'Overview Cluster Days'!$B:$G,5)</f>
        <v>Interseason</v>
      </c>
      <c r="D15032" t="str">
        <f>VLOOKUP($E15032,'Overview Cluster Days'!$B:$G,6)</f>
        <v>Weekday</v>
      </c>
      <c r="E15032">
        <v>20190401</v>
      </c>
      <c r="F15032">
        <v>7</v>
      </c>
      <c r="G15032" s="7">
        <v>1296.5</v>
      </c>
      <c r="H15032" s="7">
        <v>1121</v>
      </c>
      <c r="I15032" s="7">
        <v>15108.05</v>
      </c>
      <c r="J15032" s="7">
        <v>18895.41</v>
      </c>
      <c r="K15032" s="7">
        <v>14692.77</v>
      </c>
      <c r="L15032" s="7">
        <v>5705.8159999999998</v>
      </c>
      <c r="M15032" s="7">
        <v>4299.2</v>
      </c>
      <c r="N15032" s="7">
        <v>3247.8</v>
      </c>
      <c r="O15032" s="7">
        <v>2632.8</v>
      </c>
      <c r="P15032" s="7">
        <v>2373.0520000000001</v>
      </c>
    </row>
    <row r="15033" spans="1:16" x14ac:dyDescent="0.25">
      <c r="A15033" t="s">
        <v>26</v>
      </c>
      <c r="B15033" t="str">
        <f>VLOOKUP(E15033,'Overview Cluster Days'!B:E,3)</f>
        <v>G</v>
      </c>
      <c r="C15033" t="str">
        <f>VLOOKUP($E15033,'Overview Cluster Days'!$B:$G,5)</f>
        <v>Interseason</v>
      </c>
      <c r="D15033" t="str">
        <f>VLOOKUP($E15033,'Overview Cluster Days'!$B:$G,6)</f>
        <v>Weekday</v>
      </c>
      <c r="E15033">
        <v>20190401</v>
      </c>
      <c r="F15033">
        <v>8</v>
      </c>
      <c r="G15033" s="7">
        <v>2093</v>
      </c>
      <c r="H15033" s="7">
        <v>1471.9</v>
      </c>
      <c r="I15033" s="7">
        <v>17631.78</v>
      </c>
      <c r="J15033" s="7">
        <v>20951.11</v>
      </c>
      <c r="K15033" s="7">
        <v>14144.54</v>
      </c>
      <c r="L15033" s="7">
        <v>5850.2759999999998</v>
      </c>
      <c r="M15033" s="7">
        <v>4546.8999999999996</v>
      </c>
      <c r="N15033" s="7">
        <v>4204.5</v>
      </c>
      <c r="O15033" s="7">
        <v>2681.2</v>
      </c>
      <c r="P15033" s="7">
        <v>2198.1999999999998</v>
      </c>
    </row>
    <row r="15034" spans="1:16" x14ac:dyDescent="0.25">
      <c r="A15034" t="s">
        <v>26</v>
      </c>
      <c r="B15034" t="str">
        <f>VLOOKUP(E15034,'Overview Cluster Days'!B:E,3)</f>
        <v>G</v>
      </c>
      <c r="C15034" t="str">
        <f>VLOOKUP($E15034,'Overview Cluster Days'!$B:$G,5)</f>
        <v>Interseason</v>
      </c>
      <c r="D15034" t="str">
        <f>VLOOKUP($E15034,'Overview Cluster Days'!$B:$G,6)</f>
        <v>Weekday</v>
      </c>
      <c r="E15034">
        <v>20190401</v>
      </c>
      <c r="F15034">
        <v>9</v>
      </c>
      <c r="G15034" s="7">
        <v>2237.1</v>
      </c>
      <c r="H15034" s="7">
        <v>1803.6</v>
      </c>
      <c r="I15034" s="7">
        <v>22451.55</v>
      </c>
      <c r="J15034" s="7">
        <v>23883.279999999999</v>
      </c>
      <c r="K15034" s="7">
        <v>14565.9</v>
      </c>
      <c r="L15034" s="7">
        <v>5953.4110000000001</v>
      </c>
      <c r="M15034" s="7">
        <v>4356.3999999999996</v>
      </c>
      <c r="N15034" s="7">
        <v>4462.3</v>
      </c>
      <c r="O15034" s="7">
        <v>2155</v>
      </c>
      <c r="P15034" s="7">
        <v>2152.1</v>
      </c>
    </row>
    <row r="15035" spans="1:16" x14ac:dyDescent="0.25">
      <c r="A15035" t="s">
        <v>26</v>
      </c>
      <c r="B15035" t="str">
        <f>VLOOKUP(E15035,'Overview Cluster Days'!B:E,3)</f>
        <v>G</v>
      </c>
      <c r="C15035" t="str">
        <f>VLOOKUP($E15035,'Overview Cluster Days'!$B:$G,5)</f>
        <v>Interseason</v>
      </c>
      <c r="D15035" t="str">
        <f>VLOOKUP($E15035,'Overview Cluster Days'!$B:$G,6)</f>
        <v>Weekday</v>
      </c>
      <c r="E15035">
        <v>20190401</v>
      </c>
      <c r="F15035">
        <v>10</v>
      </c>
      <c r="G15035" s="7">
        <v>1221.4000000000001</v>
      </c>
      <c r="H15035" s="7">
        <v>1716.6</v>
      </c>
      <c r="I15035" s="7">
        <v>25367.57</v>
      </c>
      <c r="J15035" s="7">
        <v>24849.63</v>
      </c>
      <c r="K15035" s="7">
        <v>14754.31</v>
      </c>
      <c r="L15035" s="7">
        <v>7032.0309999999999</v>
      </c>
      <c r="M15035" s="7">
        <v>4352.3</v>
      </c>
      <c r="N15035" s="7">
        <v>4079.6</v>
      </c>
      <c r="O15035" s="7">
        <v>2000.2</v>
      </c>
      <c r="P15035" s="7">
        <v>2266.4899999999998</v>
      </c>
    </row>
    <row r="15036" spans="1:16" x14ac:dyDescent="0.25">
      <c r="A15036" t="s">
        <v>26</v>
      </c>
      <c r="B15036" t="str">
        <f>VLOOKUP(E15036,'Overview Cluster Days'!B:E,3)</f>
        <v>G</v>
      </c>
      <c r="C15036" t="str">
        <f>VLOOKUP($E15036,'Overview Cluster Days'!$B:$G,5)</f>
        <v>Interseason</v>
      </c>
      <c r="D15036" t="str">
        <f>VLOOKUP($E15036,'Overview Cluster Days'!$B:$G,6)</f>
        <v>Weekday</v>
      </c>
      <c r="E15036">
        <v>20190401</v>
      </c>
      <c r="F15036">
        <v>11</v>
      </c>
      <c r="G15036" s="7">
        <v>1347.8</v>
      </c>
      <c r="H15036" s="7">
        <v>1571.8</v>
      </c>
      <c r="I15036" s="7">
        <v>30263.32</v>
      </c>
      <c r="J15036" s="7">
        <v>27571.35</v>
      </c>
      <c r="K15036" s="7">
        <v>15295.7</v>
      </c>
      <c r="L15036" s="7">
        <v>8050.1509999999998</v>
      </c>
      <c r="M15036" s="7">
        <v>4862.8999999999996</v>
      </c>
      <c r="N15036" s="7">
        <v>3650</v>
      </c>
      <c r="O15036" s="7">
        <v>1086.0999999999999</v>
      </c>
      <c r="P15036" s="7">
        <v>3316.5120000000002</v>
      </c>
    </row>
    <row r="15037" spans="1:16" x14ac:dyDescent="0.25">
      <c r="A15037" t="s">
        <v>26</v>
      </c>
      <c r="B15037" t="str">
        <f>VLOOKUP(E15037,'Overview Cluster Days'!B:E,3)</f>
        <v>G</v>
      </c>
      <c r="C15037" t="str">
        <f>VLOOKUP($E15037,'Overview Cluster Days'!$B:$G,5)</f>
        <v>Interseason</v>
      </c>
      <c r="D15037" t="str">
        <f>VLOOKUP($E15037,'Overview Cluster Days'!$B:$G,6)</f>
        <v>Weekday</v>
      </c>
      <c r="E15037">
        <v>20190401</v>
      </c>
      <c r="F15037">
        <v>12</v>
      </c>
      <c r="G15037" s="7">
        <v>1478.9</v>
      </c>
      <c r="H15037" s="7">
        <v>1379.1</v>
      </c>
      <c r="I15037" s="7">
        <v>34027.46</v>
      </c>
      <c r="J15037" s="7">
        <v>28350.959999999999</v>
      </c>
      <c r="K15037" s="7">
        <v>15423.5</v>
      </c>
      <c r="L15037" s="7">
        <v>9367.31</v>
      </c>
      <c r="M15037" s="7">
        <v>5194.8999999999996</v>
      </c>
      <c r="N15037" s="7">
        <v>3496.3</v>
      </c>
      <c r="O15037" s="7">
        <v>820.49220000000003</v>
      </c>
      <c r="P15037" s="7">
        <v>4032.3</v>
      </c>
    </row>
    <row r="15038" spans="1:16" x14ac:dyDescent="0.25">
      <c r="A15038" t="s">
        <v>26</v>
      </c>
      <c r="B15038" t="str">
        <f>VLOOKUP(E15038,'Overview Cluster Days'!B:E,3)</f>
        <v>G</v>
      </c>
      <c r="C15038" t="str">
        <f>VLOOKUP($E15038,'Overview Cluster Days'!$B:$G,5)</f>
        <v>Interseason</v>
      </c>
      <c r="D15038" t="str">
        <f>VLOOKUP($E15038,'Overview Cluster Days'!$B:$G,6)</f>
        <v>Weekday</v>
      </c>
      <c r="E15038">
        <v>20190401</v>
      </c>
      <c r="F15038">
        <v>13</v>
      </c>
      <c r="G15038" s="7">
        <v>1631.3</v>
      </c>
      <c r="H15038" s="7">
        <v>1176.2</v>
      </c>
      <c r="I15038" s="7">
        <v>36444.54</v>
      </c>
      <c r="J15038" s="7">
        <v>28435.56</v>
      </c>
      <c r="K15038" s="7">
        <v>15105.36</v>
      </c>
      <c r="L15038" s="7">
        <v>10240.82</v>
      </c>
      <c r="M15038" s="7">
        <v>5423.1</v>
      </c>
      <c r="N15038" s="7">
        <v>3660.1</v>
      </c>
      <c r="O15038" s="7">
        <v>784.24069999999995</v>
      </c>
      <c r="P15038" s="7">
        <v>3981.8649999999998</v>
      </c>
    </row>
    <row r="15039" spans="1:16" x14ac:dyDescent="0.25">
      <c r="A15039" t="s">
        <v>26</v>
      </c>
      <c r="B15039" t="str">
        <f>VLOOKUP(E15039,'Overview Cluster Days'!B:E,3)</f>
        <v>G</v>
      </c>
      <c r="C15039" t="str">
        <f>VLOOKUP($E15039,'Overview Cluster Days'!$B:$G,5)</f>
        <v>Interseason</v>
      </c>
      <c r="D15039" t="str">
        <f>VLOOKUP($E15039,'Overview Cluster Days'!$B:$G,6)</f>
        <v>Weekday</v>
      </c>
      <c r="E15039">
        <v>20190401</v>
      </c>
      <c r="F15039">
        <v>14</v>
      </c>
      <c r="G15039" s="7">
        <v>1750.6</v>
      </c>
      <c r="H15039" s="7">
        <v>1124.5999999999999</v>
      </c>
      <c r="I15039" s="7">
        <v>36331.660000000003</v>
      </c>
      <c r="J15039" s="7">
        <v>27786.18</v>
      </c>
      <c r="K15039" s="7">
        <v>15211.8</v>
      </c>
      <c r="L15039" s="7">
        <v>10281.450000000001</v>
      </c>
      <c r="M15039" s="7">
        <v>5064.8999999999996</v>
      </c>
      <c r="N15039" s="7">
        <v>4117.7</v>
      </c>
      <c r="O15039" s="7">
        <v>740.8492</v>
      </c>
      <c r="P15039" s="7">
        <v>4004.0859999999998</v>
      </c>
    </row>
    <row r="15040" spans="1:16" x14ac:dyDescent="0.25">
      <c r="A15040" t="s">
        <v>26</v>
      </c>
      <c r="B15040" t="str">
        <f>VLOOKUP(E15040,'Overview Cluster Days'!B:E,3)</f>
        <v>G</v>
      </c>
      <c r="C15040" t="str">
        <f>VLOOKUP($E15040,'Overview Cluster Days'!$B:$G,5)</f>
        <v>Interseason</v>
      </c>
      <c r="D15040" t="str">
        <f>VLOOKUP($E15040,'Overview Cluster Days'!$B:$G,6)</f>
        <v>Weekday</v>
      </c>
      <c r="E15040">
        <v>20190401</v>
      </c>
      <c r="F15040">
        <v>15</v>
      </c>
      <c r="G15040" s="7">
        <v>1758.7</v>
      </c>
      <c r="H15040" s="7">
        <v>1158.4000000000001</v>
      </c>
      <c r="I15040" s="7">
        <v>35492.03</v>
      </c>
      <c r="J15040" s="7">
        <v>26860.71</v>
      </c>
      <c r="K15040" s="7">
        <v>15076.77</v>
      </c>
      <c r="L15040" s="7">
        <v>9720.0349999999999</v>
      </c>
      <c r="M15040" s="7">
        <v>4793.1000000000004</v>
      </c>
      <c r="N15040" s="7">
        <v>4520</v>
      </c>
      <c r="O15040" s="7">
        <v>881.16549999999995</v>
      </c>
      <c r="P15040" s="7">
        <v>4022.9180000000001</v>
      </c>
    </row>
    <row r="15041" spans="1:16" x14ac:dyDescent="0.25">
      <c r="A15041" t="s">
        <v>26</v>
      </c>
      <c r="B15041" t="str">
        <f>VLOOKUP(E15041,'Overview Cluster Days'!B:E,3)</f>
        <v>G</v>
      </c>
      <c r="C15041" t="str">
        <f>VLOOKUP($E15041,'Overview Cluster Days'!$B:$G,5)</f>
        <v>Interseason</v>
      </c>
      <c r="D15041" t="str">
        <f>VLOOKUP($E15041,'Overview Cluster Days'!$B:$G,6)</f>
        <v>Weekday</v>
      </c>
      <c r="E15041">
        <v>20190401</v>
      </c>
      <c r="F15041">
        <v>16</v>
      </c>
      <c r="G15041" s="7">
        <v>1698.9</v>
      </c>
      <c r="H15041" s="7">
        <v>1258</v>
      </c>
      <c r="I15041" s="7">
        <v>33294.29</v>
      </c>
      <c r="J15041" s="7">
        <v>26128.12</v>
      </c>
      <c r="K15041" s="7">
        <v>14777.8</v>
      </c>
      <c r="L15041" s="7">
        <v>7615.192</v>
      </c>
      <c r="M15041" s="7">
        <v>4533.7</v>
      </c>
      <c r="N15041" s="7">
        <v>4467.3</v>
      </c>
      <c r="O15041" s="7">
        <v>924.97799999999995</v>
      </c>
      <c r="P15041" s="7">
        <v>4049.5540000000001</v>
      </c>
    </row>
    <row r="15042" spans="1:16" x14ac:dyDescent="0.25">
      <c r="A15042" t="s">
        <v>26</v>
      </c>
      <c r="B15042" t="str">
        <f>VLOOKUP(E15042,'Overview Cluster Days'!B:E,3)</f>
        <v>G</v>
      </c>
      <c r="C15042" t="str">
        <f>VLOOKUP($E15042,'Overview Cluster Days'!$B:$G,5)</f>
        <v>Interseason</v>
      </c>
      <c r="D15042" t="str">
        <f>VLOOKUP($E15042,'Overview Cluster Days'!$B:$G,6)</f>
        <v>Weekday</v>
      </c>
      <c r="E15042">
        <v>20190401</v>
      </c>
      <c r="F15042">
        <v>17</v>
      </c>
      <c r="G15042" s="7">
        <v>1602.5</v>
      </c>
      <c r="H15042" s="7">
        <v>1430.7</v>
      </c>
      <c r="I15042" s="7">
        <v>31107.93</v>
      </c>
      <c r="J15042" s="7">
        <v>24551.279999999999</v>
      </c>
      <c r="K15042" s="7">
        <v>13924.86</v>
      </c>
      <c r="L15042" s="7">
        <v>5884.7659999999996</v>
      </c>
      <c r="M15042" s="7">
        <v>4156.3999999999996</v>
      </c>
      <c r="N15042" s="7">
        <v>4148.3999999999996</v>
      </c>
      <c r="O15042" s="7">
        <v>819.84010000000001</v>
      </c>
      <c r="P15042" s="7">
        <v>3904.895</v>
      </c>
    </row>
    <row r="15043" spans="1:16" x14ac:dyDescent="0.25">
      <c r="A15043" t="s">
        <v>26</v>
      </c>
      <c r="B15043" t="str">
        <f>VLOOKUP(E15043,'Overview Cluster Days'!B:E,3)</f>
        <v>G</v>
      </c>
      <c r="C15043" t="str">
        <f>VLOOKUP($E15043,'Overview Cluster Days'!$B:$G,5)</f>
        <v>Interseason</v>
      </c>
      <c r="D15043" t="str">
        <f>VLOOKUP($E15043,'Overview Cluster Days'!$B:$G,6)</f>
        <v>Weekday</v>
      </c>
      <c r="E15043">
        <v>20190401</v>
      </c>
      <c r="F15043">
        <v>18</v>
      </c>
      <c r="G15043" s="7">
        <v>1264.3</v>
      </c>
      <c r="H15043" s="7">
        <v>1743.7</v>
      </c>
      <c r="I15043" s="7">
        <v>26734.639999999999</v>
      </c>
      <c r="J15043" s="7">
        <v>23208.799999999999</v>
      </c>
      <c r="K15043" s="7">
        <v>15523.4</v>
      </c>
      <c r="L15043" s="7">
        <v>5560.92</v>
      </c>
      <c r="M15043" s="7">
        <v>4051.7</v>
      </c>
      <c r="N15043" s="7">
        <v>4103.6000000000004</v>
      </c>
      <c r="O15043" s="7">
        <v>1033.2139999999999</v>
      </c>
      <c r="P15043" s="7">
        <v>3356.9879999999998</v>
      </c>
    </row>
    <row r="15044" spans="1:16" x14ac:dyDescent="0.25">
      <c r="A15044" t="s">
        <v>26</v>
      </c>
      <c r="B15044" t="str">
        <f>VLOOKUP(E15044,'Overview Cluster Days'!B:E,3)</f>
        <v>G</v>
      </c>
      <c r="C15044" t="str">
        <f>VLOOKUP($E15044,'Overview Cluster Days'!$B:$G,5)</f>
        <v>Interseason</v>
      </c>
      <c r="D15044" t="str">
        <f>VLOOKUP($E15044,'Overview Cluster Days'!$B:$G,6)</f>
        <v>Weekday</v>
      </c>
      <c r="E15044">
        <v>20190401</v>
      </c>
      <c r="F15044">
        <v>19</v>
      </c>
      <c r="G15044" s="7">
        <v>949.9</v>
      </c>
      <c r="H15044" s="7">
        <v>1991</v>
      </c>
      <c r="I15044" s="7">
        <v>22271.18</v>
      </c>
      <c r="J15044" s="7">
        <v>22582.31</v>
      </c>
      <c r="K15044" s="7">
        <v>15305.72</v>
      </c>
      <c r="L15044" s="7">
        <v>5573.116</v>
      </c>
      <c r="M15044" s="7">
        <v>4137.2</v>
      </c>
      <c r="N15044" s="7">
        <v>3957.1</v>
      </c>
      <c r="O15044" s="7">
        <v>1480.3320000000001</v>
      </c>
      <c r="P15044" s="7">
        <v>2659.4769999999999</v>
      </c>
    </row>
    <row r="15045" spans="1:16" x14ac:dyDescent="0.25">
      <c r="A15045" t="s">
        <v>26</v>
      </c>
      <c r="B15045" t="str">
        <f>VLOOKUP(E15045,'Overview Cluster Days'!B:E,3)</f>
        <v>G</v>
      </c>
      <c r="C15045" t="str">
        <f>VLOOKUP($E15045,'Overview Cluster Days'!$B:$G,5)</f>
        <v>Interseason</v>
      </c>
      <c r="D15045" t="str">
        <f>VLOOKUP($E15045,'Overview Cluster Days'!$B:$G,6)</f>
        <v>Weekday</v>
      </c>
      <c r="E15045">
        <v>20190401</v>
      </c>
      <c r="F15045">
        <v>20</v>
      </c>
      <c r="G15045" s="7">
        <v>1180.9000000000001</v>
      </c>
      <c r="H15045" s="7">
        <v>2063</v>
      </c>
      <c r="I15045" s="7">
        <v>19607.43</v>
      </c>
      <c r="J15045" s="7">
        <v>21221.8</v>
      </c>
      <c r="K15045" s="7">
        <v>13913.26</v>
      </c>
      <c r="L15045" s="7">
        <v>4609.0190000000002</v>
      </c>
      <c r="M15045" s="7">
        <v>4011.8</v>
      </c>
      <c r="N15045" s="7">
        <v>4119.3</v>
      </c>
      <c r="O15045" s="7">
        <v>2218.5500000000002</v>
      </c>
      <c r="P15045" s="7">
        <v>2716.502</v>
      </c>
    </row>
    <row r="15046" spans="1:16" x14ac:dyDescent="0.25">
      <c r="A15046" t="s">
        <v>26</v>
      </c>
      <c r="B15046" t="str">
        <f>VLOOKUP(E15046,'Overview Cluster Days'!B:E,3)</f>
        <v>G</v>
      </c>
      <c r="C15046" t="str">
        <f>VLOOKUP($E15046,'Overview Cluster Days'!$B:$G,5)</f>
        <v>Interseason</v>
      </c>
      <c r="D15046" t="str">
        <f>VLOOKUP($E15046,'Overview Cluster Days'!$B:$G,6)</f>
        <v>Weekday</v>
      </c>
      <c r="E15046">
        <v>20190401</v>
      </c>
      <c r="F15046">
        <v>21</v>
      </c>
      <c r="G15046" s="7">
        <v>757.1</v>
      </c>
      <c r="H15046" s="7">
        <v>2209.1</v>
      </c>
      <c r="I15046" s="7">
        <v>19994.439999999999</v>
      </c>
      <c r="J15046" s="7">
        <v>20297.990000000002</v>
      </c>
      <c r="K15046" s="7">
        <v>13068.61</v>
      </c>
      <c r="L15046" s="7">
        <v>4585.1289999999999</v>
      </c>
      <c r="M15046" s="7">
        <v>3726.3</v>
      </c>
      <c r="N15046" s="7">
        <v>4347.3</v>
      </c>
      <c r="O15046" s="7">
        <v>2238.5</v>
      </c>
      <c r="P15046" s="7">
        <v>2791.6089999999999</v>
      </c>
    </row>
    <row r="15047" spans="1:16" x14ac:dyDescent="0.25">
      <c r="A15047" t="s">
        <v>26</v>
      </c>
      <c r="B15047" t="str">
        <f>VLOOKUP(E15047,'Overview Cluster Days'!B:E,3)</f>
        <v>G</v>
      </c>
      <c r="C15047" t="str">
        <f>VLOOKUP($E15047,'Overview Cluster Days'!$B:$G,5)</f>
        <v>Interseason</v>
      </c>
      <c r="D15047" t="str">
        <f>VLOOKUP($E15047,'Overview Cluster Days'!$B:$G,6)</f>
        <v>Weekday</v>
      </c>
      <c r="E15047">
        <v>20190401</v>
      </c>
      <c r="F15047">
        <v>22</v>
      </c>
      <c r="G15047" s="7">
        <v>769.5</v>
      </c>
      <c r="H15047" s="7">
        <v>1922</v>
      </c>
      <c r="I15047" s="7">
        <v>21749.53</v>
      </c>
      <c r="J15047" s="7">
        <v>18852</v>
      </c>
      <c r="K15047" s="7">
        <v>12434.79</v>
      </c>
      <c r="L15047" s="7">
        <v>4804.3459999999995</v>
      </c>
      <c r="M15047" s="7">
        <v>3760</v>
      </c>
      <c r="N15047" s="7">
        <v>4325.1000000000004</v>
      </c>
      <c r="O15047" s="7">
        <v>947.19920000000002</v>
      </c>
      <c r="P15047" s="7">
        <v>2971.011</v>
      </c>
    </row>
    <row r="15048" spans="1:16" x14ac:dyDescent="0.25">
      <c r="A15048" t="s">
        <v>26</v>
      </c>
      <c r="B15048" t="str">
        <f>VLOOKUP(E15048,'Overview Cluster Days'!B:E,3)</f>
        <v>G</v>
      </c>
      <c r="C15048" t="str">
        <f>VLOOKUP($E15048,'Overview Cluster Days'!$B:$G,5)</f>
        <v>Interseason</v>
      </c>
      <c r="D15048" t="str">
        <f>VLOOKUP($E15048,'Overview Cluster Days'!$B:$G,6)</f>
        <v>Weekday</v>
      </c>
      <c r="E15048">
        <v>20190401</v>
      </c>
      <c r="F15048">
        <v>23</v>
      </c>
      <c r="G15048" s="7">
        <v>770</v>
      </c>
      <c r="H15048" s="7">
        <v>1687.1</v>
      </c>
      <c r="I15048" s="7">
        <v>23996.84</v>
      </c>
      <c r="J15048" s="7">
        <v>16873.099999999999</v>
      </c>
      <c r="K15048" s="7">
        <v>11438.98</v>
      </c>
      <c r="L15048" s="7">
        <v>6604.9849999999997</v>
      </c>
      <c r="M15048" s="7">
        <v>3782.7</v>
      </c>
      <c r="N15048" s="7">
        <v>4200.8</v>
      </c>
      <c r="O15048" s="7">
        <v>971.59590000000003</v>
      </c>
      <c r="P15048" s="7">
        <v>2898.1849999999999</v>
      </c>
    </row>
    <row r="15049" spans="1:16" x14ac:dyDescent="0.25">
      <c r="A15049" t="s">
        <v>26</v>
      </c>
      <c r="B15049" t="str">
        <f>VLOOKUP(E15049,'Overview Cluster Days'!B:E,3)</f>
        <v>G</v>
      </c>
      <c r="C15049" t="str">
        <f>VLOOKUP($E15049,'Overview Cluster Days'!$B:$G,5)</f>
        <v>Interseason</v>
      </c>
      <c r="D15049" t="str">
        <f>VLOOKUP($E15049,'Overview Cluster Days'!$B:$G,6)</f>
        <v>Weekday</v>
      </c>
      <c r="E15049">
        <v>20190401</v>
      </c>
      <c r="F15049">
        <v>24</v>
      </c>
      <c r="G15049" s="7">
        <v>793.3</v>
      </c>
      <c r="H15049" s="7">
        <v>1353.8</v>
      </c>
      <c r="I15049" s="7">
        <v>26232.73</v>
      </c>
      <c r="J15049" s="7">
        <v>15739.5</v>
      </c>
      <c r="K15049" s="7">
        <v>10524.62</v>
      </c>
      <c r="L15049" s="7">
        <v>9520.3359999999993</v>
      </c>
      <c r="M15049" s="7">
        <v>3938.2</v>
      </c>
      <c r="N15049" s="7">
        <v>4664.7</v>
      </c>
      <c r="O15049" s="7">
        <v>1489.3489999999999</v>
      </c>
      <c r="P15049" s="7">
        <v>2956.2829999999999</v>
      </c>
    </row>
    <row r="15050" spans="1:16" x14ac:dyDescent="0.25">
      <c r="A15050" t="s">
        <v>26</v>
      </c>
      <c r="B15050" t="str">
        <f>VLOOKUP(E15050,'Overview Cluster Days'!B:E,3)</f>
        <v>E</v>
      </c>
      <c r="C15050" t="str">
        <f>VLOOKUP($E15050,'Overview Cluster Days'!$B:$G,5)</f>
        <v>Interseason</v>
      </c>
      <c r="D15050" t="str">
        <f>VLOOKUP($E15050,'Overview Cluster Days'!$B:$G,6)</f>
        <v>Weekday</v>
      </c>
      <c r="E15050">
        <v>20190402</v>
      </c>
      <c r="F15050">
        <v>1</v>
      </c>
      <c r="G15050" s="7">
        <v>1080.9000000000001</v>
      </c>
      <c r="H15050" s="7">
        <v>1068.4000000000001</v>
      </c>
      <c r="I15050" s="7">
        <v>26439.24</v>
      </c>
      <c r="J15050" s="7">
        <v>16224.33</v>
      </c>
      <c r="K15050" s="7">
        <v>7608.3490000000002</v>
      </c>
      <c r="L15050" s="7">
        <v>6604.0349999999999</v>
      </c>
      <c r="M15050" s="7">
        <v>3481.5390000000002</v>
      </c>
      <c r="N15050" s="7">
        <v>4034.8</v>
      </c>
      <c r="O15050" s="7">
        <v>1525.2760000000001</v>
      </c>
      <c r="P15050" s="7">
        <v>3690.944</v>
      </c>
    </row>
    <row r="15051" spans="1:16" x14ac:dyDescent="0.25">
      <c r="A15051" t="s">
        <v>26</v>
      </c>
      <c r="B15051" t="str">
        <f>VLOOKUP(E15051,'Overview Cluster Days'!B:E,3)</f>
        <v>E</v>
      </c>
      <c r="C15051" t="str">
        <f>VLOOKUP($E15051,'Overview Cluster Days'!$B:$G,5)</f>
        <v>Interseason</v>
      </c>
      <c r="D15051" t="str">
        <f>VLOOKUP($E15051,'Overview Cluster Days'!$B:$G,6)</f>
        <v>Weekday</v>
      </c>
      <c r="E15051">
        <v>20190402</v>
      </c>
      <c r="F15051">
        <v>2</v>
      </c>
      <c r="G15051" s="7">
        <v>1094.3</v>
      </c>
      <c r="H15051" s="7">
        <v>868.1</v>
      </c>
      <c r="I15051" s="7">
        <v>25501.200000000001</v>
      </c>
      <c r="J15051" s="7">
        <v>16239.83</v>
      </c>
      <c r="K15051" s="7">
        <v>7486.3050000000003</v>
      </c>
      <c r="L15051" s="7">
        <v>5808.81</v>
      </c>
      <c r="M15051" s="7">
        <v>3903.2</v>
      </c>
      <c r="N15051" s="7">
        <v>4748.7380000000003</v>
      </c>
      <c r="O15051" s="7">
        <v>1790.423</v>
      </c>
      <c r="P15051" s="7">
        <v>3968.9</v>
      </c>
    </row>
    <row r="15052" spans="1:16" x14ac:dyDescent="0.25">
      <c r="A15052" t="s">
        <v>26</v>
      </c>
      <c r="B15052" t="str">
        <f>VLOOKUP(E15052,'Overview Cluster Days'!B:E,3)</f>
        <v>E</v>
      </c>
      <c r="C15052" t="str">
        <f>VLOOKUP($E15052,'Overview Cluster Days'!$B:$G,5)</f>
        <v>Interseason</v>
      </c>
      <c r="D15052" t="str">
        <f>VLOOKUP($E15052,'Overview Cluster Days'!$B:$G,6)</f>
        <v>Weekday</v>
      </c>
      <c r="E15052">
        <v>20190402</v>
      </c>
      <c r="F15052">
        <v>3</v>
      </c>
      <c r="G15052" s="7">
        <v>1100.5999999999999</v>
      </c>
      <c r="H15052" s="7">
        <v>1452.463</v>
      </c>
      <c r="I15052" s="7">
        <v>24965.48</v>
      </c>
      <c r="J15052" s="7">
        <v>15935.21</v>
      </c>
      <c r="K15052" s="7">
        <v>8712.7890000000007</v>
      </c>
      <c r="L15052" s="7">
        <v>6009.8190000000004</v>
      </c>
      <c r="M15052" s="7">
        <v>3969.7</v>
      </c>
      <c r="N15052" s="7">
        <v>5537.7</v>
      </c>
      <c r="O15052" s="7">
        <v>1732.6279999999999</v>
      </c>
      <c r="P15052" s="7">
        <v>3516.4</v>
      </c>
    </row>
    <row r="15053" spans="1:16" x14ac:dyDescent="0.25">
      <c r="A15053" t="s">
        <v>26</v>
      </c>
      <c r="B15053" t="str">
        <f>VLOOKUP(E15053,'Overview Cluster Days'!B:E,3)</f>
        <v>E</v>
      </c>
      <c r="C15053" t="str">
        <f>VLOOKUP($E15053,'Overview Cluster Days'!$B:$G,5)</f>
        <v>Interseason</v>
      </c>
      <c r="D15053" t="str">
        <f>VLOOKUP($E15053,'Overview Cluster Days'!$B:$G,6)</f>
        <v>Weekday</v>
      </c>
      <c r="E15053">
        <v>20190402</v>
      </c>
      <c r="F15053">
        <v>4</v>
      </c>
      <c r="G15053" s="7">
        <v>1166.9000000000001</v>
      </c>
      <c r="H15053" s="7">
        <v>1768.6</v>
      </c>
      <c r="I15053" s="7">
        <v>23824.32</v>
      </c>
      <c r="J15053" s="7">
        <v>16172.91</v>
      </c>
      <c r="K15053" s="7">
        <v>10120.799999999999</v>
      </c>
      <c r="L15053" s="7">
        <v>5568.5</v>
      </c>
      <c r="M15053" s="7">
        <v>4000.2</v>
      </c>
      <c r="N15053" s="7">
        <v>5676.9219999999996</v>
      </c>
      <c r="O15053" s="7">
        <v>1843.1</v>
      </c>
      <c r="P15053" s="7">
        <v>3692.799</v>
      </c>
    </row>
    <row r="15054" spans="1:16" x14ac:dyDescent="0.25">
      <c r="A15054" t="s">
        <v>26</v>
      </c>
      <c r="B15054" t="str">
        <f>VLOOKUP(E15054,'Overview Cluster Days'!B:E,3)</f>
        <v>E</v>
      </c>
      <c r="C15054" t="str">
        <f>VLOOKUP($E15054,'Overview Cluster Days'!$B:$G,5)</f>
        <v>Interseason</v>
      </c>
      <c r="D15054" t="str">
        <f>VLOOKUP($E15054,'Overview Cluster Days'!$B:$G,6)</f>
        <v>Weekday</v>
      </c>
      <c r="E15054">
        <v>20190402</v>
      </c>
      <c r="F15054">
        <v>5</v>
      </c>
      <c r="G15054" s="7">
        <v>1608.3</v>
      </c>
      <c r="H15054" s="7">
        <v>2191.6</v>
      </c>
      <c r="I15054" s="7">
        <v>24328.5</v>
      </c>
      <c r="J15054" s="7">
        <v>16906.82</v>
      </c>
      <c r="K15054" s="7">
        <v>10711.02</v>
      </c>
      <c r="L15054" s="7">
        <v>5532.0110000000004</v>
      </c>
      <c r="M15054" s="7">
        <v>3998</v>
      </c>
      <c r="N15054" s="7">
        <v>5590.6</v>
      </c>
      <c r="O15054" s="7">
        <v>1785.104</v>
      </c>
      <c r="P15054" s="7">
        <v>3735.2</v>
      </c>
    </row>
    <row r="15055" spans="1:16" x14ac:dyDescent="0.25">
      <c r="A15055" t="s">
        <v>26</v>
      </c>
      <c r="B15055" t="str">
        <f>VLOOKUP(E15055,'Overview Cluster Days'!B:E,3)</f>
        <v>E</v>
      </c>
      <c r="C15055" t="str">
        <f>VLOOKUP($E15055,'Overview Cluster Days'!$B:$G,5)</f>
        <v>Interseason</v>
      </c>
      <c r="D15055" t="str">
        <f>VLOOKUP($E15055,'Overview Cluster Days'!$B:$G,6)</f>
        <v>Weekday</v>
      </c>
      <c r="E15055">
        <v>20190402</v>
      </c>
      <c r="F15055">
        <v>6</v>
      </c>
      <c r="G15055" s="7">
        <v>1469</v>
      </c>
      <c r="H15055" s="7">
        <v>1366.8</v>
      </c>
      <c r="I15055" s="7">
        <v>24004.38</v>
      </c>
      <c r="J15055" s="7">
        <v>17094.45</v>
      </c>
      <c r="K15055" s="7">
        <v>9690.4490000000005</v>
      </c>
      <c r="L15055" s="7">
        <v>5216.0659999999998</v>
      </c>
      <c r="M15055" s="7">
        <v>4449.8</v>
      </c>
      <c r="N15055" s="7">
        <v>4954.8</v>
      </c>
      <c r="O15055" s="7">
        <v>1631.6949999999999</v>
      </c>
      <c r="P15055" s="7">
        <v>3154.0059999999999</v>
      </c>
    </row>
    <row r="15056" spans="1:16" x14ac:dyDescent="0.25">
      <c r="A15056" t="s">
        <v>26</v>
      </c>
      <c r="B15056" t="str">
        <f>VLOOKUP(E15056,'Overview Cluster Days'!B:E,3)</f>
        <v>E</v>
      </c>
      <c r="C15056" t="str">
        <f>VLOOKUP($E15056,'Overview Cluster Days'!$B:$G,5)</f>
        <v>Interseason</v>
      </c>
      <c r="D15056" t="str">
        <f>VLOOKUP($E15056,'Overview Cluster Days'!$B:$G,6)</f>
        <v>Weekday</v>
      </c>
      <c r="E15056">
        <v>20190402</v>
      </c>
      <c r="F15056">
        <v>7</v>
      </c>
      <c r="G15056" s="7">
        <v>1378.1</v>
      </c>
      <c r="H15056" s="7">
        <v>1853.6</v>
      </c>
      <c r="I15056" s="7">
        <v>22482.62</v>
      </c>
      <c r="J15056" s="7">
        <v>17734.09</v>
      </c>
      <c r="K15056" s="7">
        <v>10607.57</v>
      </c>
      <c r="L15056" s="7">
        <v>5669.8609999999999</v>
      </c>
      <c r="M15056" s="7">
        <v>4830.2</v>
      </c>
      <c r="N15056" s="7">
        <v>4966.3</v>
      </c>
      <c r="O15056" s="7">
        <v>1102.425</v>
      </c>
      <c r="P15056" s="7">
        <v>3345.6</v>
      </c>
    </row>
    <row r="15057" spans="1:16" x14ac:dyDescent="0.25">
      <c r="A15057" t="s">
        <v>26</v>
      </c>
      <c r="B15057" t="str">
        <f>VLOOKUP(E15057,'Overview Cluster Days'!B:E,3)</f>
        <v>E</v>
      </c>
      <c r="C15057" t="str">
        <f>VLOOKUP($E15057,'Overview Cluster Days'!$B:$G,5)</f>
        <v>Interseason</v>
      </c>
      <c r="D15057" t="str">
        <f>VLOOKUP($E15057,'Overview Cluster Days'!$B:$G,6)</f>
        <v>Weekday</v>
      </c>
      <c r="E15057">
        <v>20190402</v>
      </c>
      <c r="F15057">
        <v>8</v>
      </c>
      <c r="G15057" s="7">
        <v>1412.1610000000001</v>
      </c>
      <c r="H15057" s="7">
        <v>2364.4</v>
      </c>
      <c r="I15057" s="7">
        <v>24133.15</v>
      </c>
      <c r="J15057" s="7">
        <v>19438.78</v>
      </c>
      <c r="K15057" s="7">
        <v>10191.43</v>
      </c>
      <c r="L15057" s="7">
        <v>6358.2820000000002</v>
      </c>
      <c r="M15057" s="7">
        <v>4755.1000000000004</v>
      </c>
      <c r="N15057" s="7">
        <v>5086.7</v>
      </c>
      <c r="O15057" s="7">
        <v>1970.5</v>
      </c>
      <c r="P15057" s="7">
        <v>3157.4</v>
      </c>
    </row>
    <row r="15058" spans="1:16" x14ac:dyDescent="0.25">
      <c r="A15058" t="s">
        <v>26</v>
      </c>
      <c r="B15058" t="str">
        <f>VLOOKUP(E15058,'Overview Cluster Days'!B:E,3)</f>
        <v>E</v>
      </c>
      <c r="C15058" t="str">
        <f>VLOOKUP($E15058,'Overview Cluster Days'!$B:$G,5)</f>
        <v>Interseason</v>
      </c>
      <c r="D15058" t="str">
        <f>VLOOKUP($E15058,'Overview Cluster Days'!$B:$G,6)</f>
        <v>Weekday</v>
      </c>
      <c r="E15058">
        <v>20190402</v>
      </c>
      <c r="F15058">
        <v>9</v>
      </c>
      <c r="G15058" s="7">
        <v>2117.7600000000002</v>
      </c>
      <c r="H15058" s="7">
        <v>2365.3000000000002</v>
      </c>
      <c r="I15058" s="7">
        <v>27637.18</v>
      </c>
      <c r="J15058" s="7">
        <v>21969.73</v>
      </c>
      <c r="K15058" s="7">
        <v>10108.6</v>
      </c>
      <c r="L15058" s="7">
        <v>7163.2619999999997</v>
      </c>
      <c r="M15058" s="7">
        <v>4342.2</v>
      </c>
      <c r="N15058" s="7">
        <v>5291.6</v>
      </c>
      <c r="O15058" s="7">
        <v>1901.3</v>
      </c>
      <c r="P15058" s="7">
        <v>3220.1640000000002</v>
      </c>
    </row>
    <row r="15059" spans="1:16" x14ac:dyDescent="0.25">
      <c r="A15059" t="s">
        <v>26</v>
      </c>
      <c r="B15059" t="str">
        <f>VLOOKUP(E15059,'Overview Cluster Days'!B:E,3)</f>
        <v>E</v>
      </c>
      <c r="C15059" t="str">
        <f>VLOOKUP($E15059,'Overview Cluster Days'!$B:$G,5)</f>
        <v>Interseason</v>
      </c>
      <c r="D15059" t="str">
        <f>VLOOKUP($E15059,'Overview Cluster Days'!$B:$G,6)</f>
        <v>Weekday</v>
      </c>
      <c r="E15059">
        <v>20190402</v>
      </c>
      <c r="F15059">
        <v>10</v>
      </c>
      <c r="G15059" s="7">
        <v>2088.239</v>
      </c>
      <c r="H15059" s="7">
        <v>2364.3000000000002</v>
      </c>
      <c r="I15059" s="7">
        <v>29835.07</v>
      </c>
      <c r="J15059" s="7">
        <v>22584.37</v>
      </c>
      <c r="K15059" s="7">
        <v>11394.12</v>
      </c>
      <c r="L15059" s="7">
        <v>7353.0020000000004</v>
      </c>
      <c r="M15059" s="7">
        <v>4424.3</v>
      </c>
      <c r="N15059" s="7">
        <v>5326.9</v>
      </c>
      <c r="O15059" s="7">
        <v>1254.0250000000001</v>
      </c>
      <c r="P15059" s="7">
        <v>3587.3</v>
      </c>
    </row>
    <row r="15060" spans="1:16" x14ac:dyDescent="0.25">
      <c r="A15060" t="s">
        <v>26</v>
      </c>
      <c r="B15060" t="str">
        <f>VLOOKUP(E15060,'Overview Cluster Days'!B:E,3)</f>
        <v>E</v>
      </c>
      <c r="C15060" t="str">
        <f>VLOOKUP($E15060,'Overview Cluster Days'!$B:$G,5)</f>
        <v>Interseason</v>
      </c>
      <c r="D15060" t="str">
        <f>VLOOKUP($E15060,'Overview Cluster Days'!$B:$G,6)</f>
        <v>Weekday</v>
      </c>
      <c r="E15060">
        <v>20190402</v>
      </c>
      <c r="F15060">
        <v>11</v>
      </c>
      <c r="G15060" s="7">
        <v>1775.404</v>
      </c>
      <c r="H15060" s="7">
        <v>2242.3000000000002</v>
      </c>
      <c r="I15060" s="7">
        <v>31918.21</v>
      </c>
      <c r="J15060" s="7">
        <v>23247.26</v>
      </c>
      <c r="K15060" s="7">
        <v>12216.88</v>
      </c>
      <c r="L15060" s="7">
        <v>8346.0300000000007</v>
      </c>
      <c r="M15060" s="7">
        <v>4758.8</v>
      </c>
      <c r="N15060" s="7">
        <v>5227.5</v>
      </c>
      <c r="O15060" s="7">
        <v>1275.9469999999999</v>
      </c>
      <c r="P15060" s="7">
        <v>3975.5</v>
      </c>
    </row>
    <row r="15061" spans="1:16" x14ac:dyDescent="0.25">
      <c r="A15061" t="s">
        <v>26</v>
      </c>
      <c r="B15061" t="str">
        <f>VLOOKUP(E15061,'Overview Cluster Days'!B:E,3)</f>
        <v>E</v>
      </c>
      <c r="C15061" t="str">
        <f>VLOOKUP($E15061,'Overview Cluster Days'!$B:$G,5)</f>
        <v>Interseason</v>
      </c>
      <c r="D15061" t="str">
        <f>VLOOKUP($E15061,'Overview Cluster Days'!$B:$G,6)</f>
        <v>Weekday</v>
      </c>
      <c r="E15061">
        <v>20190402</v>
      </c>
      <c r="F15061">
        <v>12</v>
      </c>
      <c r="G15061" s="7">
        <v>1540</v>
      </c>
      <c r="H15061" s="7">
        <v>1974.4949999999999</v>
      </c>
      <c r="I15061" s="7">
        <v>33587.589999999997</v>
      </c>
      <c r="J15061" s="7">
        <v>24640.71</v>
      </c>
      <c r="K15061" s="7">
        <v>13033.43</v>
      </c>
      <c r="L15061" s="7">
        <v>9451.1319999999996</v>
      </c>
      <c r="M15061" s="7">
        <v>4817.8810000000003</v>
      </c>
      <c r="N15061" s="7">
        <v>5116.2</v>
      </c>
      <c r="O15061" s="7">
        <v>1307.2660000000001</v>
      </c>
      <c r="P15061" s="7">
        <v>4145.9709999999995</v>
      </c>
    </row>
    <row r="15062" spans="1:16" x14ac:dyDescent="0.25">
      <c r="A15062" t="s">
        <v>26</v>
      </c>
      <c r="B15062" t="str">
        <f>VLOOKUP(E15062,'Overview Cluster Days'!B:E,3)</f>
        <v>E</v>
      </c>
      <c r="C15062" t="str">
        <f>VLOOKUP($E15062,'Overview Cluster Days'!$B:$G,5)</f>
        <v>Interseason</v>
      </c>
      <c r="D15062" t="str">
        <f>VLOOKUP($E15062,'Overview Cluster Days'!$B:$G,6)</f>
        <v>Weekday</v>
      </c>
      <c r="E15062">
        <v>20190402</v>
      </c>
      <c r="F15062">
        <v>13</v>
      </c>
      <c r="G15062" s="7">
        <v>1548.5</v>
      </c>
      <c r="H15062" s="7">
        <v>1711.2</v>
      </c>
      <c r="I15062" s="7">
        <v>36010.71</v>
      </c>
      <c r="J15062" s="7">
        <v>26335.4</v>
      </c>
      <c r="K15062" s="7">
        <v>13553.69</v>
      </c>
      <c r="L15062" s="7">
        <v>10762.06</v>
      </c>
      <c r="M15062" s="7">
        <v>4522.732</v>
      </c>
      <c r="N15062" s="7">
        <v>4971.1000000000004</v>
      </c>
      <c r="O15062" s="7">
        <v>1437.9829999999999</v>
      </c>
      <c r="P15062" s="7">
        <v>4230.8620000000001</v>
      </c>
    </row>
    <row r="15063" spans="1:16" x14ac:dyDescent="0.25">
      <c r="A15063" t="s">
        <v>26</v>
      </c>
      <c r="B15063" t="str">
        <f>VLOOKUP(E15063,'Overview Cluster Days'!B:E,3)</f>
        <v>E</v>
      </c>
      <c r="C15063" t="str">
        <f>VLOOKUP($E15063,'Overview Cluster Days'!$B:$G,5)</f>
        <v>Interseason</v>
      </c>
      <c r="D15063" t="str">
        <f>VLOOKUP($E15063,'Overview Cluster Days'!$B:$G,6)</f>
        <v>Weekday</v>
      </c>
      <c r="E15063">
        <v>20190402</v>
      </c>
      <c r="F15063">
        <v>14</v>
      </c>
      <c r="G15063" s="7">
        <v>1291</v>
      </c>
      <c r="H15063" s="7">
        <v>1654.5</v>
      </c>
      <c r="I15063" s="7">
        <v>36657.550000000003</v>
      </c>
      <c r="J15063" s="7">
        <v>28124.3</v>
      </c>
      <c r="K15063" s="7">
        <v>14266.77</v>
      </c>
      <c r="L15063" s="7">
        <v>10319.969999999999</v>
      </c>
      <c r="M15063" s="7">
        <v>4417</v>
      </c>
      <c r="N15063" s="7">
        <v>5051.6000000000004</v>
      </c>
      <c r="O15063" s="7">
        <v>1448.75</v>
      </c>
      <c r="P15063" s="7">
        <v>4184.5159999999996</v>
      </c>
    </row>
    <row r="15064" spans="1:16" x14ac:dyDescent="0.25">
      <c r="A15064" t="s">
        <v>26</v>
      </c>
      <c r="B15064" t="str">
        <f>VLOOKUP(E15064,'Overview Cluster Days'!B:E,3)</f>
        <v>E</v>
      </c>
      <c r="C15064" t="str">
        <f>VLOOKUP($E15064,'Overview Cluster Days'!$B:$G,5)</f>
        <v>Interseason</v>
      </c>
      <c r="D15064" t="str">
        <f>VLOOKUP($E15064,'Overview Cluster Days'!$B:$G,6)</f>
        <v>Weekday</v>
      </c>
      <c r="E15064">
        <v>20190402</v>
      </c>
      <c r="F15064">
        <v>15</v>
      </c>
      <c r="G15064" s="7">
        <v>1080.8</v>
      </c>
      <c r="H15064" s="7">
        <v>1605.6</v>
      </c>
      <c r="I15064" s="7">
        <v>36406.94</v>
      </c>
      <c r="J15064" s="7">
        <v>27816.400000000001</v>
      </c>
      <c r="K15064" s="7">
        <v>14831.3</v>
      </c>
      <c r="L15064" s="7">
        <v>10317.709999999999</v>
      </c>
      <c r="M15064" s="7">
        <v>4191</v>
      </c>
      <c r="N15064" s="7">
        <v>5161.2</v>
      </c>
      <c r="O15064" s="7">
        <v>1340.143</v>
      </c>
      <c r="P15064" s="7">
        <v>4059.67</v>
      </c>
    </row>
    <row r="15065" spans="1:16" x14ac:dyDescent="0.25">
      <c r="A15065" t="s">
        <v>26</v>
      </c>
      <c r="B15065" t="str">
        <f>VLOOKUP(E15065,'Overview Cluster Days'!B:E,3)</f>
        <v>E</v>
      </c>
      <c r="C15065" t="str">
        <f>VLOOKUP($E15065,'Overview Cluster Days'!$B:$G,5)</f>
        <v>Interseason</v>
      </c>
      <c r="D15065" t="str">
        <f>VLOOKUP($E15065,'Overview Cluster Days'!$B:$G,6)</f>
        <v>Weekday</v>
      </c>
      <c r="E15065">
        <v>20190402</v>
      </c>
      <c r="F15065">
        <v>16</v>
      </c>
      <c r="G15065" s="7">
        <v>981.5</v>
      </c>
      <c r="H15065" s="7">
        <v>1593</v>
      </c>
      <c r="I15065" s="7">
        <v>33804.86</v>
      </c>
      <c r="J15065" s="7">
        <v>26225.46</v>
      </c>
      <c r="K15065" s="7">
        <v>14795.99</v>
      </c>
      <c r="L15065" s="7">
        <v>8703.8970000000008</v>
      </c>
      <c r="M15065" s="7">
        <v>4118</v>
      </c>
      <c r="N15065" s="7">
        <v>5356.2</v>
      </c>
      <c r="O15065" s="7">
        <v>1282.1769999999999</v>
      </c>
      <c r="P15065" s="7">
        <v>4154.6899999999996</v>
      </c>
    </row>
    <row r="15066" spans="1:16" x14ac:dyDescent="0.25">
      <c r="A15066" t="s">
        <v>26</v>
      </c>
      <c r="B15066" t="str">
        <f>VLOOKUP(E15066,'Overview Cluster Days'!B:E,3)</f>
        <v>E</v>
      </c>
      <c r="C15066" t="str">
        <f>VLOOKUP($E15066,'Overview Cluster Days'!$B:$G,5)</f>
        <v>Interseason</v>
      </c>
      <c r="D15066" t="str">
        <f>VLOOKUP($E15066,'Overview Cluster Days'!$B:$G,6)</f>
        <v>Weekday</v>
      </c>
      <c r="E15066">
        <v>20190402</v>
      </c>
      <c r="F15066">
        <v>17</v>
      </c>
      <c r="G15066" s="7">
        <v>930.9</v>
      </c>
      <c r="H15066" s="7">
        <v>1631.3</v>
      </c>
      <c r="I15066" s="7">
        <v>30971.65</v>
      </c>
      <c r="J15066" s="7">
        <v>23802.33</v>
      </c>
      <c r="K15066" s="7">
        <v>14526.36</v>
      </c>
      <c r="L15066" s="7">
        <v>7634.4</v>
      </c>
      <c r="M15066" s="7">
        <v>4015.7</v>
      </c>
      <c r="N15066" s="7">
        <v>5811.5</v>
      </c>
      <c r="O15066" s="7">
        <v>1299.143</v>
      </c>
      <c r="P15066" s="7">
        <v>4247.83</v>
      </c>
    </row>
    <row r="15067" spans="1:16" x14ac:dyDescent="0.25">
      <c r="A15067" t="s">
        <v>26</v>
      </c>
      <c r="B15067" t="str">
        <f>VLOOKUP(E15067,'Overview Cluster Days'!B:E,3)</f>
        <v>E</v>
      </c>
      <c r="C15067" t="str">
        <f>VLOOKUP($E15067,'Overview Cluster Days'!$B:$G,5)</f>
        <v>Interseason</v>
      </c>
      <c r="D15067" t="str">
        <f>VLOOKUP($E15067,'Overview Cluster Days'!$B:$G,6)</f>
        <v>Weekday</v>
      </c>
      <c r="E15067">
        <v>20190402</v>
      </c>
      <c r="F15067">
        <v>18</v>
      </c>
      <c r="G15067" s="7">
        <v>831.3</v>
      </c>
      <c r="H15067" s="7">
        <v>1885.8</v>
      </c>
      <c r="I15067" s="7">
        <v>27952.36</v>
      </c>
      <c r="J15067" s="7">
        <v>21727.49</v>
      </c>
      <c r="K15067" s="7">
        <v>15590.69</v>
      </c>
      <c r="L15067" s="7">
        <v>6875.7</v>
      </c>
      <c r="M15067" s="7">
        <v>3952.9</v>
      </c>
      <c r="N15067" s="7">
        <v>6198</v>
      </c>
      <c r="O15067" s="7">
        <v>1511.5930000000001</v>
      </c>
      <c r="P15067" s="7">
        <v>3999.8490000000002</v>
      </c>
    </row>
    <row r="15068" spans="1:16" x14ac:dyDescent="0.25">
      <c r="A15068" t="s">
        <v>26</v>
      </c>
      <c r="B15068" t="str">
        <f>VLOOKUP(E15068,'Overview Cluster Days'!B:E,3)</f>
        <v>E</v>
      </c>
      <c r="C15068" t="str">
        <f>VLOOKUP($E15068,'Overview Cluster Days'!$B:$G,5)</f>
        <v>Interseason</v>
      </c>
      <c r="D15068" t="str">
        <f>VLOOKUP($E15068,'Overview Cluster Days'!$B:$G,6)</f>
        <v>Weekday</v>
      </c>
      <c r="E15068">
        <v>20190402</v>
      </c>
      <c r="F15068">
        <v>19</v>
      </c>
      <c r="G15068" s="7">
        <v>840.1</v>
      </c>
      <c r="H15068" s="7">
        <v>2072.1</v>
      </c>
      <c r="I15068" s="7">
        <v>23912.5</v>
      </c>
      <c r="J15068" s="7">
        <v>20863.849999999999</v>
      </c>
      <c r="K15068" s="7">
        <v>14476.2</v>
      </c>
      <c r="L15068" s="7">
        <v>7150.7</v>
      </c>
      <c r="M15068" s="7">
        <v>4226.3</v>
      </c>
      <c r="N15068" s="7">
        <v>5725.6</v>
      </c>
      <c r="O15068" s="7">
        <v>1628.6</v>
      </c>
      <c r="P15068" s="7">
        <v>3313.6</v>
      </c>
    </row>
    <row r="15069" spans="1:16" x14ac:dyDescent="0.25">
      <c r="A15069" t="s">
        <v>26</v>
      </c>
      <c r="B15069" t="str">
        <f>VLOOKUP(E15069,'Overview Cluster Days'!B:E,3)</f>
        <v>E</v>
      </c>
      <c r="C15069" t="str">
        <f>VLOOKUP($E15069,'Overview Cluster Days'!$B:$G,5)</f>
        <v>Interseason</v>
      </c>
      <c r="D15069" t="str">
        <f>VLOOKUP($E15069,'Overview Cluster Days'!$B:$G,6)</f>
        <v>Weekday</v>
      </c>
      <c r="E15069">
        <v>20190402</v>
      </c>
      <c r="F15069">
        <v>20</v>
      </c>
      <c r="G15069" s="7">
        <v>821.8</v>
      </c>
      <c r="H15069" s="7">
        <v>2177.1</v>
      </c>
      <c r="I15069" s="7">
        <v>22688.68</v>
      </c>
      <c r="J15069" s="7">
        <v>20661.080000000002</v>
      </c>
      <c r="K15069" s="7">
        <v>13190.05</v>
      </c>
      <c r="L15069" s="7">
        <v>6596.518</v>
      </c>
      <c r="M15069" s="7">
        <v>4226.8999999999996</v>
      </c>
      <c r="N15069" s="7">
        <v>5548</v>
      </c>
      <c r="O15069" s="7">
        <v>2062.2649999999999</v>
      </c>
      <c r="P15069" s="7">
        <v>2985.5729999999999</v>
      </c>
    </row>
    <row r="15070" spans="1:16" x14ac:dyDescent="0.25">
      <c r="A15070" t="s">
        <v>26</v>
      </c>
      <c r="B15070" t="str">
        <f>VLOOKUP(E15070,'Overview Cluster Days'!B:E,3)</f>
        <v>E</v>
      </c>
      <c r="C15070" t="str">
        <f>VLOOKUP($E15070,'Overview Cluster Days'!$B:$G,5)</f>
        <v>Interseason</v>
      </c>
      <c r="D15070" t="str">
        <f>VLOOKUP($E15070,'Overview Cluster Days'!$B:$G,6)</f>
        <v>Weekday</v>
      </c>
      <c r="E15070">
        <v>20190402</v>
      </c>
      <c r="F15070">
        <v>21</v>
      </c>
      <c r="G15070" s="7">
        <v>869.6</v>
      </c>
      <c r="H15070" s="7">
        <v>2249.6</v>
      </c>
      <c r="I15070" s="7">
        <v>21422.85</v>
      </c>
      <c r="J15070" s="7">
        <v>18431.29</v>
      </c>
      <c r="K15070" s="7">
        <v>12416.45</v>
      </c>
      <c r="L15070" s="7">
        <v>5995.82</v>
      </c>
      <c r="M15070" s="7">
        <v>4241.8</v>
      </c>
      <c r="N15070" s="7">
        <v>5643</v>
      </c>
      <c r="O15070" s="7">
        <v>1569.3430000000001</v>
      </c>
      <c r="P15070" s="7">
        <v>3178.9119999999998</v>
      </c>
    </row>
    <row r="15071" spans="1:16" x14ac:dyDescent="0.25">
      <c r="A15071" t="s">
        <v>26</v>
      </c>
      <c r="B15071" t="str">
        <f>VLOOKUP(E15071,'Overview Cluster Days'!B:E,3)</f>
        <v>E</v>
      </c>
      <c r="C15071" t="str">
        <f>VLOOKUP($E15071,'Overview Cluster Days'!$B:$G,5)</f>
        <v>Interseason</v>
      </c>
      <c r="D15071" t="str">
        <f>VLOOKUP($E15071,'Overview Cluster Days'!$B:$G,6)</f>
        <v>Weekday</v>
      </c>
      <c r="E15071">
        <v>20190402</v>
      </c>
      <c r="F15071">
        <v>22</v>
      </c>
      <c r="G15071" s="7">
        <v>959</v>
      </c>
      <c r="H15071" s="7">
        <v>2034</v>
      </c>
      <c r="I15071" s="7">
        <v>20959.400000000001</v>
      </c>
      <c r="J15071" s="7">
        <v>17019.099999999999</v>
      </c>
      <c r="K15071" s="7">
        <v>11666.85</v>
      </c>
      <c r="L15071" s="7">
        <v>5430.2139999999999</v>
      </c>
      <c r="M15071" s="7">
        <v>4241.6000000000004</v>
      </c>
      <c r="N15071" s="7">
        <v>5191.3999999999996</v>
      </c>
      <c r="O15071" s="7">
        <v>1332.6420000000001</v>
      </c>
      <c r="P15071" s="7">
        <v>3193.6</v>
      </c>
    </row>
    <row r="15072" spans="1:16" x14ac:dyDescent="0.25">
      <c r="A15072" t="s">
        <v>26</v>
      </c>
      <c r="B15072" t="str">
        <f>VLOOKUP(E15072,'Overview Cluster Days'!B:E,3)</f>
        <v>E</v>
      </c>
      <c r="C15072" t="str">
        <f>VLOOKUP($E15072,'Overview Cluster Days'!$B:$G,5)</f>
        <v>Interseason</v>
      </c>
      <c r="D15072" t="str">
        <f>VLOOKUP($E15072,'Overview Cluster Days'!$B:$G,6)</f>
        <v>Weekday</v>
      </c>
      <c r="E15072">
        <v>20190402</v>
      </c>
      <c r="F15072">
        <v>23</v>
      </c>
      <c r="G15072" s="7">
        <v>1004.2</v>
      </c>
      <c r="H15072" s="7">
        <v>2035.3</v>
      </c>
      <c r="I15072" s="7">
        <v>21755.79</v>
      </c>
      <c r="J15072" s="7">
        <v>17430.490000000002</v>
      </c>
      <c r="K15072" s="7">
        <v>11062.57</v>
      </c>
      <c r="L15072" s="7">
        <v>7055.1450000000004</v>
      </c>
      <c r="M15072" s="7">
        <v>4225.2</v>
      </c>
      <c r="N15072" s="7">
        <v>4412.7</v>
      </c>
      <c r="O15072" s="7">
        <v>1689.4490000000001</v>
      </c>
      <c r="P15072" s="7">
        <v>3077.3</v>
      </c>
    </row>
    <row r="15073" spans="1:16" x14ac:dyDescent="0.25">
      <c r="A15073" t="s">
        <v>26</v>
      </c>
      <c r="B15073" t="str">
        <f>VLOOKUP(E15073,'Overview Cluster Days'!B:E,3)</f>
        <v>E</v>
      </c>
      <c r="C15073" t="str">
        <f>VLOOKUP($E15073,'Overview Cluster Days'!$B:$G,5)</f>
        <v>Interseason</v>
      </c>
      <c r="D15073" t="str">
        <f>VLOOKUP($E15073,'Overview Cluster Days'!$B:$G,6)</f>
        <v>Weekday</v>
      </c>
      <c r="E15073">
        <v>20190402</v>
      </c>
      <c r="F15073">
        <v>24</v>
      </c>
      <c r="G15073" s="7">
        <v>1076.0999999999999</v>
      </c>
      <c r="H15073" s="7">
        <v>1830.9</v>
      </c>
      <c r="I15073" s="7">
        <v>22870.98</v>
      </c>
      <c r="J15073" s="7">
        <v>17294.79</v>
      </c>
      <c r="K15073" s="7">
        <v>10539.5</v>
      </c>
      <c r="L15073" s="7">
        <v>8505.6389999999992</v>
      </c>
      <c r="M15073" s="7">
        <v>4342.9629999999997</v>
      </c>
      <c r="N15073" s="7">
        <v>3653.4</v>
      </c>
      <c r="O15073" s="7">
        <v>1821.4259999999999</v>
      </c>
      <c r="P15073" s="7">
        <v>3075.3449999999998</v>
      </c>
    </row>
    <row r="15074" spans="1:16" x14ac:dyDescent="0.25">
      <c r="A15074" t="s">
        <v>26</v>
      </c>
      <c r="B15074" t="str">
        <f>VLOOKUP(E15074,'Overview Cluster Days'!B:E,3)</f>
        <v>E</v>
      </c>
      <c r="C15074" t="str">
        <f>VLOOKUP($E15074,'Overview Cluster Days'!$B:$G,5)</f>
        <v>Interseason</v>
      </c>
      <c r="D15074" t="str">
        <f>VLOOKUP($E15074,'Overview Cluster Days'!$B:$G,6)</f>
        <v>Weekday</v>
      </c>
      <c r="E15074">
        <v>20190403</v>
      </c>
      <c r="F15074">
        <v>1</v>
      </c>
      <c r="G15074" s="7">
        <v>706.2</v>
      </c>
      <c r="H15074" s="7">
        <v>1039.7</v>
      </c>
      <c r="I15074" s="7">
        <v>22834.25</v>
      </c>
      <c r="J15074" s="7">
        <v>15047.01</v>
      </c>
      <c r="K15074" s="7">
        <v>8233.9</v>
      </c>
      <c r="L15074" s="7">
        <v>7712.18</v>
      </c>
      <c r="M15074" s="7">
        <v>3320.2570000000001</v>
      </c>
      <c r="N15074" s="7">
        <v>3178.5</v>
      </c>
      <c r="O15074" s="7">
        <v>1567.6420000000001</v>
      </c>
      <c r="P15074" s="7">
        <v>2852.9</v>
      </c>
    </row>
    <row r="15075" spans="1:16" x14ac:dyDescent="0.25">
      <c r="A15075" t="s">
        <v>26</v>
      </c>
      <c r="B15075" t="str">
        <f>VLOOKUP(E15075,'Overview Cluster Days'!B:E,3)</f>
        <v>E</v>
      </c>
      <c r="C15075" t="str">
        <f>VLOOKUP($E15075,'Overview Cluster Days'!$B:$G,5)</f>
        <v>Interseason</v>
      </c>
      <c r="D15075" t="str">
        <f>VLOOKUP($E15075,'Overview Cluster Days'!$B:$G,6)</f>
        <v>Weekday</v>
      </c>
      <c r="E15075">
        <v>20190403</v>
      </c>
      <c r="F15075">
        <v>2</v>
      </c>
      <c r="G15075" s="7">
        <v>1015.4</v>
      </c>
      <c r="H15075" s="7">
        <v>1309.9000000000001</v>
      </c>
      <c r="I15075" s="7">
        <v>22946.66</v>
      </c>
      <c r="J15075" s="7">
        <v>15767.72</v>
      </c>
      <c r="K15075" s="7">
        <v>8116.4</v>
      </c>
      <c r="L15075" s="7">
        <v>6023.652</v>
      </c>
      <c r="M15075" s="7">
        <v>3499.4389999999999</v>
      </c>
      <c r="N15075" s="7">
        <v>3490.1</v>
      </c>
      <c r="O15075" s="7">
        <v>1464.289</v>
      </c>
      <c r="P15075" s="7">
        <v>2935.4</v>
      </c>
    </row>
    <row r="15076" spans="1:16" x14ac:dyDescent="0.25">
      <c r="A15076" t="s">
        <v>26</v>
      </c>
      <c r="B15076" t="str">
        <f>VLOOKUP(E15076,'Overview Cluster Days'!B:E,3)</f>
        <v>E</v>
      </c>
      <c r="C15076" t="str">
        <f>VLOOKUP($E15076,'Overview Cluster Days'!$B:$G,5)</f>
        <v>Interseason</v>
      </c>
      <c r="D15076" t="str">
        <f>VLOOKUP($E15076,'Overview Cluster Days'!$B:$G,6)</f>
        <v>Weekday</v>
      </c>
      <c r="E15076">
        <v>20190403</v>
      </c>
      <c r="F15076">
        <v>3</v>
      </c>
      <c r="G15076" s="7">
        <v>918</v>
      </c>
      <c r="H15076" s="7">
        <v>1098.8</v>
      </c>
      <c r="I15076" s="7">
        <v>22528.31</v>
      </c>
      <c r="J15076" s="7">
        <v>15175.6</v>
      </c>
      <c r="K15076" s="7">
        <v>7881.4</v>
      </c>
      <c r="L15076" s="7">
        <v>6933.6289999999999</v>
      </c>
      <c r="M15076" s="7">
        <v>3766.4</v>
      </c>
      <c r="N15076" s="7">
        <v>3798.1</v>
      </c>
      <c r="O15076" s="7">
        <v>1782.6569999999999</v>
      </c>
      <c r="P15076" s="7">
        <v>2501.5</v>
      </c>
    </row>
    <row r="15077" spans="1:16" x14ac:dyDescent="0.25">
      <c r="A15077" t="s">
        <v>26</v>
      </c>
      <c r="B15077" t="str">
        <f>VLOOKUP(E15077,'Overview Cluster Days'!B:E,3)</f>
        <v>E</v>
      </c>
      <c r="C15077" t="str">
        <f>VLOOKUP($E15077,'Overview Cluster Days'!$B:$G,5)</f>
        <v>Interseason</v>
      </c>
      <c r="D15077" t="str">
        <f>VLOOKUP($E15077,'Overview Cluster Days'!$B:$G,6)</f>
        <v>Weekday</v>
      </c>
      <c r="E15077">
        <v>20190403</v>
      </c>
      <c r="F15077">
        <v>4</v>
      </c>
      <c r="G15077" s="7">
        <v>961.64089999999999</v>
      </c>
      <c r="H15077" s="7">
        <v>1003</v>
      </c>
      <c r="I15077" s="7">
        <v>20597.12</v>
      </c>
      <c r="J15077" s="7">
        <v>14960</v>
      </c>
      <c r="K15077" s="7">
        <v>7957.4</v>
      </c>
      <c r="L15077" s="7">
        <v>4674.5</v>
      </c>
      <c r="M15077" s="7">
        <v>3654.2049999999999</v>
      </c>
      <c r="N15077" s="7">
        <v>3891.7</v>
      </c>
      <c r="O15077" s="7">
        <v>1687</v>
      </c>
      <c r="P15077" s="7">
        <v>2305.1</v>
      </c>
    </row>
    <row r="15078" spans="1:16" x14ac:dyDescent="0.25">
      <c r="A15078" t="s">
        <v>26</v>
      </c>
      <c r="B15078" t="str">
        <f>VLOOKUP(E15078,'Overview Cluster Days'!B:E,3)</f>
        <v>E</v>
      </c>
      <c r="C15078" t="str">
        <f>VLOOKUP($E15078,'Overview Cluster Days'!$B:$G,5)</f>
        <v>Interseason</v>
      </c>
      <c r="D15078" t="str">
        <f>VLOOKUP($E15078,'Overview Cluster Days'!$B:$G,6)</f>
        <v>Weekday</v>
      </c>
      <c r="E15078">
        <v>20190403</v>
      </c>
      <c r="F15078">
        <v>5</v>
      </c>
      <c r="G15078" s="7">
        <v>1160</v>
      </c>
      <c r="H15078" s="7">
        <v>1399.1</v>
      </c>
      <c r="I15078" s="7">
        <v>20037.439999999999</v>
      </c>
      <c r="J15078" s="7">
        <v>14872</v>
      </c>
      <c r="K15078" s="7">
        <v>8097.7</v>
      </c>
      <c r="L15078" s="7">
        <v>4152.8850000000002</v>
      </c>
      <c r="M15078" s="7">
        <v>3642.4</v>
      </c>
      <c r="N15078" s="7">
        <v>3560.5</v>
      </c>
      <c r="O15078" s="7">
        <v>2050.5929999999998</v>
      </c>
      <c r="P15078" s="7">
        <v>2356.1999999999998</v>
      </c>
    </row>
    <row r="15079" spans="1:16" x14ac:dyDescent="0.25">
      <c r="A15079" t="s">
        <v>26</v>
      </c>
      <c r="B15079" t="str">
        <f>VLOOKUP(E15079,'Overview Cluster Days'!B:E,3)</f>
        <v>E</v>
      </c>
      <c r="C15079" t="str">
        <f>VLOOKUP($E15079,'Overview Cluster Days'!$B:$G,5)</f>
        <v>Interseason</v>
      </c>
      <c r="D15079" t="str">
        <f>VLOOKUP($E15079,'Overview Cluster Days'!$B:$G,6)</f>
        <v>Weekday</v>
      </c>
      <c r="E15079">
        <v>20190403</v>
      </c>
      <c r="F15079">
        <v>6</v>
      </c>
      <c r="G15079" s="7">
        <v>1623.1</v>
      </c>
      <c r="H15079" s="7">
        <v>1441.1</v>
      </c>
      <c r="I15079" s="7">
        <v>19455.650000000001</v>
      </c>
      <c r="J15079" s="7">
        <v>15882.89</v>
      </c>
      <c r="K15079" s="7">
        <v>8592.8539999999994</v>
      </c>
      <c r="L15079" s="7">
        <v>4522.5119999999997</v>
      </c>
      <c r="M15079" s="7">
        <v>4060.2</v>
      </c>
      <c r="N15079" s="7">
        <v>3275.6</v>
      </c>
      <c r="O15079" s="7">
        <v>1626.8</v>
      </c>
      <c r="P15079" s="7">
        <v>2573.2570000000001</v>
      </c>
    </row>
    <row r="15080" spans="1:16" x14ac:dyDescent="0.25">
      <c r="A15080" t="s">
        <v>26</v>
      </c>
      <c r="B15080" t="str">
        <f>VLOOKUP(E15080,'Overview Cluster Days'!B:E,3)</f>
        <v>E</v>
      </c>
      <c r="C15080" t="str">
        <f>VLOOKUP($E15080,'Overview Cluster Days'!$B:$G,5)</f>
        <v>Interseason</v>
      </c>
      <c r="D15080" t="str">
        <f>VLOOKUP($E15080,'Overview Cluster Days'!$B:$G,6)</f>
        <v>Weekday</v>
      </c>
      <c r="E15080">
        <v>20190403</v>
      </c>
      <c r="F15080">
        <v>7</v>
      </c>
      <c r="G15080" s="7">
        <v>1984.8</v>
      </c>
      <c r="H15080" s="7">
        <v>1772.3</v>
      </c>
      <c r="I15080" s="7">
        <v>18577.88</v>
      </c>
      <c r="J15080" s="7">
        <v>17692</v>
      </c>
      <c r="K15080" s="7">
        <v>8896.5</v>
      </c>
      <c r="L15080" s="7">
        <v>6627.49</v>
      </c>
      <c r="M15080" s="7">
        <v>4411.6000000000004</v>
      </c>
      <c r="N15080" s="7">
        <v>3358.6</v>
      </c>
      <c r="O15080" s="7">
        <v>2512.6</v>
      </c>
      <c r="P15080" s="7">
        <v>2714.8</v>
      </c>
    </row>
    <row r="15081" spans="1:16" x14ac:dyDescent="0.25">
      <c r="A15081" t="s">
        <v>26</v>
      </c>
      <c r="B15081" t="str">
        <f>VLOOKUP(E15081,'Overview Cluster Days'!B:E,3)</f>
        <v>E</v>
      </c>
      <c r="C15081" t="str">
        <f>VLOOKUP($E15081,'Overview Cluster Days'!$B:$G,5)</f>
        <v>Interseason</v>
      </c>
      <c r="D15081" t="str">
        <f>VLOOKUP($E15081,'Overview Cluster Days'!$B:$G,6)</f>
        <v>Weekday</v>
      </c>
      <c r="E15081">
        <v>20190403</v>
      </c>
      <c r="F15081">
        <v>8</v>
      </c>
      <c r="G15081" s="7">
        <v>2460.6999999999998</v>
      </c>
      <c r="H15081" s="7">
        <v>1957.5</v>
      </c>
      <c r="I15081" s="7">
        <v>20633.759999999998</v>
      </c>
      <c r="J15081" s="7">
        <v>20377.2</v>
      </c>
      <c r="K15081" s="7">
        <v>10123.9</v>
      </c>
      <c r="L15081" s="7">
        <v>7305.3940000000002</v>
      </c>
      <c r="M15081" s="7">
        <v>4335.8999999999996</v>
      </c>
      <c r="N15081" s="7">
        <v>4249.6000000000004</v>
      </c>
      <c r="O15081" s="7">
        <v>2858.2310000000002</v>
      </c>
      <c r="P15081" s="7">
        <v>1894.9</v>
      </c>
    </row>
    <row r="15082" spans="1:16" x14ac:dyDescent="0.25">
      <c r="A15082" t="s">
        <v>26</v>
      </c>
      <c r="B15082" t="str">
        <f>VLOOKUP(E15082,'Overview Cluster Days'!B:E,3)</f>
        <v>E</v>
      </c>
      <c r="C15082" t="str">
        <f>VLOOKUP($E15082,'Overview Cluster Days'!$B:$G,5)</f>
        <v>Interseason</v>
      </c>
      <c r="D15082" t="str">
        <f>VLOOKUP($E15082,'Overview Cluster Days'!$B:$G,6)</f>
        <v>Weekday</v>
      </c>
      <c r="E15082">
        <v>20190403</v>
      </c>
      <c r="F15082">
        <v>9</v>
      </c>
      <c r="G15082" s="7">
        <v>3139</v>
      </c>
      <c r="H15082" s="7">
        <v>2192.9</v>
      </c>
      <c r="I15082" s="7">
        <v>25138.27</v>
      </c>
      <c r="J15082" s="7">
        <v>23753.74</v>
      </c>
      <c r="K15082" s="7">
        <v>9979.7999999999993</v>
      </c>
      <c r="L15082" s="7">
        <v>7728.3320000000003</v>
      </c>
      <c r="M15082" s="7">
        <v>3817.1</v>
      </c>
      <c r="N15082" s="7">
        <v>4372.1000000000004</v>
      </c>
      <c r="O15082" s="7">
        <v>2628.7</v>
      </c>
      <c r="P15082" s="7">
        <v>2183.3000000000002</v>
      </c>
    </row>
    <row r="15083" spans="1:16" x14ac:dyDescent="0.25">
      <c r="A15083" t="s">
        <v>26</v>
      </c>
      <c r="B15083" t="str">
        <f>VLOOKUP(E15083,'Overview Cluster Days'!B:E,3)</f>
        <v>E</v>
      </c>
      <c r="C15083" t="str">
        <f>VLOOKUP($E15083,'Overview Cluster Days'!$B:$G,5)</f>
        <v>Interseason</v>
      </c>
      <c r="D15083" t="str">
        <f>VLOOKUP($E15083,'Overview Cluster Days'!$B:$G,6)</f>
        <v>Weekday</v>
      </c>
      <c r="E15083">
        <v>20190403</v>
      </c>
      <c r="F15083">
        <v>10</v>
      </c>
      <c r="G15083" s="7">
        <v>3095.6</v>
      </c>
      <c r="H15083" s="7">
        <v>1846.5</v>
      </c>
      <c r="I15083" s="7">
        <v>25523.03</v>
      </c>
      <c r="J15083" s="7">
        <v>23963.08</v>
      </c>
      <c r="K15083" s="7">
        <v>10614.3</v>
      </c>
      <c r="L15083" s="7">
        <v>7971.8270000000002</v>
      </c>
      <c r="M15083" s="7">
        <v>3876.4</v>
      </c>
      <c r="N15083" s="7">
        <v>4253.3</v>
      </c>
      <c r="O15083" s="7">
        <v>2567.6999999999998</v>
      </c>
      <c r="P15083" s="7">
        <v>2248.5</v>
      </c>
    </row>
    <row r="15084" spans="1:16" x14ac:dyDescent="0.25">
      <c r="A15084" t="s">
        <v>26</v>
      </c>
      <c r="B15084" t="str">
        <f>VLOOKUP(E15084,'Overview Cluster Days'!B:E,3)</f>
        <v>E</v>
      </c>
      <c r="C15084" t="str">
        <f>VLOOKUP($E15084,'Overview Cluster Days'!$B:$G,5)</f>
        <v>Interseason</v>
      </c>
      <c r="D15084" t="str">
        <f>VLOOKUP($E15084,'Overview Cluster Days'!$B:$G,6)</f>
        <v>Weekday</v>
      </c>
      <c r="E15084">
        <v>20190403</v>
      </c>
      <c r="F15084">
        <v>11</v>
      </c>
      <c r="G15084" s="7">
        <v>2840</v>
      </c>
      <c r="H15084" s="7">
        <v>1846.5</v>
      </c>
      <c r="I15084" s="7">
        <v>26163.040000000001</v>
      </c>
      <c r="J15084" s="7">
        <v>25054.51</v>
      </c>
      <c r="K15084" s="7">
        <v>10890</v>
      </c>
      <c r="L15084" s="7">
        <v>8408.9709999999995</v>
      </c>
      <c r="M15084" s="7">
        <v>4126</v>
      </c>
      <c r="N15084" s="7">
        <v>3860.1</v>
      </c>
      <c r="O15084" s="7">
        <v>2741.1</v>
      </c>
      <c r="P15084" s="7">
        <v>2304.1</v>
      </c>
    </row>
    <row r="15085" spans="1:16" x14ac:dyDescent="0.25">
      <c r="A15085" t="s">
        <v>26</v>
      </c>
      <c r="B15085" t="str">
        <f>VLOOKUP(E15085,'Overview Cluster Days'!B:E,3)</f>
        <v>E</v>
      </c>
      <c r="C15085" t="str">
        <f>VLOOKUP($E15085,'Overview Cluster Days'!$B:$G,5)</f>
        <v>Interseason</v>
      </c>
      <c r="D15085" t="str">
        <f>VLOOKUP($E15085,'Overview Cluster Days'!$B:$G,6)</f>
        <v>Weekday</v>
      </c>
      <c r="E15085">
        <v>20190403</v>
      </c>
      <c r="F15085">
        <v>12</v>
      </c>
      <c r="G15085" s="7">
        <v>2615.6</v>
      </c>
      <c r="H15085" s="7">
        <v>1677.3</v>
      </c>
      <c r="I15085" s="7">
        <v>26403.71</v>
      </c>
      <c r="J15085" s="7">
        <v>26115.59</v>
      </c>
      <c r="K15085" s="7">
        <v>11353.06</v>
      </c>
      <c r="L15085" s="7">
        <v>9243.9689999999991</v>
      </c>
      <c r="M15085" s="7">
        <v>4369.5</v>
      </c>
      <c r="N15085" s="7">
        <v>3648.2</v>
      </c>
      <c r="O15085" s="7">
        <v>2655.5</v>
      </c>
      <c r="P15085" s="7">
        <v>2164.8420000000001</v>
      </c>
    </row>
    <row r="15086" spans="1:16" x14ac:dyDescent="0.25">
      <c r="A15086" t="s">
        <v>26</v>
      </c>
      <c r="B15086" t="str">
        <f>VLOOKUP(E15086,'Overview Cluster Days'!B:E,3)</f>
        <v>E</v>
      </c>
      <c r="C15086" t="str">
        <f>VLOOKUP($E15086,'Overview Cluster Days'!$B:$G,5)</f>
        <v>Interseason</v>
      </c>
      <c r="D15086" t="str">
        <f>VLOOKUP($E15086,'Overview Cluster Days'!$B:$G,6)</f>
        <v>Weekday</v>
      </c>
      <c r="E15086">
        <v>20190403</v>
      </c>
      <c r="F15086">
        <v>13</v>
      </c>
      <c r="G15086" s="7">
        <v>2250.9</v>
      </c>
      <c r="H15086" s="7">
        <v>1329</v>
      </c>
      <c r="I15086" s="7">
        <v>28097.69</v>
      </c>
      <c r="J15086" s="7">
        <v>26468.67</v>
      </c>
      <c r="K15086" s="7">
        <v>11600.4</v>
      </c>
      <c r="L15086" s="7">
        <v>10314.209999999999</v>
      </c>
      <c r="M15086" s="7">
        <v>4573.5</v>
      </c>
      <c r="N15086" s="7">
        <v>3417.7</v>
      </c>
      <c r="O15086" s="7">
        <v>2599.4639999999999</v>
      </c>
      <c r="P15086" s="7">
        <v>2499.5</v>
      </c>
    </row>
    <row r="15087" spans="1:16" x14ac:dyDescent="0.25">
      <c r="A15087" t="s">
        <v>26</v>
      </c>
      <c r="B15087" t="str">
        <f>VLOOKUP(E15087,'Overview Cluster Days'!B:E,3)</f>
        <v>E</v>
      </c>
      <c r="C15087" t="str">
        <f>VLOOKUP($E15087,'Overview Cluster Days'!$B:$G,5)</f>
        <v>Interseason</v>
      </c>
      <c r="D15087" t="str">
        <f>VLOOKUP($E15087,'Overview Cluster Days'!$B:$G,6)</f>
        <v>Weekday</v>
      </c>
      <c r="E15087">
        <v>20190403</v>
      </c>
      <c r="F15087">
        <v>14</v>
      </c>
      <c r="G15087" s="7">
        <v>2251.6999999999998</v>
      </c>
      <c r="H15087" s="7">
        <v>1235.5</v>
      </c>
      <c r="I15087" s="7">
        <v>28917.49</v>
      </c>
      <c r="J15087" s="7">
        <v>26551.75</v>
      </c>
      <c r="K15087" s="7">
        <v>11638.3</v>
      </c>
      <c r="L15087" s="7">
        <v>10135.280000000001</v>
      </c>
      <c r="M15087" s="7">
        <v>4457.3</v>
      </c>
      <c r="N15087" s="7">
        <v>3500.1</v>
      </c>
      <c r="O15087" s="7">
        <v>2324.0450000000001</v>
      </c>
      <c r="P15087" s="7">
        <v>2502.9</v>
      </c>
    </row>
    <row r="15088" spans="1:16" x14ac:dyDescent="0.25">
      <c r="A15088" t="s">
        <v>26</v>
      </c>
      <c r="B15088" t="str">
        <f>VLOOKUP(E15088,'Overview Cluster Days'!B:E,3)</f>
        <v>E</v>
      </c>
      <c r="C15088" t="str">
        <f>VLOOKUP($E15088,'Overview Cluster Days'!$B:$G,5)</f>
        <v>Interseason</v>
      </c>
      <c r="D15088" t="str">
        <f>VLOOKUP($E15088,'Overview Cluster Days'!$B:$G,6)</f>
        <v>Weekday</v>
      </c>
      <c r="E15088">
        <v>20190403</v>
      </c>
      <c r="F15088">
        <v>15</v>
      </c>
      <c r="G15088" s="7">
        <v>2314.6</v>
      </c>
      <c r="H15088" s="7">
        <v>1232.8</v>
      </c>
      <c r="I15088" s="7">
        <v>28490.91</v>
      </c>
      <c r="J15088" s="7">
        <v>25490.9</v>
      </c>
      <c r="K15088" s="7">
        <v>11044.8</v>
      </c>
      <c r="L15088" s="7">
        <v>9303.3639999999996</v>
      </c>
      <c r="M15088" s="7">
        <v>4506.7</v>
      </c>
      <c r="N15088" s="7">
        <v>3547.2</v>
      </c>
      <c r="O15088" s="7">
        <v>2013.67</v>
      </c>
      <c r="P15088" s="7">
        <v>2613.9299999999998</v>
      </c>
    </row>
    <row r="15089" spans="1:16" x14ac:dyDescent="0.25">
      <c r="A15089" t="s">
        <v>26</v>
      </c>
      <c r="B15089" t="str">
        <f>VLOOKUP(E15089,'Overview Cluster Days'!B:E,3)</f>
        <v>E</v>
      </c>
      <c r="C15089" t="str">
        <f>VLOOKUP($E15089,'Overview Cluster Days'!$B:$G,5)</f>
        <v>Interseason</v>
      </c>
      <c r="D15089" t="str">
        <f>VLOOKUP($E15089,'Overview Cluster Days'!$B:$G,6)</f>
        <v>Weekday</v>
      </c>
      <c r="E15089">
        <v>20190403</v>
      </c>
      <c r="F15089">
        <v>16</v>
      </c>
      <c r="G15089" s="7">
        <v>2289.3000000000002</v>
      </c>
      <c r="H15089" s="7">
        <v>1367.3</v>
      </c>
      <c r="I15089" s="7">
        <v>27167.91</v>
      </c>
      <c r="J15089" s="7">
        <v>24983.15</v>
      </c>
      <c r="K15089" s="7">
        <v>10786.7</v>
      </c>
      <c r="L15089" s="7">
        <v>7490.4030000000002</v>
      </c>
      <c r="M15089" s="7">
        <v>4425.2</v>
      </c>
      <c r="N15089" s="7">
        <v>3614.5</v>
      </c>
      <c r="O15089" s="7">
        <v>2057.8380000000002</v>
      </c>
      <c r="P15089" s="7">
        <v>2944.1019999999999</v>
      </c>
    </row>
    <row r="15090" spans="1:16" x14ac:dyDescent="0.25">
      <c r="A15090" t="s">
        <v>26</v>
      </c>
      <c r="B15090" t="str">
        <f>VLOOKUP(E15090,'Overview Cluster Days'!B:E,3)</f>
        <v>E</v>
      </c>
      <c r="C15090" t="str">
        <f>VLOOKUP($E15090,'Overview Cluster Days'!$B:$G,5)</f>
        <v>Interseason</v>
      </c>
      <c r="D15090" t="str">
        <f>VLOOKUP($E15090,'Overview Cluster Days'!$B:$G,6)</f>
        <v>Weekday</v>
      </c>
      <c r="E15090">
        <v>20190403</v>
      </c>
      <c r="F15090">
        <v>17</v>
      </c>
      <c r="G15090" s="7">
        <v>2255.8000000000002</v>
      </c>
      <c r="H15090" s="7">
        <v>1458.1</v>
      </c>
      <c r="I15090" s="7">
        <v>25250.21</v>
      </c>
      <c r="J15090" s="7">
        <v>22959.7</v>
      </c>
      <c r="K15090" s="7">
        <v>10499</v>
      </c>
      <c r="L15090" s="7">
        <v>6688.9380000000001</v>
      </c>
      <c r="M15090" s="7">
        <v>4114.2</v>
      </c>
      <c r="N15090" s="7">
        <v>3805</v>
      </c>
      <c r="O15090" s="7">
        <v>2241.2730000000001</v>
      </c>
      <c r="P15090" s="7">
        <v>2561.2649999999999</v>
      </c>
    </row>
    <row r="15091" spans="1:16" x14ac:dyDescent="0.25">
      <c r="A15091" t="s">
        <v>26</v>
      </c>
      <c r="B15091" t="str">
        <f>VLOOKUP(E15091,'Overview Cluster Days'!B:E,3)</f>
        <v>E</v>
      </c>
      <c r="C15091" t="str">
        <f>VLOOKUP($E15091,'Overview Cluster Days'!$B:$G,5)</f>
        <v>Interseason</v>
      </c>
      <c r="D15091" t="str">
        <f>VLOOKUP($E15091,'Overview Cluster Days'!$B:$G,6)</f>
        <v>Weekday</v>
      </c>
      <c r="E15091">
        <v>20190403</v>
      </c>
      <c r="F15091">
        <v>18</v>
      </c>
      <c r="G15091" s="7">
        <v>2396.1999999999998</v>
      </c>
      <c r="H15091" s="7">
        <v>1687.6</v>
      </c>
      <c r="I15091" s="7">
        <v>23268.17</v>
      </c>
      <c r="J15091" s="7">
        <v>21940.01</v>
      </c>
      <c r="K15091" s="7">
        <v>10584.3</v>
      </c>
      <c r="L15091" s="7">
        <v>6185.9750000000004</v>
      </c>
      <c r="M15091" s="7">
        <v>3957.7</v>
      </c>
      <c r="N15091" s="7">
        <v>4057</v>
      </c>
      <c r="O15091" s="7">
        <v>3047.9430000000002</v>
      </c>
      <c r="P15091" s="7">
        <v>2424.6999999999998</v>
      </c>
    </row>
    <row r="15092" spans="1:16" x14ac:dyDescent="0.25">
      <c r="A15092" t="s">
        <v>26</v>
      </c>
      <c r="B15092" t="str">
        <f>VLOOKUP(E15092,'Overview Cluster Days'!B:E,3)</f>
        <v>E</v>
      </c>
      <c r="C15092" t="str">
        <f>VLOOKUP($E15092,'Overview Cluster Days'!$B:$G,5)</f>
        <v>Interseason</v>
      </c>
      <c r="D15092" t="str">
        <f>VLOOKUP($E15092,'Overview Cluster Days'!$B:$G,6)</f>
        <v>Weekday</v>
      </c>
      <c r="E15092">
        <v>20190403</v>
      </c>
      <c r="F15092">
        <v>19</v>
      </c>
      <c r="G15092" s="7">
        <v>2490.1999999999998</v>
      </c>
      <c r="H15092" s="7">
        <v>1943.9</v>
      </c>
      <c r="I15092" s="7">
        <v>21163.23</v>
      </c>
      <c r="J15092" s="7">
        <v>21167.34</v>
      </c>
      <c r="K15092" s="7">
        <v>9728.5210000000006</v>
      </c>
      <c r="L15092" s="7">
        <v>6729</v>
      </c>
      <c r="M15092" s="7">
        <v>4039</v>
      </c>
      <c r="N15092" s="7">
        <v>3831.6</v>
      </c>
      <c r="O15092" s="7">
        <v>3361.9450000000002</v>
      </c>
      <c r="P15092" s="7">
        <v>2028.7</v>
      </c>
    </row>
    <row r="15093" spans="1:16" x14ac:dyDescent="0.25">
      <c r="A15093" t="s">
        <v>26</v>
      </c>
      <c r="B15093" t="str">
        <f>VLOOKUP(E15093,'Overview Cluster Days'!B:E,3)</f>
        <v>E</v>
      </c>
      <c r="C15093" t="str">
        <f>VLOOKUP($E15093,'Overview Cluster Days'!$B:$G,5)</f>
        <v>Interseason</v>
      </c>
      <c r="D15093" t="str">
        <f>VLOOKUP($E15093,'Overview Cluster Days'!$B:$G,6)</f>
        <v>Weekday</v>
      </c>
      <c r="E15093">
        <v>20190403</v>
      </c>
      <c r="F15093">
        <v>20</v>
      </c>
      <c r="G15093" s="7">
        <v>2631.2</v>
      </c>
      <c r="H15093" s="7">
        <v>2079.1999999999998</v>
      </c>
      <c r="I15093" s="7">
        <v>21856.09</v>
      </c>
      <c r="J15093" s="7">
        <v>20683.25</v>
      </c>
      <c r="K15093" s="7">
        <v>9461</v>
      </c>
      <c r="L15093" s="7">
        <v>6168.7120000000004</v>
      </c>
      <c r="M15093" s="7">
        <v>4084.3</v>
      </c>
      <c r="N15093" s="7">
        <v>3914.9</v>
      </c>
      <c r="O15093" s="7">
        <v>3725.7350000000001</v>
      </c>
      <c r="P15093" s="7">
        <v>2153.9</v>
      </c>
    </row>
    <row r="15094" spans="1:16" x14ac:dyDescent="0.25">
      <c r="A15094" t="s">
        <v>26</v>
      </c>
      <c r="B15094" t="str">
        <f>VLOOKUP(E15094,'Overview Cluster Days'!B:E,3)</f>
        <v>E</v>
      </c>
      <c r="C15094" t="str">
        <f>VLOOKUP($E15094,'Overview Cluster Days'!$B:$G,5)</f>
        <v>Interseason</v>
      </c>
      <c r="D15094" t="str">
        <f>VLOOKUP($E15094,'Overview Cluster Days'!$B:$G,6)</f>
        <v>Weekday</v>
      </c>
      <c r="E15094">
        <v>20190403</v>
      </c>
      <c r="F15094">
        <v>21</v>
      </c>
      <c r="G15094" s="7">
        <v>2327.3000000000002</v>
      </c>
      <c r="H15094" s="7">
        <v>2184.9</v>
      </c>
      <c r="I15094" s="7">
        <v>20698.53</v>
      </c>
      <c r="J15094" s="7">
        <v>19216.61</v>
      </c>
      <c r="K15094" s="7">
        <v>9901.8580000000002</v>
      </c>
      <c r="L15094" s="7">
        <v>6602.3909999999996</v>
      </c>
      <c r="M15094" s="7">
        <v>4696</v>
      </c>
      <c r="N15094" s="7">
        <v>4692.3</v>
      </c>
      <c r="O15094" s="7">
        <v>3636</v>
      </c>
      <c r="P15094" s="7">
        <v>1968.7</v>
      </c>
    </row>
    <row r="15095" spans="1:16" x14ac:dyDescent="0.25">
      <c r="A15095" t="s">
        <v>26</v>
      </c>
      <c r="B15095" t="str">
        <f>VLOOKUP(E15095,'Overview Cluster Days'!B:E,3)</f>
        <v>E</v>
      </c>
      <c r="C15095" t="str">
        <f>VLOOKUP($E15095,'Overview Cluster Days'!$B:$G,5)</f>
        <v>Interseason</v>
      </c>
      <c r="D15095" t="str">
        <f>VLOOKUP($E15095,'Overview Cluster Days'!$B:$G,6)</f>
        <v>Weekday</v>
      </c>
      <c r="E15095">
        <v>20190403</v>
      </c>
      <c r="F15095">
        <v>22</v>
      </c>
      <c r="G15095" s="7">
        <v>1935.3</v>
      </c>
      <c r="H15095" s="7">
        <v>1986.3</v>
      </c>
      <c r="I15095" s="7">
        <v>20323.97</v>
      </c>
      <c r="J15095" s="7">
        <v>17238.87</v>
      </c>
      <c r="K15095" s="7">
        <v>9462.77</v>
      </c>
      <c r="L15095" s="7">
        <v>7182.4139999999998</v>
      </c>
      <c r="M15095" s="7">
        <v>4460.8</v>
      </c>
      <c r="N15095" s="7">
        <v>4265</v>
      </c>
      <c r="O15095" s="7">
        <v>3241.7049999999999</v>
      </c>
      <c r="P15095" s="7">
        <v>1789.607</v>
      </c>
    </row>
    <row r="15096" spans="1:16" x14ac:dyDescent="0.25">
      <c r="A15096" t="s">
        <v>26</v>
      </c>
      <c r="B15096" t="str">
        <f>VLOOKUP(E15096,'Overview Cluster Days'!B:E,3)</f>
        <v>E</v>
      </c>
      <c r="C15096" t="str">
        <f>VLOOKUP($E15096,'Overview Cluster Days'!$B:$G,5)</f>
        <v>Interseason</v>
      </c>
      <c r="D15096" t="str">
        <f>VLOOKUP($E15096,'Overview Cluster Days'!$B:$G,6)</f>
        <v>Weekday</v>
      </c>
      <c r="E15096">
        <v>20190403</v>
      </c>
      <c r="F15096">
        <v>23</v>
      </c>
      <c r="G15096" s="7">
        <v>1731.4</v>
      </c>
      <c r="H15096" s="7">
        <v>1829.3</v>
      </c>
      <c r="I15096" s="7">
        <v>20764.8</v>
      </c>
      <c r="J15096" s="7">
        <v>16422.22</v>
      </c>
      <c r="K15096" s="7">
        <v>9277.4</v>
      </c>
      <c r="L15096" s="7">
        <v>7271.366</v>
      </c>
      <c r="M15096" s="7">
        <v>4607.8999999999996</v>
      </c>
      <c r="N15096" s="7">
        <v>3675.5</v>
      </c>
      <c r="O15096" s="7">
        <v>2658.4</v>
      </c>
      <c r="P15096" s="7">
        <v>2402.1</v>
      </c>
    </row>
    <row r="15097" spans="1:16" x14ac:dyDescent="0.25">
      <c r="A15097" t="s">
        <v>26</v>
      </c>
      <c r="B15097" t="str">
        <f>VLOOKUP(E15097,'Overview Cluster Days'!B:E,3)</f>
        <v>E</v>
      </c>
      <c r="C15097" t="str">
        <f>VLOOKUP($E15097,'Overview Cluster Days'!$B:$G,5)</f>
        <v>Interseason</v>
      </c>
      <c r="D15097" t="str">
        <f>VLOOKUP($E15097,'Overview Cluster Days'!$B:$G,6)</f>
        <v>Weekday</v>
      </c>
      <c r="E15097">
        <v>20190403</v>
      </c>
      <c r="F15097">
        <v>24</v>
      </c>
      <c r="G15097" s="7">
        <v>1599.1</v>
      </c>
      <c r="H15097" s="7">
        <v>1631.1</v>
      </c>
      <c r="I15097" s="7">
        <v>20197.5</v>
      </c>
      <c r="J15097" s="7">
        <v>15185.55</v>
      </c>
      <c r="K15097" s="7">
        <v>9217.0030000000006</v>
      </c>
      <c r="L15097" s="7">
        <v>8261.0910000000003</v>
      </c>
      <c r="M15097" s="7">
        <v>4264.6000000000004</v>
      </c>
      <c r="N15097" s="7">
        <v>3099.7</v>
      </c>
      <c r="O15097" s="7">
        <v>2565.9299999999998</v>
      </c>
      <c r="P15097" s="7">
        <v>2197</v>
      </c>
    </row>
    <row r="15098" spans="1:16" x14ac:dyDescent="0.25">
      <c r="A15098" t="s">
        <v>26</v>
      </c>
      <c r="B15098" t="str">
        <f>VLOOKUP(E15098,'Overview Cluster Days'!B:E,3)</f>
        <v>E</v>
      </c>
      <c r="C15098" t="str">
        <f>VLOOKUP($E15098,'Overview Cluster Days'!$B:$G,5)</f>
        <v>Interseason</v>
      </c>
      <c r="D15098" t="str">
        <f>VLOOKUP($E15098,'Overview Cluster Days'!$B:$G,6)</f>
        <v>Weekday</v>
      </c>
      <c r="E15098">
        <v>20190404</v>
      </c>
      <c r="F15098">
        <v>1</v>
      </c>
      <c r="G15098" s="7">
        <v>975.6</v>
      </c>
      <c r="H15098" s="7">
        <v>2250.9</v>
      </c>
      <c r="I15098" s="7">
        <v>22082.91</v>
      </c>
      <c r="J15098" s="7">
        <v>15950.99</v>
      </c>
      <c r="K15098" s="7">
        <v>8216.5</v>
      </c>
      <c r="L15098" s="7">
        <v>8038.4930000000004</v>
      </c>
      <c r="M15098" s="7">
        <v>4151.5</v>
      </c>
      <c r="N15098" s="7">
        <v>3069.9</v>
      </c>
      <c r="O15098" s="7">
        <v>2815.0160000000001</v>
      </c>
      <c r="P15098" s="7">
        <v>2259.6999999999998</v>
      </c>
    </row>
    <row r="15099" spans="1:16" x14ac:dyDescent="0.25">
      <c r="A15099" t="s">
        <v>26</v>
      </c>
      <c r="B15099" t="str">
        <f>VLOOKUP(E15099,'Overview Cluster Days'!B:E,3)</f>
        <v>E</v>
      </c>
      <c r="C15099" t="str">
        <f>VLOOKUP($E15099,'Overview Cluster Days'!$B:$G,5)</f>
        <v>Interseason</v>
      </c>
      <c r="D15099" t="str">
        <f>VLOOKUP($E15099,'Overview Cluster Days'!$B:$G,6)</f>
        <v>Weekday</v>
      </c>
      <c r="E15099">
        <v>20190404</v>
      </c>
      <c r="F15099">
        <v>2</v>
      </c>
      <c r="G15099" s="7">
        <v>1245.3</v>
      </c>
      <c r="H15099" s="7">
        <v>1790.2</v>
      </c>
      <c r="I15099" s="7">
        <v>23295.51</v>
      </c>
      <c r="J15099" s="7">
        <v>17855.32</v>
      </c>
      <c r="K15099" s="7">
        <v>8749.1</v>
      </c>
      <c r="L15099" s="7">
        <v>8585.5349999999999</v>
      </c>
      <c r="M15099" s="7">
        <v>4740.3999999999996</v>
      </c>
      <c r="N15099" s="7">
        <v>3489.9</v>
      </c>
      <c r="O15099" s="7">
        <v>2788.0410000000002</v>
      </c>
      <c r="P15099" s="7">
        <v>2258.3000000000002</v>
      </c>
    </row>
    <row r="15100" spans="1:16" x14ac:dyDescent="0.25">
      <c r="A15100" t="s">
        <v>26</v>
      </c>
      <c r="B15100" t="str">
        <f>VLOOKUP(E15100,'Overview Cluster Days'!B:E,3)</f>
        <v>E</v>
      </c>
      <c r="C15100" t="str">
        <f>VLOOKUP($E15100,'Overview Cluster Days'!$B:$G,5)</f>
        <v>Interseason</v>
      </c>
      <c r="D15100" t="str">
        <f>VLOOKUP($E15100,'Overview Cluster Days'!$B:$G,6)</f>
        <v>Weekday</v>
      </c>
      <c r="E15100">
        <v>20190404</v>
      </c>
      <c r="F15100">
        <v>3</v>
      </c>
      <c r="G15100" s="7">
        <v>1539.9</v>
      </c>
      <c r="H15100" s="7">
        <v>1687.4</v>
      </c>
      <c r="I15100" s="7">
        <v>22816.41</v>
      </c>
      <c r="J15100" s="7">
        <v>16978.59</v>
      </c>
      <c r="K15100" s="7">
        <v>8766.5</v>
      </c>
      <c r="L15100" s="7">
        <v>8413.9249999999993</v>
      </c>
      <c r="M15100" s="7">
        <v>4860.3</v>
      </c>
      <c r="N15100" s="7">
        <v>3772.3</v>
      </c>
      <c r="O15100" s="7">
        <v>2690.1030000000001</v>
      </c>
      <c r="P15100" s="7">
        <v>2218</v>
      </c>
    </row>
    <row r="15101" spans="1:16" x14ac:dyDescent="0.25">
      <c r="A15101" t="s">
        <v>26</v>
      </c>
      <c r="B15101" t="str">
        <f>VLOOKUP(E15101,'Overview Cluster Days'!B:E,3)</f>
        <v>E</v>
      </c>
      <c r="C15101" t="str">
        <f>VLOOKUP($E15101,'Overview Cluster Days'!$B:$G,5)</f>
        <v>Interseason</v>
      </c>
      <c r="D15101" t="str">
        <f>VLOOKUP($E15101,'Overview Cluster Days'!$B:$G,6)</f>
        <v>Weekday</v>
      </c>
      <c r="E15101">
        <v>20190404</v>
      </c>
      <c r="F15101">
        <v>4</v>
      </c>
      <c r="G15101" s="7">
        <v>1593</v>
      </c>
      <c r="H15101" s="7">
        <v>1709</v>
      </c>
      <c r="I15101" s="7">
        <v>22651.279999999999</v>
      </c>
      <c r="J15101" s="7">
        <v>17256.34</v>
      </c>
      <c r="K15101" s="7">
        <v>8903.2000000000007</v>
      </c>
      <c r="L15101" s="7">
        <v>7681.2579999999998</v>
      </c>
      <c r="M15101" s="7">
        <v>4912.3</v>
      </c>
      <c r="N15101" s="7">
        <v>3433.2</v>
      </c>
      <c r="O15101" s="7">
        <v>2803.1210000000001</v>
      </c>
      <c r="P15101" s="7">
        <v>2224</v>
      </c>
    </row>
    <row r="15102" spans="1:16" x14ac:dyDescent="0.25">
      <c r="A15102" t="s">
        <v>26</v>
      </c>
      <c r="B15102" t="str">
        <f>VLOOKUP(E15102,'Overview Cluster Days'!B:E,3)</f>
        <v>E</v>
      </c>
      <c r="C15102" t="str">
        <f>VLOOKUP($E15102,'Overview Cluster Days'!$B:$G,5)</f>
        <v>Interseason</v>
      </c>
      <c r="D15102" t="str">
        <f>VLOOKUP($E15102,'Overview Cluster Days'!$B:$G,6)</f>
        <v>Weekday</v>
      </c>
      <c r="E15102">
        <v>20190404</v>
      </c>
      <c r="F15102">
        <v>5</v>
      </c>
      <c r="G15102" s="7">
        <v>1359.7</v>
      </c>
      <c r="H15102" s="7">
        <v>1699.2</v>
      </c>
      <c r="I15102" s="7">
        <v>22338.22</v>
      </c>
      <c r="J15102" s="7">
        <v>17275.39</v>
      </c>
      <c r="K15102" s="7">
        <v>8955.5</v>
      </c>
      <c r="L15102" s="7">
        <v>6915.74</v>
      </c>
      <c r="M15102" s="7">
        <v>4749.3</v>
      </c>
      <c r="N15102" s="7">
        <v>2758.6</v>
      </c>
      <c r="O15102" s="7">
        <v>2696.3820000000001</v>
      </c>
      <c r="P15102" s="7">
        <v>2058.7669999999998</v>
      </c>
    </row>
    <row r="15103" spans="1:16" x14ac:dyDescent="0.25">
      <c r="A15103" t="s">
        <v>26</v>
      </c>
      <c r="B15103" t="str">
        <f>VLOOKUP(E15103,'Overview Cluster Days'!B:E,3)</f>
        <v>E</v>
      </c>
      <c r="C15103" t="str">
        <f>VLOOKUP($E15103,'Overview Cluster Days'!$B:$G,5)</f>
        <v>Interseason</v>
      </c>
      <c r="D15103" t="str">
        <f>VLOOKUP($E15103,'Overview Cluster Days'!$B:$G,6)</f>
        <v>Weekday</v>
      </c>
      <c r="E15103">
        <v>20190404</v>
      </c>
      <c r="F15103">
        <v>6</v>
      </c>
      <c r="G15103" s="7">
        <v>1225.4000000000001</v>
      </c>
      <c r="H15103" s="7">
        <v>1677.5</v>
      </c>
      <c r="I15103" s="7">
        <v>21743.98</v>
      </c>
      <c r="J15103" s="7">
        <v>17391.7</v>
      </c>
      <c r="K15103" s="7">
        <v>8836.6</v>
      </c>
      <c r="L15103" s="7">
        <v>7193.3559999999998</v>
      </c>
      <c r="M15103" s="7">
        <v>5018.509</v>
      </c>
      <c r="N15103" s="7">
        <v>2449</v>
      </c>
      <c r="O15103" s="7">
        <v>2367.5329999999999</v>
      </c>
      <c r="P15103" s="7">
        <v>2422.9090000000001</v>
      </c>
    </row>
    <row r="15104" spans="1:16" x14ac:dyDescent="0.25">
      <c r="A15104" t="s">
        <v>26</v>
      </c>
      <c r="B15104" t="str">
        <f>VLOOKUP(E15104,'Overview Cluster Days'!B:E,3)</f>
        <v>E</v>
      </c>
      <c r="C15104" t="str">
        <f>VLOOKUP($E15104,'Overview Cluster Days'!$B:$G,5)</f>
        <v>Interseason</v>
      </c>
      <c r="D15104" t="str">
        <f>VLOOKUP($E15104,'Overview Cluster Days'!$B:$G,6)</f>
        <v>Weekday</v>
      </c>
      <c r="E15104">
        <v>20190404</v>
      </c>
      <c r="F15104">
        <v>7</v>
      </c>
      <c r="G15104" s="7">
        <v>1405.7</v>
      </c>
      <c r="H15104" s="7">
        <v>1919.8</v>
      </c>
      <c r="I15104" s="7">
        <v>22157.35</v>
      </c>
      <c r="J15104" s="7">
        <v>19463.5</v>
      </c>
      <c r="K15104" s="7">
        <v>8972.7999999999993</v>
      </c>
      <c r="L15104" s="7">
        <v>8770.3179999999993</v>
      </c>
      <c r="M15104" s="7">
        <v>4450.1000000000004</v>
      </c>
      <c r="N15104" s="7">
        <v>3264.3</v>
      </c>
      <c r="O15104" s="7">
        <v>2912.1819999999998</v>
      </c>
      <c r="P15104" s="7">
        <v>2425.2240000000002</v>
      </c>
    </row>
    <row r="15105" spans="1:16" x14ac:dyDescent="0.25">
      <c r="A15105" t="s">
        <v>26</v>
      </c>
      <c r="B15105" t="str">
        <f>VLOOKUP(E15105,'Overview Cluster Days'!B:E,3)</f>
        <v>E</v>
      </c>
      <c r="C15105" t="str">
        <f>VLOOKUP($E15105,'Overview Cluster Days'!$B:$G,5)</f>
        <v>Interseason</v>
      </c>
      <c r="D15105" t="str">
        <f>VLOOKUP($E15105,'Overview Cluster Days'!$B:$G,6)</f>
        <v>Weekday</v>
      </c>
      <c r="E15105">
        <v>20190404</v>
      </c>
      <c r="F15105">
        <v>8</v>
      </c>
      <c r="G15105" s="7">
        <v>1218.4000000000001</v>
      </c>
      <c r="H15105" s="7">
        <v>2148.6999999999998</v>
      </c>
      <c r="I15105" s="7">
        <v>24642.06</v>
      </c>
      <c r="J15105" s="7">
        <v>20231.12</v>
      </c>
      <c r="K15105" s="7">
        <v>9675.7000000000007</v>
      </c>
      <c r="L15105" s="7">
        <v>10728.27</v>
      </c>
      <c r="M15105" s="7">
        <v>3803.7</v>
      </c>
      <c r="N15105" s="7">
        <v>3956.8</v>
      </c>
      <c r="O15105" s="7">
        <v>3252.6439999999998</v>
      </c>
      <c r="P15105" s="7">
        <v>2146</v>
      </c>
    </row>
    <row r="15106" spans="1:16" x14ac:dyDescent="0.25">
      <c r="A15106" t="s">
        <v>26</v>
      </c>
      <c r="B15106" t="str">
        <f>VLOOKUP(E15106,'Overview Cluster Days'!B:E,3)</f>
        <v>E</v>
      </c>
      <c r="C15106" t="str">
        <f>VLOOKUP($E15106,'Overview Cluster Days'!$B:$G,5)</f>
        <v>Interseason</v>
      </c>
      <c r="D15106" t="str">
        <f>VLOOKUP($E15106,'Overview Cluster Days'!$B:$G,6)</f>
        <v>Weekday</v>
      </c>
      <c r="E15106">
        <v>20190404</v>
      </c>
      <c r="F15106">
        <v>9</v>
      </c>
      <c r="G15106" s="7">
        <v>1951.3</v>
      </c>
      <c r="H15106" s="7">
        <v>2006.3</v>
      </c>
      <c r="I15106" s="7">
        <v>27920.73</v>
      </c>
      <c r="J15106" s="7">
        <v>23350.19</v>
      </c>
      <c r="K15106" s="7">
        <v>10239.5</v>
      </c>
      <c r="L15106" s="7">
        <v>10767.95</v>
      </c>
      <c r="M15106" s="7">
        <v>3206.5</v>
      </c>
      <c r="N15106" s="7">
        <v>4136</v>
      </c>
      <c r="O15106" s="7">
        <v>3115.9369999999999</v>
      </c>
      <c r="P15106" s="7">
        <v>2010.2</v>
      </c>
    </row>
    <row r="15107" spans="1:16" x14ac:dyDescent="0.25">
      <c r="A15107" t="s">
        <v>26</v>
      </c>
      <c r="B15107" t="str">
        <f>VLOOKUP(E15107,'Overview Cluster Days'!B:E,3)</f>
        <v>E</v>
      </c>
      <c r="C15107" t="str">
        <f>VLOOKUP($E15107,'Overview Cluster Days'!$B:$G,5)</f>
        <v>Interseason</v>
      </c>
      <c r="D15107" t="str">
        <f>VLOOKUP($E15107,'Overview Cluster Days'!$B:$G,6)</f>
        <v>Weekday</v>
      </c>
      <c r="E15107">
        <v>20190404</v>
      </c>
      <c r="F15107">
        <v>10</v>
      </c>
      <c r="G15107" s="7">
        <v>1983.7</v>
      </c>
      <c r="H15107" s="7">
        <v>1846.3</v>
      </c>
      <c r="I15107" s="7">
        <v>28406.46</v>
      </c>
      <c r="J15107" s="7">
        <v>24393.23</v>
      </c>
      <c r="K15107" s="7">
        <v>11863.7</v>
      </c>
      <c r="L15107" s="7">
        <v>11013.18</v>
      </c>
      <c r="M15107" s="7">
        <v>3317.8</v>
      </c>
      <c r="N15107" s="7">
        <v>3989.3</v>
      </c>
      <c r="O15107" s="7">
        <v>3346.8420000000001</v>
      </c>
      <c r="P15107" s="7">
        <v>2345.8000000000002</v>
      </c>
    </row>
    <row r="15108" spans="1:16" x14ac:dyDescent="0.25">
      <c r="A15108" t="s">
        <v>26</v>
      </c>
      <c r="B15108" t="str">
        <f>VLOOKUP(E15108,'Overview Cluster Days'!B:E,3)</f>
        <v>E</v>
      </c>
      <c r="C15108" t="str">
        <f>VLOOKUP($E15108,'Overview Cluster Days'!$B:$G,5)</f>
        <v>Interseason</v>
      </c>
      <c r="D15108" t="str">
        <f>VLOOKUP($E15108,'Overview Cluster Days'!$B:$G,6)</f>
        <v>Weekday</v>
      </c>
      <c r="E15108">
        <v>20190404</v>
      </c>
      <c r="F15108">
        <v>11</v>
      </c>
      <c r="G15108" s="7">
        <v>1371.6</v>
      </c>
      <c r="H15108" s="7">
        <v>1772.5</v>
      </c>
      <c r="I15108" s="7">
        <v>28261.59</v>
      </c>
      <c r="J15108" s="7">
        <v>24724.14</v>
      </c>
      <c r="K15108" s="7">
        <v>12876</v>
      </c>
      <c r="L15108" s="7">
        <v>11110.66</v>
      </c>
      <c r="M15108" s="7">
        <v>3391.6</v>
      </c>
      <c r="N15108" s="7">
        <v>3656</v>
      </c>
      <c r="O15108" s="7">
        <v>3198.7</v>
      </c>
      <c r="P15108" s="7">
        <v>2112.5</v>
      </c>
    </row>
    <row r="15109" spans="1:16" x14ac:dyDescent="0.25">
      <c r="A15109" t="s">
        <v>26</v>
      </c>
      <c r="B15109" t="str">
        <f>VLOOKUP(E15109,'Overview Cluster Days'!B:E,3)</f>
        <v>E</v>
      </c>
      <c r="C15109" t="str">
        <f>VLOOKUP($E15109,'Overview Cluster Days'!$B:$G,5)</f>
        <v>Interseason</v>
      </c>
      <c r="D15109" t="str">
        <f>VLOOKUP($E15109,'Overview Cluster Days'!$B:$G,6)</f>
        <v>Weekday</v>
      </c>
      <c r="E15109">
        <v>20190404</v>
      </c>
      <c r="F15109">
        <v>12</v>
      </c>
      <c r="G15109" s="7">
        <v>1167.8</v>
      </c>
      <c r="H15109" s="7">
        <v>1620.6</v>
      </c>
      <c r="I15109" s="7">
        <v>28731.11</v>
      </c>
      <c r="J15109" s="7">
        <v>25576.26</v>
      </c>
      <c r="K15109" s="7">
        <v>13549.9</v>
      </c>
      <c r="L15109" s="7">
        <v>11430.11</v>
      </c>
      <c r="M15109" s="7">
        <v>3575.4</v>
      </c>
      <c r="N15109" s="7">
        <v>3530.5</v>
      </c>
      <c r="O15109" s="7">
        <v>3111.5790000000002</v>
      </c>
      <c r="P15109" s="7">
        <v>2159.1</v>
      </c>
    </row>
    <row r="15110" spans="1:16" x14ac:dyDescent="0.25">
      <c r="A15110" t="s">
        <v>26</v>
      </c>
      <c r="B15110" t="str">
        <f>VLOOKUP(E15110,'Overview Cluster Days'!B:E,3)</f>
        <v>E</v>
      </c>
      <c r="C15110" t="str">
        <f>VLOOKUP($E15110,'Overview Cluster Days'!$B:$G,5)</f>
        <v>Interseason</v>
      </c>
      <c r="D15110" t="str">
        <f>VLOOKUP($E15110,'Overview Cluster Days'!$B:$G,6)</f>
        <v>Weekday</v>
      </c>
      <c r="E15110">
        <v>20190404</v>
      </c>
      <c r="F15110">
        <v>13</v>
      </c>
      <c r="G15110" s="7">
        <v>1485</v>
      </c>
      <c r="H15110" s="7">
        <v>1422.3</v>
      </c>
      <c r="I15110" s="7">
        <v>30177.02</v>
      </c>
      <c r="J15110" s="7">
        <v>25498.22</v>
      </c>
      <c r="K15110" s="7">
        <v>14129</v>
      </c>
      <c r="L15110" s="7">
        <v>13472.45</v>
      </c>
      <c r="M15110" s="7">
        <v>3723.9</v>
      </c>
      <c r="N15110" s="7">
        <v>3382.1</v>
      </c>
      <c r="O15110" s="7">
        <v>2501.3429999999998</v>
      </c>
      <c r="P15110" s="7">
        <v>2465.6999999999998</v>
      </c>
    </row>
    <row r="15111" spans="1:16" x14ac:dyDescent="0.25">
      <c r="A15111" t="s">
        <v>26</v>
      </c>
      <c r="B15111" t="str">
        <f>VLOOKUP(E15111,'Overview Cluster Days'!B:E,3)</f>
        <v>E</v>
      </c>
      <c r="C15111" t="str">
        <f>VLOOKUP($E15111,'Overview Cluster Days'!$B:$G,5)</f>
        <v>Interseason</v>
      </c>
      <c r="D15111" t="str">
        <f>VLOOKUP($E15111,'Overview Cluster Days'!$B:$G,6)</f>
        <v>Weekday</v>
      </c>
      <c r="E15111">
        <v>20190404</v>
      </c>
      <c r="F15111">
        <v>14</v>
      </c>
      <c r="G15111" s="7">
        <v>1288.2</v>
      </c>
      <c r="H15111" s="7">
        <v>1440.4</v>
      </c>
      <c r="I15111" s="7">
        <v>31099.48</v>
      </c>
      <c r="J15111" s="7">
        <v>25840.18</v>
      </c>
      <c r="K15111" s="7">
        <v>14692.7</v>
      </c>
      <c r="L15111" s="7">
        <v>12931.35</v>
      </c>
      <c r="M15111" s="7">
        <v>3710.1</v>
      </c>
      <c r="N15111" s="7">
        <v>3307.9</v>
      </c>
      <c r="O15111" s="7">
        <v>2185.4839999999999</v>
      </c>
      <c r="P15111" s="7">
        <v>2887.9</v>
      </c>
    </row>
    <row r="15112" spans="1:16" x14ac:dyDescent="0.25">
      <c r="A15112" t="s">
        <v>26</v>
      </c>
      <c r="B15112" t="str">
        <f>VLOOKUP(E15112,'Overview Cluster Days'!B:E,3)</f>
        <v>E</v>
      </c>
      <c r="C15112" t="str">
        <f>VLOOKUP($E15112,'Overview Cluster Days'!$B:$G,5)</f>
        <v>Interseason</v>
      </c>
      <c r="D15112" t="str">
        <f>VLOOKUP($E15112,'Overview Cluster Days'!$B:$G,6)</f>
        <v>Weekday</v>
      </c>
      <c r="E15112">
        <v>20190404</v>
      </c>
      <c r="F15112">
        <v>15</v>
      </c>
      <c r="G15112" s="7">
        <v>1404</v>
      </c>
      <c r="H15112" s="7">
        <v>1367.7</v>
      </c>
      <c r="I15112" s="7">
        <v>30096</v>
      </c>
      <c r="J15112" s="7">
        <v>25343.51</v>
      </c>
      <c r="K15112" s="7">
        <v>14741.3</v>
      </c>
      <c r="L15112" s="7">
        <v>11722.84</v>
      </c>
      <c r="M15112" s="7">
        <v>3673.2</v>
      </c>
      <c r="N15112" s="7">
        <v>3300.8</v>
      </c>
      <c r="O15112" s="7">
        <v>2113.1849999999999</v>
      </c>
      <c r="P15112" s="7">
        <v>2854.201</v>
      </c>
    </row>
    <row r="15113" spans="1:16" x14ac:dyDescent="0.25">
      <c r="A15113" t="s">
        <v>26</v>
      </c>
      <c r="B15113" t="str">
        <f>VLOOKUP(E15113,'Overview Cluster Days'!B:E,3)</f>
        <v>E</v>
      </c>
      <c r="C15113" t="str">
        <f>VLOOKUP($E15113,'Overview Cluster Days'!$B:$G,5)</f>
        <v>Interseason</v>
      </c>
      <c r="D15113" t="str">
        <f>VLOOKUP($E15113,'Overview Cluster Days'!$B:$G,6)</f>
        <v>Weekday</v>
      </c>
      <c r="E15113">
        <v>20190404</v>
      </c>
      <c r="F15113">
        <v>16</v>
      </c>
      <c r="G15113" s="7">
        <v>1410.7</v>
      </c>
      <c r="H15113" s="7">
        <v>1343.8</v>
      </c>
      <c r="I15113" s="7">
        <v>29272.37</v>
      </c>
      <c r="J15113" s="7">
        <v>25290.02</v>
      </c>
      <c r="K15113" s="7">
        <v>14286.3</v>
      </c>
      <c r="L15113" s="7">
        <v>9644.0540000000001</v>
      </c>
      <c r="M15113" s="7">
        <v>3642.5</v>
      </c>
      <c r="N15113" s="7">
        <v>3339.4</v>
      </c>
      <c r="O15113" s="7">
        <v>2099.116</v>
      </c>
      <c r="P15113" s="7">
        <v>2963.348</v>
      </c>
    </row>
    <row r="15114" spans="1:16" x14ac:dyDescent="0.25">
      <c r="A15114" t="s">
        <v>26</v>
      </c>
      <c r="B15114" t="str">
        <f>VLOOKUP(E15114,'Overview Cluster Days'!B:E,3)</f>
        <v>E</v>
      </c>
      <c r="C15114" t="str">
        <f>VLOOKUP($E15114,'Overview Cluster Days'!$B:$G,5)</f>
        <v>Interseason</v>
      </c>
      <c r="D15114" t="str">
        <f>VLOOKUP($E15114,'Overview Cluster Days'!$B:$G,6)</f>
        <v>Weekday</v>
      </c>
      <c r="E15114">
        <v>20190404</v>
      </c>
      <c r="F15114">
        <v>17</v>
      </c>
      <c r="G15114" s="7">
        <v>1405.7</v>
      </c>
      <c r="H15114" s="7">
        <v>1350.9</v>
      </c>
      <c r="I15114" s="7">
        <v>28531.86</v>
      </c>
      <c r="J15114" s="7">
        <v>24840.5</v>
      </c>
      <c r="K15114" s="7">
        <v>13873.42</v>
      </c>
      <c r="L15114" s="7">
        <v>8361.5480000000007</v>
      </c>
      <c r="M15114" s="7">
        <v>3560.9</v>
      </c>
      <c r="N15114" s="7">
        <v>3451.4</v>
      </c>
      <c r="O15114" s="7">
        <v>2166.7049999999999</v>
      </c>
      <c r="P15114" s="7">
        <v>3062.886</v>
      </c>
    </row>
    <row r="15115" spans="1:16" x14ac:dyDescent="0.25">
      <c r="A15115" t="s">
        <v>26</v>
      </c>
      <c r="B15115" t="str">
        <f>VLOOKUP(E15115,'Overview Cluster Days'!B:E,3)</f>
        <v>E</v>
      </c>
      <c r="C15115" t="str">
        <f>VLOOKUP($E15115,'Overview Cluster Days'!$B:$G,5)</f>
        <v>Interseason</v>
      </c>
      <c r="D15115" t="str">
        <f>VLOOKUP($E15115,'Overview Cluster Days'!$B:$G,6)</f>
        <v>Weekday</v>
      </c>
      <c r="E15115">
        <v>20190404</v>
      </c>
      <c r="F15115">
        <v>18</v>
      </c>
      <c r="G15115" s="7">
        <v>1235.5999999999999</v>
      </c>
      <c r="H15115" s="7">
        <v>1493.8</v>
      </c>
      <c r="I15115" s="7">
        <v>26487.29</v>
      </c>
      <c r="J15115" s="7">
        <v>24246.23</v>
      </c>
      <c r="K15115" s="7">
        <v>14543.55</v>
      </c>
      <c r="L15115" s="7">
        <v>8827.1630000000005</v>
      </c>
      <c r="M15115" s="7">
        <v>3516.4</v>
      </c>
      <c r="N15115" s="7">
        <v>3633.2</v>
      </c>
      <c r="O15115" s="7">
        <v>2068.1799999999998</v>
      </c>
      <c r="P15115" s="7">
        <v>2779.9</v>
      </c>
    </row>
    <row r="15116" spans="1:16" x14ac:dyDescent="0.25">
      <c r="A15116" t="s">
        <v>26</v>
      </c>
      <c r="B15116" t="str">
        <f>VLOOKUP(E15116,'Overview Cluster Days'!B:E,3)</f>
        <v>E</v>
      </c>
      <c r="C15116" t="str">
        <f>VLOOKUP($E15116,'Overview Cluster Days'!$B:$G,5)</f>
        <v>Interseason</v>
      </c>
      <c r="D15116" t="str">
        <f>VLOOKUP($E15116,'Overview Cluster Days'!$B:$G,6)</f>
        <v>Weekday</v>
      </c>
      <c r="E15116">
        <v>20190404</v>
      </c>
      <c r="F15116">
        <v>19</v>
      </c>
      <c r="G15116" s="7">
        <v>1214.4000000000001</v>
      </c>
      <c r="H15116" s="7">
        <v>1646.5</v>
      </c>
      <c r="I15116" s="7">
        <v>23859.84</v>
      </c>
      <c r="J15116" s="7">
        <v>23238.3</v>
      </c>
      <c r="K15116" s="7">
        <v>13086.74</v>
      </c>
      <c r="L15116" s="7">
        <v>7695.6409999999996</v>
      </c>
      <c r="M15116" s="7">
        <v>3701.6</v>
      </c>
      <c r="N15116" s="7">
        <v>3477.5</v>
      </c>
      <c r="O15116" s="7">
        <v>2616.9430000000002</v>
      </c>
      <c r="P15116" s="7">
        <v>2412.9</v>
      </c>
    </row>
    <row r="15117" spans="1:16" x14ac:dyDescent="0.25">
      <c r="A15117" t="s">
        <v>26</v>
      </c>
      <c r="B15117" t="str">
        <f>VLOOKUP(E15117,'Overview Cluster Days'!B:E,3)</f>
        <v>E</v>
      </c>
      <c r="C15117" t="str">
        <f>VLOOKUP($E15117,'Overview Cluster Days'!$B:$G,5)</f>
        <v>Interseason</v>
      </c>
      <c r="D15117" t="str">
        <f>VLOOKUP($E15117,'Overview Cluster Days'!$B:$G,6)</f>
        <v>Weekday</v>
      </c>
      <c r="E15117">
        <v>20190404</v>
      </c>
      <c r="F15117">
        <v>20</v>
      </c>
      <c r="G15117" s="7">
        <v>1431.2</v>
      </c>
      <c r="H15117" s="7">
        <v>1652.4</v>
      </c>
      <c r="I15117" s="7">
        <v>24252.16</v>
      </c>
      <c r="J15117" s="7">
        <v>22637.26</v>
      </c>
      <c r="K15117" s="7">
        <v>11180.48</v>
      </c>
      <c r="L15117" s="7">
        <v>7691.5309999999999</v>
      </c>
      <c r="M15117" s="7">
        <v>3760.1</v>
      </c>
      <c r="N15117" s="7">
        <v>3502.3</v>
      </c>
      <c r="O15117" s="7">
        <v>3331.6</v>
      </c>
      <c r="P15117" s="7">
        <v>2510.1999999999998</v>
      </c>
    </row>
    <row r="15118" spans="1:16" x14ac:dyDescent="0.25">
      <c r="A15118" t="s">
        <v>26</v>
      </c>
      <c r="B15118" t="str">
        <f>VLOOKUP(E15118,'Overview Cluster Days'!B:E,3)</f>
        <v>E</v>
      </c>
      <c r="C15118" t="str">
        <f>VLOOKUP($E15118,'Overview Cluster Days'!$B:$G,5)</f>
        <v>Interseason</v>
      </c>
      <c r="D15118" t="str">
        <f>VLOOKUP($E15118,'Overview Cluster Days'!$B:$G,6)</f>
        <v>Weekday</v>
      </c>
      <c r="E15118">
        <v>20190404</v>
      </c>
      <c r="F15118">
        <v>21</v>
      </c>
      <c r="G15118" s="7">
        <v>1471.1</v>
      </c>
      <c r="H15118" s="7">
        <v>1728.8</v>
      </c>
      <c r="I15118" s="7">
        <v>22499.5</v>
      </c>
      <c r="J15118" s="7">
        <v>19863</v>
      </c>
      <c r="K15118" s="7">
        <v>10333.93</v>
      </c>
      <c r="L15118" s="7">
        <v>7396.2629999999999</v>
      </c>
      <c r="M15118" s="7">
        <v>4109.8999999999996</v>
      </c>
      <c r="N15118" s="7">
        <v>4035</v>
      </c>
      <c r="O15118" s="7">
        <v>2858.4</v>
      </c>
      <c r="P15118" s="7">
        <v>2383.1999999999998</v>
      </c>
    </row>
    <row r="15119" spans="1:16" x14ac:dyDescent="0.25">
      <c r="A15119" t="s">
        <v>26</v>
      </c>
      <c r="B15119" t="str">
        <f>VLOOKUP(E15119,'Overview Cluster Days'!B:E,3)</f>
        <v>E</v>
      </c>
      <c r="C15119" t="str">
        <f>VLOOKUP($E15119,'Overview Cluster Days'!$B:$G,5)</f>
        <v>Interseason</v>
      </c>
      <c r="D15119" t="str">
        <f>VLOOKUP($E15119,'Overview Cluster Days'!$B:$G,6)</f>
        <v>Weekday</v>
      </c>
      <c r="E15119">
        <v>20190404</v>
      </c>
      <c r="F15119">
        <v>22</v>
      </c>
      <c r="G15119" s="7">
        <v>1561</v>
      </c>
      <c r="H15119" s="7">
        <v>1586.6</v>
      </c>
      <c r="I15119" s="7">
        <v>21807.09</v>
      </c>
      <c r="J15119" s="7">
        <v>18505.93</v>
      </c>
      <c r="K15119" s="7">
        <v>10069.1</v>
      </c>
      <c r="L15119" s="7">
        <v>7356.3950000000004</v>
      </c>
      <c r="M15119" s="7">
        <v>4142</v>
      </c>
      <c r="N15119" s="7">
        <v>3768.2</v>
      </c>
      <c r="O15119" s="7">
        <v>2413.3879999999999</v>
      </c>
      <c r="P15119" s="7">
        <v>2575.2629999999999</v>
      </c>
    </row>
    <row r="15120" spans="1:16" x14ac:dyDescent="0.25">
      <c r="A15120" t="s">
        <v>26</v>
      </c>
      <c r="B15120" t="str">
        <f>VLOOKUP(E15120,'Overview Cluster Days'!B:E,3)</f>
        <v>E</v>
      </c>
      <c r="C15120" t="str">
        <f>VLOOKUP($E15120,'Overview Cluster Days'!$B:$G,5)</f>
        <v>Interseason</v>
      </c>
      <c r="D15120" t="str">
        <f>VLOOKUP($E15120,'Overview Cluster Days'!$B:$G,6)</f>
        <v>Weekday</v>
      </c>
      <c r="E15120">
        <v>20190404</v>
      </c>
      <c r="F15120">
        <v>23</v>
      </c>
      <c r="G15120" s="7">
        <v>1288.2</v>
      </c>
      <c r="H15120" s="7">
        <v>1734.8</v>
      </c>
      <c r="I15120" s="7">
        <v>21942.74</v>
      </c>
      <c r="J15120" s="7">
        <v>17428.22</v>
      </c>
      <c r="K15120" s="7">
        <v>10858.3</v>
      </c>
      <c r="L15120" s="7">
        <v>8981.8580000000002</v>
      </c>
      <c r="M15120" s="7">
        <v>4437.3</v>
      </c>
      <c r="N15120" s="7">
        <v>3272.4</v>
      </c>
      <c r="O15120" s="7">
        <v>1916.85</v>
      </c>
      <c r="P15120" s="7">
        <v>2608</v>
      </c>
    </row>
    <row r="15121" spans="1:16" x14ac:dyDescent="0.25">
      <c r="A15121" t="s">
        <v>26</v>
      </c>
      <c r="B15121" t="str">
        <f>VLOOKUP(E15121,'Overview Cluster Days'!B:E,3)</f>
        <v>E</v>
      </c>
      <c r="C15121" t="str">
        <f>VLOOKUP($E15121,'Overview Cluster Days'!$B:$G,5)</f>
        <v>Interseason</v>
      </c>
      <c r="D15121" t="str">
        <f>VLOOKUP($E15121,'Overview Cluster Days'!$B:$G,6)</f>
        <v>Weekday</v>
      </c>
      <c r="E15121">
        <v>20190404</v>
      </c>
      <c r="F15121">
        <v>24</v>
      </c>
      <c r="G15121" s="7">
        <v>1342.5</v>
      </c>
      <c r="H15121" s="7">
        <v>1801.2</v>
      </c>
      <c r="I15121" s="7">
        <v>21711.56</v>
      </c>
      <c r="J15121" s="7">
        <v>16016.4</v>
      </c>
      <c r="K15121" s="7">
        <v>10929.6</v>
      </c>
      <c r="L15121" s="7">
        <v>9897.4509999999991</v>
      </c>
      <c r="M15121" s="7">
        <v>4129.3999999999996</v>
      </c>
      <c r="N15121" s="7">
        <v>2905.8</v>
      </c>
      <c r="O15121" s="7">
        <v>2182.0070000000001</v>
      </c>
      <c r="P15121" s="7">
        <v>2501.0120000000002</v>
      </c>
    </row>
    <row r="15122" spans="1:16" x14ac:dyDescent="0.25">
      <c r="A15122" t="s">
        <v>26</v>
      </c>
      <c r="B15122" t="str">
        <f>VLOOKUP(E15122,'Overview Cluster Days'!B:E,3)</f>
        <v>E</v>
      </c>
      <c r="C15122" t="str">
        <f>VLOOKUP($E15122,'Overview Cluster Days'!$B:$G,5)</f>
        <v>Interseason</v>
      </c>
      <c r="D15122" t="str">
        <f>VLOOKUP($E15122,'Overview Cluster Days'!$B:$G,6)</f>
        <v>Weekday</v>
      </c>
      <c r="E15122">
        <v>20190405</v>
      </c>
      <c r="F15122">
        <v>1</v>
      </c>
      <c r="G15122" s="7">
        <v>797.5</v>
      </c>
      <c r="H15122" s="7">
        <v>1198.9000000000001</v>
      </c>
      <c r="I15122" s="7">
        <v>19301.23</v>
      </c>
      <c r="J15122" s="7">
        <v>13853.22</v>
      </c>
      <c r="K15122" s="7">
        <v>10730.9</v>
      </c>
      <c r="L15122" s="7">
        <v>9749.3430000000008</v>
      </c>
      <c r="M15122" s="7">
        <v>4019.049</v>
      </c>
      <c r="N15122" s="7">
        <v>2827.8</v>
      </c>
      <c r="O15122" s="7">
        <v>2619.6170000000002</v>
      </c>
      <c r="P15122" s="7">
        <v>2029.223</v>
      </c>
    </row>
    <row r="15123" spans="1:16" x14ac:dyDescent="0.25">
      <c r="A15123" t="s">
        <v>26</v>
      </c>
      <c r="B15123" t="str">
        <f>VLOOKUP(E15123,'Overview Cluster Days'!B:E,3)</f>
        <v>E</v>
      </c>
      <c r="C15123" t="str">
        <f>VLOOKUP($E15123,'Overview Cluster Days'!$B:$G,5)</f>
        <v>Interseason</v>
      </c>
      <c r="D15123" t="str">
        <f>VLOOKUP($E15123,'Overview Cluster Days'!$B:$G,6)</f>
        <v>Weekday</v>
      </c>
      <c r="E15123">
        <v>20190405</v>
      </c>
      <c r="F15123">
        <v>2</v>
      </c>
      <c r="G15123" s="7">
        <v>998</v>
      </c>
      <c r="H15123" s="7">
        <v>1276.7</v>
      </c>
      <c r="I15123" s="7">
        <v>20548.54</v>
      </c>
      <c r="J15123" s="7">
        <v>14367.33</v>
      </c>
      <c r="K15123" s="7">
        <v>10252.299999999999</v>
      </c>
      <c r="L15123" s="7">
        <v>10348.52</v>
      </c>
      <c r="M15123" s="7">
        <v>4323.6000000000004</v>
      </c>
      <c r="N15123" s="7">
        <v>3189.8</v>
      </c>
      <c r="O15123" s="7">
        <v>2097.846</v>
      </c>
      <c r="P15123" s="7">
        <v>2280.1</v>
      </c>
    </row>
    <row r="15124" spans="1:16" x14ac:dyDescent="0.25">
      <c r="A15124" t="s">
        <v>26</v>
      </c>
      <c r="B15124" t="str">
        <f>VLOOKUP(E15124,'Overview Cluster Days'!B:E,3)</f>
        <v>E</v>
      </c>
      <c r="C15124" t="str">
        <f>VLOOKUP($E15124,'Overview Cluster Days'!$B:$G,5)</f>
        <v>Interseason</v>
      </c>
      <c r="D15124" t="str">
        <f>VLOOKUP($E15124,'Overview Cluster Days'!$B:$G,6)</f>
        <v>Weekday</v>
      </c>
      <c r="E15124">
        <v>20190405</v>
      </c>
      <c r="F15124">
        <v>3</v>
      </c>
      <c r="G15124" s="7">
        <v>1061</v>
      </c>
      <c r="H15124" s="7">
        <v>1321.9</v>
      </c>
      <c r="I15124" s="7">
        <v>21272.98</v>
      </c>
      <c r="J15124" s="7">
        <v>14308.56</v>
      </c>
      <c r="K15124" s="7">
        <v>10362.549999999999</v>
      </c>
      <c r="L15124" s="7">
        <v>10315.59</v>
      </c>
      <c r="M15124" s="7">
        <v>4140.1000000000004</v>
      </c>
      <c r="N15124" s="7">
        <v>3331.2</v>
      </c>
      <c r="O15124" s="7">
        <v>2167.7150000000001</v>
      </c>
      <c r="P15124" s="7">
        <v>2162.4</v>
      </c>
    </row>
    <row r="15125" spans="1:16" x14ac:dyDescent="0.25">
      <c r="A15125" t="s">
        <v>26</v>
      </c>
      <c r="B15125" t="str">
        <f>VLOOKUP(E15125,'Overview Cluster Days'!B:E,3)</f>
        <v>E</v>
      </c>
      <c r="C15125" t="str">
        <f>VLOOKUP($E15125,'Overview Cluster Days'!$B:$G,5)</f>
        <v>Interseason</v>
      </c>
      <c r="D15125" t="str">
        <f>VLOOKUP($E15125,'Overview Cluster Days'!$B:$G,6)</f>
        <v>Weekday</v>
      </c>
      <c r="E15125">
        <v>20190405</v>
      </c>
      <c r="F15125">
        <v>4</v>
      </c>
      <c r="G15125" s="7">
        <v>1054.5999999999999</v>
      </c>
      <c r="H15125" s="7">
        <v>1340.4</v>
      </c>
      <c r="I15125" s="7">
        <v>20592.23</v>
      </c>
      <c r="J15125" s="7">
        <v>14383.13</v>
      </c>
      <c r="K15125" s="7">
        <v>10547.9</v>
      </c>
      <c r="L15125" s="7">
        <v>8915.7170000000006</v>
      </c>
      <c r="M15125" s="7">
        <v>4150.3</v>
      </c>
      <c r="N15125" s="7">
        <v>2965</v>
      </c>
      <c r="O15125" s="7">
        <v>2139.1080000000002</v>
      </c>
      <c r="P15125" s="7">
        <v>2174</v>
      </c>
    </row>
    <row r="15126" spans="1:16" x14ac:dyDescent="0.25">
      <c r="A15126" t="s">
        <v>26</v>
      </c>
      <c r="B15126" t="str">
        <f>VLOOKUP(E15126,'Overview Cluster Days'!B:E,3)</f>
        <v>E</v>
      </c>
      <c r="C15126" t="str">
        <f>VLOOKUP($E15126,'Overview Cluster Days'!$B:$G,5)</f>
        <v>Interseason</v>
      </c>
      <c r="D15126" t="str">
        <f>VLOOKUP($E15126,'Overview Cluster Days'!$B:$G,6)</f>
        <v>Weekday</v>
      </c>
      <c r="E15126">
        <v>20190405</v>
      </c>
      <c r="F15126">
        <v>5</v>
      </c>
      <c r="G15126" s="7">
        <v>987</v>
      </c>
      <c r="H15126" s="7">
        <v>1448.7</v>
      </c>
      <c r="I15126" s="7">
        <v>19596.990000000002</v>
      </c>
      <c r="J15126" s="7">
        <v>14731.98</v>
      </c>
      <c r="K15126" s="7">
        <v>10720.4</v>
      </c>
      <c r="L15126" s="7">
        <v>8535.0660000000007</v>
      </c>
      <c r="M15126" s="7">
        <v>4658.2</v>
      </c>
      <c r="N15126" s="7">
        <v>2481.8000000000002</v>
      </c>
      <c r="O15126" s="7">
        <v>1882.018</v>
      </c>
      <c r="P15126" s="7">
        <v>2162.6999999999998</v>
      </c>
    </row>
    <row r="15127" spans="1:16" x14ac:dyDescent="0.25">
      <c r="A15127" t="s">
        <v>26</v>
      </c>
      <c r="B15127" t="str">
        <f>VLOOKUP(E15127,'Overview Cluster Days'!B:E,3)</f>
        <v>E</v>
      </c>
      <c r="C15127" t="str">
        <f>VLOOKUP($E15127,'Overview Cluster Days'!$B:$G,5)</f>
        <v>Interseason</v>
      </c>
      <c r="D15127" t="str">
        <f>VLOOKUP($E15127,'Overview Cluster Days'!$B:$G,6)</f>
        <v>Weekday</v>
      </c>
      <c r="E15127">
        <v>20190405</v>
      </c>
      <c r="F15127">
        <v>6</v>
      </c>
      <c r="G15127" s="7">
        <v>973.1</v>
      </c>
      <c r="H15127" s="7">
        <v>1299.4000000000001</v>
      </c>
      <c r="I15127" s="7">
        <v>18512.73</v>
      </c>
      <c r="J15127" s="7">
        <v>14936.45</v>
      </c>
      <c r="K15127" s="7">
        <v>10048.5</v>
      </c>
      <c r="L15127" s="7">
        <v>8672.9560000000001</v>
      </c>
      <c r="M15127" s="7">
        <v>4648.1000000000004</v>
      </c>
      <c r="N15127" s="7">
        <v>2498.4</v>
      </c>
      <c r="O15127" s="7">
        <v>2093.277</v>
      </c>
      <c r="P15127" s="7">
        <v>2181.4769999999999</v>
      </c>
    </row>
    <row r="15128" spans="1:16" x14ac:dyDescent="0.25">
      <c r="A15128" t="s">
        <v>26</v>
      </c>
      <c r="B15128" t="str">
        <f>VLOOKUP(E15128,'Overview Cluster Days'!B:E,3)</f>
        <v>E</v>
      </c>
      <c r="C15128" t="str">
        <f>VLOOKUP($E15128,'Overview Cluster Days'!$B:$G,5)</f>
        <v>Interseason</v>
      </c>
      <c r="D15128" t="str">
        <f>VLOOKUP($E15128,'Overview Cluster Days'!$B:$G,6)</f>
        <v>Weekday</v>
      </c>
      <c r="E15128">
        <v>20190405</v>
      </c>
      <c r="F15128">
        <v>7</v>
      </c>
      <c r="G15128" s="7">
        <v>909.5</v>
      </c>
      <c r="H15128" s="7">
        <v>1539</v>
      </c>
      <c r="I15128" s="7">
        <v>18913.439999999999</v>
      </c>
      <c r="J15128" s="7">
        <v>16519.73</v>
      </c>
      <c r="K15128" s="7">
        <v>10233</v>
      </c>
      <c r="L15128" s="7">
        <v>9904.9380000000001</v>
      </c>
      <c r="M15128" s="7">
        <v>4214.2</v>
      </c>
      <c r="N15128" s="7">
        <v>3163.9</v>
      </c>
      <c r="O15128" s="7">
        <v>2375.84</v>
      </c>
      <c r="P15128" s="7">
        <v>2150.25</v>
      </c>
    </row>
    <row r="15129" spans="1:16" x14ac:dyDescent="0.25">
      <c r="A15129" t="s">
        <v>26</v>
      </c>
      <c r="B15129" t="str">
        <f>VLOOKUP(E15129,'Overview Cluster Days'!B:E,3)</f>
        <v>E</v>
      </c>
      <c r="C15129" t="str">
        <f>VLOOKUP($E15129,'Overview Cluster Days'!$B:$G,5)</f>
        <v>Interseason</v>
      </c>
      <c r="D15129" t="str">
        <f>VLOOKUP($E15129,'Overview Cluster Days'!$B:$G,6)</f>
        <v>Weekday</v>
      </c>
      <c r="E15129">
        <v>20190405</v>
      </c>
      <c r="F15129">
        <v>8</v>
      </c>
      <c r="G15129" s="7">
        <v>1379.2</v>
      </c>
      <c r="H15129" s="7">
        <v>1748.3</v>
      </c>
      <c r="I15129" s="7">
        <v>21335.9</v>
      </c>
      <c r="J15129" s="7">
        <v>19263.060000000001</v>
      </c>
      <c r="K15129" s="7">
        <v>11122</v>
      </c>
      <c r="L15129" s="7">
        <v>11828.9</v>
      </c>
      <c r="M15129" s="7">
        <v>3655.2</v>
      </c>
      <c r="N15129" s="7">
        <v>3606.6</v>
      </c>
      <c r="O15129" s="7">
        <v>2779.4</v>
      </c>
      <c r="P15129" s="7">
        <v>2019.0250000000001</v>
      </c>
    </row>
    <row r="15130" spans="1:16" x14ac:dyDescent="0.25">
      <c r="A15130" t="s">
        <v>26</v>
      </c>
      <c r="B15130" t="str">
        <f>VLOOKUP(E15130,'Overview Cluster Days'!B:E,3)</f>
        <v>E</v>
      </c>
      <c r="C15130" t="str">
        <f>VLOOKUP($E15130,'Overview Cluster Days'!$B:$G,5)</f>
        <v>Interseason</v>
      </c>
      <c r="D15130" t="str">
        <f>VLOOKUP($E15130,'Overview Cluster Days'!$B:$G,6)</f>
        <v>Weekday</v>
      </c>
      <c r="E15130">
        <v>20190405</v>
      </c>
      <c r="F15130">
        <v>9</v>
      </c>
      <c r="G15130" s="7">
        <v>2072.1</v>
      </c>
      <c r="H15130" s="7">
        <v>1914</v>
      </c>
      <c r="I15130" s="7">
        <v>23223.200000000001</v>
      </c>
      <c r="J15130" s="7">
        <v>21518.880000000001</v>
      </c>
      <c r="K15130" s="7">
        <v>11014.2</v>
      </c>
      <c r="L15130" s="7">
        <v>12151.35</v>
      </c>
      <c r="M15130" s="7">
        <v>3346</v>
      </c>
      <c r="N15130" s="7">
        <v>3729.3</v>
      </c>
      <c r="O15130" s="7">
        <v>2685.4</v>
      </c>
      <c r="P15130" s="7">
        <v>2079.2759999999998</v>
      </c>
    </row>
    <row r="15131" spans="1:16" x14ac:dyDescent="0.25">
      <c r="A15131" t="s">
        <v>26</v>
      </c>
      <c r="B15131" t="str">
        <f>VLOOKUP(E15131,'Overview Cluster Days'!B:E,3)</f>
        <v>E</v>
      </c>
      <c r="C15131" t="str">
        <f>VLOOKUP($E15131,'Overview Cluster Days'!$B:$G,5)</f>
        <v>Interseason</v>
      </c>
      <c r="D15131" t="str">
        <f>VLOOKUP($E15131,'Overview Cluster Days'!$B:$G,6)</f>
        <v>Weekday</v>
      </c>
      <c r="E15131">
        <v>20190405</v>
      </c>
      <c r="F15131">
        <v>10</v>
      </c>
      <c r="G15131" s="7">
        <v>2157.5</v>
      </c>
      <c r="H15131" s="7">
        <v>1654.4</v>
      </c>
      <c r="I15131" s="7">
        <v>24382.77</v>
      </c>
      <c r="J15131" s="7">
        <v>21279.51</v>
      </c>
      <c r="K15131" s="7">
        <v>11979.3</v>
      </c>
      <c r="L15131" s="7">
        <v>12024.38</v>
      </c>
      <c r="M15131" s="7">
        <v>3422.7</v>
      </c>
      <c r="N15131" s="7">
        <v>3480.9</v>
      </c>
      <c r="O15131" s="7">
        <v>2640.9009999999998</v>
      </c>
      <c r="P15131" s="7">
        <v>2014.9</v>
      </c>
    </row>
    <row r="15132" spans="1:16" x14ac:dyDescent="0.25">
      <c r="A15132" t="s">
        <v>26</v>
      </c>
      <c r="B15132" t="str">
        <f>VLOOKUP(E15132,'Overview Cluster Days'!B:E,3)</f>
        <v>E</v>
      </c>
      <c r="C15132" t="str">
        <f>VLOOKUP($E15132,'Overview Cluster Days'!$B:$G,5)</f>
        <v>Interseason</v>
      </c>
      <c r="D15132" t="str">
        <f>VLOOKUP($E15132,'Overview Cluster Days'!$B:$G,6)</f>
        <v>Weekday</v>
      </c>
      <c r="E15132">
        <v>20190405</v>
      </c>
      <c r="F15132">
        <v>11</v>
      </c>
      <c r="G15132" s="7">
        <v>1508.4</v>
      </c>
      <c r="H15132" s="7">
        <v>1386.6</v>
      </c>
      <c r="I15132" s="7">
        <v>23776.13</v>
      </c>
      <c r="J15132" s="7">
        <v>21815.97</v>
      </c>
      <c r="K15132" s="7">
        <v>12960.8</v>
      </c>
      <c r="L15132" s="7">
        <v>11357.91</v>
      </c>
      <c r="M15132" s="7">
        <v>3902.2</v>
      </c>
      <c r="N15132" s="7">
        <v>2979.7</v>
      </c>
      <c r="O15132" s="7">
        <v>2086.6930000000002</v>
      </c>
      <c r="P15132" s="7">
        <v>1815.1</v>
      </c>
    </row>
    <row r="15133" spans="1:16" x14ac:dyDescent="0.25">
      <c r="A15133" t="s">
        <v>26</v>
      </c>
      <c r="B15133" t="str">
        <f>VLOOKUP(E15133,'Overview Cluster Days'!B:E,3)</f>
        <v>E</v>
      </c>
      <c r="C15133" t="str">
        <f>VLOOKUP($E15133,'Overview Cluster Days'!$B:$G,5)</f>
        <v>Interseason</v>
      </c>
      <c r="D15133" t="str">
        <f>VLOOKUP($E15133,'Overview Cluster Days'!$B:$G,6)</f>
        <v>Weekday</v>
      </c>
      <c r="E15133">
        <v>20190405</v>
      </c>
      <c r="F15133">
        <v>12</v>
      </c>
      <c r="G15133" s="7">
        <v>1921</v>
      </c>
      <c r="H15133" s="7">
        <v>1187.5</v>
      </c>
      <c r="I15133" s="7">
        <v>24186.34</v>
      </c>
      <c r="J15133" s="7">
        <v>22666.13</v>
      </c>
      <c r="K15133" s="7">
        <v>13014</v>
      </c>
      <c r="L15133" s="7">
        <v>11513.66</v>
      </c>
      <c r="M15133" s="7">
        <v>4228</v>
      </c>
      <c r="N15133" s="7">
        <v>2711.8</v>
      </c>
      <c r="O15133" s="7">
        <v>2138.38</v>
      </c>
      <c r="P15133" s="7">
        <v>2361.3609999999999</v>
      </c>
    </row>
    <row r="15134" spans="1:16" x14ac:dyDescent="0.25">
      <c r="A15134" t="s">
        <v>26</v>
      </c>
      <c r="B15134" t="str">
        <f>VLOOKUP(E15134,'Overview Cluster Days'!B:E,3)</f>
        <v>E</v>
      </c>
      <c r="C15134" t="str">
        <f>VLOOKUP($E15134,'Overview Cluster Days'!$B:$G,5)</f>
        <v>Interseason</v>
      </c>
      <c r="D15134" t="str">
        <f>VLOOKUP($E15134,'Overview Cluster Days'!$B:$G,6)</f>
        <v>Weekday</v>
      </c>
      <c r="E15134">
        <v>20190405</v>
      </c>
      <c r="F15134">
        <v>13</v>
      </c>
      <c r="G15134" s="7">
        <v>2022.5</v>
      </c>
      <c r="H15134" s="7">
        <v>1228.5</v>
      </c>
      <c r="I15134" s="7">
        <v>25031.360000000001</v>
      </c>
      <c r="J15134" s="7">
        <v>23151.119999999999</v>
      </c>
      <c r="K15134" s="7">
        <v>13346.6</v>
      </c>
      <c r="L15134" s="7">
        <v>12283.62</v>
      </c>
      <c r="M15134" s="7">
        <v>4694.8999999999996</v>
      </c>
      <c r="N15134" s="7">
        <v>2667.5</v>
      </c>
      <c r="O15134" s="7">
        <v>1952.287</v>
      </c>
      <c r="P15134" s="7">
        <v>2407.9</v>
      </c>
    </row>
    <row r="15135" spans="1:16" x14ac:dyDescent="0.25">
      <c r="A15135" t="s">
        <v>26</v>
      </c>
      <c r="B15135" t="str">
        <f>VLOOKUP(E15135,'Overview Cluster Days'!B:E,3)</f>
        <v>E</v>
      </c>
      <c r="C15135" t="str">
        <f>VLOOKUP($E15135,'Overview Cluster Days'!$B:$G,5)</f>
        <v>Interseason</v>
      </c>
      <c r="D15135" t="str">
        <f>VLOOKUP($E15135,'Overview Cluster Days'!$B:$G,6)</f>
        <v>Weekday</v>
      </c>
      <c r="E15135">
        <v>20190405</v>
      </c>
      <c r="F15135">
        <v>14</v>
      </c>
      <c r="G15135" s="7">
        <v>2195.3000000000002</v>
      </c>
      <c r="H15135" s="7">
        <v>1236.4000000000001</v>
      </c>
      <c r="I15135" s="7">
        <v>25408.85</v>
      </c>
      <c r="J15135" s="7">
        <v>23495.119999999999</v>
      </c>
      <c r="K15135" s="7">
        <v>13811.9</v>
      </c>
      <c r="L15135" s="7">
        <v>11977.44</v>
      </c>
      <c r="M15135" s="7">
        <v>4790.5</v>
      </c>
      <c r="N15135" s="7">
        <v>2690</v>
      </c>
      <c r="O15135" s="7">
        <v>2132.7539999999999</v>
      </c>
      <c r="P15135" s="7">
        <v>2513.6</v>
      </c>
    </row>
    <row r="15136" spans="1:16" x14ac:dyDescent="0.25">
      <c r="A15136" t="s">
        <v>26</v>
      </c>
      <c r="B15136" t="str">
        <f>VLOOKUP(E15136,'Overview Cluster Days'!B:E,3)</f>
        <v>E</v>
      </c>
      <c r="C15136" t="str">
        <f>VLOOKUP($E15136,'Overview Cluster Days'!$B:$G,5)</f>
        <v>Interseason</v>
      </c>
      <c r="D15136" t="str">
        <f>VLOOKUP($E15136,'Overview Cluster Days'!$B:$G,6)</f>
        <v>Weekday</v>
      </c>
      <c r="E15136">
        <v>20190405</v>
      </c>
      <c r="F15136">
        <v>15</v>
      </c>
      <c r="G15136" s="7">
        <v>2298.6999999999998</v>
      </c>
      <c r="H15136" s="7">
        <v>1220.5999999999999</v>
      </c>
      <c r="I15136" s="7">
        <v>25309.51</v>
      </c>
      <c r="J15136" s="7">
        <v>23201.040000000001</v>
      </c>
      <c r="K15136" s="7">
        <v>13748.6</v>
      </c>
      <c r="L15136" s="7">
        <v>11185.04</v>
      </c>
      <c r="M15136" s="7">
        <v>4717.1000000000004</v>
      </c>
      <c r="N15136" s="7">
        <v>2693.7</v>
      </c>
      <c r="O15136" s="7">
        <v>2189.049</v>
      </c>
      <c r="P15136" s="7">
        <v>2702.8</v>
      </c>
    </row>
    <row r="15137" spans="1:16" x14ac:dyDescent="0.25">
      <c r="A15137" t="s">
        <v>26</v>
      </c>
      <c r="B15137" t="str">
        <f>VLOOKUP(E15137,'Overview Cluster Days'!B:E,3)</f>
        <v>E</v>
      </c>
      <c r="C15137" t="str">
        <f>VLOOKUP($E15137,'Overview Cluster Days'!$B:$G,5)</f>
        <v>Interseason</v>
      </c>
      <c r="D15137" t="str">
        <f>VLOOKUP($E15137,'Overview Cluster Days'!$B:$G,6)</f>
        <v>Weekday</v>
      </c>
      <c r="E15137">
        <v>20190405</v>
      </c>
      <c r="F15137">
        <v>16</v>
      </c>
      <c r="G15137" s="7">
        <v>2279.9</v>
      </c>
      <c r="H15137" s="7">
        <v>1243.7</v>
      </c>
      <c r="I15137" s="7">
        <v>24138.7</v>
      </c>
      <c r="J15137" s="7">
        <v>23192.1</v>
      </c>
      <c r="K15137" s="7">
        <v>13756.32</v>
      </c>
      <c r="L15137" s="7">
        <v>8754.3970000000008</v>
      </c>
      <c r="M15137" s="7">
        <v>4537.3</v>
      </c>
      <c r="N15137" s="7">
        <v>2604.9</v>
      </c>
      <c r="O15137" s="7">
        <v>1978.979</v>
      </c>
      <c r="P15137" s="7">
        <v>2801.7</v>
      </c>
    </row>
    <row r="15138" spans="1:16" x14ac:dyDescent="0.25">
      <c r="A15138" t="s">
        <v>26</v>
      </c>
      <c r="B15138" t="str">
        <f>VLOOKUP(E15138,'Overview Cluster Days'!B:E,3)</f>
        <v>E</v>
      </c>
      <c r="C15138" t="str">
        <f>VLOOKUP($E15138,'Overview Cluster Days'!$B:$G,5)</f>
        <v>Interseason</v>
      </c>
      <c r="D15138" t="str">
        <f>VLOOKUP($E15138,'Overview Cluster Days'!$B:$G,6)</f>
        <v>Weekday</v>
      </c>
      <c r="E15138">
        <v>20190405</v>
      </c>
      <c r="F15138">
        <v>17</v>
      </c>
      <c r="G15138" s="7">
        <v>2108.4</v>
      </c>
      <c r="H15138" s="7">
        <v>1278.0999999999999</v>
      </c>
      <c r="I15138" s="7">
        <v>23264.27</v>
      </c>
      <c r="J15138" s="7">
        <v>23064.85</v>
      </c>
      <c r="K15138" s="7">
        <v>13659.71</v>
      </c>
      <c r="L15138" s="7">
        <v>7548.9290000000001</v>
      </c>
      <c r="M15138" s="7">
        <v>4057.3</v>
      </c>
      <c r="N15138" s="7">
        <v>2575.8000000000002</v>
      </c>
      <c r="O15138" s="7">
        <v>1677.5619999999999</v>
      </c>
      <c r="P15138" s="7">
        <v>2944.0949999999998</v>
      </c>
    </row>
    <row r="15139" spans="1:16" x14ac:dyDescent="0.25">
      <c r="A15139" t="s">
        <v>26</v>
      </c>
      <c r="B15139" t="str">
        <f>VLOOKUP(E15139,'Overview Cluster Days'!B:E,3)</f>
        <v>E</v>
      </c>
      <c r="C15139" t="str">
        <f>VLOOKUP($E15139,'Overview Cluster Days'!$B:$G,5)</f>
        <v>Interseason</v>
      </c>
      <c r="D15139" t="str">
        <f>VLOOKUP($E15139,'Overview Cluster Days'!$B:$G,6)</f>
        <v>Weekday</v>
      </c>
      <c r="E15139">
        <v>20190405</v>
      </c>
      <c r="F15139">
        <v>18</v>
      </c>
      <c r="G15139" s="7">
        <v>1877.1</v>
      </c>
      <c r="H15139" s="7">
        <v>1377.9</v>
      </c>
      <c r="I15139" s="7">
        <v>21075.62</v>
      </c>
      <c r="J15139" s="7">
        <v>22389.79</v>
      </c>
      <c r="K15139" s="7">
        <v>14717.17</v>
      </c>
      <c r="L15139" s="7">
        <v>7614.7839999999997</v>
      </c>
      <c r="M15139" s="7">
        <v>3837.5</v>
      </c>
      <c r="N15139" s="7">
        <v>2787.6</v>
      </c>
      <c r="O15139" s="7">
        <v>1537.4760000000001</v>
      </c>
      <c r="P15139" s="7">
        <v>2897.1</v>
      </c>
    </row>
    <row r="15140" spans="1:16" x14ac:dyDescent="0.25">
      <c r="A15140" t="s">
        <v>26</v>
      </c>
      <c r="B15140" t="str">
        <f>VLOOKUP(E15140,'Overview Cluster Days'!B:E,3)</f>
        <v>E</v>
      </c>
      <c r="C15140" t="str">
        <f>VLOOKUP($E15140,'Overview Cluster Days'!$B:$G,5)</f>
        <v>Interseason</v>
      </c>
      <c r="D15140" t="str">
        <f>VLOOKUP($E15140,'Overview Cluster Days'!$B:$G,6)</f>
        <v>Weekday</v>
      </c>
      <c r="E15140">
        <v>20190405</v>
      </c>
      <c r="F15140">
        <v>19</v>
      </c>
      <c r="G15140" s="7">
        <v>1781.2</v>
      </c>
      <c r="H15140" s="7">
        <v>1527.2</v>
      </c>
      <c r="I15140" s="7">
        <v>19369.62</v>
      </c>
      <c r="J15140" s="7">
        <v>21793.8</v>
      </c>
      <c r="K15140" s="7">
        <v>13769.58</v>
      </c>
      <c r="L15140" s="7">
        <v>7381.5460000000003</v>
      </c>
      <c r="M15140" s="7">
        <v>3854</v>
      </c>
      <c r="N15140" s="7">
        <v>2799.8</v>
      </c>
      <c r="O15140" s="7">
        <v>2272.145</v>
      </c>
      <c r="P15140" s="7">
        <v>2484.0830000000001</v>
      </c>
    </row>
    <row r="15141" spans="1:16" x14ac:dyDescent="0.25">
      <c r="A15141" t="s">
        <v>26</v>
      </c>
      <c r="B15141" t="str">
        <f>VLOOKUP(E15141,'Overview Cluster Days'!B:E,3)</f>
        <v>E</v>
      </c>
      <c r="C15141" t="str">
        <f>VLOOKUP($E15141,'Overview Cluster Days'!$B:$G,5)</f>
        <v>Interseason</v>
      </c>
      <c r="D15141" t="str">
        <f>VLOOKUP($E15141,'Overview Cluster Days'!$B:$G,6)</f>
        <v>Weekday</v>
      </c>
      <c r="E15141">
        <v>20190405</v>
      </c>
      <c r="F15141">
        <v>20</v>
      </c>
      <c r="G15141" s="7">
        <v>1792.7</v>
      </c>
      <c r="H15141" s="7">
        <v>1519</v>
      </c>
      <c r="I15141" s="7">
        <v>18472.03</v>
      </c>
      <c r="J15141" s="7">
        <v>21594.78</v>
      </c>
      <c r="K15141" s="7">
        <v>13108.64</v>
      </c>
      <c r="L15141" s="7">
        <v>6933.2920000000004</v>
      </c>
      <c r="M15141" s="7">
        <v>3868</v>
      </c>
      <c r="N15141" s="7">
        <v>2869.7</v>
      </c>
      <c r="O15141" s="7">
        <v>2600.395</v>
      </c>
      <c r="P15141" s="7">
        <v>2014</v>
      </c>
    </row>
    <row r="15142" spans="1:16" x14ac:dyDescent="0.25">
      <c r="A15142" t="s">
        <v>26</v>
      </c>
      <c r="B15142" t="str">
        <f>VLOOKUP(E15142,'Overview Cluster Days'!B:E,3)</f>
        <v>E</v>
      </c>
      <c r="C15142" t="str">
        <f>VLOOKUP($E15142,'Overview Cluster Days'!$B:$G,5)</f>
        <v>Interseason</v>
      </c>
      <c r="D15142" t="str">
        <f>VLOOKUP($E15142,'Overview Cluster Days'!$B:$G,6)</f>
        <v>Weekday</v>
      </c>
      <c r="E15142">
        <v>20190405</v>
      </c>
      <c r="F15142">
        <v>21</v>
      </c>
      <c r="G15142" s="7">
        <v>1636.4</v>
      </c>
      <c r="H15142" s="7">
        <v>1428.8</v>
      </c>
      <c r="I15142" s="7">
        <v>17309.830000000002</v>
      </c>
      <c r="J15142" s="7">
        <v>18925.18</v>
      </c>
      <c r="K15142" s="7">
        <v>11712.64</v>
      </c>
      <c r="L15142" s="7">
        <v>6494.7539999999999</v>
      </c>
      <c r="M15142" s="7">
        <v>4182.7</v>
      </c>
      <c r="N15142" s="7">
        <v>3461.6</v>
      </c>
      <c r="O15142" s="7">
        <v>2449.7170000000001</v>
      </c>
      <c r="P15142" s="7">
        <v>2110.3000000000002</v>
      </c>
    </row>
    <row r="15143" spans="1:16" x14ac:dyDescent="0.25">
      <c r="A15143" t="s">
        <v>26</v>
      </c>
      <c r="B15143" t="str">
        <f>VLOOKUP(E15143,'Overview Cluster Days'!B:E,3)</f>
        <v>E</v>
      </c>
      <c r="C15143" t="str">
        <f>VLOOKUP($E15143,'Overview Cluster Days'!$B:$G,5)</f>
        <v>Interseason</v>
      </c>
      <c r="D15143" t="str">
        <f>VLOOKUP($E15143,'Overview Cluster Days'!$B:$G,6)</f>
        <v>Weekday</v>
      </c>
      <c r="E15143">
        <v>20190405</v>
      </c>
      <c r="F15143">
        <v>22</v>
      </c>
      <c r="G15143" s="7">
        <v>1749.4</v>
      </c>
      <c r="H15143" s="7">
        <v>1369.5</v>
      </c>
      <c r="I15143" s="7">
        <v>17089.3</v>
      </c>
      <c r="J15143" s="7">
        <v>17453.740000000002</v>
      </c>
      <c r="K15143" s="7">
        <v>11963.45</v>
      </c>
      <c r="L15143" s="7">
        <v>6706.2979999999998</v>
      </c>
      <c r="M15143" s="7">
        <v>4115.3999999999996</v>
      </c>
      <c r="N15143" s="7">
        <v>3202.4</v>
      </c>
      <c r="O15143" s="7">
        <v>1622.2080000000001</v>
      </c>
      <c r="P15143" s="7">
        <v>2481.424</v>
      </c>
    </row>
    <row r="15144" spans="1:16" x14ac:dyDescent="0.25">
      <c r="A15144" t="s">
        <v>26</v>
      </c>
      <c r="B15144" t="str">
        <f>VLOOKUP(E15144,'Overview Cluster Days'!B:E,3)</f>
        <v>E</v>
      </c>
      <c r="C15144" t="str">
        <f>VLOOKUP($E15144,'Overview Cluster Days'!$B:$G,5)</f>
        <v>Interseason</v>
      </c>
      <c r="D15144" t="str">
        <f>VLOOKUP($E15144,'Overview Cluster Days'!$B:$G,6)</f>
        <v>Weekday</v>
      </c>
      <c r="E15144">
        <v>20190405</v>
      </c>
      <c r="F15144">
        <v>23</v>
      </c>
      <c r="G15144" s="7">
        <v>1753.9</v>
      </c>
      <c r="H15144" s="7">
        <v>1400.3</v>
      </c>
      <c r="I15144" s="7">
        <v>17794.59</v>
      </c>
      <c r="J15144" s="7">
        <v>16614.04</v>
      </c>
      <c r="K15144" s="7">
        <v>12052.7</v>
      </c>
      <c r="L15144" s="7">
        <v>8921.2209999999995</v>
      </c>
      <c r="M15144" s="7">
        <v>4120.6000000000004</v>
      </c>
      <c r="N15144" s="7">
        <v>2813.2</v>
      </c>
      <c r="O15144" s="7">
        <v>1765.114</v>
      </c>
      <c r="P15144" s="7">
        <v>2429.6999999999998</v>
      </c>
    </row>
    <row r="15145" spans="1:16" x14ac:dyDescent="0.25">
      <c r="A15145" t="s">
        <v>26</v>
      </c>
      <c r="B15145" t="str">
        <f>VLOOKUP(E15145,'Overview Cluster Days'!B:E,3)</f>
        <v>E</v>
      </c>
      <c r="C15145" t="str">
        <f>VLOOKUP($E15145,'Overview Cluster Days'!$B:$G,5)</f>
        <v>Interseason</v>
      </c>
      <c r="D15145" t="str">
        <f>VLOOKUP($E15145,'Overview Cluster Days'!$B:$G,6)</f>
        <v>Weekday</v>
      </c>
      <c r="E15145">
        <v>20190405</v>
      </c>
      <c r="F15145">
        <v>24</v>
      </c>
      <c r="G15145" s="7">
        <v>1664.6</v>
      </c>
      <c r="H15145" s="7">
        <v>1180.0999999999999</v>
      </c>
      <c r="I15145" s="7">
        <v>19340.330000000002</v>
      </c>
      <c r="J15145" s="7">
        <v>16762.3</v>
      </c>
      <c r="K15145" s="7">
        <v>12690.44</v>
      </c>
      <c r="L15145" s="7">
        <v>10705.25</v>
      </c>
      <c r="M15145" s="7">
        <v>4210.5</v>
      </c>
      <c r="N15145" s="7">
        <v>2978</v>
      </c>
      <c r="O15145" s="7">
        <v>2064.973</v>
      </c>
      <c r="P15145" s="7">
        <v>2139.8319999999999</v>
      </c>
    </row>
    <row r="15146" spans="1:16" x14ac:dyDescent="0.25">
      <c r="A15146" t="s">
        <v>26</v>
      </c>
      <c r="B15146" t="str">
        <f>VLOOKUP(E15146,'Overview Cluster Days'!B:E,3)</f>
        <v>H</v>
      </c>
      <c r="C15146" t="str">
        <f>VLOOKUP($E15146,'Overview Cluster Days'!$B:$G,5)</f>
        <v>Interseason</v>
      </c>
      <c r="D15146" t="str">
        <f>VLOOKUP($E15146,'Overview Cluster Days'!$B:$G,6)</f>
        <v>Weekend</v>
      </c>
      <c r="E15146">
        <v>20190406</v>
      </c>
      <c r="F15146">
        <v>1</v>
      </c>
      <c r="G15146" s="7">
        <v>627.20000000000005</v>
      </c>
      <c r="H15146" s="7">
        <v>954</v>
      </c>
      <c r="I15146" s="7">
        <v>19934.02</v>
      </c>
      <c r="J15146" s="7">
        <v>17469.13</v>
      </c>
      <c r="K15146" s="7">
        <v>10347.4</v>
      </c>
      <c r="L15146" s="7">
        <v>8317.5020000000004</v>
      </c>
      <c r="M15146" s="7">
        <v>3914.6</v>
      </c>
      <c r="N15146" s="7">
        <v>3057.9</v>
      </c>
      <c r="O15146" s="7">
        <v>2193.3290000000002</v>
      </c>
      <c r="P15146" s="7">
        <v>2353</v>
      </c>
    </row>
    <row r="15147" spans="1:16" x14ac:dyDescent="0.25">
      <c r="A15147" t="s">
        <v>26</v>
      </c>
      <c r="B15147" t="str">
        <f>VLOOKUP(E15147,'Overview Cluster Days'!B:E,3)</f>
        <v>H</v>
      </c>
      <c r="C15147" t="str">
        <f>VLOOKUP($E15147,'Overview Cluster Days'!$B:$G,5)</f>
        <v>Interseason</v>
      </c>
      <c r="D15147" t="str">
        <f>VLOOKUP($E15147,'Overview Cluster Days'!$B:$G,6)</f>
        <v>Weekend</v>
      </c>
      <c r="E15147">
        <v>20190406</v>
      </c>
      <c r="F15147">
        <v>2</v>
      </c>
      <c r="G15147" s="7">
        <v>775.7</v>
      </c>
      <c r="H15147" s="7">
        <v>1013.5</v>
      </c>
      <c r="I15147" s="7">
        <v>20838.46</v>
      </c>
      <c r="J15147" s="7">
        <v>16907.7</v>
      </c>
      <c r="K15147" s="7">
        <v>8623.0939999999991</v>
      </c>
      <c r="L15147" s="7">
        <v>7840.3059999999996</v>
      </c>
      <c r="M15147" s="7">
        <v>3668.4</v>
      </c>
      <c r="N15147" s="7">
        <v>2732.9</v>
      </c>
      <c r="O15147" s="7">
        <v>2101.3209999999999</v>
      </c>
      <c r="P15147" s="7">
        <v>2081.7460000000001</v>
      </c>
    </row>
    <row r="15148" spans="1:16" x14ac:dyDescent="0.25">
      <c r="A15148" t="s">
        <v>26</v>
      </c>
      <c r="B15148" t="str">
        <f>VLOOKUP(E15148,'Overview Cluster Days'!B:E,3)</f>
        <v>H</v>
      </c>
      <c r="C15148" t="str">
        <f>VLOOKUP($E15148,'Overview Cluster Days'!$B:$G,5)</f>
        <v>Interseason</v>
      </c>
      <c r="D15148" t="str">
        <f>VLOOKUP($E15148,'Overview Cluster Days'!$B:$G,6)</f>
        <v>Weekend</v>
      </c>
      <c r="E15148">
        <v>20190406</v>
      </c>
      <c r="F15148">
        <v>3</v>
      </c>
      <c r="G15148" s="7">
        <v>968.3</v>
      </c>
      <c r="H15148" s="7">
        <v>1121.0999999999999</v>
      </c>
      <c r="I15148" s="7">
        <v>21221.94</v>
      </c>
      <c r="J15148" s="7">
        <v>16849.5</v>
      </c>
      <c r="K15148" s="7">
        <v>8409.5580000000009</v>
      </c>
      <c r="L15148" s="7">
        <v>6833.951</v>
      </c>
      <c r="M15148" s="7">
        <v>3619.2</v>
      </c>
      <c r="N15148" s="7">
        <v>2649.6</v>
      </c>
      <c r="O15148" s="7">
        <v>2231.5439999999999</v>
      </c>
      <c r="P15148" s="7">
        <v>2064.5</v>
      </c>
    </row>
    <row r="15149" spans="1:16" x14ac:dyDescent="0.25">
      <c r="A15149" t="s">
        <v>26</v>
      </c>
      <c r="B15149" t="str">
        <f>VLOOKUP(E15149,'Overview Cluster Days'!B:E,3)</f>
        <v>H</v>
      </c>
      <c r="C15149" t="str">
        <f>VLOOKUP($E15149,'Overview Cluster Days'!$B:$G,5)</f>
        <v>Interseason</v>
      </c>
      <c r="D15149" t="str">
        <f>VLOOKUP($E15149,'Overview Cluster Days'!$B:$G,6)</f>
        <v>Weekend</v>
      </c>
      <c r="E15149">
        <v>20190406</v>
      </c>
      <c r="F15149">
        <v>4</v>
      </c>
      <c r="G15149" s="7">
        <v>1116.5</v>
      </c>
      <c r="H15149" s="7">
        <v>1175</v>
      </c>
      <c r="I15149" s="7">
        <v>20870.89</v>
      </c>
      <c r="J15149" s="7">
        <v>17503.5</v>
      </c>
      <c r="K15149" s="7">
        <v>9136.1270000000004</v>
      </c>
      <c r="L15149" s="7">
        <v>6155.3620000000001</v>
      </c>
      <c r="M15149" s="7">
        <v>3692.9</v>
      </c>
      <c r="N15149" s="7">
        <v>2831</v>
      </c>
      <c r="O15149" s="7">
        <v>2362.4929999999999</v>
      </c>
      <c r="P15149" s="7">
        <v>1909.3</v>
      </c>
    </row>
    <row r="15150" spans="1:16" x14ac:dyDescent="0.25">
      <c r="A15150" t="s">
        <v>26</v>
      </c>
      <c r="B15150" t="str">
        <f>VLOOKUP(E15150,'Overview Cluster Days'!B:E,3)</f>
        <v>H</v>
      </c>
      <c r="C15150" t="str">
        <f>VLOOKUP($E15150,'Overview Cluster Days'!$B:$G,5)</f>
        <v>Interseason</v>
      </c>
      <c r="D15150" t="str">
        <f>VLOOKUP($E15150,'Overview Cluster Days'!$B:$G,6)</f>
        <v>Weekend</v>
      </c>
      <c r="E15150">
        <v>20190406</v>
      </c>
      <c r="F15150">
        <v>5</v>
      </c>
      <c r="G15150" s="7">
        <v>1108.2</v>
      </c>
      <c r="H15150" s="7">
        <v>1167.9000000000001</v>
      </c>
      <c r="I15150" s="7">
        <v>20984.01</v>
      </c>
      <c r="J15150" s="7">
        <v>17373</v>
      </c>
      <c r="K15150" s="7">
        <v>9635.0280000000002</v>
      </c>
      <c r="L15150" s="7">
        <v>6145.4830000000002</v>
      </c>
      <c r="M15150" s="7">
        <v>3688.8</v>
      </c>
      <c r="N15150" s="7">
        <v>2816.9</v>
      </c>
      <c r="O15150" s="7">
        <v>2221.3209999999999</v>
      </c>
      <c r="P15150" s="7">
        <v>1953.6</v>
      </c>
    </row>
    <row r="15151" spans="1:16" x14ac:dyDescent="0.25">
      <c r="A15151" t="s">
        <v>26</v>
      </c>
      <c r="B15151" t="str">
        <f>VLOOKUP(E15151,'Overview Cluster Days'!B:E,3)</f>
        <v>H</v>
      </c>
      <c r="C15151" t="str">
        <f>VLOOKUP($E15151,'Overview Cluster Days'!$B:$G,5)</f>
        <v>Interseason</v>
      </c>
      <c r="D15151" t="str">
        <f>VLOOKUP($E15151,'Overview Cluster Days'!$B:$G,6)</f>
        <v>Weekend</v>
      </c>
      <c r="E15151">
        <v>20190406</v>
      </c>
      <c r="F15151">
        <v>6</v>
      </c>
      <c r="G15151" s="7">
        <v>965</v>
      </c>
      <c r="H15151" s="7">
        <v>1160.3</v>
      </c>
      <c r="I15151" s="7">
        <v>21130.94</v>
      </c>
      <c r="J15151" s="7">
        <v>16814.7</v>
      </c>
      <c r="K15151" s="7">
        <v>9687.5480000000007</v>
      </c>
      <c r="L15151" s="7">
        <v>6134.4520000000002</v>
      </c>
      <c r="M15151" s="7">
        <v>3666.1</v>
      </c>
      <c r="N15151" s="7">
        <v>2825.7</v>
      </c>
      <c r="O15151" s="7">
        <v>2046.992</v>
      </c>
      <c r="P15151" s="7">
        <v>2225.8710000000001</v>
      </c>
    </row>
    <row r="15152" spans="1:16" x14ac:dyDescent="0.25">
      <c r="A15152" t="s">
        <v>26</v>
      </c>
      <c r="B15152" t="str">
        <f>VLOOKUP(E15152,'Overview Cluster Days'!B:E,3)</f>
        <v>H</v>
      </c>
      <c r="C15152" t="str">
        <f>VLOOKUP($E15152,'Overview Cluster Days'!$B:$G,5)</f>
        <v>Interseason</v>
      </c>
      <c r="D15152" t="str">
        <f>VLOOKUP($E15152,'Overview Cluster Days'!$B:$G,6)</f>
        <v>Weekend</v>
      </c>
      <c r="E15152">
        <v>20190406</v>
      </c>
      <c r="F15152">
        <v>7</v>
      </c>
      <c r="G15152" s="7">
        <v>787.8</v>
      </c>
      <c r="H15152" s="7">
        <v>1113.4000000000001</v>
      </c>
      <c r="I15152" s="7">
        <v>20680.12</v>
      </c>
      <c r="J15152" s="7">
        <v>16792.8</v>
      </c>
      <c r="K15152" s="7">
        <v>8812.8240000000005</v>
      </c>
      <c r="L15152" s="7">
        <v>6649.6610000000001</v>
      </c>
      <c r="M15152" s="7">
        <v>3781.9</v>
      </c>
      <c r="N15152" s="7">
        <v>3233.7</v>
      </c>
      <c r="O15152" s="7">
        <v>2059.2109999999998</v>
      </c>
      <c r="P15152" s="7">
        <v>2290.4789999999998</v>
      </c>
    </row>
    <row r="15153" spans="1:16" x14ac:dyDescent="0.25">
      <c r="A15153" t="s">
        <v>26</v>
      </c>
      <c r="B15153" t="str">
        <f>VLOOKUP(E15153,'Overview Cluster Days'!B:E,3)</f>
        <v>H</v>
      </c>
      <c r="C15153" t="str">
        <f>VLOOKUP($E15153,'Overview Cluster Days'!$B:$G,5)</f>
        <v>Interseason</v>
      </c>
      <c r="D15153" t="str">
        <f>VLOOKUP($E15153,'Overview Cluster Days'!$B:$G,6)</f>
        <v>Weekend</v>
      </c>
      <c r="E15153">
        <v>20190406</v>
      </c>
      <c r="F15153">
        <v>8</v>
      </c>
      <c r="G15153" s="7">
        <v>684.9</v>
      </c>
      <c r="H15153" s="7">
        <v>1021.6</v>
      </c>
      <c r="I15153" s="7">
        <v>20445.16</v>
      </c>
      <c r="J15153" s="7">
        <v>17342.509999999998</v>
      </c>
      <c r="K15153" s="7">
        <v>9040.67</v>
      </c>
      <c r="L15153" s="7">
        <v>6780.1790000000001</v>
      </c>
      <c r="M15153" s="7">
        <v>3220.4</v>
      </c>
      <c r="N15153" s="7">
        <v>3654</v>
      </c>
      <c r="O15153" s="7">
        <v>1776.405</v>
      </c>
      <c r="P15153" s="7">
        <v>2335.4</v>
      </c>
    </row>
    <row r="15154" spans="1:16" x14ac:dyDescent="0.25">
      <c r="A15154" t="s">
        <v>26</v>
      </c>
      <c r="B15154" t="str">
        <f>VLOOKUP(E15154,'Overview Cluster Days'!B:E,3)</f>
        <v>H</v>
      </c>
      <c r="C15154" t="str">
        <f>VLOOKUP($E15154,'Overview Cluster Days'!$B:$G,5)</f>
        <v>Interseason</v>
      </c>
      <c r="D15154" t="str">
        <f>VLOOKUP($E15154,'Overview Cluster Days'!$B:$G,6)</f>
        <v>Weekend</v>
      </c>
      <c r="E15154">
        <v>20190406</v>
      </c>
      <c r="F15154">
        <v>9</v>
      </c>
      <c r="G15154" s="7">
        <v>978.3</v>
      </c>
      <c r="H15154" s="7">
        <v>1136</v>
      </c>
      <c r="I15154" s="7">
        <v>22731.41</v>
      </c>
      <c r="J15154" s="7">
        <v>18004.66</v>
      </c>
      <c r="K15154" s="7">
        <v>9100.2999999999993</v>
      </c>
      <c r="L15154" s="7">
        <v>8044.9250000000002</v>
      </c>
      <c r="M15154" s="7">
        <v>2829.2</v>
      </c>
      <c r="N15154" s="7">
        <v>4209.1000000000004</v>
      </c>
      <c r="O15154" s="7">
        <v>2379.9479999999999</v>
      </c>
      <c r="P15154" s="7">
        <v>2517.6</v>
      </c>
    </row>
    <row r="15155" spans="1:16" x14ac:dyDescent="0.25">
      <c r="A15155" t="s">
        <v>26</v>
      </c>
      <c r="B15155" t="str">
        <f>VLOOKUP(E15155,'Overview Cluster Days'!B:E,3)</f>
        <v>H</v>
      </c>
      <c r="C15155" t="str">
        <f>VLOOKUP($E15155,'Overview Cluster Days'!$B:$G,5)</f>
        <v>Interseason</v>
      </c>
      <c r="D15155" t="str">
        <f>VLOOKUP($E15155,'Overview Cluster Days'!$B:$G,6)</f>
        <v>Weekend</v>
      </c>
      <c r="E15155">
        <v>20190406</v>
      </c>
      <c r="F15155">
        <v>10</v>
      </c>
      <c r="G15155" s="7">
        <v>621.70000000000005</v>
      </c>
      <c r="H15155" s="7">
        <v>1184.5999999999999</v>
      </c>
      <c r="I15155" s="7">
        <v>25462.34</v>
      </c>
      <c r="J15155" s="7">
        <v>18127.490000000002</v>
      </c>
      <c r="K15155" s="7">
        <v>9407.9</v>
      </c>
      <c r="L15155" s="7">
        <v>9283.48</v>
      </c>
      <c r="M15155" s="7">
        <v>2856.8</v>
      </c>
      <c r="N15155" s="7">
        <v>4355.7</v>
      </c>
      <c r="O15155" s="7">
        <v>2761.7</v>
      </c>
      <c r="P15155" s="7">
        <v>2244</v>
      </c>
    </row>
    <row r="15156" spans="1:16" x14ac:dyDescent="0.25">
      <c r="A15156" t="s">
        <v>26</v>
      </c>
      <c r="B15156" t="str">
        <f>VLOOKUP(E15156,'Overview Cluster Days'!B:E,3)</f>
        <v>H</v>
      </c>
      <c r="C15156" t="str">
        <f>VLOOKUP($E15156,'Overview Cluster Days'!$B:$G,5)</f>
        <v>Interseason</v>
      </c>
      <c r="D15156" t="str">
        <f>VLOOKUP($E15156,'Overview Cluster Days'!$B:$G,6)</f>
        <v>Weekend</v>
      </c>
      <c r="E15156">
        <v>20190406</v>
      </c>
      <c r="F15156">
        <v>11</v>
      </c>
      <c r="G15156" s="7">
        <v>760</v>
      </c>
      <c r="H15156" s="7">
        <v>1008</v>
      </c>
      <c r="I15156" s="7">
        <v>29092.080000000002</v>
      </c>
      <c r="J15156" s="7">
        <v>21003.1</v>
      </c>
      <c r="K15156" s="7">
        <v>9976.1</v>
      </c>
      <c r="L15156" s="7">
        <v>9220.3220000000001</v>
      </c>
      <c r="M15156" s="7">
        <v>2936.2</v>
      </c>
      <c r="N15156" s="7">
        <v>4153.2</v>
      </c>
      <c r="O15156" s="7">
        <v>1806.1959999999999</v>
      </c>
      <c r="P15156" s="7">
        <v>2575.8679999999999</v>
      </c>
    </row>
    <row r="15157" spans="1:16" x14ac:dyDescent="0.25">
      <c r="A15157" t="s">
        <v>26</v>
      </c>
      <c r="B15157" t="str">
        <f>VLOOKUP(E15157,'Overview Cluster Days'!B:E,3)</f>
        <v>H</v>
      </c>
      <c r="C15157" t="str">
        <f>VLOOKUP($E15157,'Overview Cluster Days'!$B:$G,5)</f>
        <v>Interseason</v>
      </c>
      <c r="D15157" t="str">
        <f>VLOOKUP($E15157,'Overview Cluster Days'!$B:$G,6)</f>
        <v>Weekend</v>
      </c>
      <c r="E15157">
        <v>20190406</v>
      </c>
      <c r="F15157">
        <v>12</v>
      </c>
      <c r="G15157" s="7">
        <v>817.4</v>
      </c>
      <c r="H15157" s="7">
        <v>899.3</v>
      </c>
      <c r="I15157" s="7">
        <v>31137.93</v>
      </c>
      <c r="J15157" s="7">
        <v>21806.3</v>
      </c>
      <c r="K15157" s="7">
        <v>10401.4</v>
      </c>
      <c r="L15157" s="7">
        <v>9119.1880000000001</v>
      </c>
      <c r="M15157" s="7">
        <v>3059</v>
      </c>
      <c r="N15157" s="7">
        <v>4011.3</v>
      </c>
      <c r="O15157" s="7">
        <v>931.35059999999999</v>
      </c>
      <c r="P15157" s="7">
        <v>2747.1</v>
      </c>
    </row>
    <row r="15158" spans="1:16" x14ac:dyDescent="0.25">
      <c r="A15158" t="s">
        <v>26</v>
      </c>
      <c r="B15158" t="str">
        <f>VLOOKUP(E15158,'Overview Cluster Days'!B:E,3)</f>
        <v>H</v>
      </c>
      <c r="C15158" t="str">
        <f>VLOOKUP($E15158,'Overview Cluster Days'!$B:$G,5)</f>
        <v>Interseason</v>
      </c>
      <c r="D15158" t="str">
        <f>VLOOKUP($E15158,'Overview Cluster Days'!$B:$G,6)</f>
        <v>Weekend</v>
      </c>
      <c r="E15158">
        <v>20190406</v>
      </c>
      <c r="F15158">
        <v>13</v>
      </c>
      <c r="G15158" s="7">
        <v>1287</v>
      </c>
      <c r="H15158" s="7">
        <v>699</v>
      </c>
      <c r="I15158" s="7">
        <v>32802.160000000003</v>
      </c>
      <c r="J15158" s="7">
        <v>22559.9</v>
      </c>
      <c r="K15158" s="7">
        <v>11106</v>
      </c>
      <c r="L15158" s="7">
        <v>9679.11</v>
      </c>
      <c r="M15158" s="7">
        <v>3004.98</v>
      </c>
      <c r="N15158" s="7">
        <v>3765.7</v>
      </c>
      <c r="O15158" s="7">
        <v>929.94209999999998</v>
      </c>
      <c r="P15158" s="7">
        <v>2975.2809999999999</v>
      </c>
    </row>
    <row r="15159" spans="1:16" x14ac:dyDescent="0.25">
      <c r="A15159" t="s">
        <v>26</v>
      </c>
      <c r="B15159" t="str">
        <f>VLOOKUP(E15159,'Overview Cluster Days'!B:E,3)</f>
        <v>H</v>
      </c>
      <c r="C15159" t="str">
        <f>VLOOKUP($E15159,'Overview Cluster Days'!$B:$G,5)</f>
        <v>Interseason</v>
      </c>
      <c r="D15159" t="str">
        <f>VLOOKUP($E15159,'Overview Cluster Days'!$B:$G,6)</f>
        <v>Weekend</v>
      </c>
      <c r="E15159">
        <v>20190406</v>
      </c>
      <c r="F15159">
        <v>14</v>
      </c>
      <c r="G15159" s="7">
        <v>931.4</v>
      </c>
      <c r="H15159" s="7">
        <v>653.1</v>
      </c>
      <c r="I15159" s="7">
        <v>33786.61</v>
      </c>
      <c r="J15159" s="7">
        <v>22847.65</v>
      </c>
      <c r="K15159" s="7">
        <v>11215.6</v>
      </c>
      <c r="L15159" s="7">
        <v>10296.58</v>
      </c>
      <c r="M15159" s="7">
        <v>3504.9</v>
      </c>
      <c r="N15159" s="7">
        <v>4040.2</v>
      </c>
      <c r="O15159" s="7">
        <v>982.41589999999997</v>
      </c>
      <c r="P15159" s="7">
        <v>2909.172</v>
      </c>
    </row>
    <row r="15160" spans="1:16" x14ac:dyDescent="0.25">
      <c r="A15160" t="s">
        <v>26</v>
      </c>
      <c r="B15160" t="str">
        <f>VLOOKUP(E15160,'Overview Cluster Days'!B:E,3)</f>
        <v>H</v>
      </c>
      <c r="C15160" t="str">
        <f>VLOOKUP($E15160,'Overview Cluster Days'!$B:$G,5)</f>
        <v>Interseason</v>
      </c>
      <c r="D15160" t="str">
        <f>VLOOKUP($E15160,'Overview Cluster Days'!$B:$G,6)</f>
        <v>Weekend</v>
      </c>
      <c r="E15160">
        <v>20190406</v>
      </c>
      <c r="F15160">
        <v>15</v>
      </c>
      <c r="G15160" s="7">
        <v>1551.8</v>
      </c>
      <c r="H15160" s="7">
        <v>914.7</v>
      </c>
      <c r="I15160" s="7">
        <v>33175.980000000003</v>
      </c>
      <c r="J15160" s="7">
        <v>21726.53</v>
      </c>
      <c r="K15160" s="7">
        <v>11289.88</v>
      </c>
      <c r="L15160" s="7">
        <v>9421.598</v>
      </c>
      <c r="M15160" s="7">
        <v>3229</v>
      </c>
      <c r="N15160" s="7">
        <v>4598.3999999999996</v>
      </c>
      <c r="O15160" s="7">
        <v>1140.0260000000001</v>
      </c>
      <c r="P15160" s="7">
        <v>3064.6329999999998</v>
      </c>
    </row>
    <row r="15161" spans="1:16" x14ac:dyDescent="0.25">
      <c r="A15161" t="s">
        <v>26</v>
      </c>
      <c r="B15161" t="str">
        <f>VLOOKUP(E15161,'Overview Cluster Days'!B:E,3)</f>
        <v>H</v>
      </c>
      <c r="C15161" t="str">
        <f>VLOOKUP($E15161,'Overview Cluster Days'!$B:$G,5)</f>
        <v>Interseason</v>
      </c>
      <c r="D15161" t="str">
        <f>VLOOKUP($E15161,'Overview Cluster Days'!$B:$G,6)</f>
        <v>Weekend</v>
      </c>
      <c r="E15161">
        <v>20190406</v>
      </c>
      <c r="F15161">
        <v>16</v>
      </c>
      <c r="G15161" s="7">
        <v>947.4</v>
      </c>
      <c r="H15161" s="7">
        <v>701.9</v>
      </c>
      <c r="I15161" s="7">
        <v>31755.98</v>
      </c>
      <c r="J15161" s="7">
        <v>20433.650000000001</v>
      </c>
      <c r="K15161" s="7">
        <v>10795.82</v>
      </c>
      <c r="L15161" s="7">
        <v>8045.0190000000002</v>
      </c>
      <c r="M15161" s="7">
        <v>3307.7</v>
      </c>
      <c r="N15161" s="7">
        <v>4967.2</v>
      </c>
      <c r="O15161" s="7">
        <v>1198.8800000000001</v>
      </c>
      <c r="P15161" s="7">
        <v>3220.4389999999999</v>
      </c>
    </row>
    <row r="15162" spans="1:16" x14ac:dyDescent="0.25">
      <c r="A15162" t="s">
        <v>26</v>
      </c>
      <c r="B15162" t="str">
        <f>VLOOKUP(E15162,'Overview Cluster Days'!B:E,3)</f>
        <v>H</v>
      </c>
      <c r="C15162" t="str">
        <f>VLOOKUP($E15162,'Overview Cluster Days'!$B:$G,5)</f>
        <v>Interseason</v>
      </c>
      <c r="D15162" t="str">
        <f>VLOOKUP($E15162,'Overview Cluster Days'!$B:$G,6)</f>
        <v>Weekend</v>
      </c>
      <c r="E15162">
        <v>20190406</v>
      </c>
      <c r="F15162">
        <v>17</v>
      </c>
      <c r="G15162" s="7">
        <v>849.9</v>
      </c>
      <c r="H15162" s="7">
        <v>757.1</v>
      </c>
      <c r="I15162" s="7">
        <v>29486.09</v>
      </c>
      <c r="J15162" s="7">
        <v>18910.669999999998</v>
      </c>
      <c r="K15162" s="7">
        <v>10277.870000000001</v>
      </c>
      <c r="L15162" s="7">
        <v>6752.4430000000002</v>
      </c>
      <c r="M15162" s="7">
        <v>3016.1</v>
      </c>
      <c r="N15162" s="7">
        <v>4609.6000000000004</v>
      </c>
      <c r="O15162" s="7">
        <v>1178.43</v>
      </c>
      <c r="P15162" s="7">
        <v>3082.0149999999999</v>
      </c>
    </row>
    <row r="15163" spans="1:16" x14ac:dyDescent="0.25">
      <c r="A15163" t="s">
        <v>26</v>
      </c>
      <c r="B15163" t="str">
        <f>VLOOKUP(E15163,'Overview Cluster Days'!B:E,3)</f>
        <v>H</v>
      </c>
      <c r="C15163" t="str">
        <f>VLOOKUP($E15163,'Overview Cluster Days'!$B:$G,5)</f>
        <v>Interseason</v>
      </c>
      <c r="D15163" t="str">
        <f>VLOOKUP($E15163,'Overview Cluster Days'!$B:$G,6)</f>
        <v>Weekend</v>
      </c>
      <c r="E15163">
        <v>20190406</v>
      </c>
      <c r="F15163">
        <v>18</v>
      </c>
      <c r="G15163" s="7">
        <v>975.9</v>
      </c>
      <c r="H15163" s="7">
        <v>1064.5999999999999</v>
      </c>
      <c r="I15163" s="7">
        <v>25770.07</v>
      </c>
      <c r="J15163" s="7">
        <v>16568.2</v>
      </c>
      <c r="K15163" s="7">
        <v>11269.63</v>
      </c>
      <c r="L15163" s="7">
        <v>6215.7619999999997</v>
      </c>
      <c r="M15163" s="7">
        <v>2728.4</v>
      </c>
      <c r="N15163" s="7">
        <v>4541.3</v>
      </c>
      <c r="O15163" s="7">
        <v>1161.3489999999999</v>
      </c>
      <c r="P15163" s="7">
        <v>2779.672</v>
      </c>
    </row>
    <row r="15164" spans="1:16" x14ac:dyDescent="0.25">
      <c r="A15164" t="s">
        <v>26</v>
      </c>
      <c r="B15164" t="str">
        <f>VLOOKUP(E15164,'Overview Cluster Days'!B:E,3)</f>
        <v>H</v>
      </c>
      <c r="C15164" t="str">
        <f>VLOOKUP($E15164,'Overview Cluster Days'!$B:$G,5)</f>
        <v>Interseason</v>
      </c>
      <c r="D15164" t="str">
        <f>VLOOKUP($E15164,'Overview Cluster Days'!$B:$G,6)</f>
        <v>Weekend</v>
      </c>
      <c r="E15164">
        <v>20190406</v>
      </c>
      <c r="F15164">
        <v>19</v>
      </c>
      <c r="G15164" s="7">
        <v>395.4</v>
      </c>
      <c r="H15164" s="7">
        <v>978.5</v>
      </c>
      <c r="I15164" s="7">
        <v>22435.82</v>
      </c>
      <c r="J15164" s="7">
        <v>16624.59</v>
      </c>
      <c r="K15164" s="7">
        <v>10780.43</v>
      </c>
      <c r="L15164" s="7">
        <v>6469.683</v>
      </c>
      <c r="M15164" s="7">
        <v>3201.1</v>
      </c>
      <c r="N15164" s="7">
        <v>3986.9</v>
      </c>
      <c r="O15164" s="7">
        <v>1612.441</v>
      </c>
      <c r="P15164" s="7">
        <v>2419.9</v>
      </c>
    </row>
    <row r="15165" spans="1:16" x14ac:dyDescent="0.25">
      <c r="A15165" t="s">
        <v>26</v>
      </c>
      <c r="B15165" t="str">
        <f>VLOOKUP(E15165,'Overview Cluster Days'!B:E,3)</f>
        <v>H</v>
      </c>
      <c r="C15165" t="str">
        <f>VLOOKUP($E15165,'Overview Cluster Days'!$B:$G,5)</f>
        <v>Interseason</v>
      </c>
      <c r="D15165" t="str">
        <f>VLOOKUP($E15165,'Overview Cluster Days'!$B:$G,6)</f>
        <v>Weekend</v>
      </c>
      <c r="E15165">
        <v>20190406</v>
      </c>
      <c r="F15165">
        <v>20</v>
      </c>
      <c r="G15165" s="7">
        <v>357.8</v>
      </c>
      <c r="H15165" s="7">
        <v>1197.3</v>
      </c>
      <c r="I15165" s="7">
        <v>22846.400000000001</v>
      </c>
      <c r="J15165" s="7">
        <v>17744.25</v>
      </c>
      <c r="K15165" s="7">
        <v>9894.9560000000001</v>
      </c>
      <c r="L15165" s="7">
        <v>5869.7</v>
      </c>
      <c r="M15165" s="7">
        <v>3134.2</v>
      </c>
      <c r="N15165" s="7">
        <v>4036.7</v>
      </c>
      <c r="O15165" s="7">
        <v>2147.6999999999998</v>
      </c>
      <c r="P15165" s="7">
        <v>2463.1999999999998</v>
      </c>
    </row>
    <row r="15166" spans="1:16" x14ac:dyDescent="0.25">
      <c r="A15166" t="s">
        <v>26</v>
      </c>
      <c r="B15166" t="str">
        <f>VLOOKUP(E15166,'Overview Cluster Days'!B:E,3)</f>
        <v>H</v>
      </c>
      <c r="C15166" t="str">
        <f>VLOOKUP($E15166,'Overview Cluster Days'!$B:$G,5)</f>
        <v>Interseason</v>
      </c>
      <c r="D15166" t="str">
        <f>VLOOKUP($E15166,'Overview Cluster Days'!$B:$G,6)</f>
        <v>Weekend</v>
      </c>
      <c r="E15166">
        <v>20190406</v>
      </c>
      <c r="F15166">
        <v>21</v>
      </c>
      <c r="G15166" s="7">
        <v>367.5</v>
      </c>
      <c r="H15166" s="7">
        <v>1387.1</v>
      </c>
      <c r="I15166" s="7">
        <v>23070.5</v>
      </c>
      <c r="J15166" s="7">
        <v>16625.79</v>
      </c>
      <c r="K15166" s="7">
        <v>8482.8240000000005</v>
      </c>
      <c r="L15166" s="7">
        <v>5677.1329999999998</v>
      </c>
      <c r="M15166" s="7">
        <v>3130.7</v>
      </c>
      <c r="N15166" s="7">
        <v>4185.7</v>
      </c>
      <c r="O15166" s="7">
        <v>1483.067</v>
      </c>
      <c r="P15166" s="7">
        <v>2564.3000000000002</v>
      </c>
    </row>
    <row r="15167" spans="1:16" x14ac:dyDescent="0.25">
      <c r="A15167" t="s">
        <v>26</v>
      </c>
      <c r="B15167" t="str">
        <f>VLOOKUP(E15167,'Overview Cluster Days'!B:E,3)</f>
        <v>H</v>
      </c>
      <c r="C15167" t="str">
        <f>VLOOKUP($E15167,'Overview Cluster Days'!$B:$G,5)</f>
        <v>Interseason</v>
      </c>
      <c r="D15167" t="str">
        <f>VLOOKUP($E15167,'Overview Cluster Days'!$B:$G,6)</f>
        <v>Weekend</v>
      </c>
      <c r="E15167">
        <v>20190406</v>
      </c>
      <c r="F15167">
        <v>22</v>
      </c>
      <c r="G15167" s="7">
        <v>384</v>
      </c>
      <c r="H15167" s="7">
        <v>1327.2</v>
      </c>
      <c r="I15167" s="7">
        <v>23186.1</v>
      </c>
      <c r="J15167" s="7">
        <v>15812.58</v>
      </c>
      <c r="K15167" s="7">
        <v>8404.6869999999999</v>
      </c>
      <c r="L15167" s="7">
        <v>5771.2969999999996</v>
      </c>
      <c r="M15167" s="7">
        <v>3568.5</v>
      </c>
      <c r="N15167" s="7">
        <v>4011.6</v>
      </c>
      <c r="O15167" s="7">
        <v>1348.288</v>
      </c>
      <c r="P15167" s="7">
        <v>2497.5</v>
      </c>
    </row>
    <row r="15168" spans="1:16" x14ac:dyDescent="0.25">
      <c r="A15168" t="s">
        <v>26</v>
      </c>
      <c r="B15168" t="str">
        <f>VLOOKUP(E15168,'Overview Cluster Days'!B:E,3)</f>
        <v>H</v>
      </c>
      <c r="C15168" t="str">
        <f>VLOOKUP($E15168,'Overview Cluster Days'!$B:$G,5)</f>
        <v>Interseason</v>
      </c>
      <c r="D15168" t="str">
        <f>VLOOKUP($E15168,'Overview Cluster Days'!$B:$G,6)</f>
        <v>Weekend</v>
      </c>
      <c r="E15168">
        <v>20190406</v>
      </c>
      <c r="F15168">
        <v>23</v>
      </c>
      <c r="G15168" s="7">
        <v>738</v>
      </c>
      <c r="H15168" s="7">
        <v>1259</v>
      </c>
      <c r="I15168" s="7">
        <v>24520.74</v>
      </c>
      <c r="J15168" s="7">
        <v>15543.44</v>
      </c>
      <c r="K15168" s="7">
        <v>7397.5</v>
      </c>
      <c r="L15168" s="7">
        <v>6264.53</v>
      </c>
      <c r="M15168" s="7">
        <v>3674.6</v>
      </c>
      <c r="N15168" s="7">
        <v>3578.7</v>
      </c>
      <c r="O15168" s="7">
        <v>1410.556</v>
      </c>
      <c r="P15168" s="7">
        <v>2331.4</v>
      </c>
    </row>
    <row r="15169" spans="1:16" x14ac:dyDescent="0.25">
      <c r="A15169" t="s">
        <v>26</v>
      </c>
      <c r="B15169" t="str">
        <f>VLOOKUP(E15169,'Overview Cluster Days'!B:E,3)</f>
        <v>H</v>
      </c>
      <c r="C15169" t="str">
        <f>VLOOKUP($E15169,'Overview Cluster Days'!$B:$G,5)</f>
        <v>Interseason</v>
      </c>
      <c r="D15169" t="str">
        <f>VLOOKUP($E15169,'Overview Cluster Days'!$B:$G,6)</f>
        <v>Weekend</v>
      </c>
      <c r="E15169">
        <v>20190406</v>
      </c>
      <c r="F15169">
        <v>24</v>
      </c>
      <c r="G15169" s="7">
        <v>495.5</v>
      </c>
      <c r="H15169" s="7">
        <v>1101.4000000000001</v>
      </c>
      <c r="I15169" s="7">
        <v>24379.3</v>
      </c>
      <c r="J15169" s="7">
        <v>15207.42</v>
      </c>
      <c r="K15169" s="7">
        <v>7553.9</v>
      </c>
      <c r="L15169" s="7">
        <v>7270.4219999999996</v>
      </c>
      <c r="M15169" s="7">
        <v>3930</v>
      </c>
      <c r="N15169" s="7">
        <v>3295.4</v>
      </c>
      <c r="O15169" s="7">
        <v>1430.5309999999999</v>
      </c>
      <c r="P15169" s="7">
        <v>2175.5</v>
      </c>
    </row>
    <row r="15170" spans="1:16" x14ac:dyDescent="0.25">
      <c r="A15170" t="s">
        <v>26</v>
      </c>
      <c r="B15170" t="str">
        <f>VLOOKUP(E15170,'Overview Cluster Days'!B:E,3)</f>
        <v>H</v>
      </c>
      <c r="C15170" t="str">
        <f>VLOOKUP($E15170,'Overview Cluster Days'!$B:$G,5)</f>
        <v>Interseason</v>
      </c>
      <c r="D15170" t="str">
        <f>VLOOKUP($E15170,'Overview Cluster Days'!$B:$G,6)</f>
        <v>Weekend</v>
      </c>
      <c r="E15170">
        <v>20190407</v>
      </c>
      <c r="F15170">
        <v>1</v>
      </c>
      <c r="G15170" s="7">
        <v>697.4</v>
      </c>
      <c r="H15170" s="7">
        <v>992.7</v>
      </c>
      <c r="I15170" s="7">
        <v>24447.08</v>
      </c>
      <c r="J15170" s="7">
        <v>15213.52</v>
      </c>
      <c r="K15170" s="7">
        <v>7734.6</v>
      </c>
      <c r="L15170" s="7">
        <v>9746.598</v>
      </c>
      <c r="M15170" s="7">
        <v>2460.9</v>
      </c>
      <c r="N15170" s="7">
        <v>2854.1</v>
      </c>
      <c r="O15170" s="7">
        <v>2337.7249999999999</v>
      </c>
      <c r="P15170" s="7">
        <v>2533.4</v>
      </c>
    </row>
    <row r="15171" spans="1:16" x14ac:dyDescent="0.25">
      <c r="A15171" t="s">
        <v>26</v>
      </c>
      <c r="B15171" t="str">
        <f>VLOOKUP(E15171,'Overview Cluster Days'!B:E,3)</f>
        <v>H</v>
      </c>
      <c r="C15171" t="str">
        <f>VLOOKUP($E15171,'Overview Cluster Days'!$B:$G,5)</f>
        <v>Interseason</v>
      </c>
      <c r="D15171" t="str">
        <f>VLOOKUP($E15171,'Overview Cluster Days'!$B:$G,6)</f>
        <v>Weekend</v>
      </c>
      <c r="E15171">
        <v>20190407</v>
      </c>
      <c r="F15171">
        <v>2</v>
      </c>
      <c r="G15171" s="7">
        <v>1055.5999999999999</v>
      </c>
      <c r="H15171" s="7">
        <v>911.2</v>
      </c>
      <c r="I15171" s="7">
        <v>26246.560000000001</v>
      </c>
      <c r="J15171" s="7">
        <v>15362.8</v>
      </c>
      <c r="K15171" s="7">
        <v>6873.5</v>
      </c>
      <c r="L15171" s="7">
        <v>9560.4120000000003</v>
      </c>
      <c r="M15171" s="7">
        <v>2895.9</v>
      </c>
      <c r="N15171" s="7">
        <v>3156.6</v>
      </c>
      <c r="O15171" s="7">
        <v>2225.9250000000002</v>
      </c>
      <c r="P15171" s="7">
        <v>2461.8000000000002</v>
      </c>
    </row>
    <row r="15172" spans="1:16" x14ac:dyDescent="0.25">
      <c r="A15172" t="s">
        <v>26</v>
      </c>
      <c r="B15172" t="str">
        <f>VLOOKUP(E15172,'Overview Cluster Days'!B:E,3)</f>
        <v>H</v>
      </c>
      <c r="C15172" t="str">
        <f>VLOOKUP($E15172,'Overview Cluster Days'!$B:$G,5)</f>
        <v>Interseason</v>
      </c>
      <c r="D15172" t="str">
        <f>VLOOKUP($E15172,'Overview Cluster Days'!$B:$G,6)</f>
        <v>Weekend</v>
      </c>
      <c r="E15172">
        <v>20190407</v>
      </c>
      <c r="F15172">
        <v>3</v>
      </c>
      <c r="G15172" s="7">
        <v>1273.7</v>
      </c>
      <c r="H15172" s="7">
        <v>886.7</v>
      </c>
      <c r="I15172" s="7">
        <v>26173.56</v>
      </c>
      <c r="J15172" s="7">
        <v>15955.3</v>
      </c>
      <c r="K15172" s="7">
        <v>6906.6</v>
      </c>
      <c r="L15172" s="7">
        <v>7923.4380000000001</v>
      </c>
      <c r="M15172" s="7">
        <v>2766</v>
      </c>
      <c r="N15172" s="7">
        <v>3178.7</v>
      </c>
      <c r="O15172" s="7">
        <v>2062.8319999999999</v>
      </c>
      <c r="P15172" s="7">
        <v>2397.4</v>
      </c>
    </row>
    <row r="15173" spans="1:16" x14ac:dyDescent="0.25">
      <c r="A15173" t="s">
        <v>26</v>
      </c>
      <c r="B15173" t="str">
        <f>VLOOKUP(E15173,'Overview Cluster Days'!B:E,3)</f>
        <v>H</v>
      </c>
      <c r="C15173" t="str">
        <f>VLOOKUP($E15173,'Overview Cluster Days'!$B:$G,5)</f>
        <v>Interseason</v>
      </c>
      <c r="D15173" t="str">
        <f>VLOOKUP($E15173,'Overview Cluster Days'!$B:$G,6)</f>
        <v>Weekend</v>
      </c>
      <c r="E15173">
        <v>20190407</v>
      </c>
      <c r="F15173">
        <v>4</v>
      </c>
      <c r="G15173" s="7">
        <v>1325.7</v>
      </c>
      <c r="H15173" s="7">
        <v>893.8</v>
      </c>
      <c r="I15173" s="7">
        <v>25245.86</v>
      </c>
      <c r="J15173" s="7">
        <v>16238.18</v>
      </c>
      <c r="K15173" s="7">
        <v>7325.6679999999997</v>
      </c>
      <c r="L15173" s="7">
        <v>6245.643</v>
      </c>
      <c r="M15173" s="7">
        <v>2688.4</v>
      </c>
      <c r="N15173" s="7">
        <v>3472.3</v>
      </c>
      <c r="O15173" s="7">
        <v>2227.2979999999998</v>
      </c>
      <c r="P15173" s="7">
        <v>2208.1</v>
      </c>
    </row>
    <row r="15174" spans="1:16" x14ac:dyDescent="0.25">
      <c r="A15174" t="s">
        <v>26</v>
      </c>
      <c r="B15174" t="str">
        <f>VLOOKUP(E15174,'Overview Cluster Days'!B:E,3)</f>
        <v>H</v>
      </c>
      <c r="C15174" t="str">
        <f>VLOOKUP($E15174,'Overview Cluster Days'!$B:$G,5)</f>
        <v>Interseason</v>
      </c>
      <c r="D15174" t="str">
        <f>VLOOKUP($E15174,'Overview Cluster Days'!$B:$G,6)</f>
        <v>Weekend</v>
      </c>
      <c r="E15174">
        <v>20190407</v>
      </c>
      <c r="F15174">
        <v>5</v>
      </c>
      <c r="G15174" s="7">
        <v>1307.3</v>
      </c>
      <c r="H15174" s="7">
        <v>929.1</v>
      </c>
      <c r="I15174" s="7">
        <v>24041.07</v>
      </c>
      <c r="J15174" s="7">
        <v>16309.28</v>
      </c>
      <c r="K15174" s="7">
        <v>7315.1</v>
      </c>
      <c r="L15174" s="7">
        <v>4801.45</v>
      </c>
      <c r="M15174" s="7">
        <v>2389.4520000000002</v>
      </c>
      <c r="N15174" s="7">
        <v>3525.9</v>
      </c>
      <c r="O15174" s="7">
        <v>2280.2150000000001</v>
      </c>
      <c r="P15174" s="7">
        <v>2068.5</v>
      </c>
    </row>
    <row r="15175" spans="1:16" x14ac:dyDescent="0.25">
      <c r="A15175" t="s">
        <v>26</v>
      </c>
      <c r="B15175" t="str">
        <f>VLOOKUP(E15175,'Overview Cluster Days'!B:E,3)</f>
        <v>H</v>
      </c>
      <c r="C15175" t="str">
        <f>VLOOKUP($E15175,'Overview Cluster Days'!$B:$G,5)</f>
        <v>Interseason</v>
      </c>
      <c r="D15175" t="str">
        <f>VLOOKUP($E15175,'Overview Cluster Days'!$B:$G,6)</f>
        <v>Weekend</v>
      </c>
      <c r="E15175">
        <v>20190407</v>
      </c>
      <c r="F15175">
        <v>6</v>
      </c>
      <c r="G15175" s="7">
        <v>1185.2</v>
      </c>
      <c r="H15175" s="7">
        <v>974.3</v>
      </c>
      <c r="I15175" s="7">
        <v>24444.93</v>
      </c>
      <c r="J15175" s="7">
        <v>16403.5</v>
      </c>
      <c r="K15175" s="7">
        <v>6949.7190000000001</v>
      </c>
      <c r="L15175" s="7">
        <v>4618.9660000000003</v>
      </c>
      <c r="M15175" s="7">
        <v>2642.3</v>
      </c>
      <c r="N15175" s="7">
        <v>3573.1</v>
      </c>
      <c r="O15175" s="7">
        <v>2173.7220000000002</v>
      </c>
      <c r="P15175" s="7">
        <v>2147.1</v>
      </c>
    </row>
    <row r="15176" spans="1:16" x14ac:dyDescent="0.25">
      <c r="A15176" t="s">
        <v>26</v>
      </c>
      <c r="B15176" t="str">
        <f>VLOOKUP(E15176,'Overview Cluster Days'!B:E,3)</f>
        <v>H</v>
      </c>
      <c r="C15176" t="str">
        <f>VLOOKUP($E15176,'Overview Cluster Days'!$B:$G,5)</f>
        <v>Interseason</v>
      </c>
      <c r="D15176" t="str">
        <f>VLOOKUP($E15176,'Overview Cluster Days'!$B:$G,6)</f>
        <v>Weekend</v>
      </c>
      <c r="E15176">
        <v>20190407</v>
      </c>
      <c r="F15176">
        <v>7</v>
      </c>
      <c r="G15176" s="7">
        <v>1061.3</v>
      </c>
      <c r="H15176" s="7">
        <v>999.8</v>
      </c>
      <c r="I15176" s="7">
        <v>23775.94</v>
      </c>
      <c r="J15176" s="7">
        <v>16119.5</v>
      </c>
      <c r="K15176" s="7">
        <v>6680.6</v>
      </c>
      <c r="L15176" s="7">
        <v>4764.8239999999996</v>
      </c>
      <c r="M15176" s="7">
        <v>2407</v>
      </c>
      <c r="N15176" s="7">
        <v>3342</v>
      </c>
      <c r="O15176" s="7">
        <v>2035.7360000000001</v>
      </c>
      <c r="P15176" s="7">
        <v>1762.7</v>
      </c>
    </row>
    <row r="15177" spans="1:16" x14ac:dyDescent="0.25">
      <c r="A15177" t="s">
        <v>26</v>
      </c>
      <c r="B15177" t="str">
        <f>VLOOKUP(E15177,'Overview Cluster Days'!B:E,3)</f>
        <v>H</v>
      </c>
      <c r="C15177" t="str">
        <f>VLOOKUP($E15177,'Overview Cluster Days'!$B:$G,5)</f>
        <v>Interseason</v>
      </c>
      <c r="D15177" t="str">
        <f>VLOOKUP($E15177,'Overview Cluster Days'!$B:$G,6)</f>
        <v>Weekend</v>
      </c>
      <c r="E15177">
        <v>20190407</v>
      </c>
      <c r="F15177">
        <v>8</v>
      </c>
      <c r="G15177" s="7">
        <v>1124</v>
      </c>
      <c r="H15177" s="7">
        <v>1024.2</v>
      </c>
      <c r="I15177" s="7">
        <v>23005.49</v>
      </c>
      <c r="J15177" s="7">
        <v>16195.53</v>
      </c>
      <c r="K15177" s="7">
        <v>7094.5839999999998</v>
      </c>
      <c r="L15177" s="7">
        <v>4227.3950000000004</v>
      </c>
      <c r="M15177" s="7">
        <v>2222.8000000000002</v>
      </c>
      <c r="N15177" s="7">
        <v>3441.8</v>
      </c>
      <c r="O15177" s="7">
        <v>1827.182</v>
      </c>
      <c r="P15177" s="7">
        <v>2008.7</v>
      </c>
    </row>
    <row r="15178" spans="1:16" x14ac:dyDescent="0.25">
      <c r="A15178" t="s">
        <v>26</v>
      </c>
      <c r="B15178" t="str">
        <f>VLOOKUP(E15178,'Overview Cluster Days'!B:E,3)</f>
        <v>H</v>
      </c>
      <c r="C15178" t="str">
        <f>VLOOKUP($E15178,'Overview Cluster Days'!$B:$G,5)</f>
        <v>Interseason</v>
      </c>
      <c r="D15178" t="str">
        <f>VLOOKUP($E15178,'Overview Cluster Days'!$B:$G,6)</f>
        <v>Weekend</v>
      </c>
      <c r="E15178">
        <v>20190407</v>
      </c>
      <c r="F15178">
        <v>9</v>
      </c>
      <c r="G15178" s="7">
        <v>1009.2</v>
      </c>
      <c r="H15178" s="7">
        <v>1272.0999999999999</v>
      </c>
      <c r="I15178" s="7">
        <v>24598.17</v>
      </c>
      <c r="J15178" s="7">
        <v>17595.12</v>
      </c>
      <c r="K15178" s="7">
        <v>7187.7</v>
      </c>
      <c r="L15178" s="7">
        <v>5765.5439999999999</v>
      </c>
      <c r="M15178" s="7">
        <v>2005.7</v>
      </c>
      <c r="N15178" s="7">
        <v>3599.2</v>
      </c>
      <c r="O15178" s="7">
        <v>1751.8130000000001</v>
      </c>
      <c r="P15178" s="7">
        <v>2158.1</v>
      </c>
    </row>
    <row r="15179" spans="1:16" x14ac:dyDescent="0.25">
      <c r="A15179" t="s">
        <v>26</v>
      </c>
      <c r="B15179" t="str">
        <f>VLOOKUP(E15179,'Overview Cluster Days'!B:E,3)</f>
        <v>H</v>
      </c>
      <c r="C15179" t="str">
        <f>VLOOKUP($E15179,'Overview Cluster Days'!$B:$G,5)</f>
        <v>Interseason</v>
      </c>
      <c r="D15179" t="str">
        <f>VLOOKUP($E15179,'Overview Cluster Days'!$B:$G,6)</f>
        <v>Weekend</v>
      </c>
      <c r="E15179">
        <v>20190407</v>
      </c>
      <c r="F15179">
        <v>10</v>
      </c>
      <c r="G15179" s="7">
        <v>1140.8</v>
      </c>
      <c r="H15179" s="7">
        <v>993.8</v>
      </c>
      <c r="I15179" s="7">
        <v>28058.12</v>
      </c>
      <c r="J15179" s="7">
        <v>20488.939999999999</v>
      </c>
      <c r="K15179" s="7">
        <v>8532.1</v>
      </c>
      <c r="L15179" s="7">
        <v>7649.7479999999996</v>
      </c>
      <c r="M15179" s="7">
        <v>2480.6999999999998</v>
      </c>
      <c r="N15179" s="7">
        <v>3710.5</v>
      </c>
      <c r="O15179" s="7">
        <v>1551.692</v>
      </c>
      <c r="P15179" s="7">
        <v>2139.3000000000002</v>
      </c>
    </row>
    <row r="15180" spans="1:16" x14ac:dyDescent="0.25">
      <c r="A15180" t="s">
        <v>26</v>
      </c>
      <c r="B15180" t="str">
        <f>VLOOKUP(E15180,'Overview Cluster Days'!B:E,3)</f>
        <v>H</v>
      </c>
      <c r="C15180" t="str">
        <f>VLOOKUP($E15180,'Overview Cluster Days'!$B:$G,5)</f>
        <v>Interseason</v>
      </c>
      <c r="D15180" t="str">
        <f>VLOOKUP($E15180,'Overview Cluster Days'!$B:$G,6)</f>
        <v>Weekend</v>
      </c>
      <c r="E15180">
        <v>20190407</v>
      </c>
      <c r="F15180">
        <v>11</v>
      </c>
      <c r="G15180" s="7">
        <v>1314.8</v>
      </c>
      <c r="H15180" s="7">
        <v>895.9</v>
      </c>
      <c r="I15180" s="7">
        <v>32152.95</v>
      </c>
      <c r="J15180" s="7">
        <v>22166.69</v>
      </c>
      <c r="K15180" s="7">
        <v>9202.5</v>
      </c>
      <c r="L15180" s="7">
        <v>9489.4570000000003</v>
      </c>
      <c r="M15180" s="7">
        <v>2847.4</v>
      </c>
      <c r="N15180" s="7">
        <v>3645.5</v>
      </c>
      <c r="O15180" s="7">
        <v>1588.396</v>
      </c>
      <c r="P15180" s="7">
        <v>2377.6</v>
      </c>
    </row>
    <row r="15181" spans="1:16" x14ac:dyDescent="0.25">
      <c r="A15181" t="s">
        <v>26</v>
      </c>
      <c r="B15181" t="str">
        <f>VLOOKUP(E15181,'Overview Cluster Days'!B:E,3)</f>
        <v>H</v>
      </c>
      <c r="C15181" t="str">
        <f>VLOOKUP($E15181,'Overview Cluster Days'!$B:$G,5)</f>
        <v>Interseason</v>
      </c>
      <c r="D15181" t="str">
        <f>VLOOKUP($E15181,'Overview Cluster Days'!$B:$G,6)</f>
        <v>Weekend</v>
      </c>
      <c r="E15181">
        <v>20190407</v>
      </c>
      <c r="F15181">
        <v>12</v>
      </c>
      <c r="G15181" s="7">
        <v>1230.7</v>
      </c>
      <c r="H15181" s="7">
        <v>767</v>
      </c>
      <c r="I15181" s="7">
        <v>33107.57</v>
      </c>
      <c r="J15181" s="7">
        <v>23578.47</v>
      </c>
      <c r="K15181" s="7">
        <v>9727.1</v>
      </c>
      <c r="L15181" s="7">
        <v>10232.5</v>
      </c>
      <c r="M15181" s="7">
        <v>3229.1</v>
      </c>
      <c r="N15181" s="7">
        <v>3440.7</v>
      </c>
      <c r="O15181" s="7">
        <v>1355.09</v>
      </c>
      <c r="P15181" s="7">
        <v>2028</v>
      </c>
    </row>
    <row r="15182" spans="1:16" x14ac:dyDescent="0.25">
      <c r="A15182" t="s">
        <v>26</v>
      </c>
      <c r="B15182" t="str">
        <f>VLOOKUP(E15182,'Overview Cluster Days'!B:E,3)</f>
        <v>H</v>
      </c>
      <c r="C15182" t="str">
        <f>VLOOKUP($E15182,'Overview Cluster Days'!$B:$G,5)</f>
        <v>Interseason</v>
      </c>
      <c r="D15182" t="str">
        <f>VLOOKUP($E15182,'Overview Cluster Days'!$B:$G,6)</f>
        <v>Weekend</v>
      </c>
      <c r="E15182">
        <v>20190407</v>
      </c>
      <c r="F15182">
        <v>13</v>
      </c>
      <c r="G15182" s="7">
        <v>1428.8</v>
      </c>
      <c r="H15182" s="7">
        <v>873.1</v>
      </c>
      <c r="I15182" s="7">
        <v>33632.239999999998</v>
      </c>
      <c r="J15182" s="7">
        <v>24631.49</v>
      </c>
      <c r="K15182" s="7">
        <v>9992.7999999999993</v>
      </c>
      <c r="L15182" s="7">
        <v>11089.16</v>
      </c>
      <c r="M15182" s="7">
        <v>3496.3</v>
      </c>
      <c r="N15182" s="7">
        <v>3670.8</v>
      </c>
      <c r="O15182" s="7">
        <v>1475.895</v>
      </c>
      <c r="P15182" s="7">
        <v>2056.9</v>
      </c>
    </row>
    <row r="15183" spans="1:16" x14ac:dyDescent="0.25">
      <c r="A15183" t="s">
        <v>26</v>
      </c>
      <c r="B15183" t="str">
        <f>VLOOKUP(E15183,'Overview Cluster Days'!B:E,3)</f>
        <v>H</v>
      </c>
      <c r="C15183" t="str">
        <f>VLOOKUP($E15183,'Overview Cluster Days'!$B:$G,5)</f>
        <v>Interseason</v>
      </c>
      <c r="D15183" t="str">
        <f>VLOOKUP($E15183,'Overview Cluster Days'!$B:$G,6)</f>
        <v>Weekend</v>
      </c>
      <c r="E15183">
        <v>20190407</v>
      </c>
      <c r="F15183">
        <v>14</v>
      </c>
      <c r="G15183" s="7">
        <v>1468.9</v>
      </c>
      <c r="H15183" s="7">
        <v>744.9</v>
      </c>
      <c r="I15183" s="7">
        <v>33769.019999999997</v>
      </c>
      <c r="J15183" s="7">
        <v>24652.560000000001</v>
      </c>
      <c r="K15183" s="7">
        <v>10642.3</v>
      </c>
      <c r="L15183" s="7">
        <v>10612.85</v>
      </c>
      <c r="M15183" s="7">
        <v>3563.7</v>
      </c>
      <c r="N15183" s="7">
        <v>3984.4</v>
      </c>
      <c r="O15183" s="7">
        <v>1324.2059999999999</v>
      </c>
      <c r="P15183" s="7">
        <v>2623.1</v>
      </c>
    </row>
    <row r="15184" spans="1:16" x14ac:dyDescent="0.25">
      <c r="A15184" t="s">
        <v>26</v>
      </c>
      <c r="B15184" t="str">
        <f>VLOOKUP(E15184,'Overview Cluster Days'!B:E,3)</f>
        <v>H</v>
      </c>
      <c r="C15184" t="str">
        <f>VLOOKUP($E15184,'Overview Cluster Days'!$B:$G,5)</f>
        <v>Interseason</v>
      </c>
      <c r="D15184" t="str">
        <f>VLOOKUP($E15184,'Overview Cluster Days'!$B:$G,6)</f>
        <v>Weekend</v>
      </c>
      <c r="E15184">
        <v>20190407</v>
      </c>
      <c r="F15184">
        <v>15</v>
      </c>
      <c r="G15184" s="7">
        <v>1578</v>
      </c>
      <c r="H15184" s="7">
        <v>1119.4000000000001</v>
      </c>
      <c r="I15184" s="7">
        <v>32330.84</v>
      </c>
      <c r="J15184" s="7">
        <v>23827.99</v>
      </c>
      <c r="K15184" s="7">
        <v>10664.69</v>
      </c>
      <c r="L15184" s="7">
        <v>8551.7759999999998</v>
      </c>
      <c r="M15184" s="7">
        <v>2965.5</v>
      </c>
      <c r="N15184" s="7">
        <v>4373.3999999999996</v>
      </c>
      <c r="O15184" s="7">
        <v>1343.174</v>
      </c>
      <c r="P15184" s="7">
        <v>2690.0349999999999</v>
      </c>
    </row>
    <row r="15185" spans="1:16" x14ac:dyDescent="0.25">
      <c r="A15185" t="s">
        <v>26</v>
      </c>
      <c r="B15185" t="str">
        <f>VLOOKUP(E15185,'Overview Cluster Days'!B:E,3)</f>
        <v>H</v>
      </c>
      <c r="C15185" t="str">
        <f>VLOOKUP($E15185,'Overview Cluster Days'!$B:$G,5)</f>
        <v>Interseason</v>
      </c>
      <c r="D15185" t="str">
        <f>VLOOKUP($E15185,'Overview Cluster Days'!$B:$G,6)</f>
        <v>Weekend</v>
      </c>
      <c r="E15185">
        <v>20190407</v>
      </c>
      <c r="F15185">
        <v>16</v>
      </c>
      <c r="G15185" s="7">
        <v>1522</v>
      </c>
      <c r="H15185" s="7">
        <v>1147.9000000000001</v>
      </c>
      <c r="I15185" s="7">
        <v>30030.18</v>
      </c>
      <c r="J15185" s="7">
        <v>23466.77</v>
      </c>
      <c r="K15185" s="7">
        <v>10462.4</v>
      </c>
      <c r="L15185" s="7">
        <v>6106.7129999999997</v>
      </c>
      <c r="M15185" s="7">
        <v>2899.3</v>
      </c>
      <c r="N15185" s="7">
        <v>4350.2</v>
      </c>
      <c r="O15185" s="7">
        <v>1309.9000000000001</v>
      </c>
      <c r="P15185" s="7">
        <v>2881.6</v>
      </c>
    </row>
    <row r="15186" spans="1:16" x14ac:dyDescent="0.25">
      <c r="A15186" t="s">
        <v>26</v>
      </c>
      <c r="B15186" t="str">
        <f>VLOOKUP(E15186,'Overview Cluster Days'!B:E,3)</f>
        <v>H</v>
      </c>
      <c r="C15186" t="str">
        <f>VLOOKUP($E15186,'Overview Cluster Days'!$B:$G,5)</f>
        <v>Interseason</v>
      </c>
      <c r="D15186" t="str">
        <f>VLOOKUP($E15186,'Overview Cluster Days'!$B:$G,6)</f>
        <v>Weekend</v>
      </c>
      <c r="E15186">
        <v>20190407</v>
      </c>
      <c r="F15186">
        <v>17</v>
      </c>
      <c r="G15186" s="7">
        <v>1327.9</v>
      </c>
      <c r="H15186" s="7">
        <v>1174.4000000000001</v>
      </c>
      <c r="I15186" s="7">
        <v>26824.720000000001</v>
      </c>
      <c r="J15186" s="7">
        <v>21292.51</v>
      </c>
      <c r="K15186" s="7">
        <v>11170.36</v>
      </c>
      <c r="L15186" s="7">
        <v>5392.4139999999998</v>
      </c>
      <c r="M15186" s="7">
        <v>2614.5</v>
      </c>
      <c r="N15186" s="7">
        <v>3993.6</v>
      </c>
      <c r="O15186" s="7">
        <v>1055</v>
      </c>
      <c r="P15186" s="7">
        <v>2785.9630000000002</v>
      </c>
    </row>
    <row r="15187" spans="1:16" x14ac:dyDescent="0.25">
      <c r="A15187" t="s">
        <v>26</v>
      </c>
      <c r="B15187" t="str">
        <f>VLOOKUP(E15187,'Overview Cluster Days'!B:E,3)</f>
        <v>H</v>
      </c>
      <c r="C15187" t="str">
        <f>VLOOKUP($E15187,'Overview Cluster Days'!$B:$G,5)</f>
        <v>Interseason</v>
      </c>
      <c r="D15187" t="str">
        <f>VLOOKUP($E15187,'Overview Cluster Days'!$B:$G,6)</f>
        <v>Weekend</v>
      </c>
      <c r="E15187">
        <v>20190407</v>
      </c>
      <c r="F15187">
        <v>18</v>
      </c>
      <c r="G15187" s="7">
        <v>1449.3</v>
      </c>
      <c r="H15187" s="7">
        <v>929.7</v>
      </c>
      <c r="I15187" s="7">
        <v>22919.13</v>
      </c>
      <c r="J15187" s="7">
        <v>17527.95</v>
      </c>
      <c r="K15187" s="7">
        <v>11139.9</v>
      </c>
      <c r="L15187" s="7">
        <v>5038.5649999999996</v>
      </c>
      <c r="M15187" s="7">
        <v>2055.9</v>
      </c>
      <c r="N15187" s="7">
        <v>3941.6</v>
      </c>
      <c r="O15187" s="7">
        <v>1374.327</v>
      </c>
      <c r="P15187" s="7">
        <v>2686.1</v>
      </c>
    </row>
    <row r="15188" spans="1:16" x14ac:dyDescent="0.25">
      <c r="A15188" t="s">
        <v>26</v>
      </c>
      <c r="B15188" t="str">
        <f>VLOOKUP(E15188,'Overview Cluster Days'!B:E,3)</f>
        <v>H</v>
      </c>
      <c r="C15188" t="str">
        <f>VLOOKUP($E15188,'Overview Cluster Days'!$B:$G,5)</f>
        <v>Interseason</v>
      </c>
      <c r="D15188" t="str">
        <f>VLOOKUP($E15188,'Overview Cluster Days'!$B:$G,6)</f>
        <v>Weekend</v>
      </c>
      <c r="E15188">
        <v>20190407</v>
      </c>
      <c r="F15188">
        <v>19</v>
      </c>
      <c r="G15188" s="7">
        <v>1094.7</v>
      </c>
      <c r="H15188" s="7">
        <v>1112.2</v>
      </c>
      <c r="I15188" s="7">
        <v>19344.96</v>
      </c>
      <c r="J15188" s="7">
        <v>17144.599999999999</v>
      </c>
      <c r="K15188" s="7">
        <v>11550.51</v>
      </c>
      <c r="L15188" s="7">
        <v>4540.4780000000001</v>
      </c>
      <c r="M15188" s="7">
        <v>2339.4</v>
      </c>
      <c r="N15188" s="7">
        <v>3668.1</v>
      </c>
      <c r="O15188" s="7">
        <v>1451.325</v>
      </c>
      <c r="P15188" s="7">
        <v>2390.5</v>
      </c>
    </row>
    <row r="15189" spans="1:16" x14ac:dyDescent="0.25">
      <c r="A15189" t="s">
        <v>26</v>
      </c>
      <c r="B15189" t="str">
        <f>VLOOKUP(E15189,'Overview Cluster Days'!B:E,3)</f>
        <v>H</v>
      </c>
      <c r="C15189" t="str">
        <f>VLOOKUP($E15189,'Overview Cluster Days'!$B:$G,5)</f>
        <v>Interseason</v>
      </c>
      <c r="D15189" t="str">
        <f>VLOOKUP($E15189,'Overview Cluster Days'!$B:$G,6)</f>
        <v>Weekend</v>
      </c>
      <c r="E15189">
        <v>20190407</v>
      </c>
      <c r="F15189">
        <v>20</v>
      </c>
      <c r="G15189" s="7">
        <v>902.9</v>
      </c>
      <c r="H15189" s="7">
        <v>1358</v>
      </c>
      <c r="I15189" s="7">
        <v>18245.240000000002</v>
      </c>
      <c r="J15189" s="7">
        <v>16283.26</v>
      </c>
      <c r="K15189" s="7">
        <v>9504.9789999999994</v>
      </c>
      <c r="L15189" s="7">
        <v>4645.0950000000003</v>
      </c>
      <c r="M15189" s="7">
        <v>2104.9</v>
      </c>
      <c r="N15189" s="7">
        <v>3825.5</v>
      </c>
      <c r="O15189" s="7">
        <v>3101.7</v>
      </c>
      <c r="P15189" s="7">
        <v>2048.6729999999998</v>
      </c>
    </row>
    <row r="15190" spans="1:16" x14ac:dyDescent="0.25">
      <c r="A15190" t="s">
        <v>26</v>
      </c>
      <c r="B15190" t="str">
        <f>VLOOKUP(E15190,'Overview Cluster Days'!B:E,3)</f>
        <v>H</v>
      </c>
      <c r="C15190" t="str">
        <f>VLOOKUP($E15190,'Overview Cluster Days'!$B:$G,5)</f>
        <v>Interseason</v>
      </c>
      <c r="D15190" t="str">
        <f>VLOOKUP($E15190,'Overview Cluster Days'!$B:$G,6)</f>
        <v>Weekend</v>
      </c>
      <c r="E15190">
        <v>20190407</v>
      </c>
      <c r="F15190">
        <v>21</v>
      </c>
      <c r="G15190" s="7">
        <v>858</v>
      </c>
      <c r="H15190" s="7">
        <v>1703.4</v>
      </c>
      <c r="I15190" s="7">
        <v>19992.599999999999</v>
      </c>
      <c r="J15190" s="7">
        <v>16654.11</v>
      </c>
      <c r="K15190" s="7">
        <v>8900.2170000000006</v>
      </c>
      <c r="L15190" s="7">
        <v>4542.5</v>
      </c>
      <c r="M15190" s="7">
        <v>1998</v>
      </c>
      <c r="N15190" s="7">
        <v>4147.1000000000004</v>
      </c>
      <c r="O15190" s="7">
        <v>3196.8009999999999</v>
      </c>
      <c r="P15190" s="7">
        <v>2189.9110000000001</v>
      </c>
    </row>
    <row r="15191" spans="1:16" x14ac:dyDescent="0.25">
      <c r="A15191" t="s">
        <v>26</v>
      </c>
      <c r="B15191" t="str">
        <f>VLOOKUP(E15191,'Overview Cluster Days'!B:E,3)</f>
        <v>H</v>
      </c>
      <c r="C15191" t="str">
        <f>VLOOKUP($E15191,'Overview Cluster Days'!$B:$G,5)</f>
        <v>Interseason</v>
      </c>
      <c r="D15191" t="str">
        <f>VLOOKUP($E15191,'Overview Cluster Days'!$B:$G,6)</f>
        <v>Weekend</v>
      </c>
      <c r="E15191">
        <v>20190407</v>
      </c>
      <c r="F15191">
        <v>22</v>
      </c>
      <c r="G15191" s="7">
        <v>654.29999999999995</v>
      </c>
      <c r="H15191" s="7">
        <v>1739.8</v>
      </c>
      <c r="I15191" s="7">
        <v>20262.91</v>
      </c>
      <c r="J15191" s="7">
        <v>16521.47</v>
      </c>
      <c r="K15191" s="7">
        <v>7770.9049999999997</v>
      </c>
      <c r="L15191" s="7">
        <v>4437.2</v>
      </c>
      <c r="M15191" s="7">
        <v>2409.4</v>
      </c>
      <c r="N15191" s="7">
        <v>4124.5</v>
      </c>
      <c r="O15191" s="7">
        <v>2531.3209999999999</v>
      </c>
      <c r="P15191" s="7">
        <v>2383.6669999999999</v>
      </c>
    </row>
    <row r="15192" spans="1:16" x14ac:dyDescent="0.25">
      <c r="A15192" t="s">
        <v>26</v>
      </c>
      <c r="B15192" t="str">
        <f>VLOOKUP(E15192,'Overview Cluster Days'!B:E,3)</f>
        <v>H</v>
      </c>
      <c r="C15192" t="str">
        <f>VLOOKUP($E15192,'Overview Cluster Days'!$B:$G,5)</f>
        <v>Interseason</v>
      </c>
      <c r="D15192" t="str">
        <f>VLOOKUP($E15192,'Overview Cluster Days'!$B:$G,6)</f>
        <v>Weekend</v>
      </c>
      <c r="E15192">
        <v>20190407</v>
      </c>
      <c r="F15192">
        <v>23</v>
      </c>
      <c r="G15192" s="7">
        <v>566</v>
      </c>
      <c r="H15192" s="7">
        <v>1583.8</v>
      </c>
      <c r="I15192" s="7">
        <v>21412.21</v>
      </c>
      <c r="J15192" s="7">
        <v>16870.46</v>
      </c>
      <c r="K15192" s="7">
        <v>6856.4</v>
      </c>
      <c r="L15192" s="7">
        <v>5157.5720000000001</v>
      </c>
      <c r="M15192" s="7">
        <v>2894.1390000000001</v>
      </c>
      <c r="N15192" s="7">
        <v>3685</v>
      </c>
      <c r="O15192" s="7">
        <v>2121.3919999999998</v>
      </c>
      <c r="P15192" s="7">
        <v>2502.5</v>
      </c>
    </row>
    <row r="15193" spans="1:16" x14ac:dyDescent="0.25">
      <c r="A15193" t="s">
        <v>26</v>
      </c>
      <c r="B15193" t="str">
        <f>VLOOKUP(E15193,'Overview Cluster Days'!B:E,3)</f>
        <v>H</v>
      </c>
      <c r="C15193" t="str">
        <f>VLOOKUP($E15193,'Overview Cluster Days'!$B:$G,5)</f>
        <v>Interseason</v>
      </c>
      <c r="D15193" t="str">
        <f>VLOOKUP($E15193,'Overview Cluster Days'!$B:$G,6)</f>
        <v>Weekend</v>
      </c>
      <c r="E15193">
        <v>20190407</v>
      </c>
      <c r="F15193">
        <v>24</v>
      </c>
      <c r="G15193" s="7">
        <v>759.4</v>
      </c>
      <c r="H15193" s="7">
        <v>1294.4000000000001</v>
      </c>
      <c r="I15193" s="7">
        <v>21842.83</v>
      </c>
      <c r="J15193" s="7">
        <v>15727.14</v>
      </c>
      <c r="K15193" s="7">
        <v>6889.8</v>
      </c>
      <c r="L15193" s="7">
        <v>6904.5379999999996</v>
      </c>
      <c r="M15193" s="7">
        <v>3056.5</v>
      </c>
      <c r="N15193" s="7">
        <v>3330.6</v>
      </c>
      <c r="O15193" s="7">
        <v>1293.0809999999999</v>
      </c>
      <c r="P15193" s="7">
        <v>2714.9</v>
      </c>
    </row>
    <row r="15194" spans="1:16" x14ac:dyDescent="0.25">
      <c r="A15194" t="s">
        <v>26</v>
      </c>
      <c r="B15194" t="str">
        <f>VLOOKUP(E15194,'Overview Cluster Days'!B:E,3)</f>
        <v>G</v>
      </c>
      <c r="C15194" t="str">
        <f>VLOOKUP($E15194,'Overview Cluster Days'!$B:$G,5)</f>
        <v>Interseason</v>
      </c>
      <c r="D15194" t="str">
        <f>VLOOKUP($E15194,'Overview Cluster Days'!$B:$G,6)</f>
        <v>Weekday</v>
      </c>
      <c r="E15194">
        <v>20190408</v>
      </c>
      <c r="F15194">
        <v>1</v>
      </c>
      <c r="G15194" s="7">
        <v>1130.3</v>
      </c>
      <c r="H15194" s="7">
        <v>1306</v>
      </c>
      <c r="I15194" s="7">
        <v>22297.55</v>
      </c>
      <c r="J15194" s="7">
        <v>15758.39</v>
      </c>
      <c r="K15194" s="7">
        <v>7757.5</v>
      </c>
      <c r="L15194" s="7">
        <v>6688.0370000000003</v>
      </c>
      <c r="M15194" s="7">
        <v>2137.5</v>
      </c>
      <c r="N15194" s="7">
        <v>2908</v>
      </c>
      <c r="O15194" s="7">
        <v>1096.4760000000001</v>
      </c>
      <c r="P15194" s="7">
        <v>2239.3000000000002</v>
      </c>
    </row>
    <row r="15195" spans="1:16" x14ac:dyDescent="0.25">
      <c r="A15195" t="s">
        <v>26</v>
      </c>
      <c r="B15195" t="str">
        <f>VLOOKUP(E15195,'Overview Cluster Days'!B:E,3)</f>
        <v>G</v>
      </c>
      <c r="C15195" t="str">
        <f>VLOOKUP($E15195,'Overview Cluster Days'!$B:$G,5)</f>
        <v>Interseason</v>
      </c>
      <c r="D15195" t="str">
        <f>VLOOKUP($E15195,'Overview Cluster Days'!$B:$G,6)</f>
        <v>Weekday</v>
      </c>
      <c r="E15195">
        <v>20190408</v>
      </c>
      <c r="F15195">
        <v>2</v>
      </c>
      <c r="G15195" s="7">
        <v>1298.7</v>
      </c>
      <c r="H15195" s="7">
        <v>1607.4</v>
      </c>
      <c r="I15195" s="7">
        <v>22038.51</v>
      </c>
      <c r="J15195" s="7">
        <v>15753.07</v>
      </c>
      <c r="K15195" s="7">
        <v>7137.2</v>
      </c>
      <c r="L15195" s="7">
        <v>5888.36</v>
      </c>
      <c r="M15195" s="7">
        <v>2214.3000000000002</v>
      </c>
      <c r="N15195" s="7">
        <v>2838.3</v>
      </c>
      <c r="O15195" s="7">
        <v>1239.654</v>
      </c>
      <c r="P15195" s="7">
        <v>2123.6</v>
      </c>
    </row>
    <row r="15196" spans="1:16" x14ac:dyDescent="0.25">
      <c r="A15196" t="s">
        <v>26</v>
      </c>
      <c r="B15196" t="str">
        <f>VLOOKUP(E15196,'Overview Cluster Days'!B:E,3)</f>
        <v>G</v>
      </c>
      <c r="C15196" t="str">
        <f>VLOOKUP($E15196,'Overview Cluster Days'!$B:$G,5)</f>
        <v>Interseason</v>
      </c>
      <c r="D15196" t="str">
        <f>VLOOKUP($E15196,'Overview Cluster Days'!$B:$G,6)</f>
        <v>Weekday</v>
      </c>
      <c r="E15196">
        <v>20190408</v>
      </c>
      <c r="F15196">
        <v>3</v>
      </c>
      <c r="G15196" s="7">
        <v>1473</v>
      </c>
      <c r="H15196" s="7">
        <v>1684.9</v>
      </c>
      <c r="I15196" s="7">
        <v>21664.65</v>
      </c>
      <c r="J15196" s="7">
        <v>16234</v>
      </c>
      <c r="K15196" s="7">
        <v>6915.5</v>
      </c>
      <c r="L15196" s="7">
        <v>5313.5169999999998</v>
      </c>
      <c r="M15196" s="7">
        <v>2118.8000000000002</v>
      </c>
      <c r="N15196" s="7">
        <v>2768.3</v>
      </c>
      <c r="O15196" s="7">
        <v>1247.395</v>
      </c>
      <c r="P15196" s="7">
        <v>2098.6999999999998</v>
      </c>
    </row>
    <row r="15197" spans="1:16" x14ac:dyDescent="0.25">
      <c r="A15197" t="s">
        <v>26</v>
      </c>
      <c r="B15197" t="str">
        <f>VLOOKUP(E15197,'Overview Cluster Days'!B:E,3)</f>
        <v>G</v>
      </c>
      <c r="C15197" t="str">
        <f>VLOOKUP($E15197,'Overview Cluster Days'!$B:$G,5)</f>
        <v>Interseason</v>
      </c>
      <c r="D15197" t="str">
        <f>VLOOKUP($E15197,'Overview Cluster Days'!$B:$G,6)</f>
        <v>Weekday</v>
      </c>
      <c r="E15197">
        <v>20190408</v>
      </c>
      <c r="F15197">
        <v>4</v>
      </c>
      <c r="G15197" s="7">
        <v>1644.7</v>
      </c>
      <c r="H15197" s="7">
        <v>1815.6</v>
      </c>
      <c r="I15197" s="7">
        <v>21121.43</v>
      </c>
      <c r="J15197" s="7">
        <v>17327.7</v>
      </c>
      <c r="K15197" s="7">
        <v>6692</v>
      </c>
      <c r="L15197" s="7">
        <v>3449.42</v>
      </c>
      <c r="M15197" s="7">
        <v>2010.2</v>
      </c>
      <c r="N15197" s="7">
        <v>2900.7</v>
      </c>
      <c r="O15197" s="7">
        <v>1405.1120000000001</v>
      </c>
      <c r="P15197" s="7">
        <v>2112</v>
      </c>
    </row>
    <row r="15198" spans="1:16" x14ac:dyDescent="0.25">
      <c r="A15198" t="s">
        <v>26</v>
      </c>
      <c r="B15198" t="str">
        <f>VLOOKUP(E15198,'Overview Cluster Days'!B:E,3)</f>
        <v>G</v>
      </c>
      <c r="C15198" t="str">
        <f>VLOOKUP($E15198,'Overview Cluster Days'!$B:$G,5)</f>
        <v>Interseason</v>
      </c>
      <c r="D15198" t="str">
        <f>VLOOKUP($E15198,'Overview Cluster Days'!$B:$G,6)</f>
        <v>Weekday</v>
      </c>
      <c r="E15198">
        <v>20190408</v>
      </c>
      <c r="F15198">
        <v>5</v>
      </c>
      <c r="G15198" s="7">
        <v>1669.8</v>
      </c>
      <c r="H15198" s="7">
        <v>1837.1</v>
      </c>
      <c r="I15198" s="7">
        <v>21228.7</v>
      </c>
      <c r="J15198" s="7">
        <v>17748.939999999999</v>
      </c>
      <c r="K15198" s="7">
        <v>7306.875</v>
      </c>
      <c r="L15198" s="7">
        <v>3349.5419999999999</v>
      </c>
      <c r="M15198" s="7">
        <v>2223.1</v>
      </c>
      <c r="N15198" s="7">
        <v>2726.5</v>
      </c>
      <c r="O15198" s="7">
        <v>1456.5</v>
      </c>
      <c r="P15198" s="7">
        <v>2082.5</v>
      </c>
    </row>
    <row r="15199" spans="1:16" x14ac:dyDescent="0.25">
      <c r="A15199" t="s">
        <v>26</v>
      </c>
      <c r="B15199" t="str">
        <f>VLOOKUP(E15199,'Overview Cluster Days'!B:E,3)</f>
        <v>G</v>
      </c>
      <c r="C15199" t="str">
        <f>VLOOKUP($E15199,'Overview Cluster Days'!$B:$G,5)</f>
        <v>Interseason</v>
      </c>
      <c r="D15199" t="str">
        <f>VLOOKUP($E15199,'Overview Cluster Days'!$B:$G,6)</f>
        <v>Weekday</v>
      </c>
      <c r="E15199">
        <v>20190408</v>
      </c>
      <c r="F15199">
        <v>6</v>
      </c>
      <c r="G15199" s="7">
        <v>1733.6</v>
      </c>
      <c r="H15199" s="7">
        <v>2111.8000000000002</v>
      </c>
      <c r="I15199" s="7">
        <v>20102.55</v>
      </c>
      <c r="J15199" s="7">
        <v>18231.68</v>
      </c>
      <c r="K15199" s="7">
        <v>8050.7</v>
      </c>
      <c r="L15199" s="7">
        <v>3915.35</v>
      </c>
      <c r="M15199" s="7">
        <v>2732.8919999999998</v>
      </c>
      <c r="N15199" s="7">
        <v>2901.1</v>
      </c>
      <c r="O15199" s="7">
        <v>1101.8</v>
      </c>
      <c r="P15199" s="7">
        <v>2716.5</v>
      </c>
    </row>
    <row r="15200" spans="1:16" x14ac:dyDescent="0.25">
      <c r="A15200" t="s">
        <v>26</v>
      </c>
      <c r="B15200" t="str">
        <f>VLOOKUP(E15200,'Overview Cluster Days'!B:E,3)</f>
        <v>G</v>
      </c>
      <c r="C15200" t="str">
        <f>VLOOKUP($E15200,'Overview Cluster Days'!$B:$G,5)</f>
        <v>Interseason</v>
      </c>
      <c r="D15200" t="str">
        <f>VLOOKUP($E15200,'Overview Cluster Days'!$B:$G,6)</f>
        <v>Weekday</v>
      </c>
      <c r="E15200">
        <v>20190408</v>
      </c>
      <c r="F15200">
        <v>7</v>
      </c>
      <c r="G15200" s="7">
        <v>1298.5</v>
      </c>
      <c r="H15200" s="7">
        <v>2474.6999999999998</v>
      </c>
      <c r="I15200" s="7">
        <v>20321.919999999998</v>
      </c>
      <c r="J15200" s="7">
        <v>20218.330000000002</v>
      </c>
      <c r="K15200" s="7">
        <v>9358.0650000000005</v>
      </c>
      <c r="L15200" s="7">
        <v>5350.0690000000004</v>
      </c>
      <c r="M15200" s="7">
        <v>3139.7</v>
      </c>
      <c r="N15200" s="7">
        <v>3399.6</v>
      </c>
      <c r="O15200" s="7">
        <v>2260.1999999999998</v>
      </c>
      <c r="P15200" s="7">
        <v>2118.8000000000002</v>
      </c>
    </row>
    <row r="15201" spans="1:16" x14ac:dyDescent="0.25">
      <c r="A15201" t="s">
        <v>26</v>
      </c>
      <c r="B15201" t="str">
        <f>VLOOKUP(E15201,'Overview Cluster Days'!B:E,3)</f>
        <v>G</v>
      </c>
      <c r="C15201" t="str">
        <f>VLOOKUP($E15201,'Overview Cluster Days'!$B:$G,5)</f>
        <v>Interseason</v>
      </c>
      <c r="D15201" t="str">
        <f>VLOOKUP($E15201,'Overview Cluster Days'!$B:$G,6)</f>
        <v>Weekday</v>
      </c>
      <c r="E15201">
        <v>20190408</v>
      </c>
      <c r="F15201">
        <v>8</v>
      </c>
      <c r="G15201" s="7">
        <v>1353</v>
      </c>
      <c r="H15201" s="7">
        <v>2668.2</v>
      </c>
      <c r="I15201" s="7">
        <v>23066.83</v>
      </c>
      <c r="J15201" s="7">
        <v>23082.94</v>
      </c>
      <c r="K15201" s="7">
        <v>9844.7000000000007</v>
      </c>
      <c r="L15201" s="7">
        <v>6495.451</v>
      </c>
      <c r="M15201" s="7">
        <v>3516</v>
      </c>
      <c r="N15201" s="7">
        <v>4487.5</v>
      </c>
      <c r="O15201" s="7">
        <v>2038.3</v>
      </c>
      <c r="P15201" s="7">
        <v>2489.6999999999998</v>
      </c>
    </row>
    <row r="15202" spans="1:16" x14ac:dyDescent="0.25">
      <c r="A15202" t="s">
        <v>26</v>
      </c>
      <c r="B15202" t="str">
        <f>VLOOKUP(E15202,'Overview Cluster Days'!B:E,3)</f>
        <v>G</v>
      </c>
      <c r="C15202" t="str">
        <f>VLOOKUP($E15202,'Overview Cluster Days'!$B:$G,5)</f>
        <v>Interseason</v>
      </c>
      <c r="D15202" t="str">
        <f>VLOOKUP($E15202,'Overview Cluster Days'!$B:$G,6)</f>
        <v>Weekday</v>
      </c>
      <c r="E15202">
        <v>20190408</v>
      </c>
      <c r="F15202">
        <v>9</v>
      </c>
      <c r="G15202" s="7">
        <v>1803.2</v>
      </c>
      <c r="H15202" s="7">
        <v>3121.4</v>
      </c>
      <c r="I15202" s="7">
        <v>27195.02</v>
      </c>
      <c r="J15202" s="7">
        <v>25788.77</v>
      </c>
      <c r="K15202" s="7">
        <v>10028.799999999999</v>
      </c>
      <c r="L15202" s="7">
        <v>8003.59</v>
      </c>
      <c r="M15202" s="7">
        <v>3557.607</v>
      </c>
      <c r="N15202" s="7">
        <v>4796.5</v>
      </c>
      <c r="O15202" s="7">
        <v>1807.8</v>
      </c>
      <c r="P15202" s="7">
        <v>2361.1</v>
      </c>
    </row>
    <row r="15203" spans="1:16" x14ac:dyDescent="0.25">
      <c r="A15203" t="s">
        <v>26</v>
      </c>
      <c r="B15203" t="str">
        <f>VLOOKUP(E15203,'Overview Cluster Days'!B:E,3)</f>
        <v>G</v>
      </c>
      <c r="C15203" t="str">
        <f>VLOOKUP($E15203,'Overview Cluster Days'!$B:$G,5)</f>
        <v>Interseason</v>
      </c>
      <c r="D15203" t="str">
        <f>VLOOKUP($E15203,'Overview Cluster Days'!$B:$G,6)</f>
        <v>Weekday</v>
      </c>
      <c r="E15203">
        <v>20190408</v>
      </c>
      <c r="F15203">
        <v>10</v>
      </c>
      <c r="G15203" s="7">
        <v>1641.8</v>
      </c>
      <c r="H15203" s="7">
        <v>3129.7</v>
      </c>
      <c r="I15203" s="7">
        <v>30067.46</v>
      </c>
      <c r="J15203" s="7">
        <v>26654.83</v>
      </c>
      <c r="K15203" s="7">
        <v>11097</v>
      </c>
      <c r="L15203" s="7">
        <v>8738.7209999999995</v>
      </c>
      <c r="M15203" s="7">
        <v>3917.1</v>
      </c>
      <c r="N15203" s="7">
        <v>4343.7</v>
      </c>
      <c r="O15203" s="7">
        <v>1675.9</v>
      </c>
      <c r="P15203" s="7">
        <v>2478.3000000000002</v>
      </c>
    </row>
    <row r="15204" spans="1:16" x14ac:dyDescent="0.25">
      <c r="A15204" t="s">
        <v>26</v>
      </c>
      <c r="B15204" t="str">
        <f>VLOOKUP(E15204,'Overview Cluster Days'!B:E,3)</f>
        <v>G</v>
      </c>
      <c r="C15204" t="str">
        <f>VLOOKUP($E15204,'Overview Cluster Days'!$B:$G,5)</f>
        <v>Interseason</v>
      </c>
      <c r="D15204" t="str">
        <f>VLOOKUP($E15204,'Overview Cluster Days'!$B:$G,6)</f>
        <v>Weekday</v>
      </c>
      <c r="E15204">
        <v>20190408</v>
      </c>
      <c r="F15204">
        <v>11</v>
      </c>
      <c r="G15204" s="7">
        <v>1088.3</v>
      </c>
      <c r="H15204" s="7">
        <v>3212.3</v>
      </c>
      <c r="I15204" s="7">
        <v>31842.98</v>
      </c>
      <c r="J15204" s="7">
        <v>27510.45</v>
      </c>
      <c r="K15204" s="7">
        <v>11853.9</v>
      </c>
      <c r="L15204" s="7">
        <v>9582.116</v>
      </c>
      <c r="M15204" s="7">
        <v>4167.5</v>
      </c>
      <c r="N15204" s="7">
        <v>3532.8</v>
      </c>
      <c r="O15204" s="7">
        <v>1531.1</v>
      </c>
      <c r="P15204" s="7">
        <v>2480.8000000000002</v>
      </c>
    </row>
    <row r="15205" spans="1:16" x14ac:dyDescent="0.25">
      <c r="A15205" t="s">
        <v>26</v>
      </c>
      <c r="B15205" t="str">
        <f>VLOOKUP(E15205,'Overview Cluster Days'!B:E,3)</f>
        <v>G</v>
      </c>
      <c r="C15205" t="str">
        <f>VLOOKUP($E15205,'Overview Cluster Days'!$B:$G,5)</f>
        <v>Interseason</v>
      </c>
      <c r="D15205" t="str">
        <f>VLOOKUP($E15205,'Overview Cluster Days'!$B:$G,6)</f>
        <v>Weekday</v>
      </c>
      <c r="E15205">
        <v>20190408</v>
      </c>
      <c r="F15205">
        <v>12</v>
      </c>
      <c r="G15205" s="7">
        <v>1155.2</v>
      </c>
      <c r="H15205" s="7">
        <v>2960.3</v>
      </c>
      <c r="I15205" s="7">
        <v>32533.51</v>
      </c>
      <c r="J15205" s="7">
        <v>27797.96</v>
      </c>
      <c r="K15205" s="7">
        <v>12482.4</v>
      </c>
      <c r="L15205" s="7">
        <v>10865.92</v>
      </c>
      <c r="M15205" s="7">
        <v>4491.3999999999996</v>
      </c>
      <c r="N15205" s="7">
        <v>3271.6</v>
      </c>
      <c r="O15205" s="7">
        <v>1398.5070000000001</v>
      </c>
      <c r="P15205" s="7">
        <v>2831</v>
      </c>
    </row>
    <row r="15206" spans="1:16" x14ac:dyDescent="0.25">
      <c r="A15206" t="s">
        <v>26</v>
      </c>
      <c r="B15206" t="str">
        <f>VLOOKUP(E15206,'Overview Cluster Days'!B:E,3)</f>
        <v>G</v>
      </c>
      <c r="C15206" t="str">
        <f>VLOOKUP($E15206,'Overview Cluster Days'!$B:$G,5)</f>
        <v>Interseason</v>
      </c>
      <c r="D15206" t="str">
        <f>VLOOKUP($E15206,'Overview Cluster Days'!$B:$G,6)</f>
        <v>Weekday</v>
      </c>
      <c r="E15206">
        <v>20190408</v>
      </c>
      <c r="F15206">
        <v>13</v>
      </c>
      <c r="G15206" s="7">
        <v>1217</v>
      </c>
      <c r="H15206" s="7">
        <v>2479.6999999999998</v>
      </c>
      <c r="I15206" s="7">
        <v>33998.769999999997</v>
      </c>
      <c r="J15206" s="7">
        <v>27667.919999999998</v>
      </c>
      <c r="K15206" s="7">
        <v>12456</v>
      </c>
      <c r="L15206" s="7">
        <v>11877.47</v>
      </c>
      <c r="M15206" s="7">
        <v>4830.3999999999996</v>
      </c>
      <c r="N15206" s="7">
        <v>3081.5</v>
      </c>
      <c r="O15206" s="7">
        <v>1134.1189999999999</v>
      </c>
      <c r="P15206" s="7">
        <v>3094</v>
      </c>
    </row>
    <row r="15207" spans="1:16" x14ac:dyDescent="0.25">
      <c r="A15207" t="s">
        <v>26</v>
      </c>
      <c r="B15207" t="str">
        <f>VLOOKUP(E15207,'Overview Cluster Days'!B:E,3)</f>
        <v>G</v>
      </c>
      <c r="C15207" t="str">
        <f>VLOOKUP($E15207,'Overview Cluster Days'!$B:$G,5)</f>
        <v>Interseason</v>
      </c>
      <c r="D15207" t="str">
        <f>VLOOKUP($E15207,'Overview Cluster Days'!$B:$G,6)</f>
        <v>Weekday</v>
      </c>
      <c r="E15207">
        <v>20190408</v>
      </c>
      <c r="F15207">
        <v>14</v>
      </c>
      <c r="G15207" s="7">
        <v>1417.8</v>
      </c>
      <c r="H15207" s="7">
        <v>2246.6</v>
      </c>
      <c r="I15207" s="7">
        <v>34367.18</v>
      </c>
      <c r="J15207" s="7">
        <v>26727</v>
      </c>
      <c r="K15207" s="7">
        <v>12351.2</v>
      </c>
      <c r="L15207" s="7">
        <v>11272.04</v>
      </c>
      <c r="M15207" s="7">
        <v>4863.2</v>
      </c>
      <c r="N15207" s="7">
        <v>3211.8</v>
      </c>
      <c r="O15207" s="7">
        <v>820.65729999999996</v>
      </c>
      <c r="P15207" s="7">
        <v>3718.3</v>
      </c>
    </row>
    <row r="15208" spans="1:16" x14ac:dyDescent="0.25">
      <c r="A15208" t="s">
        <v>26</v>
      </c>
      <c r="B15208" t="str">
        <f>VLOOKUP(E15208,'Overview Cluster Days'!B:E,3)</f>
        <v>G</v>
      </c>
      <c r="C15208" t="str">
        <f>VLOOKUP($E15208,'Overview Cluster Days'!$B:$G,5)</f>
        <v>Interseason</v>
      </c>
      <c r="D15208" t="str">
        <f>VLOOKUP($E15208,'Overview Cluster Days'!$B:$G,6)</f>
        <v>Weekday</v>
      </c>
      <c r="E15208">
        <v>20190408</v>
      </c>
      <c r="F15208">
        <v>15</v>
      </c>
      <c r="G15208" s="7">
        <v>1446.7</v>
      </c>
      <c r="H15208" s="7">
        <v>2161.6</v>
      </c>
      <c r="I15208" s="7">
        <v>33628.080000000002</v>
      </c>
      <c r="J15208" s="7">
        <v>25761.47</v>
      </c>
      <c r="K15208" s="7">
        <v>11949.8</v>
      </c>
      <c r="L15208" s="7">
        <v>10374.68</v>
      </c>
      <c r="M15208" s="7">
        <v>4806.7</v>
      </c>
      <c r="N15208" s="7">
        <v>3200.4</v>
      </c>
      <c r="O15208" s="7">
        <v>800.77499999999998</v>
      </c>
      <c r="P15208" s="7">
        <v>3639.6</v>
      </c>
    </row>
    <row r="15209" spans="1:16" x14ac:dyDescent="0.25">
      <c r="A15209" t="s">
        <v>26</v>
      </c>
      <c r="B15209" t="str">
        <f>VLOOKUP(E15209,'Overview Cluster Days'!B:E,3)</f>
        <v>G</v>
      </c>
      <c r="C15209" t="str">
        <f>VLOOKUP($E15209,'Overview Cluster Days'!$B:$G,5)</f>
        <v>Interseason</v>
      </c>
      <c r="D15209" t="str">
        <f>VLOOKUP($E15209,'Overview Cluster Days'!$B:$G,6)</f>
        <v>Weekday</v>
      </c>
      <c r="E15209">
        <v>20190408</v>
      </c>
      <c r="F15209">
        <v>16</v>
      </c>
      <c r="G15209" s="7">
        <v>1439.3</v>
      </c>
      <c r="H15209" s="7">
        <v>2171.1999999999998</v>
      </c>
      <c r="I15209" s="7">
        <v>32483.58</v>
      </c>
      <c r="J15209" s="7">
        <v>25201.919999999998</v>
      </c>
      <c r="K15209" s="7">
        <v>11562.4</v>
      </c>
      <c r="L15209" s="7">
        <v>8669.5300000000007</v>
      </c>
      <c r="M15209" s="7">
        <v>4589.5</v>
      </c>
      <c r="N15209" s="7">
        <v>3189</v>
      </c>
      <c r="O15209" s="7">
        <v>864.49260000000004</v>
      </c>
      <c r="P15209" s="7">
        <v>3674.6</v>
      </c>
    </row>
    <row r="15210" spans="1:16" x14ac:dyDescent="0.25">
      <c r="A15210" t="s">
        <v>26</v>
      </c>
      <c r="B15210" t="str">
        <f>VLOOKUP(E15210,'Overview Cluster Days'!B:E,3)</f>
        <v>G</v>
      </c>
      <c r="C15210" t="str">
        <f>VLOOKUP($E15210,'Overview Cluster Days'!$B:$G,5)</f>
        <v>Interseason</v>
      </c>
      <c r="D15210" t="str">
        <f>VLOOKUP($E15210,'Overview Cluster Days'!$B:$G,6)</f>
        <v>Weekday</v>
      </c>
      <c r="E15210">
        <v>20190408</v>
      </c>
      <c r="F15210">
        <v>17</v>
      </c>
      <c r="G15210" s="7">
        <v>1271</v>
      </c>
      <c r="H15210" s="7">
        <v>2271.1999999999998</v>
      </c>
      <c r="I15210" s="7">
        <v>30590.89</v>
      </c>
      <c r="J15210" s="7">
        <v>24157.51</v>
      </c>
      <c r="K15210" s="7">
        <v>11311.3</v>
      </c>
      <c r="L15210" s="7">
        <v>6874.9440000000004</v>
      </c>
      <c r="M15210" s="7">
        <v>3986.1</v>
      </c>
      <c r="N15210" s="7">
        <v>3163.7</v>
      </c>
      <c r="O15210" s="7">
        <v>885.74090000000001</v>
      </c>
      <c r="P15210" s="7">
        <v>3630.7</v>
      </c>
    </row>
    <row r="15211" spans="1:16" x14ac:dyDescent="0.25">
      <c r="A15211" t="s">
        <v>26</v>
      </c>
      <c r="B15211" t="str">
        <f>VLOOKUP(E15211,'Overview Cluster Days'!B:E,3)</f>
        <v>G</v>
      </c>
      <c r="C15211" t="str">
        <f>VLOOKUP($E15211,'Overview Cluster Days'!$B:$G,5)</f>
        <v>Interseason</v>
      </c>
      <c r="D15211" t="str">
        <f>VLOOKUP($E15211,'Overview Cluster Days'!$B:$G,6)</f>
        <v>Weekday</v>
      </c>
      <c r="E15211">
        <v>20190408</v>
      </c>
      <c r="F15211">
        <v>18</v>
      </c>
      <c r="G15211" s="7">
        <v>1045.0999999999999</v>
      </c>
      <c r="H15211" s="7">
        <v>2692.2</v>
      </c>
      <c r="I15211" s="7">
        <v>28085</v>
      </c>
      <c r="J15211" s="7">
        <v>23934.52</v>
      </c>
      <c r="K15211" s="7">
        <v>11635</v>
      </c>
      <c r="L15211" s="7">
        <v>5433.3649999999998</v>
      </c>
      <c r="M15211" s="7">
        <v>3700.9</v>
      </c>
      <c r="N15211" s="7">
        <v>3380.9</v>
      </c>
      <c r="O15211" s="7">
        <v>958.03700000000003</v>
      </c>
      <c r="P15211" s="7">
        <v>3480.7730000000001</v>
      </c>
    </row>
    <row r="15212" spans="1:16" x14ac:dyDescent="0.25">
      <c r="A15212" t="s">
        <v>26</v>
      </c>
      <c r="B15212" t="str">
        <f>VLOOKUP(E15212,'Overview Cluster Days'!B:E,3)</f>
        <v>G</v>
      </c>
      <c r="C15212" t="str">
        <f>VLOOKUP($E15212,'Overview Cluster Days'!$B:$G,5)</f>
        <v>Interseason</v>
      </c>
      <c r="D15212" t="str">
        <f>VLOOKUP($E15212,'Overview Cluster Days'!$B:$G,6)</f>
        <v>Weekday</v>
      </c>
      <c r="E15212">
        <v>20190408</v>
      </c>
      <c r="F15212">
        <v>19</v>
      </c>
      <c r="G15212" s="7">
        <v>1265.3</v>
      </c>
      <c r="H15212" s="7">
        <v>2972</v>
      </c>
      <c r="I15212" s="7">
        <v>25868.02</v>
      </c>
      <c r="J15212" s="7">
        <v>23226.959999999999</v>
      </c>
      <c r="K15212" s="7">
        <v>10754.7</v>
      </c>
      <c r="L15212" s="7">
        <v>6397.8670000000002</v>
      </c>
      <c r="M15212" s="7">
        <v>3424.3</v>
      </c>
      <c r="N15212" s="7">
        <v>3158.4</v>
      </c>
      <c r="O15212" s="7">
        <v>1874.3710000000001</v>
      </c>
      <c r="P15212" s="7">
        <v>2658.7</v>
      </c>
    </row>
    <row r="15213" spans="1:16" x14ac:dyDescent="0.25">
      <c r="A15213" t="s">
        <v>26</v>
      </c>
      <c r="B15213" t="str">
        <f>VLOOKUP(E15213,'Overview Cluster Days'!B:E,3)</f>
        <v>G</v>
      </c>
      <c r="C15213" t="str">
        <f>VLOOKUP($E15213,'Overview Cluster Days'!$B:$G,5)</f>
        <v>Interseason</v>
      </c>
      <c r="D15213" t="str">
        <f>VLOOKUP($E15213,'Overview Cluster Days'!$B:$G,6)</f>
        <v>Weekday</v>
      </c>
      <c r="E15213">
        <v>20190408</v>
      </c>
      <c r="F15213">
        <v>20</v>
      </c>
      <c r="G15213" s="7">
        <v>1272.8</v>
      </c>
      <c r="H15213" s="7">
        <v>2933.4</v>
      </c>
      <c r="I15213" s="7">
        <v>25033.73</v>
      </c>
      <c r="J15213" s="7">
        <v>23787.35</v>
      </c>
      <c r="K15213" s="7">
        <v>10553.2</v>
      </c>
      <c r="L15213" s="7">
        <v>5681.4960000000001</v>
      </c>
      <c r="M15213" s="7">
        <v>3350.8</v>
      </c>
      <c r="N15213" s="7">
        <v>3251.1</v>
      </c>
      <c r="O15213" s="7">
        <v>2211.5329999999999</v>
      </c>
      <c r="P15213" s="7">
        <v>2235.4</v>
      </c>
    </row>
    <row r="15214" spans="1:16" x14ac:dyDescent="0.25">
      <c r="A15214" t="s">
        <v>26</v>
      </c>
      <c r="B15214" t="str">
        <f>VLOOKUP(E15214,'Overview Cluster Days'!B:E,3)</f>
        <v>G</v>
      </c>
      <c r="C15214" t="str">
        <f>VLOOKUP($E15214,'Overview Cluster Days'!$B:$G,5)</f>
        <v>Interseason</v>
      </c>
      <c r="D15214" t="str">
        <f>VLOOKUP($E15214,'Overview Cluster Days'!$B:$G,6)</f>
        <v>Weekday</v>
      </c>
      <c r="E15214">
        <v>20190408</v>
      </c>
      <c r="F15214">
        <v>21</v>
      </c>
      <c r="G15214" s="7">
        <v>1184</v>
      </c>
      <c r="H15214" s="7">
        <v>2941.6</v>
      </c>
      <c r="I15214" s="7">
        <v>25495.13</v>
      </c>
      <c r="J15214" s="7">
        <v>23018.42</v>
      </c>
      <c r="K15214" s="7">
        <v>9881.2559999999994</v>
      </c>
      <c r="L15214" s="7">
        <v>5815.2579999999998</v>
      </c>
      <c r="M15214" s="7">
        <v>3599.8</v>
      </c>
      <c r="N15214" s="7">
        <v>3701.1</v>
      </c>
      <c r="O15214" s="7">
        <v>2244.1779999999999</v>
      </c>
      <c r="P15214" s="7">
        <v>2394.6750000000002</v>
      </c>
    </row>
    <row r="15215" spans="1:16" x14ac:dyDescent="0.25">
      <c r="A15215" t="s">
        <v>26</v>
      </c>
      <c r="B15215" t="str">
        <f>VLOOKUP(E15215,'Overview Cluster Days'!B:E,3)</f>
        <v>G</v>
      </c>
      <c r="C15215" t="str">
        <f>VLOOKUP($E15215,'Overview Cluster Days'!$B:$G,5)</f>
        <v>Interseason</v>
      </c>
      <c r="D15215" t="str">
        <f>VLOOKUP($E15215,'Overview Cluster Days'!$B:$G,6)</f>
        <v>Weekday</v>
      </c>
      <c r="E15215">
        <v>20190408</v>
      </c>
      <c r="F15215">
        <v>22</v>
      </c>
      <c r="G15215" s="7">
        <v>1081.7</v>
      </c>
      <c r="H15215" s="7">
        <v>2823.9</v>
      </c>
      <c r="I15215" s="7">
        <v>26202.67</v>
      </c>
      <c r="J15215" s="7">
        <v>21774.99</v>
      </c>
      <c r="K15215" s="7">
        <v>9958.2999999999993</v>
      </c>
      <c r="L15215" s="7">
        <v>6703.1869999999999</v>
      </c>
      <c r="M15215" s="7">
        <v>3255.2</v>
      </c>
      <c r="N15215" s="7">
        <v>3379</v>
      </c>
      <c r="O15215" s="7">
        <v>2030.7</v>
      </c>
      <c r="P15215" s="7">
        <v>2581.1</v>
      </c>
    </row>
    <row r="15216" spans="1:16" x14ac:dyDescent="0.25">
      <c r="A15216" t="s">
        <v>26</v>
      </c>
      <c r="B15216" t="str">
        <f>VLOOKUP(E15216,'Overview Cluster Days'!B:E,3)</f>
        <v>G</v>
      </c>
      <c r="C15216" t="str">
        <f>VLOOKUP($E15216,'Overview Cluster Days'!$B:$G,5)</f>
        <v>Interseason</v>
      </c>
      <c r="D15216" t="str">
        <f>VLOOKUP($E15216,'Overview Cluster Days'!$B:$G,6)</f>
        <v>Weekday</v>
      </c>
      <c r="E15216">
        <v>20190408</v>
      </c>
      <c r="F15216">
        <v>23</v>
      </c>
      <c r="G15216" s="7">
        <v>834.9</v>
      </c>
      <c r="H15216" s="7">
        <v>2713.6</v>
      </c>
      <c r="I15216" s="7">
        <v>26901.34</v>
      </c>
      <c r="J15216" s="7">
        <v>19570.939999999999</v>
      </c>
      <c r="K15216" s="7">
        <v>9337.1919999999991</v>
      </c>
      <c r="L15216" s="7">
        <v>8896.7960000000003</v>
      </c>
      <c r="M15216" s="7">
        <v>3498.8</v>
      </c>
      <c r="N15216" s="7">
        <v>2757.5</v>
      </c>
      <c r="O15216" s="7">
        <v>1658.8420000000001</v>
      </c>
      <c r="P15216" s="7">
        <v>2444</v>
      </c>
    </row>
    <row r="15217" spans="1:16" x14ac:dyDescent="0.25">
      <c r="A15217" t="s">
        <v>26</v>
      </c>
      <c r="B15217" t="str">
        <f>VLOOKUP(E15217,'Overview Cluster Days'!B:E,3)</f>
        <v>G</v>
      </c>
      <c r="C15217" t="str">
        <f>VLOOKUP($E15217,'Overview Cluster Days'!$B:$G,5)</f>
        <v>Interseason</v>
      </c>
      <c r="D15217" t="str">
        <f>VLOOKUP($E15217,'Overview Cluster Days'!$B:$G,6)</f>
        <v>Weekday</v>
      </c>
      <c r="E15217">
        <v>20190408</v>
      </c>
      <c r="F15217">
        <v>24</v>
      </c>
      <c r="G15217" s="7">
        <v>797.5</v>
      </c>
      <c r="H15217" s="7">
        <v>2579.1999999999998</v>
      </c>
      <c r="I15217" s="7">
        <v>27504.720000000001</v>
      </c>
      <c r="J15217" s="7">
        <v>18735.740000000002</v>
      </c>
      <c r="K15217" s="7">
        <v>8819.2000000000007</v>
      </c>
      <c r="L15217" s="7">
        <v>9837.9159999999993</v>
      </c>
      <c r="M15217" s="7">
        <v>3804.6</v>
      </c>
      <c r="N15217" s="7">
        <v>2318.1</v>
      </c>
      <c r="O15217" s="7">
        <v>1709.0530000000001</v>
      </c>
      <c r="P15217" s="7">
        <v>2425.6999999999998</v>
      </c>
    </row>
    <row r="15218" spans="1:16" x14ac:dyDescent="0.25">
      <c r="A15218" t="s">
        <v>26</v>
      </c>
      <c r="B15218" t="str">
        <f>VLOOKUP(E15218,'Overview Cluster Days'!B:E,3)</f>
        <v>G</v>
      </c>
      <c r="C15218" t="str">
        <f>VLOOKUP($E15218,'Overview Cluster Days'!$B:$G,5)</f>
        <v>Interseason</v>
      </c>
      <c r="D15218" t="str">
        <f>VLOOKUP($E15218,'Overview Cluster Days'!$B:$G,6)</f>
        <v>Weekday</v>
      </c>
      <c r="E15218">
        <v>20190409</v>
      </c>
      <c r="F15218">
        <v>1</v>
      </c>
      <c r="G15218" s="7">
        <v>697.4</v>
      </c>
      <c r="H15218" s="7">
        <v>2185.9</v>
      </c>
      <c r="I15218" s="7">
        <v>23264.080000000002</v>
      </c>
      <c r="J15218" s="7">
        <v>16469.71</v>
      </c>
      <c r="K15218" s="7">
        <v>6358.9</v>
      </c>
      <c r="L15218" s="7">
        <v>5669.6049999999996</v>
      </c>
      <c r="M15218" s="7">
        <v>4003.5</v>
      </c>
      <c r="N15218" s="7">
        <v>2865.1</v>
      </c>
      <c r="O15218" s="7">
        <v>1866.527</v>
      </c>
      <c r="P15218" s="7">
        <v>2994.2</v>
      </c>
    </row>
    <row r="15219" spans="1:16" x14ac:dyDescent="0.25">
      <c r="A15219" t="s">
        <v>26</v>
      </c>
      <c r="B15219" t="str">
        <f>VLOOKUP(E15219,'Overview Cluster Days'!B:E,3)</f>
        <v>G</v>
      </c>
      <c r="C15219" t="str">
        <f>VLOOKUP($E15219,'Overview Cluster Days'!$B:$G,5)</f>
        <v>Interseason</v>
      </c>
      <c r="D15219" t="str">
        <f>VLOOKUP($E15219,'Overview Cluster Days'!$B:$G,6)</f>
        <v>Weekday</v>
      </c>
      <c r="E15219">
        <v>20190409</v>
      </c>
      <c r="F15219">
        <v>2</v>
      </c>
      <c r="G15219" s="7">
        <v>853.3</v>
      </c>
      <c r="H15219" s="7">
        <v>1789.5</v>
      </c>
      <c r="I15219" s="7">
        <v>23147.71</v>
      </c>
      <c r="J15219" s="7">
        <v>16258.76</v>
      </c>
      <c r="K15219" s="7">
        <v>6262.3</v>
      </c>
      <c r="L15219" s="7">
        <v>5969.32</v>
      </c>
      <c r="M15219" s="7">
        <v>4561.2</v>
      </c>
      <c r="N15219" s="7">
        <v>3365</v>
      </c>
      <c r="O15219" s="7">
        <v>2010.6089999999999</v>
      </c>
      <c r="P15219" s="7">
        <v>3048.3</v>
      </c>
    </row>
    <row r="15220" spans="1:16" x14ac:dyDescent="0.25">
      <c r="A15220" t="s">
        <v>26</v>
      </c>
      <c r="B15220" t="str">
        <f>VLOOKUP(E15220,'Overview Cluster Days'!B:E,3)</f>
        <v>G</v>
      </c>
      <c r="C15220" t="str">
        <f>VLOOKUP($E15220,'Overview Cluster Days'!$B:$G,5)</f>
        <v>Interseason</v>
      </c>
      <c r="D15220" t="str">
        <f>VLOOKUP($E15220,'Overview Cluster Days'!$B:$G,6)</f>
        <v>Weekday</v>
      </c>
      <c r="E15220">
        <v>20190409</v>
      </c>
      <c r="F15220">
        <v>3</v>
      </c>
      <c r="G15220" s="7">
        <v>954.3</v>
      </c>
      <c r="H15220" s="7">
        <v>1547.9</v>
      </c>
      <c r="I15220" s="7">
        <v>22560.33</v>
      </c>
      <c r="J15220" s="7">
        <v>16237.97</v>
      </c>
      <c r="K15220" s="7">
        <v>6319.0739999999996</v>
      </c>
      <c r="L15220" s="7">
        <v>5394.9409999999998</v>
      </c>
      <c r="M15220" s="7">
        <v>4788.6000000000004</v>
      </c>
      <c r="N15220" s="7">
        <v>4056</v>
      </c>
      <c r="O15220" s="7">
        <v>2012.162</v>
      </c>
      <c r="P15220" s="7">
        <v>2963.5</v>
      </c>
    </row>
    <row r="15221" spans="1:16" x14ac:dyDescent="0.25">
      <c r="A15221" t="s">
        <v>26</v>
      </c>
      <c r="B15221" t="str">
        <f>VLOOKUP(E15221,'Overview Cluster Days'!B:E,3)</f>
        <v>G</v>
      </c>
      <c r="C15221" t="str">
        <f>VLOOKUP($E15221,'Overview Cluster Days'!$B:$G,5)</f>
        <v>Interseason</v>
      </c>
      <c r="D15221" t="str">
        <f>VLOOKUP($E15221,'Overview Cluster Days'!$B:$G,6)</f>
        <v>Weekday</v>
      </c>
      <c r="E15221">
        <v>20190409</v>
      </c>
      <c r="F15221">
        <v>4</v>
      </c>
      <c r="G15221" s="7">
        <v>990.8</v>
      </c>
      <c r="H15221" s="7">
        <v>1456.1</v>
      </c>
      <c r="I15221" s="7">
        <v>21386.63</v>
      </c>
      <c r="J15221" s="7">
        <v>16551.11</v>
      </c>
      <c r="K15221" s="7">
        <v>7888.5910000000003</v>
      </c>
      <c r="L15221" s="7">
        <v>5270.0649999999996</v>
      </c>
      <c r="M15221" s="7">
        <v>4736.1000000000004</v>
      </c>
      <c r="N15221" s="7">
        <v>4245.6000000000004</v>
      </c>
      <c r="O15221" s="7">
        <v>2062.7640000000001</v>
      </c>
      <c r="P15221" s="7">
        <v>3000.5</v>
      </c>
    </row>
    <row r="15222" spans="1:16" x14ac:dyDescent="0.25">
      <c r="A15222" t="s">
        <v>26</v>
      </c>
      <c r="B15222" t="str">
        <f>VLOOKUP(E15222,'Overview Cluster Days'!B:E,3)</f>
        <v>G</v>
      </c>
      <c r="C15222" t="str">
        <f>VLOOKUP($E15222,'Overview Cluster Days'!$B:$G,5)</f>
        <v>Interseason</v>
      </c>
      <c r="D15222" t="str">
        <f>VLOOKUP($E15222,'Overview Cluster Days'!$B:$G,6)</f>
        <v>Weekday</v>
      </c>
      <c r="E15222">
        <v>20190409</v>
      </c>
      <c r="F15222">
        <v>5</v>
      </c>
      <c r="G15222" s="7">
        <v>982.6</v>
      </c>
      <c r="H15222" s="7">
        <v>1444.5</v>
      </c>
      <c r="I15222" s="7">
        <v>20757.580000000002</v>
      </c>
      <c r="J15222" s="7">
        <v>16580.310000000001</v>
      </c>
      <c r="K15222" s="7">
        <v>8702.0959999999995</v>
      </c>
      <c r="L15222" s="7">
        <v>5348.4610000000002</v>
      </c>
      <c r="M15222" s="7">
        <v>4806.2</v>
      </c>
      <c r="N15222" s="7">
        <v>3876.4</v>
      </c>
      <c r="O15222" s="7">
        <v>1960.5239999999999</v>
      </c>
      <c r="P15222" s="7">
        <v>2828.4279999999999</v>
      </c>
    </row>
    <row r="15223" spans="1:16" x14ac:dyDescent="0.25">
      <c r="A15223" t="s">
        <v>26</v>
      </c>
      <c r="B15223" t="str">
        <f>VLOOKUP(E15223,'Overview Cluster Days'!B:E,3)</f>
        <v>G</v>
      </c>
      <c r="C15223" t="str">
        <f>VLOOKUP($E15223,'Overview Cluster Days'!$B:$G,5)</f>
        <v>Interseason</v>
      </c>
      <c r="D15223" t="str">
        <f>VLOOKUP($E15223,'Overview Cluster Days'!$B:$G,6)</f>
        <v>Weekday</v>
      </c>
      <c r="E15223">
        <v>20190409</v>
      </c>
      <c r="F15223">
        <v>6</v>
      </c>
      <c r="G15223" s="7">
        <v>947.1</v>
      </c>
      <c r="H15223" s="7">
        <v>1571</v>
      </c>
      <c r="I15223" s="7">
        <v>21537.72</v>
      </c>
      <c r="J15223" s="7">
        <v>17178.78</v>
      </c>
      <c r="K15223" s="7">
        <v>8705.3029999999999</v>
      </c>
      <c r="L15223" s="7">
        <v>5522.8739999999998</v>
      </c>
      <c r="M15223" s="7">
        <v>4817.6000000000004</v>
      </c>
      <c r="N15223" s="7">
        <v>3343.6</v>
      </c>
      <c r="O15223" s="7">
        <v>1952.925</v>
      </c>
      <c r="P15223" s="7">
        <v>2527.6</v>
      </c>
    </row>
    <row r="15224" spans="1:16" x14ac:dyDescent="0.25">
      <c r="A15224" t="s">
        <v>26</v>
      </c>
      <c r="B15224" t="str">
        <f>VLOOKUP(E15224,'Overview Cluster Days'!B:E,3)</f>
        <v>G</v>
      </c>
      <c r="C15224" t="str">
        <f>VLOOKUP($E15224,'Overview Cluster Days'!$B:$G,5)</f>
        <v>Interseason</v>
      </c>
      <c r="D15224" t="str">
        <f>VLOOKUP($E15224,'Overview Cluster Days'!$B:$G,6)</f>
        <v>Weekday</v>
      </c>
      <c r="E15224">
        <v>20190409</v>
      </c>
      <c r="F15224">
        <v>7</v>
      </c>
      <c r="G15224" s="7">
        <v>1076.2</v>
      </c>
      <c r="H15224" s="7">
        <v>1969.8</v>
      </c>
      <c r="I15224" s="7">
        <v>21457.5</v>
      </c>
      <c r="J15224" s="7">
        <v>19238.45</v>
      </c>
      <c r="K15224" s="7">
        <v>9653.1110000000008</v>
      </c>
      <c r="L15224" s="7">
        <v>7048.24</v>
      </c>
      <c r="M15224" s="7">
        <v>4496.2</v>
      </c>
      <c r="N15224" s="7">
        <v>3447.5</v>
      </c>
      <c r="O15224" s="7">
        <v>2774.5</v>
      </c>
      <c r="P15224" s="7">
        <v>2308.6999999999998</v>
      </c>
    </row>
    <row r="15225" spans="1:16" x14ac:dyDescent="0.25">
      <c r="A15225" t="s">
        <v>26</v>
      </c>
      <c r="B15225" t="str">
        <f>VLOOKUP(E15225,'Overview Cluster Days'!B:E,3)</f>
        <v>G</v>
      </c>
      <c r="C15225" t="str">
        <f>VLOOKUP($E15225,'Overview Cluster Days'!$B:$G,5)</f>
        <v>Interseason</v>
      </c>
      <c r="D15225" t="str">
        <f>VLOOKUP($E15225,'Overview Cluster Days'!$B:$G,6)</f>
        <v>Weekday</v>
      </c>
      <c r="E15225">
        <v>20190409</v>
      </c>
      <c r="F15225">
        <v>8</v>
      </c>
      <c r="G15225" s="7">
        <v>1245.5</v>
      </c>
      <c r="H15225" s="7">
        <v>2036.6</v>
      </c>
      <c r="I15225" s="7">
        <v>24126.63</v>
      </c>
      <c r="J15225" s="7">
        <v>21725.67</v>
      </c>
      <c r="K15225" s="7">
        <v>9089.4230000000007</v>
      </c>
      <c r="L15225" s="7">
        <v>7965.9</v>
      </c>
      <c r="M15225" s="7">
        <v>3926.9</v>
      </c>
      <c r="N15225" s="7">
        <v>4078.2</v>
      </c>
      <c r="O15225" s="7">
        <v>2668.6370000000002</v>
      </c>
      <c r="P15225" s="7">
        <v>2413.8000000000002</v>
      </c>
    </row>
    <row r="15226" spans="1:16" x14ac:dyDescent="0.25">
      <c r="A15226" t="s">
        <v>26</v>
      </c>
      <c r="B15226" t="str">
        <f>VLOOKUP(E15226,'Overview Cluster Days'!B:E,3)</f>
        <v>G</v>
      </c>
      <c r="C15226" t="str">
        <f>VLOOKUP($E15226,'Overview Cluster Days'!$B:$G,5)</f>
        <v>Interseason</v>
      </c>
      <c r="D15226" t="str">
        <f>VLOOKUP($E15226,'Overview Cluster Days'!$B:$G,6)</f>
        <v>Weekday</v>
      </c>
      <c r="E15226">
        <v>20190409</v>
      </c>
      <c r="F15226">
        <v>9</v>
      </c>
      <c r="G15226" s="7">
        <v>1651</v>
      </c>
      <c r="H15226" s="7">
        <v>2321.3000000000002</v>
      </c>
      <c r="I15226" s="7">
        <v>27024</v>
      </c>
      <c r="J15226" s="7">
        <v>23923.1</v>
      </c>
      <c r="K15226" s="7">
        <v>8010.9319999999998</v>
      </c>
      <c r="L15226" s="7">
        <v>7842.5</v>
      </c>
      <c r="M15226" s="7">
        <v>3585.2</v>
      </c>
      <c r="N15226" s="7">
        <v>4067.9</v>
      </c>
      <c r="O15226" s="7">
        <v>2389.6999999999998</v>
      </c>
      <c r="P15226" s="7">
        <v>2317.4</v>
      </c>
    </row>
    <row r="15227" spans="1:16" x14ac:dyDescent="0.25">
      <c r="A15227" t="s">
        <v>26</v>
      </c>
      <c r="B15227" t="str">
        <f>VLOOKUP(E15227,'Overview Cluster Days'!B:E,3)</f>
        <v>G</v>
      </c>
      <c r="C15227" t="str">
        <f>VLOOKUP($E15227,'Overview Cluster Days'!$B:$G,5)</f>
        <v>Interseason</v>
      </c>
      <c r="D15227" t="str">
        <f>VLOOKUP($E15227,'Overview Cluster Days'!$B:$G,6)</f>
        <v>Weekday</v>
      </c>
      <c r="E15227">
        <v>20190409</v>
      </c>
      <c r="F15227">
        <v>10</v>
      </c>
      <c r="G15227" s="7">
        <v>1046.8</v>
      </c>
      <c r="H15227" s="7">
        <v>2484.5</v>
      </c>
      <c r="I15227" s="7">
        <v>28864.41</v>
      </c>
      <c r="J15227" s="7">
        <v>24226.7</v>
      </c>
      <c r="K15227" s="7">
        <v>9391.4</v>
      </c>
      <c r="L15227" s="7">
        <v>7974.1379999999999</v>
      </c>
      <c r="M15227" s="7">
        <v>3854.3</v>
      </c>
      <c r="N15227" s="7">
        <v>3854</v>
      </c>
      <c r="O15227" s="7">
        <v>2119.248</v>
      </c>
      <c r="P15227" s="7">
        <v>2369.9</v>
      </c>
    </row>
    <row r="15228" spans="1:16" x14ac:dyDescent="0.25">
      <c r="A15228" t="s">
        <v>26</v>
      </c>
      <c r="B15228" t="str">
        <f>VLOOKUP(E15228,'Overview Cluster Days'!B:E,3)</f>
        <v>G</v>
      </c>
      <c r="C15228" t="str">
        <f>VLOOKUP($E15228,'Overview Cluster Days'!$B:$G,5)</f>
        <v>Interseason</v>
      </c>
      <c r="D15228" t="str">
        <f>VLOOKUP($E15228,'Overview Cluster Days'!$B:$G,6)</f>
        <v>Weekday</v>
      </c>
      <c r="E15228">
        <v>20190409</v>
      </c>
      <c r="F15228">
        <v>11</v>
      </c>
      <c r="G15228" s="7">
        <v>552</v>
      </c>
      <c r="H15228" s="7">
        <v>2461.4</v>
      </c>
      <c r="I15228" s="7">
        <v>28978.12</v>
      </c>
      <c r="J15228" s="7">
        <v>23939.119999999999</v>
      </c>
      <c r="K15228" s="7">
        <v>10508.8</v>
      </c>
      <c r="L15228" s="7">
        <v>8811.9619999999995</v>
      </c>
      <c r="M15228" s="7">
        <v>4385.2</v>
      </c>
      <c r="N15228" s="7">
        <v>3728.8</v>
      </c>
      <c r="O15228" s="7">
        <v>1714.7</v>
      </c>
      <c r="P15228" s="7">
        <v>2527.1999999999998</v>
      </c>
    </row>
    <row r="15229" spans="1:16" x14ac:dyDescent="0.25">
      <c r="A15229" t="s">
        <v>26</v>
      </c>
      <c r="B15229" t="str">
        <f>VLOOKUP(E15229,'Overview Cluster Days'!B:E,3)</f>
        <v>G</v>
      </c>
      <c r="C15229" t="str">
        <f>VLOOKUP($E15229,'Overview Cluster Days'!$B:$G,5)</f>
        <v>Interseason</v>
      </c>
      <c r="D15229" t="str">
        <f>VLOOKUP($E15229,'Overview Cluster Days'!$B:$G,6)</f>
        <v>Weekday</v>
      </c>
      <c r="E15229">
        <v>20190409</v>
      </c>
      <c r="F15229">
        <v>12</v>
      </c>
      <c r="G15229" s="7">
        <v>594.20000000000005</v>
      </c>
      <c r="H15229" s="7">
        <v>2459.5</v>
      </c>
      <c r="I15229" s="7">
        <v>29765.62</v>
      </c>
      <c r="J15229" s="7">
        <v>23562.959999999999</v>
      </c>
      <c r="K15229" s="7">
        <v>11468.4</v>
      </c>
      <c r="L15229" s="7">
        <v>9836.2369999999992</v>
      </c>
      <c r="M15229" s="7">
        <v>4762.3</v>
      </c>
      <c r="N15229" s="7">
        <v>3704.5</v>
      </c>
      <c r="O15229" s="7">
        <v>1738.3</v>
      </c>
      <c r="P15229" s="7">
        <v>3102.3</v>
      </c>
    </row>
    <row r="15230" spans="1:16" x14ac:dyDescent="0.25">
      <c r="A15230" t="s">
        <v>26</v>
      </c>
      <c r="B15230" t="str">
        <f>VLOOKUP(E15230,'Overview Cluster Days'!B:E,3)</f>
        <v>G</v>
      </c>
      <c r="C15230" t="str">
        <f>VLOOKUP($E15230,'Overview Cluster Days'!$B:$G,5)</f>
        <v>Interseason</v>
      </c>
      <c r="D15230" t="str">
        <f>VLOOKUP($E15230,'Overview Cluster Days'!$B:$G,6)</f>
        <v>Weekday</v>
      </c>
      <c r="E15230">
        <v>20190409</v>
      </c>
      <c r="F15230">
        <v>13</v>
      </c>
      <c r="G15230" s="7">
        <v>639.4</v>
      </c>
      <c r="H15230" s="7">
        <v>2117.3000000000002</v>
      </c>
      <c r="I15230" s="7">
        <v>31553.759999999998</v>
      </c>
      <c r="J15230" s="7">
        <v>23461.34</v>
      </c>
      <c r="K15230" s="7">
        <v>12192.08</v>
      </c>
      <c r="L15230" s="7">
        <v>10612.9</v>
      </c>
      <c r="M15230" s="7">
        <v>5172.6000000000004</v>
      </c>
      <c r="N15230" s="7">
        <v>3857.2</v>
      </c>
      <c r="O15230" s="7">
        <v>1194.6300000000001</v>
      </c>
      <c r="P15230" s="7">
        <v>3573.5</v>
      </c>
    </row>
    <row r="15231" spans="1:16" x14ac:dyDescent="0.25">
      <c r="A15231" t="s">
        <v>26</v>
      </c>
      <c r="B15231" t="str">
        <f>VLOOKUP(E15231,'Overview Cluster Days'!B:E,3)</f>
        <v>G</v>
      </c>
      <c r="C15231" t="str">
        <f>VLOOKUP($E15231,'Overview Cluster Days'!$B:$G,5)</f>
        <v>Interseason</v>
      </c>
      <c r="D15231" t="str">
        <f>VLOOKUP($E15231,'Overview Cluster Days'!$B:$G,6)</f>
        <v>Weekday</v>
      </c>
      <c r="E15231">
        <v>20190409</v>
      </c>
      <c r="F15231">
        <v>14</v>
      </c>
      <c r="G15231" s="7">
        <v>692.4</v>
      </c>
      <c r="H15231" s="7">
        <v>1978</v>
      </c>
      <c r="I15231" s="7">
        <v>33068.410000000003</v>
      </c>
      <c r="J15231" s="7">
        <v>23446.82</v>
      </c>
      <c r="K15231" s="7">
        <v>12588.9</v>
      </c>
      <c r="L15231" s="7">
        <v>10908.15</v>
      </c>
      <c r="M15231" s="7">
        <v>5118.1000000000004</v>
      </c>
      <c r="N15231" s="7">
        <v>4154.3999999999996</v>
      </c>
      <c r="O15231" s="7">
        <v>1084.5</v>
      </c>
      <c r="P15231" s="7">
        <v>3481.8</v>
      </c>
    </row>
    <row r="15232" spans="1:16" x14ac:dyDescent="0.25">
      <c r="A15232" t="s">
        <v>26</v>
      </c>
      <c r="B15232" t="str">
        <f>VLOOKUP(E15232,'Overview Cluster Days'!B:E,3)</f>
        <v>G</v>
      </c>
      <c r="C15232" t="str">
        <f>VLOOKUP($E15232,'Overview Cluster Days'!$B:$G,5)</f>
        <v>Interseason</v>
      </c>
      <c r="D15232" t="str">
        <f>VLOOKUP($E15232,'Overview Cluster Days'!$B:$G,6)</f>
        <v>Weekday</v>
      </c>
      <c r="E15232">
        <v>20190409</v>
      </c>
      <c r="F15232">
        <v>15</v>
      </c>
      <c r="G15232" s="7">
        <v>747.8</v>
      </c>
      <c r="H15232" s="7">
        <v>2232.3000000000002</v>
      </c>
      <c r="I15232" s="7">
        <v>32922</v>
      </c>
      <c r="J15232" s="7">
        <v>23157.33</v>
      </c>
      <c r="K15232" s="7">
        <v>12158.6</v>
      </c>
      <c r="L15232" s="7">
        <v>9811.5499999999993</v>
      </c>
      <c r="M15232" s="7">
        <v>5087.3</v>
      </c>
      <c r="N15232" s="7">
        <v>4243.8</v>
      </c>
      <c r="O15232" s="7">
        <v>1144.404</v>
      </c>
      <c r="P15232" s="7">
        <v>3613.7</v>
      </c>
    </row>
    <row r="15233" spans="1:16" x14ac:dyDescent="0.25">
      <c r="A15233" t="s">
        <v>26</v>
      </c>
      <c r="B15233" t="str">
        <f>VLOOKUP(E15233,'Overview Cluster Days'!B:E,3)</f>
        <v>G</v>
      </c>
      <c r="C15233" t="str">
        <f>VLOOKUP($E15233,'Overview Cluster Days'!$B:$G,5)</f>
        <v>Interseason</v>
      </c>
      <c r="D15233" t="str">
        <f>VLOOKUP($E15233,'Overview Cluster Days'!$B:$G,6)</f>
        <v>Weekday</v>
      </c>
      <c r="E15233">
        <v>20190409</v>
      </c>
      <c r="F15233">
        <v>16</v>
      </c>
      <c r="G15233" s="7">
        <v>801.5</v>
      </c>
      <c r="H15233" s="7">
        <v>1814.3</v>
      </c>
      <c r="I15233" s="7">
        <v>31816.39</v>
      </c>
      <c r="J15233" s="7">
        <v>22928.84</v>
      </c>
      <c r="K15233" s="7">
        <v>12226.9</v>
      </c>
      <c r="L15233" s="7">
        <v>8694.4279999999999</v>
      </c>
      <c r="M15233" s="7">
        <v>4861.99</v>
      </c>
      <c r="N15233" s="7">
        <v>4213</v>
      </c>
      <c r="O15233" s="7">
        <v>1092</v>
      </c>
      <c r="P15233" s="7">
        <v>3615.509</v>
      </c>
    </row>
    <row r="15234" spans="1:16" x14ac:dyDescent="0.25">
      <c r="A15234" t="s">
        <v>26</v>
      </c>
      <c r="B15234" t="str">
        <f>VLOOKUP(E15234,'Overview Cluster Days'!B:E,3)</f>
        <v>G</v>
      </c>
      <c r="C15234" t="str">
        <f>VLOOKUP($E15234,'Overview Cluster Days'!$B:$G,5)</f>
        <v>Interseason</v>
      </c>
      <c r="D15234" t="str">
        <f>VLOOKUP($E15234,'Overview Cluster Days'!$B:$G,6)</f>
        <v>Weekday</v>
      </c>
      <c r="E15234">
        <v>20190409</v>
      </c>
      <c r="F15234">
        <v>17</v>
      </c>
      <c r="G15234" s="7">
        <v>788.1</v>
      </c>
      <c r="H15234" s="7">
        <v>1785.4</v>
      </c>
      <c r="I15234" s="7">
        <v>30434.15</v>
      </c>
      <c r="J15234" s="7">
        <v>22058.97</v>
      </c>
      <c r="K15234" s="7">
        <v>13012.6</v>
      </c>
      <c r="L15234" s="7">
        <v>8751.9639999999999</v>
      </c>
      <c r="M15234" s="7">
        <v>4397.4049999999997</v>
      </c>
      <c r="N15234" s="7">
        <v>4202.1000000000004</v>
      </c>
      <c r="O15234" s="7">
        <v>1139.0999999999999</v>
      </c>
      <c r="P15234" s="7">
        <v>3547.6089999999999</v>
      </c>
    </row>
    <row r="15235" spans="1:16" x14ac:dyDescent="0.25">
      <c r="A15235" t="s">
        <v>26</v>
      </c>
      <c r="B15235" t="str">
        <f>VLOOKUP(E15235,'Overview Cluster Days'!B:E,3)</f>
        <v>G</v>
      </c>
      <c r="C15235" t="str">
        <f>VLOOKUP($E15235,'Overview Cluster Days'!$B:$G,5)</f>
        <v>Interseason</v>
      </c>
      <c r="D15235" t="str">
        <f>VLOOKUP($E15235,'Overview Cluster Days'!$B:$G,6)</f>
        <v>Weekday</v>
      </c>
      <c r="E15235">
        <v>20190409</v>
      </c>
      <c r="F15235">
        <v>18</v>
      </c>
      <c r="G15235" s="7">
        <v>665.3</v>
      </c>
      <c r="H15235" s="7">
        <v>1853.8</v>
      </c>
      <c r="I15235" s="7">
        <v>27967.61</v>
      </c>
      <c r="J15235" s="7">
        <v>21764.22</v>
      </c>
      <c r="K15235" s="7">
        <v>14306.75</v>
      </c>
      <c r="L15235" s="7">
        <v>8774.2549999999992</v>
      </c>
      <c r="M15235" s="7">
        <v>3991.9</v>
      </c>
      <c r="N15235" s="7">
        <v>4277.1000000000004</v>
      </c>
      <c r="O15235" s="7">
        <v>1256.894</v>
      </c>
      <c r="P15235" s="7">
        <v>3283.0709999999999</v>
      </c>
    </row>
    <row r="15236" spans="1:16" x14ac:dyDescent="0.25">
      <c r="A15236" t="s">
        <v>26</v>
      </c>
      <c r="B15236" t="str">
        <f>VLOOKUP(E15236,'Overview Cluster Days'!B:E,3)</f>
        <v>G</v>
      </c>
      <c r="C15236" t="str">
        <f>VLOOKUP($E15236,'Overview Cluster Days'!$B:$G,5)</f>
        <v>Interseason</v>
      </c>
      <c r="D15236" t="str">
        <f>VLOOKUP($E15236,'Overview Cluster Days'!$B:$G,6)</f>
        <v>Weekday</v>
      </c>
      <c r="E15236">
        <v>20190409</v>
      </c>
      <c r="F15236">
        <v>19</v>
      </c>
      <c r="G15236" s="7">
        <v>757.1</v>
      </c>
      <c r="H15236" s="7">
        <v>1883.1</v>
      </c>
      <c r="I15236" s="7">
        <v>25497.77</v>
      </c>
      <c r="J15236" s="7">
        <v>21227.01</v>
      </c>
      <c r="K15236" s="7">
        <v>13126.53</v>
      </c>
      <c r="L15236" s="7">
        <v>8577.0789999999997</v>
      </c>
      <c r="M15236" s="7">
        <v>4043</v>
      </c>
      <c r="N15236" s="7">
        <v>4363.1000000000004</v>
      </c>
      <c r="O15236" s="7">
        <v>1917.086</v>
      </c>
      <c r="P15236" s="7">
        <v>2644.4</v>
      </c>
    </row>
    <row r="15237" spans="1:16" x14ac:dyDescent="0.25">
      <c r="A15237" t="s">
        <v>26</v>
      </c>
      <c r="B15237" t="str">
        <f>VLOOKUP(E15237,'Overview Cluster Days'!B:E,3)</f>
        <v>G</v>
      </c>
      <c r="C15237" t="str">
        <f>VLOOKUP($E15237,'Overview Cluster Days'!$B:$G,5)</f>
        <v>Interseason</v>
      </c>
      <c r="D15237" t="str">
        <f>VLOOKUP($E15237,'Overview Cluster Days'!$B:$G,6)</f>
        <v>Weekday</v>
      </c>
      <c r="E15237">
        <v>20190409</v>
      </c>
      <c r="F15237">
        <v>20</v>
      </c>
      <c r="G15237" s="7">
        <v>833.7</v>
      </c>
      <c r="H15237" s="7">
        <v>1812.9</v>
      </c>
      <c r="I15237" s="7">
        <v>24385.74</v>
      </c>
      <c r="J15237" s="7">
        <v>21349.47</v>
      </c>
      <c r="K15237" s="7">
        <v>12084.1</v>
      </c>
      <c r="L15237" s="7">
        <v>8002.8549999999996</v>
      </c>
      <c r="M15237" s="7">
        <v>3868.5</v>
      </c>
      <c r="N15237" s="7">
        <v>4345.5</v>
      </c>
      <c r="O15237" s="7">
        <v>2317</v>
      </c>
      <c r="P15237" s="7">
        <v>2287.5189999999998</v>
      </c>
    </row>
    <row r="15238" spans="1:16" x14ac:dyDescent="0.25">
      <c r="A15238" t="s">
        <v>26</v>
      </c>
      <c r="B15238" t="str">
        <f>VLOOKUP(E15238,'Overview Cluster Days'!B:E,3)</f>
        <v>G</v>
      </c>
      <c r="C15238" t="str">
        <f>VLOOKUP($E15238,'Overview Cluster Days'!$B:$G,5)</f>
        <v>Interseason</v>
      </c>
      <c r="D15238" t="str">
        <f>VLOOKUP($E15238,'Overview Cluster Days'!$B:$G,6)</f>
        <v>Weekday</v>
      </c>
      <c r="E15238">
        <v>20190409</v>
      </c>
      <c r="F15238">
        <v>21</v>
      </c>
      <c r="G15238" s="7">
        <v>944.9</v>
      </c>
      <c r="H15238" s="7">
        <v>1751.9</v>
      </c>
      <c r="I15238" s="7">
        <v>22089.29</v>
      </c>
      <c r="J15238" s="7">
        <v>19561.169999999998</v>
      </c>
      <c r="K15238" s="7">
        <v>11646.28</v>
      </c>
      <c r="L15238" s="7">
        <v>7787.125</v>
      </c>
      <c r="M15238" s="7">
        <v>3779.9</v>
      </c>
      <c r="N15238" s="7">
        <v>4457.2</v>
      </c>
      <c r="O15238" s="7">
        <v>2474.5</v>
      </c>
      <c r="P15238" s="7">
        <v>2296.4140000000002</v>
      </c>
    </row>
    <row r="15239" spans="1:16" x14ac:dyDescent="0.25">
      <c r="A15239" t="s">
        <v>26</v>
      </c>
      <c r="B15239" t="str">
        <f>VLOOKUP(E15239,'Overview Cluster Days'!B:E,3)</f>
        <v>G</v>
      </c>
      <c r="C15239" t="str">
        <f>VLOOKUP($E15239,'Overview Cluster Days'!$B:$G,5)</f>
        <v>Interseason</v>
      </c>
      <c r="D15239" t="str">
        <f>VLOOKUP($E15239,'Overview Cluster Days'!$B:$G,6)</f>
        <v>Weekday</v>
      </c>
      <c r="E15239">
        <v>20190409</v>
      </c>
      <c r="F15239">
        <v>22</v>
      </c>
      <c r="G15239" s="7">
        <v>940</v>
      </c>
      <c r="H15239" s="7">
        <v>1596.6</v>
      </c>
      <c r="I15239" s="7">
        <v>22433.58</v>
      </c>
      <c r="J15239" s="7">
        <v>17811.21</v>
      </c>
      <c r="K15239" s="7">
        <v>11123.61</v>
      </c>
      <c r="L15239" s="7">
        <v>7504.58</v>
      </c>
      <c r="M15239" s="7">
        <v>3802</v>
      </c>
      <c r="N15239" s="7">
        <v>3875.4</v>
      </c>
      <c r="O15239" s="7">
        <v>1620.502</v>
      </c>
      <c r="P15239" s="7">
        <v>2401.5</v>
      </c>
    </row>
    <row r="15240" spans="1:16" x14ac:dyDescent="0.25">
      <c r="A15240" t="s">
        <v>26</v>
      </c>
      <c r="B15240" t="str">
        <f>VLOOKUP(E15240,'Overview Cluster Days'!B:E,3)</f>
        <v>G</v>
      </c>
      <c r="C15240" t="str">
        <f>VLOOKUP($E15240,'Overview Cluster Days'!$B:$G,5)</f>
        <v>Interseason</v>
      </c>
      <c r="D15240" t="str">
        <f>VLOOKUP($E15240,'Overview Cluster Days'!$B:$G,6)</f>
        <v>Weekday</v>
      </c>
      <c r="E15240">
        <v>20190409</v>
      </c>
      <c r="F15240">
        <v>23</v>
      </c>
      <c r="G15240" s="7">
        <v>1044.8</v>
      </c>
      <c r="H15240" s="7">
        <v>1485.4</v>
      </c>
      <c r="I15240" s="7">
        <v>23902.71</v>
      </c>
      <c r="J15240" s="7">
        <v>17380.87</v>
      </c>
      <c r="K15240" s="7">
        <v>8649.0840000000007</v>
      </c>
      <c r="L15240" s="7">
        <v>6840.067</v>
      </c>
      <c r="M15240" s="7">
        <v>3820.8</v>
      </c>
      <c r="N15240" s="7">
        <v>3187.8</v>
      </c>
      <c r="O15240" s="7">
        <v>1741.885</v>
      </c>
      <c r="P15240" s="7">
        <v>2478.6999999999998</v>
      </c>
    </row>
    <row r="15241" spans="1:16" x14ac:dyDescent="0.25">
      <c r="A15241" t="s">
        <v>26</v>
      </c>
      <c r="B15241" t="str">
        <f>VLOOKUP(E15241,'Overview Cluster Days'!B:E,3)</f>
        <v>G</v>
      </c>
      <c r="C15241" t="str">
        <f>VLOOKUP($E15241,'Overview Cluster Days'!$B:$G,5)</f>
        <v>Interseason</v>
      </c>
      <c r="D15241" t="str">
        <f>VLOOKUP($E15241,'Overview Cluster Days'!$B:$G,6)</f>
        <v>Weekday</v>
      </c>
      <c r="E15241">
        <v>20190409</v>
      </c>
      <c r="F15241">
        <v>24</v>
      </c>
      <c r="G15241" s="7">
        <v>1180.0999999999999</v>
      </c>
      <c r="H15241" s="7">
        <v>1351.4</v>
      </c>
      <c r="I15241" s="7">
        <v>25357.61</v>
      </c>
      <c r="J15241" s="7">
        <v>16603.240000000002</v>
      </c>
      <c r="K15241" s="7">
        <v>8020.1</v>
      </c>
      <c r="L15241" s="7">
        <v>7471.848</v>
      </c>
      <c r="M15241" s="7">
        <v>3596.9</v>
      </c>
      <c r="N15241" s="7">
        <v>2655.7</v>
      </c>
      <c r="O15241" s="7">
        <v>1721.893</v>
      </c>
      <c r="P15241" s="7">
        <v>2765.7</v>
      </c>
    </row>
    <row r="15242" spans="1:16" x14ac:dyDescent="0.25">
      <c r="A15242" t="s">
        <v>26</v>
      </c>
      <c r="B15242" t="str">
        <f>VLOOKUP(E15242,'Overview Cluster Days'!B:E,3)</f>
        <v>E</v>
      </c>
      <c r="C15242" t="str">
        <f>VLOOKUP($E15242,'Overview Cluster Days'!$B:$G,5)</f>
        <v>Interseason</v>
      </c>
      <c r="D15242" t="str">
        <f>VLOOKUP($E15242,'Overview Cluster Days'!$B:$G,6)</f>
        <v>Weekday</v>
      </c>
      <c r="E15242">
        <v>20190410</v>
      </c>
      <c r="F15242">
        <v>1</v>
      </c>
      <c r="G15242" s="7">
        <v>1077.5999999999999</v>
      </c>
      <c r="H15242" s="7">
        <v>832</v>
      </c>
      <c r="I15242" s="7">
        <v>22248.77</v>
      </c>
      <c r="J15242" s="7">
        <v>15649.06</v>
      </c>
      <c r="K15242" s="7">
        <v>6783</v>
      </c>
      <c r="L15242" s="7">
        <v>5844.4489999999996</v>
      </c>
      <c r="M15242" s="7">
        <v>4501.6000000000004</v>
      </c>
      <c r="N15242" s="7">
        <v>2832.7</v>
      </c>
      <c r="O15242" s="7">
        <v>1280.559</v>
      </c>
      <c r="P15242" s="7">
        <v>2473.5</v>
      </c>
    </row>
    <row r="15243" spans="1:16" x14ac:dyDescent="0.25">
      <c r="A15243" t="s">
        <v>26</v>
      </c>
      <c r="B15243" t="str">
        <f>VLOOKUP(E15243,'Overview Cluster Days'!B:E,3)</f>
        <v>E</v>
      </c>
      <c r="C15243" t="str">
        <f>VLOOKUP($E15243,'Overview Cluster Days'!$B:$G,5)</f>
        <v>Interseason</v>
      </c>
      <c r="D15243" t="str">
        <f>VLOOKUP($E15243,'Overview Cluster Days'!$B:$G,6)</f>
        <v>Weekday</v>
      </c>
      <c r="E15243">
        <v>20190410</v>
      </c>
      <c r="F15243">
        <v>2</v>
      </c>
      <c r="G15243" s="7">
        <v>1524.5</v>
      </c>
      <c r="H15243" s="7">
        <v>747.6</v>
      </c>
      <c r="I15243" s="7">
        <v>22540.7</v>
      </c>
      <c r="J15243" s="7">
        <v>15732.8</v>
      </c>
      <c r="K15243" s="7">
        <v>6530.8</v>
      </c>
      <c r="L15243" s="7">
        <v>5692.7349999999997</v>
      </c>
      <c r="M15243" s="7">
        <v>4484.8</v>
      </c>
      <c r="N15243" s="7">
        <v>3259.8</v>
      </c>
      <c r="O15243" s="7">
        <v>1354.2629999999999</v>
      </c>
      <c r="P15243" s="7">
        <v>2539.4</v>
      </c>
    </row>
    <row r="15244" spans="1:16" x14ac:dyDescent="0.25">
      <c r="A15244" t="s">
        <v>26</v>
      </c>
      <c r="B15244" t="str">
        <f>VLOOKUP(E15244,'Overview Cluster Days'!B:E,3)</f>
        <v>E</v>
      </c>
      <c r="C15244" t="str">
        <f>VLOOKUP($E15244,'Overview Cluster Days'!$B:$G,5)</f>
        <v>Interseason</v>
      </c>
      <c r="D15244" t="str">
        <f>VLOOKUP($E15244,'Overview Cluster Days'!$B:$G,6)</f>
        <v>Weekday</v>
      </c>
      <c r="E15244">
        <v>20190410</v>
      </c>
      <c r="F15244">
        <v>3</v>
      </c>
      <c r="G15244" s="7">
        <v>1717.9</v>
      </c>
      <c r="H15244" s="7">
        <v>723.1</v>
      </c>
      <c r="I15244" s="7">
        <v>21415.18</v>
      </c>
      <c r="J15244" s="7">
        <v>15643.78</v>
      </c>
      <c r="K15244" s="7">
        <v>7107.3010000000004</v>
      </c>
      <c r="L15244" s="7">
        <v>5281.0929999999998</v>
      </c>
      <c r="M15244" s="7">
        <v>4634.3999999999996</v>
      </c>
      <c r="N15244" s="7">
        <v>3710.7</v>
      </c>
      <c r="O15244" s="7">
        <v>1085.607</v>
      </c>
      <c r="P15244" s="7">
        <v>2357</v>
      </c>
    </row>
    <row r="15245" spans="1:16" x14ac:dyDescent="0.25">
      <c r="A15245" t="s">
        <v>26</v>
      </c>
      <c r="B15245" t="str">
        <f>VLOOKUP(E15245,'Overview Cluster Days'!B:E,3)</f>
        <v>E</v>
      </c>
      <c r="C15245" t="str">
        <f>VLOOKUP($E15245,'Overview Cluster Days'!$B:$G,5)</f>
        <v>Interseason</v>
      </c>
      <c r="D15245" t="str">
        <f>VLOOKUP($E15245,'Overview Cluster Days'!$B:$G,6)</f>
        <v>Weekday</v>
      </c>
      <c r="E15245">
        <v>20190410</v>
      </c>
      <c r="F15245">
        <v>4</v>
      </c>
      <c r="G15245" s="7">
        <v>1771.4</v>
      </c>
      <c r="H15245" s="7">
        <v>747.2</v>
      </c>
      <c r="I15245" s="7">
        <v>21136.17</v>
      </c>
      <c r="J15245" s="7">
        <v>16199.74</v>
      </c>
      <c r="K15245" s="7">
        <v>8060.8130000000001</v>
      </c>
      <c r="L15245" s="7">
        <v>5169.7650000000003</v>
      </c>
      <c r="M15245" s="7">
        <v>4543.8</v>
      </c>
      <c r="N15245" s="7">
        <v>3642.8</v>
      </c>
      <c r="O15245" s="7">
        <v>1246.2</v>
      </c>
      <c r="P15245" s="7">
        <v>2440.69</v>
      </c>
    </row>
    <row r="15246" spans="1:16" x14ac:dyDescent="0.25">
      <c r="A15246" t="s">
        <v>26</v>
      </c>
      <c r="B15246" t="str">
        <f>VLOOKUP(E15246,'Overview Cluster Days'!B:E,3)</f>
        <v>E</v>
      </c>
      <c r="C15246" t="str">
        <f>VLOOKUP($E15246,'Overview Cluster Days'!$B:$G,5)</f>
        <v>Interseason</v>
      </c>
      <c r="D15246" t="str">
        <f>VLOOKUP($E15246,'Overview Cluster Days'!$B:$G,6)</f>
        <v>Weekday</v>
      </c>
      <c r="E15246">
        <v>20190410</v>
      </c>
      <c r="F15246">
        <v>5</v>
      </c>
      <c r="G15246" s="7">
        <v>1664.6</v>
      </c>
      <c r="H15246" s="7">
        <v>794.8</v>
      </c>
      <c r="I15246" s="7">
        <v>20872.560000000001</v>
      </c>
      <c r="J15246" s="7">
        <v>16690.96</v>
      </c>
      <c r="K15246" s="7">
        <v>8882.7559999999994</v>
      </c>
      <c r="L15246" s="7">
        <v>4956.5320000000002</v>
      </c>
      <c r="M15246" s="7">
        <v>4499.8</v>
      </c>
      <c r="N15246" s="7">
        <v>3271.4</v>
      </c>
      <c r="O15246" s="7">
        <v>1224.713</v>
      </c>
      <c r="P15246" s="7">
        <v>2428.4</v>
      </c>
    </row>
    <row r="15247" spans="1:16" x14ac:dyDescent="0.25">
      <c r="A15247" t="s">
        <v>26</v>
      </c>
      <c r="B15247" t="str">
        <f>VLOOKUP(E15247,'Overview Cluster Days'!B:E,3)</f>
        <v>E</v>
      </c>
      <c r="C15247" t="str">
        <f>VLOOKUP($E15247,'Overview Cluster Days'!$B:$G,5)</f>
        <v>Interseason</v>
      </c>
      <c r="D15247" t="str">
        <f>VLOOKUP($E15247,'Overview Cluster Days'!$B:$G,6)</f>
        <v>Weekday</v>
      </c>
      <c r="E15247">
        <v>20190410</v>
      </c>
      <c r="F15247">
        <v>6</v>
      </c>
      <c r="G15247" s="7">
        <v>1609.3</v>
      </c>
      <c r="H15247" s="7">
        <v>811.3</v>
      </c>
      <c r="I15247" s="7">
        <v>20826.21</v>
      </c>
      <c r="J15247" s="7">
        <v>17341.310000000001</v>
      </c>
      <c r="K15247" s="7">
        <v>8269.4150000000009</v>
      </c>
      <c r="L15247" s="7">
        <v>4656.5590000000002</v>
      </c>
      <c r="M15247" s="7">
        <v>4596</v>
      </c>
      <c r="N15247" s="7">
        <v>2731.5</v>
      </c>
      <c r="O15247" s="7">
        <v>1243.1500000000001</v>
      </c>
      <c r="P15247" s="7">
        <v>2557.808</v>
      </c>
    </row>
    <row r="15248" spans="1:16" x14ac:dyDescent="0.25">
      <c r="A15248" t="s">
        <v>26</v>
      </c>
      <c r="B15248" t="str">
        <f>VLOOKUP(E15248,'Overview Cluster Days'!B:E,3)</f>
        <v>E</v>
      </c>
      <c r="C15248" t="str">
        <f>VLOOKUP($E15248,'Overview Cluster Days'!$B:$G,5)</f>
        <v>Interseason</v>
      </c>
      <c r="D15248" t="str">
        <f>VLOOKUP($E15248,'Overview Cluster Days'!$B:$G,6)</f>
        <v>Weekday</v>
      </c>
      <c r="E15248">
        <v>20190410</v>
      </c>
      <c r="F15248">
        <v>7</v>
      </c>
      <c r="G15248" s="7">
        <v>1124.7</v>
      </c>
      <c r="H15248" s="7">
        <v>992.8</v>
      </c>
      <c r="I15248" s="7">
        <v>19920.66</v>
      </c>
      <c r="J15248" s="7">
        <v>18049.91</v>
      </c>
      <c r="K15248" s="7">
        <v>8218.1</v>
      </c>
      <c r="L15248" s="7">
        <v>5446.7</v>
      </c>
      <c r="M15248" s="7">
        <v>3911.1970000000001</v>
      </c>
      <c r="N15248" s="7">
        <v>3604.6</v>
      </c>
      <c r="O15248" s="7">
        <v>2491.3890000000001</v>
      </c>
      <c r="P15248" s="7">
        <v>2414.9</v>
      </c>
    </row>
    <row r="15249" spans="1:16" x14ac:dyDescent="0.25">
      <c r="A15249" t="s">
        <v>26</v>
      </c>
      <c r="B15249" t="str">
        <f>VLOOKUP(E15249,'Overview Cluster Days'!B:E,3)</f>
        <v>E</v>
      </c>
      <c r="C15249" t="str">
        <f>VLOOKUP($E15249,'Overview Cluster Days'!$B:$G,5)</f>
        <v>Interseason</v>
      </c>
      <c r="D15249" t="str">
        <f>VLOOKUP($E15249,'Overview Cluster Days'!$B:$G,6)</f>
        <v>Weekday</v>
      </c>
      <c r="E15249">
        <v>20190410</v>
      </c>
      <c r="F15249">
        <v>8</v>
      </c>
      <c r="G15249" s="7">
        <v>1827.1</v>
      </c>
      <c r="H15249" s="7">
        <v>1090.5</v>
      </c>
      <c r="I15249" s="7">
        <v>22177.38</v>
      </c>
      <c r="J15249" s="7">
        <v>19514.599999999999</v>
      </c>
      <c r="K15249" s="7">
        <v>8974.8960000000006</v>
      </c>
      <c r="L15249" s="7">
        <v>6803.3389999999999</v>
      </c>
      <c r="M15249" s="7">
        <v>3676.6</v>
      </c>
      <c r="N15249" s="7">
        <v>4584</v>
      </c>
      <c r="O15249" s="7">
        <v>2289.3000000000002</v>
      </c>
      <c r="P15249" s="7">
        <v>2318.5</v>
      </c>
    </row>
    <row r="15250" spans="1:16" x14ac:dyDescent="0.25">
      <c r="A15250" t="s">
        <v>26</v>
      </c>
      <c r="B15250" t="str">
        <f>VLOOKUP(E15250,'Overview Cluster Days'!B:E,3)</f>
        <v>E</v>
      </c>
      <c r="C15250" t="str">
        <f>VLOOKUP($E15250,'Overview Cluster Days'!$B:$G,5)</f>
        <v>Interseason</v>
      </c>
      <c r="D15250" t="str">
        <f>VLOOKUP($E15250,'Overview Cluster Days'!$B:$G,6)</f>
        <v>Weekday</v>
      </c>
      <c r="E15250">
        <v>20190410</v>
      </c>
      <c r="F15250">
        <v>9</v>
      </c>
      <c r="G15250" s="7">
        <v>2230</v>
      </c>
      <c r="H15250" s="7">
        <v>1399.8</v>
      </c>
      <c r="I15250" s="7">
        <v>25065.279999999999</v>
      </c>
      <c r="J15250" s="7">
        <v>22102.43</v>
      </c>
      <c r="K15250" s="7">
        <v>9555.7000000000007</v>
      </c>
      <c r="L15250" s="7">
        <v>8226.9719999999998</v>
      </c>
      <c r="M15250" s="7">
        <v>3515.1</v>
      </c>
      <c r="N15250" s="7">
        <v>4872.3999999999996</v>
      </c>
      <c r="O15250" s="7">
        <v>2035.001</v>
      </c>
      <c r="P15250" s="7">
        <v>2401.3000000000002</v>
      </c>
    </row>
    <row r="15251" spans="1:16" x14ac:dyDescent="0.25">
      <c r="A15251" t="s">
        <v>26</v>
      </c>
      <c r="B15251" t="str">
        <f>VLOOKUP(E15251,'Overview Cluster Days'!B:E,3)</f>
        <v>E</v>
      </c>
      <c r="C15251" t="str">
        <f>VLOOKUP($E15251,'Overview Cluster Days'!$B:$G,5)</f>
        <v>Interseason</v>
      </c>
      <c r="D15251" t="str">
        <f>VLOOKUP($E15251,'Overview Cluster Days'!$B:$G,6)</f>
        <v>Weekday</v>
      </c>
      <c r="E15251">
        <v>20190410</v>
      </c>
      <c r="F15251">
        <v>10</v>
      </c>
      <c r="G15251" s="7">
        <v>1984.7</v>
      </c>
      <c r="H15251" s="7">
        <v>1248</v>
      </c>
      <c r="I15251" s="7">
        <v>27292.5</v>
      </c>
      <c r="J15251" s="7">
        <v>22748.45</v>
      </c>
      <c r="K15251" s="7">
        <v>10602.3</v>
      </c>
      <c r="L15251" s="7">
        <v>9633.4789999999994</v>
      </c>
      <c r="M15251" s="7">
        <v>3928.3</v>
      </c>
      <c r="N15251" s="7">
        <v>4302.2</v>
      </c>
      <c r="O15251" s="7">
        <v>2064.9</v>
      </c>
      <c r="P15251" s="7">
        <v>2625.6</v>
      </c>
    </row>
    <row r="15252" spans="1:16" x14ac:dyDescent="0.25">
      <c r="A15252" t="s">
        <v>26</v>
      </c>
      <c r="B15252" t="str">
        <f>VLOOKUP(E15252,'Overview Cluster Days'!B:E,3)</f>
        <v>E</v>
      </c>
      <c r="C15252" t="str">
        <f>VLOOKUP($E15252,'Overview Cluster Days'!$B:$G,5)</f>
        <v>Interseason</v>
      </c>
      <c r="D15252" t="str">
        <f>VLOOKUP($E15252,'Overview Cluster Days'!$B:$G,6)</f>
        <v>Weekday</v>
      </c>
      <c r="E15252">
        <v>20190410</v>
      </c>
      <c r="F15252">
        <v>11</v>
      </c>
      <c r="G15252" s="7">
        <v>1801</v>
      </c>
      <c r="H15252" s="7">
        <v>986</v>
      </c>
      <c r="I15252" s="7">
        <v>28497.56</v>
      </c>
      <c r="J15252" s="7">
        <v>23496.5</v>
      </c>
      <c r="K15252" s="7">
        <v>11836.1</v>
      </c>
      <c r="L15252" s="7">
        <v>10179.11</v>
      </c>
      <c r="M15252" s="7">
        <v>4863.7</v>
      </c>
      <c r="N15252" s="7">
        <v>4192.5</v>
      </c>
      <c r="O15252" s="7">
        <v>1557.079</v>
      </c>
      <c r="P15252" s="7">
        <v>2927.1</v>
      </c>
    </row>
    <row r="15253" spans="1:16" x14ac:dyDescent="0.25">
      <c r="A15253" t="s">
        <v>26</v>
      </c>
      <c r="B15253" t="str">
        <f>VLOOKUP(E15253,'Overview Cluster Days'!B:E,3)</f>
        <v>E</v>
      </c>
      <c r="C15253" t="str">
        <f>VLOOKUP($E15253,'Overview Cluster Days'!$B:$G,5)</f>
        <v>Interseason</v>
      </c>
      <c r="D15253" t="str">
        <f>VLOOKUP($E15253,'Overview Cluster Days'!$B:$G,6)</f>
        <v>Weekday</v>
      </c>
      <c r="E15253">
        <v>20190410</v>
      </c>
      <c r="F15253">
        <v>12</v>
      </c>
      <c r="G15253" s="7">
        <v>1737.3</v>
      </c>
      <c r="H15253" s="7">
        <v>828.4</v>
      </c>
      <c r="I15253" s="7">
        <v>30016.19</v>
      </c>
      <c r="J15253" s="7">
        <v>23754.19</v>
      </c>
      <c r="K15253" s="7">
        <v>12576.77</v>
      </c>
      <c r="L15253" s="7">
        <v>10712.71</v>
      </c>
      <c r="M15253" s="7">
        <v>5376.6</v>
      </c>
      <c r="N15253" s="7">
        <v>4071.3</v>
      </c>
      <c r="O15253" s="7">
        <v>702.80930000000001</v>
      </c>
      <c r="P15253" s="7">
        <v>3340.7</v>
      </c>
    </row>
    <row r="15254" spans="1:16" x14ac:dyDescent="0.25">
      <c r="A15254" t="s">
        <v>26</v>
      </c>
      <c r="B15254" t="str">
        <f>VLOOKUP(E15254,'Overview Cluster Days'!B:E,3)</f>
        <v>E</v>
      </c>
      <c r="C15254" t="str">
        <f>VLOOKUP($E15254,'Overview Cluster Days'!$B:$G,5)</f>
        <v>Interseason</v>
      </c>
      <c r="D15254" t="str">
        <f>VLOOKUP($E15254,'Overview Cluster Days'!$B:$G,6)</f>
        <v>Weekday</v>
      </c>
      <c r="E15254">
        <v>20190410</v>
      </c>
      <c r="F15254">
        <v>13</v>
      </c>
      <c r="G15254" s="7">
        <v>2151.6</v>
      </c>
      <c r="H15254" s="7">
        <v>964.2</v>
      </c>
      <c r="I15254" s="7">
        <v>31503.56</v>
      </c>
      <c r="J15254" s="7">
        <v>23825.22</v>
      </c>
      <c r="K15254" s="7">
        <v>13130.1</v>
      </c>
      <c r="L15254" s="7">
        <v>11107.67</v>
      </c>
      <c r="M15254" s="7">
        <v>5695.3</v>
      </c>
      <c r="N15254" s="7">
        <v>3977</v>
      </c>
      <c r="O15254" s="7">
        <v>802.12109999999996</v>
      </c>
      <c r="P15254" s="7">
        <v>3647.4</v>
      </c>
    </row>
    <row r="15255" spans="1:16" x14ac:dyDescent="0.25">
      <c r="A15255" t="s">
        <v>26</v>
      </c>
      <c r="B15255" t="str">
        <f>VLOOKUP(E15255,'Overview Cluster Days'!B:E,3)</f>
        <v>E</v>
      </c>
      <c r="C15255" t="str">
        <f>VLOOKUP($E15255,'Overview Cluster Days'!$B:$G,5)</f>
        <v>Interseason</v>
      </c>
      <c r="D15255" t="str">
        <f>VLOOKUP($E15255,'Overview Cluster Days'!$B:$G,6)</f>
        <v>Weekday</v>
      </c>
      <c r="E15255">
        <v>20190410</v>
      </c>
      <c r="F15255">
        <v>14</v>
      </c>
      <c r="G15255" s="7">
        <v>2079.6</v>
      </c>
      <c r="H15255" s="7">
        <v>708.3</v>
      </c>
      <c r="I15255" s="7">
        <v>31906.14</v>
      </c>
      <c r="J15255" s="7">
        <v>23723.94</v>
      </c>
      <c r="K15255" s="7">
        <v>13653.8</v>
      </c>
      <c r="L15255" s="7">
        <v>11199.49</v>
      </c>
      <c r="M15255" s="7">
        <v>5740.7</v>
      </c>
      <c r="N15255" s="7">
        <v>3955.7</v>
      </c>
      <c r="O15255" s="7">
        <v>821.78549999999996</v>
      </c>
      <c r="P15255" s="7">
        <v>3932.1</v>
      </c>
    </row>
    <row r="15256" spans="1:16" x14ac:dyDescent="0.25">
      <c r="A15256" t="s">
        <v>26</v>
      </c>
      <c r="B15256" t="str">
        <f>VLOOKUP(E15256,'Overview Cluster Days'!B:E,3)</f>
        <v>E</v>
      </c>
      <c r="C15256" t="str">
        <f>VLOOKUP($E15256,'Overview Cluster Days'!$B:$G,5)</f>
        <v>Interseason</v>
      </c>
      <c r="D15256" t="str">
        <f>VLOOKUP($E15256,'Overview Cluster Days'!$B:$G,6)</f>
        <v>Weekday</v>
      </c>
      <c r="E15256">
        <v>20190410</v>
      </c>
      <c r="F15256">
        <v>15</v>
      </c>
      <c r="G15256" s="7">
        <v>2110.6999999999998</v>
      </c>
      <c r="H15256" s="7">
        <v>1131.8</v>
      </c>
      <c r="I15256" s="7">
        <v>31103.439999999999</v>
      </c>
      <c r="J15256" s="7">
        <v>22756.67</v>
      </c>
      <c r="K15256" s="7">
        <v>13370.9</v>
      </c>
      <c r="L15256" s="7">
        <v>10671.32</v>
      </c>
      <c r="M15256" s="7">
        <v>5614.5</v>
      </c>
      <c r="N15256" s="7">
        <v>3885.5</v>
      </c>
      <c r="O15256" s="7">
        <v>894.43610000000001</v>
      </c>
      <c r="P15256" s="7">
        <v>3976.5880000000002</v>
      </c>
    </row>
    <row r="15257" spans="1:16" x14ac:dyDescent="0.25">
      <c r="A15257" t="s">
        <v>26</v>
      </c>
      <c r="B15257" t="str">
        <f>VLOOKUP(E15257,'Overview Cluster Days'!B:E,3)</f>
        <v>E</v>
      </c>
      <c r="C15257" t="str">
        <f>VLOOKUP($E15257,'Overview Cluster Days'!$B:$G,5)</f>
        <v>Interseason</v>
      </c>
      <c r="D15257" t="str">
        <f>VLOOKUP($E15257,'Overview Cluster Days'!$B:$G,6)</f>
        <v>Weekday</v>
      </c>
      <c r="E15257">
        <v>20190410</v>
      </c>
      <c r="F15257">
        <v>16</v>
      </c>
      <c r="G15257" s="7">
        <v>2000.3</v>
      </c>
      <c r="H15257" s="7">
        <v>675.3</v>
      </c>
      <c r="I15257" s="7">
        <v>29220.84</v>
      </c>
      <c r="J15257" s="7">
        <v>22236.55</v>
      </c>
      <c r="K15257" s="7">
        <v>13504</v>
      </c>
      <c r="L15257" s="7">
        <v>9446.8539999999994</v>
      </c>
      <c r="M15257" s="7">
        <v>5350</v>
      </c>
      <c r="N15257" s="7">
        <v>3869.4</v>
      </c>
      <c r="O15257" s="7">
        <v>986.29719999999998</v>
      </c>
      <c r="P15257" s="7">
        <v>4072.2289999999998</v>
      </c>
    </row>
    <row r="15258" spans="1:16" x14ac:dyDescent="0.25">
      <c r="A15258" t="s">
        <v>26</v>
      </c>
      <c r="B15258" t="str">
        <f>VLOOKUP(E15258,'Overview Cluster Days'!B:E,3)</f>
        <v>E</v>
      </c>
      <c r="C15258" t="str">
        <f>VLOOKUP($E15258,'Overview Cluster Days'!$B:$G,5)</f>
        <v>Interseason</v>
      </c>
      <c r="D15258" t="str">
        <f>VLOOKUP($E15258,'Overview Cluster Days'!$B:$G,6)</f>
        <v>Weekday</v>
      </c>
      <c r="E15258">
        <v>20190410</v>
      </c>
      <c r="F15258">
        <v>17</v>
      </c>
      <c r="G15258" s="7">
        <v>1810</v>
      </c>
      <c r="H15258" s="7">
        <v>689</v>
      </c>
      <c r="I15258" s="7">
        <v>27454.12</v>
      </c>
      <c r="J15258" s="7">
        <v>21475.89</v>
      </c>
      <c r="K15258" s="7">
        <v>13535.9</v>
      </c>
      <c r="L15258" s="7">
        <v>8053.3119999999999</v>
      </c>
      <c r="M15258" s="7">
        <v>4678.8999999999996</v>
      </c>
      <c r="N15258" s="7">
        <v>3833.3</v>
      </c>
      <c r="O15258" s="7">
        <v>1022.163</v>
      </c>
      <c r="P15258" s="7">
        <v>3790.4810000000002</v>
      </c>
    </row>
    <row r="15259" spans="1:16" x14ac:dyDescent="0.25">
      <c r="A15259" t="s">
        <v>26</v>
      </c>
      <c r="B15259" t="str">
        <f>VLOOKUP(E15259,'Overview Cluster Days'!B:E,3)</f>
        <v>E</v>
      </c>
      <c r="C15259" t="str">
        <f>VLOOKUP($E15259,'Overview Cluster Days'!$B:$G,5)</f>
        <v>Interseason</v>
      </c>
      <c r="D15259" t="str">
        <f>VLOOKUP($E15259,'Overview Cluster Days'!$B:$G,6)</f>
        <v>Weekday</v>
      </c>
      <c r="E15259">
        <v>20190410</v>
      </c>
      <c r="F15259">
        <v>18</v>
      </c>
      <c r="G15259" s="7">
        <v>1432.7</v>
      </c>
      <c r="H15259" s="7">
        <v>824.6</v>
      </c>
      <c r="I15259" s="7">
        <v>25202.76</v>
      </c>
      <c r="J15259" s="7">
        <v>21410.2</v>
      </c>
      <c r="K15259" s="7">
        <v>14844.01</v>
      </c>
      <c r="L15259" s="7">
        <v>7573.4290000000001</v>
      </c>
      <c r="M15259" s="7">
        <v>4105.2</v>
      </c>
      <c r="N15259" s="7">
        <v>3880</v>
      </c>
      <c r="O15259" s="7">
        <v>1206.5999999999999</v>
      </c>
      <c r="P15259" s="7">
        <v>3461.38</v>
      </c>
    </row>
    <row r="15260" spans="1:16" x14ac:dyDescent="0.25">
      <c r="A15260" t="s">
        <v>26</v>
      </c>
      <c r="B15260" t="str">
        <f>VLOOKUP(E15260,'Overview Cluster Days'!B:E,3)</f>
        <v>E</v>
      </c>
      <c r="C15260" t="str">
        <f>VLOOKUP($E15260,'Overview Cluster Days'!$B:$G,5)</f>
        <v>Interseason</v>
      </c>
      <c r="D15260" t="str">
        <f>VLOOKUP($E15260,'Overview Cluster Days'!$B:$G,6)</f>
        <v>Weekday</v>
      </c>
      <c r="E15260">
        <v>20190410</v>
      </c>
      <c r="F15260">
        <v>19</v>
      </c>
      <c r="G15260" s="7">
        <v>1364.9</v>
      </c>
      <c r="H15260" s="7">
        <v>1048.8</v>
      </c>
      <c r="I15260" s="7">
        <v>22852.12</v>
      </c>
      <c r="J15260" s="7">
        <v>20592.919999999998</v>
      </c>
      <c r="K15260" s="7">
        <v>13366.6</v>
      </c>
      <c r="L15260" s="7">
        <v>7386.5969999999998</v>
      </c>
      <c r="M15260" s="7">
        <v>3925.6</v>
      </c>
      <c r="N15260" s="7">
        <v>4014.9</v>
      </c>
      <c r="O15260" s="7">
        <v>1348.72</v>
      </c>
      <c r="P15260" s="7">
        <v>2523.6</v>
      </c>
    </row>
    <row r="15261" spans="1:16" x14ac:dyDescent="0.25">
      <c r="A15261" t="s">
        <v>26</v>
      </c>
      <c r="B15261" t="str">
        <f>VLOOKUP(E15261,'Overview Cluster Days'!B:E,3)</f>
        <v>E</v>
      </c>
      <c r="C15261" t="str">
        <f>VLOOKUP($E15261,'Overview Cluster Days'!$B:$G,5)</f>
        <v>Interseason</v>
      </c>
      <c r="D15261" t="str">
        <f>VLOOKUP($E15261,'Overview Cluster Days'!$B:$G,6)</f>
        <v>Weekday</v>
      </c>
      <c r="E15261">
        <v>20190410</v>
      </c>
      <c r="F15261">
        <v>20</v>
      </c>
      <c r="G15261" s="7">
        <v>1639.6</v>
      </c>
      <c r="H15261" s="7">
        <v>1245.3</v>
      </c>
      <c r="I15261" s="7">
        <v>22328.42</v>
      </c>
      <c r="J15261" s="7">
        <v>20647.150000000001</v>
      </c>
      <c r="K15261" s="7">
        <v>12465.1</v>
      </c>
      <c r="L15261" s="7">
        <v>6891.6689999999999</v>
      </c>
      <c r="M15261" s="7">
        <v>3542.3</v>
      </c>
      <c r="N15261" s="7">
        <v>4230.6000000000004</v>
      </c>
      <c r="O15261" s="7">
        <v>2579.7370000000001</v>
      </c>
      <c r="P15261" s="7">
        <v>2451.1999999999998</v>
      </c>
    </row>
    <row r="15262" spans="1:16" x14ac:dyDescent="0.25">
      <c r="A15262" t="s">
        <v>26</v>
      </c>
      <c r="B15262" t="str">
        <f>VLOOKUP(E15262,'Overview Cluster Days'!B:E,3)</f>
        <v>E</v>
      </c>
      <c r="C15262" t="str">
        <f>VLOOKUP($E15262,'Overview Cluster Days'!$B:$G,5)</f>
        <v>Interseason</v>
      </c>
      <c r="D15262" t="str">
        <f>VLOOKUP($E15262,'Overview Cluster Days'!$B:$G,6)</f>
        <v>Weekday</v>
      </c>
      <c r="E15262">
        <v>20190410</v>
      </c>
      <c r="F15262">
        <v>21</v>
      </c>
      <c r="G15262" s="7">
        <v>1500.9</v>
      </c>
      <c r="H15262" s="7">
        <v>1391.3</v>
      </c>
      <c r="I15262" s="7">
        <v>20980.080000000002</v>
      </c>
      <c r="J15262" s="7">
        <v>18912.099999999999</v>
      </c>
      <c r="K15262" s="7">
        <v>11845.9</v>
      </c>
      <c r="L15262" s="7">
        <v>6177.7640000000001</v>
      </c>
      <c r="M15262" s="7">
        <v>3451.9</v>
      </c>
      <c r="N15262" s="7">
        <v>4614.3999999999996</v>
      </c>
      <c r="O15262" s="7">
        <v>2169.2429999999999</v>
      </c>
      <c r="P15262" s="7">
        <v>2388.9</v>
      </c>
    </row>
    <row r="15263" spans="1:16" x14ac:dyDescent="0.25">
      <c r="A15263" t="s">
        <v>26</v>
      </c>
      <c r="B15263" t="str">
        <f>VLOOKUP(E15263,'Overview Cluster Days'!B:E,3)</f>
        <v>E</v>
      </c>
      <c r="C15263" t="str">
        <f>VLOOKUP($E15263,'Overview Cluster Days'!$B:$G,5)</f>
        <v>Interseason</v>
      </c>
      <c r="D15263" t="str">
        <f>VLOOKUP($E15263,'Overview Cluster Days'!$B:$G,6)</f>
        <v>Weekday</v>
      </c>
      <c r="E15263">
        <v>20190410</v>
      </c>
      <c r="F15263">
        <v>22</v>
      </c>
      <c r="G15263" s="7">
        <v>833.8</v>
      </c>
      <c r="H15263" s="7">
        <v>1311</v>
      </c>
      <c r="I15263" s="7">
        <v>21011.4</v>
      </c>
      <c r="J15263" s="7">
        <v>16787.990000000002</v>
      </c>
      <c r="K15263" s="7">
        <v>11775.24</v>
      </c>
      <c r="L15263" s="7">
        <v>6427.1639999999998</v>
      </c>
      <c r="M15263" s="7">
        <v>3506.6</v>
      </c>
      <c r="N15263" s="7">
        <v>4052.9</v>
      </c>
      <c r="O15263" s="7">
        <v>1876.7</v>
      </c>
      <c r="P15263" s="7">
        <v>2344.1170000000002</v>
      </c>
    </row>
    <row r="15264" spans="1:16" x14ac:dyDescent="0.25">
      <c r="A15264" t="s">
        <v>26</v>
      </c>
      <c r="B15264" t="str">
        <f>VLOOKUP(E15264,'Overview Cluster Days'!B:E,3)</f>
        <v>E</v>
      </c>
      <c r="C15264" t="str">
        <f>VLOOKUP($E15264,'Overview Cluster Days'!$B:$G,5)</f>
        <v>Interseason</v>
      </c>
      <c r="D15264" t="str">
        <f>VLOOKUP($E15264,'Overview Cluster Days'!$B:$G,6)</f>
        <v>Weekday</v>
      </c>
      <c r="E15264">
        <v>20190410</v>
      </c>
      <c r="F15264">
        <v>23</v>
      </c>
      <c r="G15264" s="7">
        <v>828.7</v>
      </c>
      <c r="H15264" s="7">
        <v>1248.5999999999999</v>
      </c>
      <c r="I15264" s="7">
        <v>22252.31</v>
      </c>
      <c r="J15264" s="7">
        <v>15912.75</v>
      </c>
      <c r="K15264" s="7">
        <v>11751.9</v>
      </c>
      <c r="L15264" s="7">
        <v>8807.5709999999999</v>
      </c>
      <c r="M15264" s="7">
        <v>3649.8</v>
      </c>
      <c r="N15264" s="7">
        <v>3117.1</v>
      </c>
      <c r="O15264" s="7">
        <v>1677.0820000000001</v>
      </c>
      <c r="P15264" s="7">
        <v>2334.5</v>
      </c>
    </row>
    <row r="15265" spans="1:16" x14ac:dyDescent="0.25">
      <c r="A15265" t="s">
        <v>26</v>
      </c>
      <c r="B15265" t="str">
        <f>VLOOKUP(E15265,'Overview Cluster Days'!B:E,3)</f>
        <v>E</v>
      </c>
      <c r="C15265" t="str">
        <f>VLOOKUP($E15265,'Overview Cluster Days'!$B:$G,5)</f>
        <v>Interseason</v>
      </c>
      <c r="D15265" t="str">
        <f>VLOOKUP($E15265,'Overview Cluster Days'!$B:$G,6)</f>
        <v>Weekday</v>
      </c>
      <c r="E15265">
        <v>20190410</v>
      </c>
      <c r="F15265">
        <v>24</v>
      </c>
      <c r="G15265" s="7">
        <v>943.6</v>
      </c>
      <c r="H15265" s="7">
        <v>1105.9000000000001</v>
      </c>
      <c r="I15265" s="7">
        <v>23712.93</v>
      </c>
      <c r="J15265" s="7">
        <v>15699.08</v>
      </c>
      <c r="K15265" s="7">
        <v>11364.4</v>
      </c>
      <c r="L15265" s="7">
        <v>10382.43</v>
      </c>
      <c r="M15265" s="7">
        <v>3981.8</v>
      </c>
      <c r="N15265" s="7">
        <v>3042</v>
      </c>
      <c r="O15265" s="7">
        <v>2167.0509999999999</v>
      </c>
      <c r="P15265" s="7">
        <v>2382.5</v>
      </c>
    </row>
    <row r="15266" spans="1:16" x14ac:dyDescent="0.25">
      <c r="A15266" t="s">
        <v>26</v>
      </c>
      <c r="B15266" t="str">
        <f>VLOOKUP(E15266,'Overview Cluster Days'!B:E,3)</f>
        <v>E</v>
      </c>
      <c r="C15266" t="str">
        <f>VLOOKUP($E15266,'Overview Cluster Days'!$B:$G,5)</f>
        <v>Interseason</v>
      </c>
      <c r="D15266" t="str">
        <f>VLOOKUP($E15266,'Overview Cluster Days'!$B:$G,6)</f>
        <v>Weekday</v>
      </c>
      <c r="E15266">
        <v>20190411</v>
      </c>
      <c r="F15266">
        <v>1</v>
      </c>
      <c r="G15266" s="7">
        <v>1138.2</v>
      </c>
      <c r="H15266" s="7">
        <v>1007.3</v>
      </c>
      <c r="I15266" s="7">
        <v>22447.86</v>
      </c>
      <c r="J15266" s="7">
        <v>14994.35</v>
      </c>
      <c r="K15266" s="7">
        <v>10172.83</v>
      </c>
      <c r="L15266" s="7">
        <v>8800.8950000000004</v>
      </c>
      <c r="M15266" s="7">
        <v>2912.3</v>
      </c>
      <c r="N15266" s="7">
        <v>3083.4</v>
      </c>
      <c r="O15266" s="7">
        <v>2576.65</v>
      </c>
      <c r="P15266" s="7">
        <v>2395</v>
      </c>
    </row>
    <row r="15267" spans="1:16" x14ac:dyDescent="0.25">
      <c r="A15267" t="s">
        <v>26</v>
      </c>
      <c r="B15267" t="str">
        <f>VLOOKUP(E15267,'Overview Cluster Days'!B:E,3)</f>
        <v>E</v>
      </c>
      <c r="C15267" t="str">
        <f>VLOOKUP($E15267,'Overview Cluster Days'!$B:$G,5)</f>
        <v>Interseason</v>
      </c>
      <c r="D15267" t="str">
        <f>VLOOKUP($E15267,'Overview Cluster Days'!$B:$G,6)</f>
        <v>Weekday</v>
      </c>
      <c r="E15267">
        <v>20190411</v>
      </c>
      <c r="F15267">
        <v>2</v>
      </c>
      <c r="G15267" s="7">
        <v>1251.3</v>
      </c>
      <c r="H15267" s="7">
        <v>1062.461</v>
      </c>
      <c r="I15267" s="7">
        <v>22094</v>
      </c>
      <c r="J15267" s="7">
        <v>15773.69</v>
      </c>
      <c r="K15267" s="7">
        <v>10129.1</v>
      </c>
      <c r="L15267" s="7">
        <v>7526.68</v>
      </c>
      <c r="M15267" s="7">
        <v>3267.6</v>
      </c>
      <c r="N15267" s="7">
        <v>3593.7</v>
      </c>
      <c r="O15267" s="7">
        <v>2740.2280000000001</v>
      </c>
      <c r="P15267" s="7">
        <v>2214.1999999999998</v>
      </c>
    </row>
    <row r="15268" spans="1:16" x14ac:dyDescent="0.25">
      <c r="A15268" t="s">
        <v>26</v>
      </c>
      <c r="B15268" t="str">
        <f>VLOOKUP(E15268,'Overview Cluster Days'!B:E,3)</f>
        <v>E</v>
      </c>
      <c r="C15268" t="str">
        <f>VLOOKUP($E15268,'Overview Cluster Days'!$B:$G,5)</f>
        <v>Interseason</v>
      </c>
      <c r="D15268" t="str">
        <f>VLOOKUP($E15268,'Overview Cluster Days'!$B:$G,6)</f>
        <v>Weekday</v>
      </c>
      <c r="E15268">
        <v>20190411</v>
      </c>
      <c r="F15268">
        <v>3</v>
      </c>
      <c r="G15268" s="7">
        <v>1370.3</v>
      </c>
      <c r="H15268" s="7">
        <v>1056.193</v>
      </c>
      <c r="I15268" s="7">
        <v>21359.56</v>
      </c>
      <c r="J15268" s="7">
        <v>15622.28</v>
      </c>
      <c r="K15268" s="7">
        <v>9915.0229999999992</v>
      </c>
      <c r="L15268" s="7">
        <v>6326.7939999999999</v>
      </c>
      <c r="M15268" s="7">
        <v>3345.7</v>
      </c>
      <c r="N15268" s="7">
        <v>4075.3</v>
      </c>
      <c r="O15268" s="7">
        <v>2807.2809999999999</v>
      </c>
      <c r="P15268" s="7">
        <v>2262.1999999999998</v>
      </c>
    </row>
    <row r="15269" spans="1:16" x14ac:dyDescent="0.25">
      <c r="A15269" t="s">
        <v>26</v>
      </c>
      <c r="B15269" t="str">
        <f>VLOOKUP(E15269,'Overview Cluster Days'!B:E,3)</f>
        <v>E</v>
      </c>
      <c r="C15269" t="str">
        <f>VLOOKUP($E15269,'Overview Cluster Days'!$B:$G,5)</f>
        <v>Interseason</v>
      </c>
      <c r="D15269" t="str">
        <f>VLOOKUP($E15269,'Overview Cluster Days'!$B:$G,6)</f>
        <v>Weekday</v>
      </c>
      <c r="E15269">
        <v>20190411</v>
      </c>
      <c r="F15269">
        <v>4</v>
      </c>
      <c r="G15269" s="7">
        <v>1373.6</v>
      </c>
      <c r="H15269" s="7">
        <v>1064.5930000000001</v>
      </c>
      <c r="I15269" s="7">
        <v>20355.57</v>
      </c>
      <c r="J15269" s="7">
        <v>15944.93</v>
      </c>
      <c r="K15269" s="7">
        <v>10017.200000000001</v>
      </c>
      <c r="L15269" s="7">
        <v>4699.808</v>
      </c>
      <c r="M15269" s="7">
        <v>3172.8</v>
      </c>
      <c r="N15269" s="7">
        <v>4073.6</v>
      </c>
      <c r="O15269" s="7">
        <v>2740.6570000000002</v>
      </c>
      <c r="P15269" s="7">
        <v>2369.8000000000002</v>
      </c>
    </row>
    <row r="15270" spans="1:16" x14ac:dyDescent="0.25">
      <c r="A15270" t="s">
        <v>26</v>
      </c>
      <c r="B15270" t="str">
        <f>VLOOKUP(E15270,'Overview Cluster Days'!B:E,3)</f>
        <v>E</v>
      </c>
      <c r="C15270" t="str">
        <f>VLOOKUP($E15270,'Overview Cluster Days'!$B:$G,5)</f>
        <v>Interseason</v>
      </c>
      <c r="D15270" t="str">
        <f>VLOOKUP($E15270,'Overview Cluster Days'!$B:$G,6)</f>
        <v>Weekday</v>
      </c>
      <c r="E15270">
        <v>20190411</v>
      </c>
      <c r="F15270">
        <v>5</v>
      </c>
      <c r="G15270" s="7">
        <v>1196.5999999999999</v>
      </c>
      <c r="H15270" s="7">
        <v>952.4</v>
      </c>
      <c r="I15270" s="7">
        <v>19706.86</v>
      </c>
      <c r="J15270" s="7">
        <v>16661.419999999998</v>
      </c>
      <c r="K15270" s="7">
        <v>10091.200000000001</v>
      </c>
      <c r="L15270" s="7">
        <v>3703.0859999999998</v>
      </c>
      <c r="M15270" s="7">
        <v>3211.1</v>
      </c>
      <c r="N15270" s="7">
        <v>3651.2</v>
      </c>
      <c r="O15270" s="7">
        <v>2801.9540000000002</v>
      </c>
      <c r="P15270" s="7">
        <v>2378.5</v>
      </c>
    </row>
    <row r="15271" spans="1:16" x14ac:dyDescent="0.25">
      <c r="A15271" t="s">
        <v>26</v>
      </c>
      <c r="B15271" t="str">
        <f>VLOOKUP(E15271,'Overview Cluster Days'!B:E,3)</f>
        <v>E</v>
      </c>
      <c r="C15271" t="str">
        <f>VLOOKUP($E15271,'Overview Cluster Days'!$B:$G,5)</f>
        <v>Interseason</v>
      </c>
      <c r="D15271" t="str">
        <f>VLOOKUP($E15271,'Overview Cluster Days'!$B:$G,6)</f>
        <v>Weekday</v>
      </c>
      <c r="E15271">
        <v>20190411</v>
      </c>
      <c r="F15271">
        <v>6</v>
      </c>
      <c r="G15271" s="7">
        <v>1021.2</v>
      </c>
      <c r="H15271" s="7">
        <v>1051.8</v>
      </c>
      <c r="I15271" s="7">
        <v>20417.39</v>
      </c>
      <c r="J15271" s="7">
        <v>16316.89</v>
      </c>
      <c r="K15271" s="7">
        <v>9714.625</v>
      </c>
      <c r="L15271" s="7">
        <v>4065.7910000000002</v>
      </c>
      <c r="M15271" s="7">
        <v>3289.8</v>
      </c>
      <c r="N15271" s="7">
        <v>3389</v>
      </c>
      <c r="O15271" s="7">
        <v>2488.4670000000001</v>
      </c>
      <c r="P15271" s="7">
        <v>2428.9</v>
      </c>
    </row>
    <row r="15272" spans="1:16" x14ac:dyDescent="0.25">
      <c r="A15272" t="s">
        <v>26</v>
      </c>
      <c r="B15272" t="str">
        <f>VLOOKUP(E15272,'Overview Cluster Days'!B:E,3)</f>
        <v>E</v>
      </c>
      <c r="C15272" t="str">
        <f>VLOOKUP($E15272,'Overview Cluster Days'!$B:$G,5)</f>
        <v>Interseason</v>
      </c>
      <c r="D15272" t="str">
        <f>VLOOKUP($E15272,'Overview Cluster Days'!$B:$G,6)</f>
        <v>Weekday</v>
      </c>
      <c r="E15272">
        <v>20190411</v>
      </c>
      <c r="F15272">
        <v>7</v>
      </c>
      <c r="G15272" s="7">
        <v>1368.5</v>
      </c>
      <c r="H15272" s="7">
        <v>1376</v>
      </c>
      <c r="I15272" s="7">
        <v>19878.96</v>
      </c>
      <c r="J15272" s="7">
        <v>17947.22</v>
      </c>
      <c r="K15272" s="7">
        <v>11660</v>
      </c>
      <c r="L15272" s="7">
        <v>6127.1220000000003</v>
      </c>
      <c r="M15272" s="7">
        <v>3849.1</v>
      </c>
      <c r="N15272" s="7">
        <v>3880.8</v>
      </c>
      <c r="O15272" s="7">
        <v>3390.634</v>
      </c>
      <c r="P15272" s="7">
        <v>2484.5</v>
      </c>
    </row>
    <row r="15273" spans="1:16" x14ac:dyDescent="0.25">
      <c r="A15273" t="s">
        <v>26</v>
      </c>
      <c r="B15273" t="str">
        <f>VLOOKUP(E15273,'Overview Cluster Days'!B:E,3)</f>
        <v>E</v>
      </c>
      <c r="C15273" t="str">
        <f>VLOOKUP($E15273,'Overview Cluster Days'!$B:$G,5)</f>
        <v>Interseason</v>
      </c>
      <c r="D15273" t="str">
        <f>VLOOKUP($E15273,'Overview Cluster Days'!$B:$G,6)</f>
        <v>Weekday</v>
      </c>
      <c r="E15273">
        <v>20190411</v>
      </c>
      <c r="F15273">
        <v>8</v>
      </c>
      <c r="G15273" s="7">
        <v>1900.1</v>
      </c>
      <c r="H15273" s="7">
        <v>1701.8</v>
      </c>
      <c r="I15273" s="7">
        <v>21900.14</v>
      </c>
      <c r="J15273" s="7">
        <v>19365.009999999998</v>
      </c>
      <c r="K15273" s="7">
        <v>12290.9</v>
      </c>
      <c r="L15273" s="7">
        <v>6710.9880000000003</v>
      </c>
      <c r="M15273" s="7">
        <v>3549.8</v>
      </c>
      <c r="N15273" s="7">
        <v>4911.6000000000004</v>
      </c>
      <c r="O15273" s="7">
        <v>3144</v>
      </c>
      <c r="P15273" s="7">
        <v>2480.1</v>
      </c>
    </row>
    <row r="15274" spans="1:16" x14ac:dyDescent="0.25">
      <c r="A15274" t="s">
        <v>26</v>
      </c>
      <c r="B15274" t="str">
        <f>VLOOKUP(E15274,'Overview Cluster Days'!B:E,3)</f>
        <v>E</v>
      </c>
      <c r="C15274" t="str">
        <f>VLOOKUP($E15274,'Overview Cluster Days'!$B:$G,5)</f>
        <v>Interseason</v>
      </c>
      <c r="D15274" t="str">
        <f>VLOOKUP($E15274,'Overview Cluster Days'!$B:$G,6)</f>
        <v>Weekday</v>
      </c>
      <c r="E15274">
        <v>20190411</v>
      </c>
      <c r="F15274">
        <v>9</v>
      </c>
      <c r="G15274" s="7">
        <v>2021.1</v>
      </c>
      <c r="H15274" s="7">
        <v>1815.8</v>
      </c>
      <c r="I15274" s="7">
        <v>25577.5</v>
      </c>
      <c r="J15274" s="7">
        <v>21743.68</v>
      </c>
      <c r="K15274" s="7">
        <v>11827.6</v>
      </c>
      <c r="L15274" s="7">
        <v>6959.56</v>
      </c>
      <c r="M15274" s="7">
        <v>4002.9</v>
      </c>
      <c r="N15274" s="7">
        <v>6059</v>
      </c>
      <c r="O15274" s="7">
        <v>3051.5</v>
      </c>
      <c r="P15274" s="7">
        <v>2532.5</v>
      </c>
    </row>
    <row r="15275" spans="1:16" x14ac:dyDescent="0.25">
      <c r="A15275" t="s">
        <v>26</v>
      </c>
      <c r="B15275" t="str">
        <f>VLOOKUP(E15275,'Overview Cluster Days'!B:E,3)</f>
        <v>E</v>
      </c>
      <c r="C15275" t="str">
        <f>VLOOKUP($E15275,'Overview Cluster Days'!$B:$G,5)</f>
        <v>Interseason</v>
      </c>
      <c r="D15275" t="str">
        <f>VLOOKUP($E15275,'Overview Cluster Days'!$B:$G,6)</f>
        <v>Weekday</v>
      </c>
      <c r="E15275">
        <v>20190411</v>
      </c>
      <c r="F15275">
        <v>10</v>
      </c>
      <c r="G15275" s="7">
        <v>1324.4</v>
      </c>
      <c r="H15275" s="7">
        <v>1680.2</v>
      </c>
      <c r="I15275" s="7">
        <v>28369.69</v>
      </c>
      <c r="J15275" s="7">
        <v>22522.94</v>
      </c>
      <c r="K15275" s="7">
        <v>12612.8</v>
      </c>
      <c r="L15275" s="7">
        <v>8940.5920000000006</v>
      </c>
      <c r="M15275" s="7">
        <v>4364.1000000000004</v>
      </c>
      <c r="N15275" s="7">
        <v>5745.9</v>
      </c>
      <c r="O15275" s="7">
        <v>2911.4</v>
      </c>
      <c r="P15275" s="7">
        <v>2648.1</v>
      </c>
    </row>
    <row r="15276" spans="1:16" x14ac:dyDescent="0.25">
      <c r="A15276" t="s">
        <v>26</v>
      </c>
      <c r="B15276" t="str">
        <f>VLOOKUP(E15276,'Overview Cluster Days'!B:E,3)</f>
        <v>E</v>
      </c>
      <c r="C15276" t="str">
        <f>VLOOKUP($E15276,'Overview Cluster Days'!$B:$G,5)</f>
        <v>Interseason</v>
      </c>
      <c r="D15276" t="str">
        <f>VLOOKUP($E15276,'Overview Cluster Days'!$B:$G,6)</f>
        <v>Weekday</v>
      </c>
      <c r="E15276">
        <v>20190411</v>
      </c>
      <c r="F15276">
        <v>11</v>
      </c>
      <c r="G15276" s="7">
        <v>1765.1</v>
      </c>
      <c r="H15276" s="7">
        <v>1355.2</v>
      </c>
      <c r="I15276" s="7">
        <v>29832.31</v>
      </c>
      <c r="J15276" s="7">
        <v>23205.77</v>
      </c>
      <c r="K15276" s="7">
        <v>13270.3</v>
      </c>
      <c r="L15276" s="7">
        <v>10561.66</v>
      </c>
      <c r="M15276" s="7">
        <v>4732.5</v>
      </c>
      <c r="N15276" s="7">
        <v>5192.3999999999996</v>
      </c>
      <c r="O15276" s="7">
        <v>2236.444</v>
      </c>
      <c r="P15276" s="7">
        <v>2623.9</v>
      </c>
    </row>
    <row r="15277" spans="1:16" x14ac:dyDescent="0.25">
      <c r="A15277" t="s">
        <v>26</v>
      </c>
      <c r="B15277" t="str">
        <f>VLOOKUP(E15277,'Overview Cluster Days'!B:E,3)</f>
        <v>E</v>
      </c>
      <c r="C15277" t="str">
        <f>VLOOKUP($E15277,'Overview Cluster Days'!$B:$G,5)</f>
        <v>Interseason</v>
      </c>
      <c r="D15277" t="str">
        <f>VLOOKUP($E15277,'Overview Cluster Days'!$B:$G,6)</f>
        <v>Weekday</v>
      </c>
      <c r="E15277">
        <v>20190411</v>
      </c>
      <c r="F15277">
        <v>12</v>
      </c>
      <c r="G15277" s="7">
        <v>1638</v>
      </c>
      <c r="H15277" s="7">
        <v>1156.3</v>
      </c>
      <c r="I15277" s="7">
        <v>31039.119999999999</v>
      </c>
      <c r="J15277" s="7">
        <v>23450.37</v>
      </c>
      <c r="K15277" s="7">
        <v>14092.3</v>
      </c>
      <c r="L15277" s="7">
        <v>11327</v>
      </c>
      <c r="M15277" s="7">
        <v>4975.8999999999996</v>
      </c>
      <c r="N15277" s="7">
        <v>5013.8999999999996</v>
      </c>
      <c r="O15277" s="7">
        <v>1385.0509999999999</v>
      </c>
      <c r="P15277" s="7">
        <v>2759.1</v>
      </c>
    </row>
    <row r="15278" spans="1:16" x14ac:dyDescent="0.25">
      <c r="A15278" t="s">
        <v>26</v>
      </c>
      <c r="B15278" t="str">
        <f>VLOOKUP(E15278,'Overview Cluster Days'!B:E,3)</f>
        <v>E</v>
      </c>
      <c r="C15278" t="str">
        <f>VLOOKUP($E15278,'Overview Cluster Days'!$B:$G,5)</f>
        <v>Interseason</v>
      </c>
      <c r="D15278" t="str">
        <f>VLOOKUP($E15278,'Overview Cluster Days'!$B:$G,6)</f>
        <v>Weekday</v>
      </c>
      <c r="E15278">
        <v>20190411</v>
      </c>
      <c r="F15278">
        <v>13</v>
      </c>
      <c r="G15278" s="7">
        <v>1906.8</v>
      </c>
      <c r="H15278" s="7">
        <v>952.7</v>
      </c>
      <c r="I15278" s="7">
        <v>31809.17</v>
      </c>
      <c r="J15278" s="7">
        <v>24119.919999999998</v>
      </c>
      <c r="K15278" s="7">
        <v>14811.5</v>
      </c>
      <c r="L15278" s="7">
        <v>11883.09</v>
      </c>
      <c r="M15278" s="7">
        <v>4990.2</v>
      </c>
      <c r="N15278" s="7">
        <v>4743.8999999999996</v>
      </c>
      <c r="O15278" s="7">
        <v>1516.835</v>
      </c>
      <c r="P15278" s="7">
        <v>2912</v>
      </c>
    </row>
    <row r="15279" spans="1:16" x14ac:dyDescent="0.25">
      <c r="A15279" t="s">
        <v>26</v>
      </c>
      <c r="B15279" t="str">
        <f>VLOOKUP(E15279,'Overview Cluster Days'!B:E,3)</f>
        <v>E</v>
      </c>
      <c r="C15279" t="str">
        <f>VLOOKUP($E15279,'Overview Cluster Days'!$B:$G,5)</f>
        <v>Interseason</v>
      </c>
      <c r="D15279" t="str">
        <f>VLOOKUP($E15279,'Overview Cluster Days'!$B:$G,6)</f>
        <v>Weekday</v>
      </c>
      <c r="E15279">
        <v>20190411</v>
      </c>
      <c r="F15279">
        <v>14</v>
      </c>
      <c r="G15279" s="7">
        <v>1951.3</v>
      </c>
      <c r="H15279" s="7">
        <v>935.8</v>
      </c>
      <c r="I15279" s="7">
        <v>31289.38</v>
      </c>
      <c r="J15279" s="7">
        <v>23907.49</v>
      </c>
      <c r="K15279" s="7">
        <v>15036.5</v>
      </c>
      <c r="L15279" s="7">
        <v>11343.09</v>
      </c>
      <c r="M15279" s="7">
        <v>4819.6000000000004</v>
      </c>
      <c r="N15279" s="7">
        <v>4910.5</v>
      </c>
      <c r="O15279" s="7">
        <v>1449.9580000000001</v>
      </c>
      <c r="P15279" s="7">
        <v>3026.96</v>
      </c>
    </row>
    <row r="15280" spans="1:16" x14ac:dyDescent="0.25">
      <c r="A15280" t="s">
        <v>26</v>
      </c>
      <c r="B15280" t="str">
        <f>VLOOKUP(E15280,'Overview Cluster Days'!B:E,3)</f>
        <v>E</v>
      </c>
      <c r="C15280" t="str">
        <f>VLOOKUP($E15280,'Overview Cluster Days'!$B:$G,5)</f>
        <v>Interseason</v>
      </c>
      <c r="D15280" t="str">
        <f>VLOOKUP($E15280,'Overview Cluster Days'!$B:$G,6)</f>
        <v>Weekday</v>
      </c>
      <c r="E15280">
        <v>20190411</v>
      </c>
      <c r="F15280">
        <v>15</v>
      </c>
      <c r="G15280" s="7">
        <v>1963.5</v>
      </c>
      <c r="H15280" s="7">
        <v>1129.9000000000001</v>
      </c>
      <c r="I15280" s="7">
        <v>30353.86</v>
      </c>
      <c r="J15280" s="7">
        <v>23435.35</v>
      </c>
      <c r="K15280" s="7">
        <v>14449.79</v>
      </c>
      <c r="L15280" s="7">
        <v>10175.43</v>
      </c>
      <c r="M15280" s="7">
        <v>4694.6000000000004</v>
      </c>
      <c r="N15280" s="7">
        <v>5038.6000000000004</v>
      </c>
      <c r="O15280" s="7">
        <v>1588.5060000000001</v>
      </c>
      <c r="P15280" s="7">
        <v>3112.0770000000002</v>
      </c>
    </row>
    <row r="15281" spans="1:16" x14ac:dyDescent="0.25">
      <c r="A15281" t="s">
        <v>26</v>
      </c>
      <c r="B15281" t="str">
        <f>VLOOKUP(E15281,'Overview Cluster Days'!B:E,3)</f>
        <v>E</v>
      </c>
      <c r="C15281" t="str">
        <f>VLOOKUP($E15281,'Overview Cluster Days'!$B:$G,5)</f>
        <v>Interseason</v>
      </c>
      <c r="D15281" t="str">
        <f>VLOOKUP($E15281,'Overview Cluster Days'!$B:$G,6)</f>
        <v>Weekday</v>
      </c>
      <c r="E15281">
        <v>20190411</v>
      </c>
      <c r="F15281">
        <v>16</v>
      </c>
      <c r="G15281" s="7">
        <v>1984.8</v>
      </c>
      <c r="H15281" s="7">
        <v>1034.2</v>
      </c>
      <c r="I15281" s="7">
        <v>28947.37</v>
      </c>
      <c r="J15281" s="7">
        <v>23040.3</v>
      </c>
      <c r="K15281" s="7">
        <v>14200.2</v>
      </c>
      <c r="L15281" s="7">
        <v>8660.34</v>
      </c>
      <c r="M15281" s="7">
        <v>4577.5</v>
      </c>
      <c r="N15281" s="7">
        <v>5172.5</v>
      </c>
      <c r="O15281" s="7">
        <v>1715.627</v>
      </c>
      <c r="P15281" s="7">
        <v>3320.94</v>
      </c>
    </row>
    <row r="15282" spans="1:16" x14ac:dyDescent="0.25">
      <c r="A15282" t="s">
        <v>26</v>
      </c>
      <c r="B15282" t="str">
        <f>VLOOKUP(E15282,'Overview Cluster Days'!B:E,3)</f>
        <v>E</v>
      </c>
      <c r="C15282" t="str">
        <f>VLOOKUP($E15282,'Overview Cluster Days'!$B:$G,5)</f>
        <v>Interseason</v>
      </c>
      <c r="D15282" t="str">
        <f>VLOOKUP($E15282,'Overview Cluster Days'!$B:$G,6)</f>
        <v>Weekday</v>
      </c>
      <c r="E15282">
        <v>20190411</v>
      </c>
      <c r="F15282">
        <v>17</v>
      </c>
      <c r="G15282" s="7">
        <v>1903.3</v>
      </c>
      <c r="H15282" s="7">
        <v>1177.9000000000001</v>
      </c>
      <c r="I15282" s="7">
        <v>27466.880000000001</v>
      </c>
      <c r="J15282" s="7">
        <v>22343.03</v>
      </c>
      <c r="K15282" s="7">
        <v>13854.5</v>
      </c>
      <c r="L15282" s="7">
        <v>6840.8980000000001</v>
      </c>
      <c r="M15282" s="7">
        <v>4225.7</v>
      </c>
      <c r="N15282" s="7">
        <v>5416.9</v>
      </c>
      <c r="O15282" s="7">
        <v>1905.0070000000001</v>
      </c>
      <c r="P15282" s="7">
        <v>3253.163</v>
      </c>
    </row>
    <row r="15283" spans="1:16" x14ac:dyDescent="0.25">
      <c r="A15283" t="s">
        <v>26</v>
      </c>
      <c r="B15283" t="str">
        <f>VLOOKUP(E15283,'Overview Cluster Days'!B:E,3)</f>
        <v>E</v>
      </c>
      <c r="C15283" t="str">
        <f>VLOOKUP($E15283,'Overview Cluster Days'!$B:$G,5)</f>
        <v>Interseason</v>
      </c>
      <c r="D15283" t="str">
        <f>VLOOKUP($E15283,'Overview Cluster Days'!$B:$G,6)</f>
        <v>Weekday</v>
      </c>
      <c r="E15283">
        <v>20190411</v>
      </c>
      <c r="F15283">
        <v>18</v>
      </c>
      <c r="G15283" s="7">
        <v>1585.5</v>
      </c>
      <c r="H15283" s="7">
        <v>1318.9</v>
      </c>
      <c r="I15283" s="7">
        <v>24590.55</v>
      </c>
      <c r="J15283" s="7">
        <v>21402.53</v>
      </c>
      <c r="K15283" s="7">
        <v>14297.42</v>
      </c>
      <c r="L15283" s="7">
        <v>5587.2</v>
      </c>
      <c r="M15283" s="7">
        <v>4000.8</v>
      </c>
      <c r="N15283" s="7">
        <v>5526.6</v>
      </c>
      <c r="O15283" s="7">
        <v>2039.5540000000001</v>
      </c>
      <c r="P15283" s="7">
        <v>3114.5</v>
      </c>
    </row>
    <row r="15284" spans="1:16" x14ac:dyDescent="0.25">
      <c r="A15284" t="s">
        <v>26</v>
      </c>
      <c r="B15284" t="str">
        <f>VLOOKUP(E15284,'Overview Cluster Days'!B:E,3)</f>
        <v>E</v>
      </c>
      <c r="C15284" t="str">
        <f>VLOOKUP($E15284,'Overview Cluster Days'!$B:$G,5)</f>
        <v>Interseason</v>
      </c>
      <c r="D15284" t="str">
        <f>VLOOKUP($E15284,'Overview Cluster Days'!$B:$G,6)</f>
        <v>Weekday</v>
      </c>
      <c r="E15284">
        <v>20190411</v>
      </c>
      <c r="F15284">
        <v>19</v>
      </c>
      <c r="G15284" s="7">
        <v>1700.7</v>
      </c>
      <c r="H15284" s="7">
        <v>1531.6</v>
      </c>
      <c r="I15284" s="7">
        <v>21875.439999999999</v>
      </c>
      <c r="J15284" s="7">
        <v>20418.8</v>
      </c>
      <c r="K15284" s="7">
        <v>12672.5</v>
      </c>
      <c r="L15284" s="7">
        <v>5771.9520000000002</v>
      </c>
      <c r="M15284" s="7">
        <v>3910.7</v>
      </c>
      <c r="N15284" s="7">
        <v>5471.1</v>
      </c>
      <c r="O15284" s="7">
        <v>3531.5</v>
      </c>
      <c r="P15284" s="7">
        <v>2399</v>
      </c>
    </row>
    <row r="15285" spans="1:16" x14ac:dyDescent="0.25">
      <c r="A15285" t="s">
        <v>26</v>
      </c>
      <c r="B15285" t="str">
        <f>VLOOKUP(E15285,'Overview Cluster Days'!B:E,3)</f>
        <v>E</v>
      </c>
      <c r="C15285" t="str">
        <f>VLOOKUP($E15285,'Overview Cluster Days'!$B:$G,5)</f>
        <v>Interseason</v>
      </c>
      <c r="D15285" t="str">
        <f>VLOOKUP($E15285,'Overview Cluster Days'!$B:$G,6)</f>
        <v>Weekday</v>
      </c>
      <c r="E15285">
        <v>20190411</v>
      </c>
      <c r="F15285">
        <v>20</v>
      </c>
      <c r="G15285" s="7">
        <v>1625.7</v>
      </c>
      <c r="H15285" s="7">
        <v>1618.2</v>
      </c>
      <c r="I15285" s="7">
        <v>19878.53</v>
      </c>
      <c r="J15285" s="7">
        <v>19936.3</v>
      </c>
      <c r="K15285" s="7">
        <v>12346.8</v>
      </c>
      <c r="L15285" s="7">
        <v>5427.701</v>
      </c>
      <c r="M15285" s="7">
        <v>3924.1</v>
      </c>
      <c r="N15285" s="7">
        <v>5498.4</v>
      </c>
      <c r="O15285" s="7">
        <v>3684.6</v>
      </c>
      <c r="P15285" s="7">
        <v>2224.9</v>
      </c>
    </row>
    <row r="15286" spans="1:16" x14ac:dyDescent="0.25">
      <c r="A15286" t="s">
        <v>26</v>
      </c>
      <c r="B15286" t="str">
        <f>VLOOKUP(E15286,'Overview Cluster Days'!B:E,3)</f>
        <v>E</v>
      </c>
      <c r="C15286" t="str">
        <f>VLOOKUP($E15286,'Overview Cluster Days'!$B:$G,5)</f>
        <v>Interseason</v>
      </c>
      <c r="D15286" t="str">
        <f>VLOOKUP($E15286,'Overview Cluster Days'!$B:$G,6)</f>
        <v>Weekday</v>
      </c>
      <c r="E15286">
        <v>20190411</v>
      </c>
      <c r="F15286">
        <v>21</v>
      </c>
      <c r="G15286" s="7">
        <v>1229.5999999999999</v>
      </c>
      <c r="H15286" s="7">
        <v>1712.5</v>
      </c>
      <c r="I15286" s="7">
        <v>18804.96</v>
      </c>
      <c r="J15286" s="7">
        <v>18891.52</v>
      </c>
      <c r="K15286" s="7">
        <v>12537.4</v>
      </c>
      <c r="L15286" s="7">
        <v>5673.7920000000004</v>
      </c>
      <c r="M15286" s="7">
        <v>3469.1</v>
      </c>
      <c r="N15286" s="7">
        <v>5295.6</v>
      </c>
      <c r="O15286" s="7">
        <v>3819.9</v>
      </c>
      <c r="P15286" s="7">
        <v>2240</v>
      </c>
    </row>
    <row r="15287" spans="1:16" x14ac:dyDescent="0.25">
      <c r="A15287" t="s">
        <v>26</v>
      </c>
      <c r="B15287" t="str">
        <f>VLOOKUP(E15287,'Overview Cluster Days'!B:E,3)</f>
        <v>E</v>
      </c>
      <c r="C15287" t="str">
        <f>VLOOKUP($E15287,'Overview Cluster Days'!$B:$G,5)</f>
        <v>Interseason</v>
      </c>
      <c r="D15287" t="str">
        <f>VLOOKUP($E15287,'Overview Cluster Days'!$B:$G,6)</f>
        <v>Weekday</v>
      </c>
      <c r="E15287">
        <v>20190411</v>
      </c>
      <c r="F15287">
        <v>22</v>
      </c>
      <c r="G15287" s="7">
        <v>1070.4000000000001</v>
      </c>
      <c r="H15287" s="7">
        <v>1650.7</v>
      </c>
      <c r="I15287" s="7">
        <v>19332.689999999999</v>
      </c>
      <c r="J15287" s="7">
        <v>18308.099999999999</v>
      </c>
      <c r="K15287" s="7">
        <v>12077.1</v>
      </c>
      <c r="L15287" s="7">
        <v>6249.9380000000001</v>
      </c>
      <c r="M15287" s="7">
        <v>3276.2</v>
      </c>
      <c r="N15287" s="7">
        <v>4693</v>
      </c>
      <c r="O15287" s="7">
        <v>4102.1750000000002</v>
      </c>
      <c r="P15287" s="7">
        <v>2281.6</v>
      </c>
    </row>
    <row r="15288" spans="1:16" x14ac:dyDescent="0.25">
      <c r="A15288" t="s">
        <v>26</v>
      </c>
      <c r="B15288" t="str">
        <f>VLOOKUP(E15288,'Overview Cluster Days'!B:E,3)</f>
        <v>E</v>
      </c>
      <c r="C15288" t="str">
        <f>VLOOKUP($E15288,'Overview Cluster Days'!$B:$G,5)</f>
        <v>Interseason</v>
      </c>
      <c r="D15288" t="str">
        <f>VLOOKUP($E15288,'Overview Cluster Days'!$B:$G,6)</f>
        <v>Weekday</v>
      </c>
      <c r="E15288">
        <v>20190411</v>
      </c>
      <c r="F15288">
        <v>23</v>
      </c>
      <c r="G15288" s="7">
        <v>1067.2</v>
      </c>
      <c r="H15288" s="7">
        <v>1623.8</v>
      </c>
      <c r="I15288" s="7">
        <v>20346.66</v>
      </c>
      <c r="J15288" s="7">
        <v>16895.93</v>
      </c>
      <c r="K15288" s="7">
        <v>11672</v>
      </c>
      <c r="L15288" s="7">
        <v>7766.6819999999998</v>
      </c>
      <c r="M15288" s="7">
        <v>3369.4</v>
      </c>
      <c r="N15288" s="7">
        <v>3525.4</v>
      </c>
      <c r="O15288" s="7">
        <v>3282.9830000000002</v>
      </c>
      <c r="P15288" s="7">
        <v>2380</v>
      </c>
    </row>
    <row r="15289" spans="1:16" x14ac:dyDescent="0.25">
      <c r="A15289" t="s">
        <v>26</v>
      </c>
      <c r="B15289" t="str">
        <f>VLOOKUP(E15289,'Overview Cluster Days'!B:E,3)</f>
        <v>E</v>
      </c>
      <c r="C15289" t="str">
        <f>VLOOKUP($E15289,'Overview Cluster Days'!$B:$G,5)</f>
        <v>Interseason</v>
      </c>
      <c r="D15289" t="str">
        <f>VLOOKUP($E15289,'Overview Cluster Days'!$B:$G,6)</f>
        <v>Weekday</v>
      </c>
      <c r="E15289">
        <v>20190411</v>
      </c>
      <c r="F15289">
        <v>24</v>
      </c>
      <c r="G15289" s="7">
        <v>1082.3</v>
      </c>
      <c r="H15289" s="7">
        <v>1464.2</v>
      </c>
      <c r="I15289" s="7">
        <v>21554.39</v>
      </c>
      <c r="J15289" s="7">
        <v>16064.71</v>
      </c>
      <c r="K15289" s="7">
        <v>11426.83</v>
      </c>
      <c r="L15289" s="7">
        <v>9143.7379999999994</v>
      </c>
      <c r="M15289" s="7">
        <v>3418.5</v>
      </c>
      <c r="N15289" s="7">
        <v>3235.3</v>
      </c>
      <c r="O15289" s="7">
        <v>2940.4140000000002</v>
      </c>
      <c r="P15289" s="7">
        <v>2446.5</v>
      </c>
    </row>
    <row r="15290" spans="1:16" x14ac:dyDescent="0.25">
      <c r="A15290" t="s">
        <v>26</v>
      </c>
      <c r="B15290" t="str">
        <f>VLOOKUP(E15290,'Overview Cluster Days'!B:E,3)</f>
        <v>E</v>
      </c>
      <c r="C15290" t="str">
        <f>VLOOKUP($E15290,'Overview Cluster Days'!$B:$G,5)</f>
        <v>Interseason</v>
      </c>
      <c r="D15290" t="str">
        <f>VLOOKUP($E15290,'Overview Cluster Days'!$B:$G,6)</f>
        <v>Weekday</v>
      </c>
      <c r="E15290">
        <v>20190412</v>
      </c>
      <c r="F15290">
        <v>1</v>
      </c>
      <c r="G15290" s="7">
        <v>815</v>
      </c>
      <c r="H15290" s="7">
        <v>1061.8009999999999</v>
      </c>
      <c r="I15290" s="7">
        <v>21018</v>
      </c>
      <c r="J15290" s="7">
        <v>15577.7</v>
      </c>
      <c r="K15290" s="7">
        <v>10737.1</v>
      </c>
      <c r="L15290" s="7">
        <v>7748.6</v>
      </c>
      <c r="M15290" s="7">
        <v>3295.7</v>
      </c>
      <c r="N15290" s="7">
        <v>2863.4</v>
      </c>
      <c r="O15290" s="7">
        <v>2671.6</v>
      </c>
      <c r="P15290" s="7">
        <v>2438.8000000000002</v>
      </c>
    </row>
    <row r="15291" spans="1:16" x14ac:dyDescent="0.25">
      <c r="A15291" t="s">
        <v>26</v>
      </c>
      <c r="B15291" t="str">
        <f>VLOOKUP(E15291,'Overview Cluster Days'!B:E,3)</f>
        <v>E</v>
      </c>
      <c r="C15291" t="str">
        <f>VLOOKUP($E15291,'Overview Cluster Days'!$B:$G,5)</f>
        <v>Interseason</v>
      </c>
      <c r="D15291" t="str">
        <f>VLOOKUP($E15291,'Overview Cluster Days'!$B:$G,6)</f>
        <v>Weekday</v>
      </c>
      <c r="E15291">
        <v>20190412</v>
      </c>
      <c r="F15291">
        <v>2</v>
      </c>
      <c r="G15291" s="7">
        <v>1000.5</v>
      </c>
      <c r="H15291" s="7">
        <v>944.8</v>
      </c>
      <c r="I15291" s="7">
        <v>19894.05</v>
      </c>
      <c r="J15291" s="7">
        <v>15270.44</v>
      </c>
      <c r="K15291" s="7">
        <v>10516.5</v>
      </c>
      <c r="L15291" s="7">
        <v>6920.152</v>
      </c>
      <c r="M15291" s="7">
        <v>3440.3</v>
      </c>
      <c r="N15291" s="7">
        <v>2768</v>
      </c>
      <c r="O15291" s="7">
        <v>2851.4479999999999</v>
      </c>
      <c r="P15291" s="7">
        <v>2271.3000000000002</v>
      </c>
    </row>
    <row r="15292" spans="1:16" x14ac:dyDescent="0.25">
      <c r="A15292" t="s">
        <v>26</v>
      </c>
      <c r="B15292" t="str">
        <f>VLOOKUP(E15292,'Overview Cluster Days'!B:E,3)</f>
        <v>E</v>
      </c>
      <c r="C15292" t="str">
        <f>VLOOKUP($E15292,'Overview Cluster Days'!$B:$G,5)</f>
        <v>Interseason</v>
      </c>
      <c r="D15292" t="str">
        <f>VLOOKUP($E15292,'Overview Cluster Days'!$B:$G,6)</f>
        <v>Weekday</v>
      </c>
      <c r="E15292">
        <v>20190412</v>
      </c>
      <c r="F15292">
        <v>3</v>
      </c>
      <c r="G15292" s="7">
        <v>1197</v>
      </c>
      <c r="H15292" s="7">
        <v>951.8</v>
      </c>
      <c r="I15292" s="7">
        <v>19668.599999999999</v>
      </c>
      <c r="J15292" s="7">
        <v>15423.06</v>
      </c>
      <c r="K15292" s="7">
        <v>10154.700000000001</v>
      </c>
      <c r="L15292" s="7">
        <v>5973.3670000000002</v>
      </c>
      <c r="M15292" s="7">
        <v>3577.8</v>
      </c>
      <c r="N15292" s="7">
        <v>2943.375</v>
      </c>
      <c r="O15292" s="7">
        <v>2671.7</v>
      </c>
      <c r="P15292" s="7">
        <v>2461.1</v>
      </c>
    </row>
    <row r="15293" spans="1:16" x14ac:dyDescent="0.25">
      <c r="A15293" t="s">
        <v>26</v>
      </c>
      <c r="B15293" t="str">
        <f>VLOOKUP(E15293,'Overview Cluster Days'!B:E,3)</f>
        <v>E</v>
      </c>
      <c r="C15293" t="str">
        <f>VLOOKUP($E15293,'Overview Cluster Days'!$B:$G,5)</f>
        <v>Interseason</v>
      </c>
      <c r="D15293" t="str">
        <f>VLOOKUP($E15293,'Overview Cluster Days'!$B:$G,6)</f>
        <v>Weekday</v>
      </c>
      <c r="E15293">
        <v>20190412</v>
      </c>
      <c r="F15293">
        <v>4</v>
      </c>
      <c r="G15293" s="7">
        <v>1283.0999999999999</v>
      </c>
      <c r="H15293" s="7">
        <v>1101.2</v>
      </c>
      <c r="I15293" s="7">
        <v>18607.45</v>
      </c>
      <c r="J15293" s="7">
        <v>15839</v>
      </c>
      <c r="K15293" s="7">
        <v>10034.700000000001</v>
      </c>
      <c r="L15293" s="7">
        <v>4277.3999999999996</v>
      </c>
      <c r="M15293" s="7">
        <v>3639.25</v>
      </c>
      <c r="N15293" s="7">
        <v>2892</v>
      </c>
      <c r="O15293" s="7">
        <v>2685.9</v>
      </c>
      <c r="P15293" s="7">
        <v>2456.6999999999998</v>
      </c>
    </row>
    <row r="15294" spans="1:16" x14ac:dyDescent="0.25">
      <c r="A15294" t="s">
        <v>26</v>
      </c>
      <c r="B15294" t="str">
        <f>VLOOKUP(E15294,'Overview Cluster Days'!B:E,3)</f>
        <v>E</v>
      </c>
      <c r="C15294" t="str">
        <f>VLOOKUP($E15294,'Overview Cluster Days'!$B:$G,5)</f>
        <v>Interseason</v>
      </c>
      <c r="D15294" t="str">
        <f>VLOOKUP($E15294,'Overview Cluster Days'!$B:$G,6)</f>
        <v>Weekday</v>
      </c>
      <c r="E15294">
        <v>20190412</v>
      </c>
      <c r="F15294">
        <v>5</v>
      </c>
      <c r="G15294" s="7">
        <v>1389.9</v>
      </c>
      <c r="H15294" s="7">
        <v>1234.9000000000001</v>
      </c>
      <c r="I15294" s="7">
        <v>18122.07</v>
      </c>
      <c r="J15294" s="7">
        <v>15921.11</v>
      </c>
      <c r="K15294" s="7">
        <v>9844</v>
      </c>
      <c r="L15294" s="7">
        <v>3702.0729999999999</v>
      </c>
      <c r="M15294" s="7">
        <v>3747.2</v>
      </c>
      <c r="N15294" s="7">
        <v>2700.9</v>
      </c>
      <c r="O15294" s="7">
        <v>2447.0129999999999</v>
      </c>
      <c r="P15294" s="7">
        <v>2334.1</v>
      </c>
    </row>
    <row r="15295" spans="1:16" x14ac:dyDescent="0.25">
      <c r="A15295" t="s">
        <v>26</v>
      </c>
      <c r="B15295" t="str">
        <f>VLOOKUP(E15295,'Overview Cluster Days'!B:E,3)</f>
        <v>E</v>
      </c>
      <c r="C15295" t="str">
        <f>VLOOKUP($E15295,'Overview Cluster Days'!$B:$G,5)</f>
        <v>Interseason</v>
      </c>
      <c r="D15295" t="str">
        <f>VLOOKUP($E15295,'Overview Cluster Days'!$B:$G,6)</f>
        <v>Weekday</v>
      </c>
      <c r="E15295">
        <v>20190412</v>
      </c>
      <c r="F15295">
        <v>6</v>
      </c>
      <c r="G15295" s="7">
        <v>1400.3</v>
      </c>
      <c r="H15295" s="7">
        <v>1496.9</v>
      </c>
      <c r="I15295" s="7">
        <v>18384.689999999999</v>
      </c>
      <c r="J15295" s="7">
        <v>16488.89</v>
      </c>
      <c r="K15295" s="7">
        <v>9733.0879999999997</v>
      </c>
      <c r="L15295" s="7">
        <v>3708.2750000000001</v>
      </c>
      <c r="M15295" s="7">
        <v>4191.6000000000004</v>
      </c>
      <c r="N15295" s="7">
        <v>2511.8000000000002</v>
      </c>
      <c r="O15295" s="7">
        <v>2552.7399999999998</v>
      </c>
      <c r="P15295" s="7">
        <v>2444.9</v>
      </c>
    </row>
    <row r="15296" spans="1:16" x14ac:dyDescent="0.25">
      <c r="A15296" t="s">
        <v>26</v>
      </c>
      <c r="B15296" t="str">
        <f>VLOOKUP(E15296,'Overview Cluster Days'!B:E,3)</f>
        <v>E</v>
      </c>
      <c r="C15296" t="str">
        <f>VLOOKUP($E15296,'Overview Cluster Days'!$B:$G,5)</f>
        <v>Interseason</v>
      </c>
      <c r="D15296" t="str">
        <f>VLOOKUP($E15296,'Overview Cluster Days'!$B:$G,6)</f>
        <v>Weekday</v>
      </c>
      <c r="E15296">
        <v>20190412</v>
      </c>
      <c r="F15296">
        <v>7</v>
      </c>
      <c r="G15296" s="7">
        <v>1652.2</v>
      </c>
      <c r="H15296" s="7">
        <v>1836.6</v>
      </c>
      <c r="I15296" s="7">
        <v>16767.099999999999</v>
      </c>
      <c r="J15296" s="7">
        <v>18115.95</v>
      </c>
      <c r="K15296" s="7">
        <v>10514.66</v>
      </c>
      <c r="L15296" s="7">
        <v>5708.1620000000003</v>
      </c>
      <c r="M15296" s="7">
        <v>4580.6000000000004</v>
      </c>
      <c r="N15296" s="7">
        <v>2943.1</v>
      </c>
      <c r="O15296" s="7">
        <v>3667.2809999999999</v>
      </c>
      <c r="P15296" s="7">
        <v>2673.6</v>
      </c>
    </row>
    <row r="15297" spans="1:16" x14ac:dyDescent="0.25">
      <c r="A15297" t="s">
        <v>26</v>
      </c>
      <c r="B15297" t="str">
        <f>VLOOKUP(E15297,'Overview Cluster Days'!B:E,3)</f>
        <v>E</v>
      </c>
      <c r="C15297" t="str">
        <f>VLOOKUP($E15297,'Overview Cluster Days'!$B:$G,5)</f>
        <v>Interseason</v>
      </c>
      <c r="D15297" t="str">
        <f>VLOOKUP($E15297,'Overview Cluster Days'!$B:$G,6)</f>
        <v>Weekday</v>
      </c>
      <c r="E15297">
        <v>20190412</v>
      </c>
      <c r="F15297">
        <v>8</v>
      </c>
      <c r="G15297" s="7">
        <v>2472.1</v>
      </c>
      <c r="H15297" s="7">
        <v>2036.3</v>
      </c>
      <c r="I15297" s="7">
        <v>19167.599999999999</v>
      </c>
      <c r="J15297" s="7">
        <v>20488.75</v>
      </c>
      <c r="K15297" s="7">
        <v>11233.8</v>
      </c>
      <c r="L15297" s="7">
        <v>6184.0060000000003</v>
      </c>
      <c r="M15297" s="7">
        <v>4245.5</v>
      </c>
      <c r="N15297" s="7">
        <v>3399.9</v>
      </c>
      <c r="O15297" s="7">
        <v>3609.6</v>
      </c>
      <c r="P15297" s="7">
        <v>2511.9</v>
      </c>
    </row>
    <row r="15298" spans="1:16" x14ac:dyDescent="0.25">
      <c r="A15298" t="s">
        <v>26</v>
      </c>
      <c r="B15298" t="str">
        <f>VLOOKUP(E15298,'Overview Cluster Days'!B:E,3)</f>
        <v>E</v>
      </c>
      <c r="C15298" t="str">
        <f>VLOOKUP($E15298,'Overview Cluster Days'!$B:$G,5)</f>
        <v>Interseason</v>
      </c>
      <c r="D15298" t="str">
        <f>VLOOKUP($E15298,'Overview Cluster Days'!$B:$G,6)</f>
        <v>Weekday</v>
      </c>
      <c r="E15298">
        <v>20190412</v>
      </c>
      <c r="F15298">
        <v>9</v>
      </c>
      <c r="G15298" s="7">
        <v>2521.6</v>
      </c>
      <c r="H15298" s="7">
        <v>2128.3000000000002</v>
      </c>
      <c r="I15298" s="7">
        <v>24339.82</v>
      </c>
      <c r="J15298" s="7">
        <v>24097.56</v>
      </c>
      <c r="K15298" s="7">
        <v>11521.7</v>
      </c>
      <c r="L15298" s="7">
        <v>7765.9</v>
      </c>
      <c r="M15298" s="7">
        <v>4018.2950000000001</v>
      </c>
      <c r="N15298" s="7">
        <v>3660.9</v>
      </c>
      <c r="O15298" s="7">
        <v>3409.5</v>
      </c>
      <c r="P15298" s="7">
        <v>2565</v>
      </c>
    </row>
    <row r="15299" spans="1:16" x14ac:dyDescent="0.25">
      <c r="A15299" t="s">
        <v>26</v>
      </c>
      <c r="B15299" t="str">
        <f>VLOOKUP(E15299,'Overview Cluster Days'!B:E,3)</f>
        <v>E</v>
      </c>
      <c r="C15299" t="str">
        <f>VLOOKUP($E15299,'Overview Cluster Days'!$B:$G,5)</f>
        <v>Interseason</v>
      </c>
      <c r="D15299" t="str">
        <f>VLOOKUP($E15299,'Overview Cluster Days'!$B:$G,6)</f>
        <v>Weekday</v>
      </c>
      <c r="E15299">
        <v>20190412</v>
      </c>
      <c r="F15299">
        <v>10</v>
      </c>
      <c r="G15299" s="7">
        <v>2260.6999999999998</v>
      </c>
      <c r="H15299" s="7">
        <v>2011.9</v>
      </c>
      <c r="I15299" s="7">
        <v>27597.06</v>
      </c>
      <c r="J15299" s="7">
        <v>24967.279999999999</v>
      </c>
      <c r="K15299" s="7">
        <v>12988.5</v>
      </c>
      <c r="L15299" s="7">
        <v>9920.8449999999993</v>
      </c>
      <c r="M15299" s="7">
        <v>4261.7</v>
      </c>
      <c r="N15299" s="7">
        <v>3397</v>
      </c>
      <c r="O15299" s="7">
        <v>3173.1959999999999</v>
      </c>
      <c r="P15299" s="7">
        <v>2802.9</v>
      </c>
    </row>
    <row r="15300" spans="1:16" x14ac:dyDescent="0.25">
      <c r="A15300" t="s">
        <v>26</v>
      </c>
      <c r="B15300" t="str">
        <f>VLOOKUP(E15300,'Overview Cluster Days'!B:E,3)</f>
        <v>E</v>
      </c>
      <c r="C15300" t="str">
        <f>VLOOKUP($E15300,'Overview Cluster Days'!$B:$G,5)</f>
        <v>Interseason</v>
      </c>
      <c r="D15300" t="str">
        <f>VLOOKUP($E15300,'Overview Cluster Days'!$B:$G,6)</f>
        <v>Weekday</v>
      </c>
      <c r="E15300">
        <v>20190412</v>
      </c>
      <c r="F15300">
        <v>11</v>
      </c>
      <c r="G15300" s="7">
        <v>1895.6</v>
      </c>
      <c r="H15300" s="7">
        <v>1827.3</v>
      </c>
      <c r="I15300" s="7">
        <v>27897.46</v>
      </c>
      <c r="J15300" s="7">
        <v>25741.83</v>
      </c>
      <c r="K15300" s="7">
        <v>13779.2</v>
      </c>
      <c r="L15300" s="7">
        <v>10183.06</v>
      </c>
      <c r="M15300" s="7">
        <v>4734.3999999999996</v>
      </c>
      <c r="N15300" s="7">
        <v>2819.1</v>
      </c>
      <c r="O15300" s="7">
        <v>2266.1289999999999</v>
      </c>
      <c r="P15300" s="7">
        <v>2804.0050000000001</v>
      </c>
    </row>
    <row r="15301" spans="1:16" x14ac:dyDescent="0.25">
      <c r="A15301" t="s">
        <v>26</v>
      </c>
      <c r="B15301" t="str">
        <f>VLOOKUP(E15301,'Overview Cluster Days'!B:E,3)</f>
        <v>E</v>
      </c>
      <c r="C15301" t="str">
        <f>VLOOKUP($E15301,'Overview Cluster Days'!$B:$G,5)</f>
        <v>Interseason</v>
      </c>
      <c r="D15301" t="str">
        <f>VLOOKUP($E15301,'Overview Cluster Days'!$B:$G,6)</f>
        <v>Weekday</v>
      </c>
      <c r="E15301">
        <v>20190412</v>
      </c>
      <c r="F15301">
        <v>12</v>
      </c>
      <c r="G15301" s="7">
        <v>1960.2</v>
      </c>
      <c r="H15301" s="7">
        <v>1687.9</v>
      </c>
      <c r="I15301" s="7">
        <v>29510.73</v>
      </c>
      <c r="J15301" s="7">
        <v>26213.45</v>
      </c>
      <c r="K15301" s="7">
        <v>14368.4</v>
      </c>
      <c r="L15301" s="7">
        <v>10801.7</v>
      </c>
      <c r="M15301" s="7">
        <v>5128.8</v>
      </c>
      <c r="N15301" s="7">
        <v>2550.8000000000002</v>
      </c>
      <c r="O15301" s="7">
        <v>1472.106</v>
      </c>
      <c r="P15301" s="7">
        <v>2944.3</v>
      </c>
    </row>
    <row r="15302" spans="1:16" x14ac:dyDescent="0.25">
      <c r="A15302" t="s">
        <v>26</v>
      </c>
      <c r="B15302" t="str">
        <f>VLOOKUP(E15302,'Overview Cluster Days'!B:E,3)</f>
        <v>E</v>
      </c>
      <c r="C15302" t="str">
        <f>VLOOKUP($E15302,'Overview Cluster Days'!$B:$G,5)</f>
        <v>Interseason</v>
      </c>
      <c r="D15302" t="str">
        <f>VLOOKUP($E15302,'Overview Cluster Days'!$B:$G,6)</f>
        <v>Weekday</v>
      </c>
      <c r="E15302">
        <v>20190412</v>
      </c>
      <c r="F15302">
        <v>13</v>
      </c>
      <c r="G15302" s="7">
        <v>2044.9</v>
      </c>
      <c r="H15302" s="7">
        <v>1662.9</v>
      </c>
      <c r="I15302" s="7">
        <v>29676.13</v>
      </c>
      <c r="J15302" s="7">
        <v>25867.65</v>
      </c>
      <c r="K15302" s="7">
        <v>14972.1</v>
      </c>
      <c r="L15302" s="7">
        <v>10883.55</v>
      </c>
      <c r="M15302" s="7">
        <v>5456.9</v>
      </c>
      <c r="N15302" s="7">
        <v>2642.7</v>
      </c>
      <c r="O15302" s="7">
        <v>1162.6669999999999</v>
      </c>
      <c r="P15302" s="7">
        <v>3188.1</v>
      </c>
    </row>
    <row r="15303" spans="1:16" x14ac:dyDescent="0.25">
      <c r="A15303" t="s">
        <v>26</v>
      </c>
      <c r="B15303" t="str">
        <f>VLOOKUP(E15303,'Overview Cluster Days'!B:E,3)</f>
        <v>E</v>
      </c>
      <c r="C15303" t="str">
        <f>VLOOKUP($E15303,'Overview Cluster Days'!$B:$G,5)</f>
        <v>Interseason</v>
      </c>
      <c r="D15303" t="str">
        <f>VLOOKUP($E15303,'Overview Cluster Days'!$B:$G,6)</f>
        <v>Weekday</v>
      </c>
      <c r="E15303">
        <v>20190412</v>
      </c>
      <c r="F15303">
        <v>14</v>
      </c>
      <c r="G15303" s="7">
        <v>1993</v>
      </c>
      <c r="H15303" s="7">
        <v>1655.7</v>
      </c>
      <c r="I15303" s="7">
        <v>28152.97</v>
      </c>
      <c r="J15303" s="7">
        <v>25603.62</v>
      </c>
      <c r="K15303" s="7">
        <v>15594.5</v>
      </c>
      <c r="L15303" s="7">
        <v>9836.6319999999996</v>
      </c>
      <c r="M15303" s="7">
        <v>5361</v>
      </c>
      <c r="N15303" s="7">
        <v>2603.1999999999998</v>
      </c>
      <c r="O15303" s="7">
        <v>1310.6859999999999</v>
      </c>
      <c r="P15303" s="7">
        <v>3441.1</v>
      </c>
    </row>
    <row r="15304" spans="1:16" x14ac:dyDescent="0.25">
      <c r="A15304" t="s">
        <v>26</v>
      </c>
      <c r="B15304" t="str">
        <f>VLOOKUP(E15304,'Overview Cluster Days'!B:E,3)</f>
        <v>E</v>
      </c>
      <c r="C15304" t="str">
        <f>VLOOKUP($E15304,'Overview Cluster Days'!$B:$G,5)</f>
        <v>Interseason</v>
      </c>
      <c r="D15304" t="str">
        <f>VLOOKUP($E15304,'Overview Cluster Days'!$B:$G,6)</f>
        <v>Weekday</v>
      </c>
      <c r="E15304">
        <v>20190412</v>
      </c>
      <c r="F15304">
        <v>15</v>
      </c>
      <c r="G15304" s="7">
        <v>2101.5</v>
      </c>
      <c r="H15304" s="7">
        <v>1630.8</v>
      </c>
      <c r="I15304" s="7">
        <v>27203.62</v>
      </c>
      <c r="J15304" s="7">
        <v>25463.02</v>
      </c>
      <c r="K15304" s="7">
        <v>15314.9</v>
      </c>
      <c r="L15304" s="7">
        <v>8196.4639999999999</v>
      </c>
      <c r="M15304" s="7">
        <v>5195.1000000000004</v>
      </c>
      <c r="N15304" s="7">
        <v>2465.5</v>
      </c>
      <c r="O15304" s="7">
        <v>1330.7629999999999</v>
      </c>
      <c r="P15304" s="7">
        <v>3373.1</v>
      </c>
    </row>
    <row r="15305" spans="1:16" x14ac:dyDescent="0.25">
      <c r="A15305" t="s">
        <v>26</v>
      </c>
      <c r="B15305" t="str">
        <f>VLOOKUP(E15305,'Overview Cluster Days'!B:E,3)</f>
        <v>E</v>
      </c>
      <c r="C15305" t="str">
        <f>VLOOKUP($E15305,'Overview Cluster Days'!$B:$G,5)</f>
        <v>Interseason</v>
      </c>
      <c r="D15305" t="str">
        <f>VLOOKUP($E15305,'Overview Cluster Days'!$B:$G,6)</f>
        <v>Weekday</v>
      </c>
      <c r="E15305">
        <v>20190412</v>
      </c>
      <c r="F15305">
        <v>16</v>
      </c>
      <c r="G15305" s="7">
        <v>2137.1999999999998</v>
      </c>
      <c r="H15305" s="7">
        <v>1545</v>
      </c>
      <c r="I15305" s="7">
        <v>25817.73</v>
      </c>
      <c r="J15305" s="7">
        <v>25003.75</v>
      </c>
      <c r="K15305" s="7">
        <v>15140.7</v>
      </c>
      <c r="L15305" s="7">
        <v>6321.1210000000001</v>
      </c>
      <c r="M15305" s="7">
        <v>5164.6000000000004</v>
      </c>
      <c r="N15305" s="7">
        <v>2494.4</v>
      </c>
      <c r="O15305" s="7">
        <v>1420.5070000000001</v>
      </c>
      <c r="P15305" s="7">
        <v>3762.9679999999998</v>
      </c>
    </row>
    <row r="15306" spans="1:16" x14ac:dyDescent="0.25">
      <c r="A15306" t="s">
        <v>26</v>
      </c>
      <c r="B15306" t="str">
        <f>VLOOKUP(E15306,'Overview Cluster Days'!B:E,3)</f>
        <v>E</v>
      </c>
      <c r="C15306" t="str">
        <f>VLOOKUP($E15306,'Overview Cluster Days'!$B:$G,5)</f>
        <v>Interseason</v>
      </c>
      <c r="D15306" t="str">
        <f>VLOOKUP($E15306,'Overview Cluster Days'!$B:$G,6)</f>
        <v>Weekday</v>
      </c>
      <c r="E15306">
        <v>20190412</v>
      </c>
      <c r="F15306">
        <v>17</v>
      </c>
      <c r="G15306" s="7">
        <v>2107.6</v>
      </c>
      <c r="H15306" s="7">
        <v>1544.7</v>
      </c>
      <c r="I15306" s="7">
        <v>24403.64</v>
      </c>
      <c r="J15306" s="7">
        <v>24175.05</v>
      </c>
      <c r="K15306" s="7">
        <v>15060.6</v>
      </c>
      <c r="L15306" s="7">
        <v>5803.6350000000002</v>
      </c>
      <c r="M15306" s="7">
        <v>4998.8</v>
      </c>
      <c r="N15306" s="7">
        <v>2740.2</v>
      </c>
      <c r="O15306" s="7">
        <v>1576.921</v>
      </c>
      <c r="P15306" s="7">
        <v>3535.4720000000002</v>
      </c>
    </row>
    <row r="15307" spans="1:16" x14ac:dyDescent="0.25">
      <c r="A15307" t="s">
        <v>26</v>
      </c>
      <c r="B15307" t="str">
        <f>VLOOKUP(E15307,'Overview Cluster Days'!B:E,3)</f>
        <v>E</v>
      </c>
      <c r="C15307" t="str">
        <f>VLOOKUP($E15307,'Overview Cluster Days'!$B:$G,5)</f>
        <v>Interseason</v>
      </c>
      <c r="D15307" t="str">
        <f>VLOOKUP($E15307,'Overview Cluster Days'!$B:$G,6)</f>
        <v>Weekday</v>
      </c>
      <c r="E15307">
        <v>20190412</v>
      </c>
      <c r="F15307">
        <v>18</v>
      </c>
      <c r="G15307" s="7">
        <v>1906.2</v>
      </c>
      <c r="H15307" s="7">
        <v>1651.3</v>
      </c>
      <c r="I15307" s="7">
        <v>22378.62</v>
      </c>
      <c r="J15307" s="7">
        <v>22396.1</v>
      </c>
      <c r="K15307" s="7">
        <v>14651.45</v>
      </c>
      <c r="L15307" s="7">
        <v>6093.7780000000002</v>
      </c>
      <c r="M15307" s="7">
        <v>4760.7</v>
      </c>
      <c r="N15307" s="7">
        <v>2859.2</v>
      </c>
      <c r="O15307" s="7">
        <v>1470.5940000000001</v>
      </c>
      <c r="P15307" s="7">
        <v>3202.547</v>
      </c>
    </row>
    <row r="15308" spans="1:16" x14ac:dyDescent="0.25">
      <c r="A15308" t="s">
        <v>26</v>
      </c>
      <c r="B15308" t="str">
        <f>VLOOKUP(E15308,'Overview Cluster Days'!B:E,3)</f>
        <v>E</v>
      </c>
      <c r="C15308" t="str">
        <f>VLOOKUP($E15308,'Overview Cluster Days'!$B:$G,5)</f>
        <v>Interseason</v>
      </c>
      <c r="D15308" t="str">
        <f>VLOOKUP($E15308,'Overview Cluster Days'!$B:$G,6)</f>
        <v>Weekday</v>
      </c>
      <c r="E15308">
        <v>20190412</v>
      </c>
      <c r="F15308">
        <v>19</v>
      </c>
      <c r="G15308" s="7">
        <v>2119</v>
      </c>
      <c r="H15308" s="7">
        <v>1695.4</v>
      </c>
      <c r="I15308" s="7">
        <v>19949.900000000001</v>
      </c>
      <c r="J15308" s="7">
        <v>21412.2</v>
      </c>
      <c r="K15308" s="7">
        <v>13921.7</v>
      </c>
      <c r="L15308" s="7">
        <v>5828.9780000000001</v>
      </c>
      <c r="M15308" s="7">
        <v>4820.2</v>
      </c>
      <c r="N15308" s="7">
        <v>2885.8</v>
      </c>
      <c r="O15308" s="7">
        <v>1826.1120000000001</v>
      </c>
      <c r="P15308" s="7">
        <v>3064.3</v>
      </c>
    </row>
    <row r="15309" spans="1:16" x14ac:dyDescent="0.25">
      <c r="A15309" t="s">
        <v>26</v>
      </c>
      <c r="B15309" t="str">
        <f>VLOOKUP(E15309,'Overview Cluster Days'!B:E,3)</f>
        <v>E</v>
      </c>
      <c r="C15309" t="str">
        <f>VLOOKUP($E15309,'Overview Cluster Days'!$B:$G,5)</f>
        <v>Interseason</v>
      </c>
      <c r="D15309" t="str">
        <f>VLOOKUP($E15309,'Overview Cluster Days'!$B:$G,6)</f>
        <v>Weekday</v>
      </c>
      <c r="E15309">
        <v>20190412</v>
      </c>
      <c r="F15309">
        <v>20</v>
      </c>
      <c r="G15309" s="7">
        <v>2030.3</v>
      </c>
      <c r="H15309" s="7">
        <v>1697</v>
      </c>
      <c r="I15309" s="7">
        <v>17976.37</v>
      </c>
      <c r="J15309" s="7">
        <v>21396.6</v>
      </c>
      <c r="K15309" s="7">
        <v>12864.7</v>
      </c>
      <c r="L15309" s="7">
        <v>4992.1319999999996</v>
      </c>
      <c r="M15309" s="7">
        <v>4792.3</v>
      </c>
      <c r="N15309" s="7">
        <v>2955.4</v>
      </c>
      <c r="O15309" s="7">
        <v>2385.3270000000002</v>
      </c>
      <c r="P15309" s="7">
        <v>2344.0430000000001</v>
      </c>
    </row>
    <row r="15310" spans="1:16" x14ac:dyDescent="0.25">
      <c r="A15310" t="s">
        <v>26</v>
      </c>
      <c r="B15310" t="str">
        <f>VLOOKUP(E15310,'Overview Cluster Days'!B:E,3)</f>
        <v>E</v>
      </c>
      <c r="C15310" t="str">
        <f>VLOOKUP($E15310,'Overview Cluster Days'!$B:$G,5)</f>
        <v>Interseason</v>
      </c>
      <c r="D15310" t="str">
        <f>VLOOKUP($E15310,'Overview Cluster Days'!$B:$G,6)</f>
        <v>Weekday</v>
      </c>
      <c r="E15310">
        <v>20190412</v>
      </c>
      <c r="F15310">
        <v>21</v>
      </c>
      <c r="G15310" s="7">
        <v>1799.2</v>
      </c>
      <c r="H15310" s="7">
        <v>1596.7</v>
      </c>
      <c r="I15310" s="7">
        <v>16914.330000000002</v>
      </c>
      <c r="J15310" s="7">
        <v>19469.36</v>
      </c>
      <c r="K15310" s="7">
        <v>11646</v>
      </c>
      <c r="L15310" s="7">
        <v>4521.5730000000003</v>
      </c>
      <c r="M15310" s="7">
        <v>4854.3999999999996</v>
      </c>
      <c r="N15310" s="7">
        <v>3078.8</v>
      </c>
      <c r="O15310" s="7">
        <v>2384.6729999999998</v>
      </c>
      <c r="P15310" s="7">
        <v>2331.5</v>
      </c>
    </row>
    <row r="15311" spans="1:16" x14ac:dyDescent="0.25">
      <c r="A15311" t="s">
        <v>26</v>
      </c>
      <c r="B15311" t="str">
        <f>VLOOKUP(E15311,'Overview Cluster Days'!B:E,3)</f>
        <v>E</v>
      </c>
      <c r="C15311" t="str">
        <f>VLOOKUP($E15311,'Overview Cluster Days'!$B:$G,5)</f>
        <v>Interseason</v>
      </c>
      <c r="D15311" t="str">
        <f>VLOOKUP($E15311,'Overview Cluster Days'!$B:$G,6)</f>
        <v>Weekday</v>
      </c>
      <c r="E15311">
        <v>20190412</v>
      </c>
      <c r="F15311">
        <v>22</v>
      </c>
      <c r="G15311" s="7">
        <v>1509.7</v>
      </c>
      <c r="H15311" s="7">
        <v>1576</v>
      </c>
      <c r="I15311" s="7">
        <v>17170.439999999999</v>
      </c>
      <c r="J15311" s="7">
        <v>18202.900000000001</v>
      </c>
      <c r="K15311" s="7">
        <v>11753.3</v>
      </c>
      <c r="L15311" s="7">
        <v>5280.87</v>
      </c>
      <c r="M15311" s="7">
        <v>4802.3</v>
      </c>
      <c r="N15311" s="7">
        <v>2926.7</v>
      </c>
      <c r="O15311" s="7">
        <v>1853.779</v>
      </c>
      <c r="P15311" s="7">
        <v>2185.4</v>
      </c>
    </row>
    <row r="15312" spans="1:16" x14ac:dyDescent="0.25">
      <c r="A15312" t="s">
        <v>26</v>
      </c>
      <c r="B15312" t="str">
        <f>VLOOKUP(E15312,'Overview Cluster Days'!B:E,3)</f>
        <v>E</v>
      </c>
      <c r="C15312" t="str">
        <f>VLOOKUP($E15312,'Overview Cluster Days'!$B:$G,5)</f>
        <v>Interseason</v>
      </c>
      <c r="D15312" t="str">
        <f>VLOOKUP($E15312,'Overview Cluster Days'!$B:$G,6)</f>
        <v>Weekday</v>
      </c>
      <c r="E15312">
        <v>20190412</v>
      </c>
      <c r="F15312">
        <v>23</v>
      </c>
      <c r="G15312" s="7">
        <v>1500</v>
      </c>
      <c r="H15312" s="7">
        <v>1606.1</v>
      </c>
      <c r="I15312" s="7">
        <v>17655.330000000002</v>
      </c>
      <c r="J15312" s="7">
        <v>16253.18</v>
      </c>
      <c r="K15312" s="7">
        <v>11580.79</v>
      </c>
      <c r="L15312" s="7">
        <v>7522.5469999999996</v>
      </c>
      <c r="M15312" s="7">
        <v>4962.3999999999996</v>
      </c>
      <c r="N15312" s="7">
        <v>2516.6</v>
      </c>
      <c r="O15312" s="7">
        <v>1848.5889999999999</v>
      </c>
      <c r="P15312" s="7">
        <v>2044.1</v>
      </c>
    </row>
    <row r="15313" spans="1:16" x14ac:dyDescent="0.25">
      <c r="A15313" t="s">
        <v>26</v>
      </c>
      <c r="B15313" t="str">
        <f>VLOOKUP(E15313,'Overview Cluster Days'!B:E,3)</f>
        <v>E</v>
      </c>
      <c r="C15313" t="str">
        <f>VLOOKUP($E15313,'Overview Cluster Days'!$B:$G,5)</f>
        <v>Interseason</v>
      </c>
      <c r="D15313" t="str">
        <f>VLOOKUP($E15313,'Overview Cluster Days'!$B:$G,6)</f>
        <v>Weekday</v>
      </c>
      <c r="E15313">
        <v>20190412</v>
      </c>
      <c r="F15313">
        <v>24</v>
      </c>
      <c r="G15313" s="7">
        <v>1523.8</v>
      </c>
      <c r="H15313" s="7">
        <v>1729.9</v>
      </c>
      <c r="I15313" s="7">
        <v>19053.93</v>
      </c>
      <c r="J15313" s="7">
        <v>14506.16</v>
      </c>
      <c r="K15313" s="7">
        <v>11590.5</v>
      </c>
      <c r="L15313" s="7">
        <v>10098.219999999999</v>
      </c>
      <c r="M15313" s="7">
        <v>4811.8999999999996</v>
      </c>
      <c r="N15313" s="7">
        <v>2263.3000000000002</v>
      </c>
      <c r="O15313" s="7">
        <v>1983.575</v>
      </c>
      <c r="P15313" s="7">
        <v>2287.6999999999998</v>
      </c>
    </row>
    <row r="15314" spans="1:16" x14ac:dyDescent="0.25">
      <c r="A15314" t="s">
        <v>26</v>
      </c>
      <c r="B15314" t="str">
        <f>VLOOKUP(E15314,'Overview Cluster Days'!B:E,3)</f>
        <v>H</v>
      </c>
      <c r="C15314" t="str">
        <f>VLOOKUP($E15314,'Overview Cluster Days'!$B:$G,5)</f>
        <v>Interseason</v>
      </c>
      <c r="D15314" t="str">
        <f>VLOOKUP($E15314,'Overview Cluster Days'!$B:$G,6)</f>
        <v>Weekend</v>
      </c>
      <c r="E15314">
        <v>20190413</v>
      </c>
      <c r="F15314">
        <v>1</v>
      </c>
      <c r="G15314" s="7">
        <v>1085.2</v>
      </c>
      <c r="H15314" s="7">
        <v>1378.3</v>
      </c>
      <c r="I15314" s="7">
        <v>21899.26</v>
      </c>
      <c r="J15314" s="7">
        <v>17044.240000000002</v>
      </c>
      <c r="K15314" s="7">
        <v>11071.7</v>
      </c>
      <c r="L15314" s="7">
        <v>8550.9380000000001</v>
      </c>
      <c r="M15314" s="7">
        <v>3871.7</v>
      </c>
      <c r="N15314" s="7">
        <v>2637.8</v>
      </c>
      <c r="O15314" s="7">
        <v>2360.8910000000001</v>
      </c>
      <c r="P15314" s="7">
        <v>2772.4</v>
      </c>
    </row>
    <row r="15315" spans="1:16" x14ac:dyDescent="0.25">
      <c r="A15315" t="s">
        <v>26</v>
      </c>
      <c r="B15315" t="str">
        <f>VLOOKUP(E15315,'Overview Cluster Days'!B:E,3)</f>
        <v>H</v>
      </c>
      <c r="C15315" t="str">
        <f>VLOOKUP($E15315,'Overview Cluster Days'!$B:$G,5)</f>
        <v>Interseason</v>
      </c>
      <c r="D15315" t="str">
        <f>VLOOKUP($E15315,'Overview Cluster Days'!$B:$G,6)</f>
        <v>Weekend</v>
      </c>
      <c r="E15315">
        <v>20190413</v>
      </c>
      <c r="F15315">
        <v>2</v>
      </c>
      <c r="G15315" s="7">
        <v>1246.2</v>
      </c>
      <c r="H15315" s="7">
        <v>1102</v>
      </c>
      <c r="I15315" s="7">
        <v>22482.94</v>
      </c>
      <c r="J15315" s="7">
        <v>16348.57</v>
      </c>
      <c r="K15315" s="7">
        <v>9866</v>
      </c>
      <c r="L15315" s="7">
        <v>8500.8979999999992</v>
      </c>
      <c r="M15315" s="7">
        <v>3978.6</v>
      </c>
      <c r="N15315" s="7">
        <v>3231.8</v>
      </c>
      <c r="O15315" s="7">
        <v>2498.9070000000002</v>
      </c>
      <c r="P15315" s="7">
        <v>2738.3</v>
      </c>
    </row>
    <row r="15316" spans="1:16" x14ac:dyDescent="0.25">
      <c r="A15316" t="s">
        <v>26</v>
      </c>
      <c r="B15316" t="str">
        <f>VLOOKUP(E15316,'Overview Cluster Days'!B:E,3)</f>
        <v>H</v>
      </c>
      <c r="C15316" t="str">
        <f>VLOOKUP($E15316,'Overview Cluster Days'!$B:$G,5)</f>
        <v>Interseason</v>
      </c>
      <c r="D15316" t="str">
        <f>VLOOKUP($E15316,'Overview Cluster Days'!$B:$G,6)</f>
        <v>Weekend</v>
      </c>
      <c r="E15316">
        <v>20190413</v>
      </c>
      <c r="F15316">
        <v>3</v>
      </c>
      <c r="G15316" s="7">
        <v>1504.1</v>
      </c>
      <c r="H15316" s="7">
        <v>985.3</v>
      </c>
      <c r="I15316" s="7">
        <v>22769.74</v>
      </c>
      <c r="J15316" s="7">
        <v>16006.09</v>
      </c>
      <c r="K15316" s="7">
        <v>9162.4</v>
      </c>
      <c r="L15316" s="7">
        <v>7493.8580000000002</v>
      </c>
      <c r="M15316" s="7">
        <v>3659.2</v>
      </c>
      <c r="N15316" s="7">
        <v>3448.7</v>
      </c>
      <c r="O15316" s="7">
        <v>2644.5520000000001</v>
      </c>
      <c r="P15316" s="7">
        <v>2356.6999999999998</v>
      </c>
    </row>
    <row r="15317" spans="1:16" x14ac:dyDescent="0.25">
      <c r="A15317" t="s">
        <v>26</v>
      </c>
      <c r="B15317" t="str">
        <f>VLOOKUP(E15317,'Overview Cluster Days'!B:E,3)</f>
        <v>H</v>
      </c>
      <c r="C15317" t="str">
        <f>VLOOKUP($E15317,'Overview Cluster Days'!$B:$G,5)</f>
        <v>Interseason</v>
      </c>
      <c r="D15317" t="str">
        <f>VLOOKUP($E15317,'Overview Cluster Days'!$B:$G,6)</f>
        <v>Weekend</v>
      </c>
      <c r="E15317">
        <v>20190413</v>
      </c>
      <c r="F15317">
        <v>4</v>
      </c>
      <c r="G15317" s="7">
        <v>1719.7</v>
      </c>
      <c r="H15317" s="7">
        <v>1074.8</v>
      </c>
      <c r="I15317" s="7">
        <v>22351.06</v>
      </c>
      <c r="J15317" s="7">
        <v>16292.78</v>
      </c>
      <c r="K15317" s="7">
        <v>9275.1</v>
      </c>
      <c r="L15317" s="7">
        <v>6200.009</v>
      </c>
      <c r="M15317" s="7">
        <v>3709.8</v>
      </c>
      <c r="N15317" s="7">
        <v>3310.3</v>
      </c>
      <c r="O15317" s="7">
        <v>2744.3249999999998</v>
      </c>
      <c r="P15317" s="7">
        <v>2536</v>
      </c>
    </row>
    <row r="15318" spans="1:16" x14ac:dyDescent="0.25">
      <c r="A15318" t="s">
        <v>26</v>
      </c>
      <c r="B15318" t="str">
        <f>VLOOKUP(E15318,'Overview Cluster Days'!B:E,3)</f>
        <v>H</v>
      </c>
      <c r="C15318" t="str">
        <f>VLOOKUP($E15318,'Overview Cluster Days'!$B:$G,5)</f>
        <v>Interseason</v>
      </c>
      <c r="D15318" t="str">
        <f>VLOOKUP($E15318,'Overview Cluster Days'!$B:$G,6)</f>
        <v>Weekend</v>
      </c>
      <c r="E15318">
        <v>20190413</v>
      </c>
      <c r="F15318">
        <v>5</v>
      </c>
      <c r="G15318" s="7">
        <v>1731.8</v>
      </c>
      <c r="H15318" s="7">
        <v>1065.2</v>
      </c>
      <c r="I15318" s="7">
        <v>21947.34</v>
      </c>
      <c r="J15318" s="7">
        <v>16562.849999999999</v>
      </c>
      <c r="K15318" s="7">
        <v>9382.6</v>
      </c>
      <c r="L15318" s="7">
        <v>5674.3419999999996</v>
      </c>
      <c r="M15318" s="7">
        <v>3746.2</v>
      </c>
      <c r="N15318" s="7">
        <v>3292</v>
      </c>
      <c r="O15318" s="7">
        <v>2539.5509999999999</v>
      </c>
      <c r="P15318" s="7">
        <v>2456</v>
      </c>
    </row>
    <row r="15319" spans="1:16" x14ac:dyDescent="0.25">
      <c r="A15319" t="s">
        <v>26</v>
      </c>
      <c r="B15319" t="str">
        <f>VLOOKUP(E15319,'Overview Cluster Days'!B:E,3)</f>
        <v>H</v>
      </c>
      <c r="C15319" t="str">
        <f>VLOOKUP($E15319,'Overview Cluster Days'!$B:$G,5)</f>
        <v>Interseason</v>
      </c>
      <c r="D15319" t="str">
        <f>VLOOKUP($E15319,'Overview Cluster Days'!$B:$G,6)</f>
        <v>Weekend</v>
      </c>
      <c r="E15319">
        <v>20190413</v>
      </c>
      <c r="F15319">
        <v>6</v>
      </c>
      <c r="G15319" s="7">
        <v>1448.7</v>
      </c>
      <c r="H15319" s="7">
        <v>1011.6</v>
      </c>
      <c r="I15319" s="7">
        <v>22615.27</v>
      </c>
      <c r="J15319" s="7">
        <v>16399.72</v>
      </c>
      <c r="K15319" s="7">
        <v>9053.7000000000007</v>
      </c>
      <c r="L15319" s="7">
        <v>6208.4260000000004</v>
      </c>
      <c r="M15319" s="7">
        <v>3684.7</v>
      </c>
      <c r="N15319" s="7">
        <v>3336.3</v>
      </c>
      <c r="O15319" s="7">
        <v>2494.7510000000002</v>
      </c>
      <c r="P15319" s="7">
        <v>2370.433</v>
      </c>
    </row>
    <row r="15320" spans="1:16" x14ac:dyDescent="0.25">
      <c r="A15320" t="s">
        <v>26</v>
      </c>
      <c r="B15320" t="str">
        <f>VLOOKUP(E15320,'Overview Cluster Days'!B:E,3)</f>
        <v>H</v>
      </c>
      <c r="C15320" t="str">
        <f>VLOOKUP($E15320,'Overview Cluster Days'!$B:$G,5)</f>
        <v>Interseason</v>
      </c>
      <c r="D15320" t="str">
        <f>VLOOKUP($E15320,'Overview Cluster Days'!$B:$G,6)</f>
        <v>Weekend</v>
      </c>
      <c r="E15320">
        <v>20190413</v>
      </c>
      <c r="F15320">
        <v>7</v>
      </c>
      <c r="G15320" s="7">
        <v>1222.2</v>
      </c>
      <c r="H15320" s="7">
        <v>1037</v>
      </c>
      <c r="I15320" s="7">
        <v>22951.040000000001</v>
      </c>
      <c r="J15320" s="7">
        <v>16403.61</v>
      </c>
      <c r="K15320" s="7">
        <v>8838.5</v>
      </c>
      <c r="L15320" s="7">
        <v>6773.1040000000003</v>
      </c>
      <c r="M15320" s="7">
        <v>3949.6</v>
      </c>
      <c r="N15320" s="7">
        <v>3883</v>
      </c>
      <c r="O15320" s="7">
        <v>2331.6999999999998</v>
      </c>
      <c r="P15320" s="7">
        <v>2726.625</v>
      </c>
    </row>
    <row r="15321" spans="1:16" x14ac:dyDescent="0.25">
      <c r="A15321" t="s">
        <v>26</v>
      </c>
      <c r="B15321" t="str">
        <f>VLOOKUP(E15321,'Overview Cluster Days'!B:E,3)</f>
        <v>H</v>
      </c>
      <c r="C15321" t="str">
        <f>VLOOKUP($E15321,'Overview Cluster Days'!$B:$G,5)</f>
        <v>Interseason</v>
      </c>
      <c r="D15321" t="str">
        <f>VLOOKUP($E15321,'Overview Cluster Days'!$B:$G,6)</f>
        <v>Weekend</v>
      </c>
      <c r="E15321">
        <v>20190413</v>
      </c>
      <c r="F15321">
        <v>8</v>
      </c>
      <c r="G15321" s="7">
        <v>1208.5999999999999</v>
      </c>
      <c r="H15321" s="7">
        <v>1090.5999999999999</v>
      </c>
      <c r="I15321" s="7">
        <v>22360.81</v>
      </c>
      <c r="J15321" s="7">
        <v>16965.650000000001</v>
      </c>
      <c r="K15321" s="7">
        <v>9295.7999999999993</v>
      </c>
      <c r="L15321" s="7">
        <v>6585.3209999999999</v>
      </c>
      <c r="M15321" s="7">
        <v>3995.3</v>
      </c>
      <c r="N15321" s="7">
        <v>4327.5</v>
      </c>
      <c r="O15321" s="7">
        <v>2458.107</v>
      </c>
      <c r="P15321" s="7">
        <v>2840.6260000000002</v>
      </c>
    </row>
    <row r="15322" spans="1:16" x14ac:dyDescent="0.25">
      <c r="A15322" t="s">
        <v>26</v>
      </c>
      <c r="B15322" t="str">
        <f>VLOOKUP(E15322,'Overview Cluster Days'!B:E,3)</f>
        <v>H</v>
      </c>
      <c r="C15322" t="str">
        <f>VLOOKUP($E15322,'Overview Cluster Days'!$B:$G,5)</f>
        <v>Interseason</v>
      </c>
      <c r="D15322" t="str">
        <f>VLOOKUP($E15322,'Overview Cluster Days'!$B:$G,6)</f>
        <v>Weekend</v>
      </c>
      <c r="E15322">
        <v>20190413</v>
      </c>
      <c r="F15322">
        <v>9</v>
      </c>
      <c r="G15322" s="7">
        <v>1361</v>
      </c>
      <c r="H15322" s="7">
        <v>1101.3</v>
      </c>
      <c r="I15322" s="7">
        <v>23264.2</v>
      </c>
      <c r="J15322" s="7">
        <v>17958.009999999998</v>
      </c>
      <c r="K15322" s="7">
        <v>10165</v>
      </c>
      <c r="L15322" s="7">
        <v>8391.11</v>
      </c>
      <c r="M15322" s="7">
        <v>3967.9</v>
      </c>
      <c r="N15322" s="7">
        <v>4482.5</v>
      </c>
      <c r="O15322" s="7">
        <v>2805.0810000000001</v>
      </c>
      <c r="P15322" s="7">
        <v>2855.1</v>
      </c>
    </row>
    <row r="15323" spans="1:16" x14ac:dyDescent="0.25">
      <c r="A15323" t="s">
        <v>26</v>
      </c>
      <c r="B15323" t="str">
        <f>VLOOKUP(E15323,'Overview Cluster Days'!B:E,3)</f>
        <v>H</v>
      </c>
      <c r="C15323" t="str">
        <f>VLOOKUP($E15323,'Overview Cluster Days'!$B:$G,5)</f>
        <v>Interseason</v>
      </c>
      <c r="D15323" t="str">
        <f>VLOOKUP($E15323,'Overview Cluster Days'!$B:$G,6)</f>
        <v>Weekend</v>
      </c>
      <c r="E15323">
        <v>20190413</v>
      </c>
      <c r="F15323">
        <v>10</v>
      </c>
      <c r="G15323" s="7">
        <v>1512.2</v>
      </c>
      <c r="H15323" s="7">
        <v>916.8</v>
      </c>
      <c r="I15323" s="7">
        <v>24859.67</v>
      </c>
      <c r="J15323" s="7">
        <v>18599.87</v>
      </c>
      <c r="K15323" s="7">
        <v>11637.3</v>
      </c>
      <c r="L15323" s="7">
        <v>10117.18</v>
      </c>
      <c r="M15323" s="7">
        <v>4437.3999999999996</v>
      </c>
      <c r="N15323" s="7">
        <v>4483.7</v>
      </c>
      <c r="O15323" s="7">
        <v>1973.7349999999999</v>
      </c>
      <c r="P15323" s="7">
        <v>2818.3</v>
      </c>
    </row>
    <row r="15324" spans="1:16" x14ac:dyDescent="0.25">
      <c r="A15324" t="s">
        <v>26</v>
      </c>
      <c r="B15324" t="str">
        <f>VLOOKUP(E15324,'Overview Cluster Days'!B:E,3)</f>
        <v>H</v>
      </c>
      <c r="C15324" t="str">
        <f>VLOOKUP($E15324,'Overview Cluster Days'!$B:$G,5)</f>
        <v>Interseason</v>
      </c>
      <c r="D15324" t="str">
        <f>VLOOKUP($E15324,'Overview Cluster Days'!$B:$G,6)</f>
        <v>Weekend</v>
      </c>
      <c r="E15324">
        <v>20190413</v>
      </c>
      <c r="F15324">
        <v>11</v>
      </c>
      <c r="G15324" s="7">
        <v>1421.7</v>
      </c>
      <c r="H15324" s="7">
        <v>655.8</v>
      </c>
      <c r="I15324" s="7">
        <v>26020.89</v>
      </c>
      <c r="J15324" s="7">
        <v>19027.150000000001</v>
      </c>
      <c r="K15324" s="7">
        <v>12256.4</v>
      </c>
      <c r="L15324" s="7">
        <v>10966.5</v>
      </c>
      <c r="M15324" s="7">
        <v>4975.3999999999996</v>
      </c>
      <c r="N15324" s="7">
        <v>4235.6000000000004</v>
      </c>
      <c r="O15324" s="7">
        <v>1512.2650000000001</v>
      </c>
      <c r="P15324" s="7">
        <v>2879.9490000000001</v>
      </c>
    </row>
    <row r="15325" spans="1:16" x14ac:dyDescent="0.25">
      <c r="A15325" t="s">
        <v>26</v>
      </c>
      <c r="B15325" t="str">
        <f>VLOOKUP(E15325,'Overview Cluster Days'!B:E,3)</f>
        <v>H</v>
      </c>
      <c r="C15325" t="str">
        <f>VLOOKUP($E15325,'Overview Cluster Days'!$B:$G,5)</f>
        <v>Interseason</v>
      </c>
      <c r="D15325" t="str">
        <f>VLOOKUP($E15325,'Overview Cluster Days'!$B:$G,6)</f>
        <v>Weekend</v>
      </c>
      <c r="E15325">
        <v>20190413</v>
      </c>
      <c r="F15325">
        <v>12</v>
      </c>
      <c r="G15325" s="7">
        <v>1684</v>
      </c>
      <c r="H15325" s="7">
        <v>520.4</v>
      </c>
      <c r="I15325" s="7">
        <v>27243</v>
      </c>
      <c r="J15325" s="7">
        <v>19561.84</v>
      </c>
      <c r="K15325" s="7">
        <v>12829.7</v>
      </c>
      <c r="L15325" s="7">
        <v>11953.63</v>
      </c>
      <c r="M15325" s="7">
        <v>4928.5</v>
      </c>
      <c r="N15325" s="7">
        <v>4119.6000000000004</v>
      </c>
      <c r="O15325" s="7">
        <v>1463.1320000000001</v>
      </c>
      <c r="P15325" s="7">
        <v>3103.8589999999999</v>
      </c>
    </row>
    <row r="15326" spans="1:16" x14ac:dyDescent="0.25">
      <c r="A15326" t="s">
        <v>26</v>
      </c>
      <c r="B15326" t="str">
        <f>VLOOKUP(E15326,'Overview Cluster Days'!B:E,3)</f>
        <v>H</v>
      </c>
      <c r="C15326" t="str">
        <f>VLOOKUP($E15326,'Overview Cluster Days'!$B:$G,5)</f>
        <v>Interseason</v>
      </c>
      <c r="D15326" t="str">
        <f>VLOOKUP($E15326,'Overview Cluster Days'!$B:$G,6)</f>
        <v>Weekend</v>
      </c>
      <c r="E15326">
        <v>20190413</v>
      </c>
      <c r="F15326">
        <v>13</v>
      </c>
      <c r="G15326" s="7">
        <v>1649.1</v>
      </c>
      <c r="H15326" s="7">
        <v>490.8</v>
      </c>
      <c r="I15326" s="7">
        <v>27663.759999999998</v>
      </c>
      <c r="J15326" s="7">
        <v>19962.060000000001</v>
      </c>
      <c r="K15326" s="7">
        <v>13513.4</v>
      </c>
      <c r="L15326" s="7">
        <v>12355.7</v>
      </c>
      <c r="M15326" s="7">
        <v>4983.3999999999996</v>
      </c>
      <c r="N15326" s="7">
        <v>4456</v>
      </c>
      <c r="O15326" s="7">
        <v>1354.4069999999999</v>
      </c>
      <c r="P15326" s="7">
        <v>3238.3049999999998</v>
      </c>
    </row>
    <row r="15327" spans="1:16" x14ac:dyDescent="0.25">
      <c r="A15327" t="s">
        <v>26</v>
      </c>
      <c r="B15327" t="str">
        <f>VLOOKUP(E15327,'Overview Cluster Days'!B:E,3)</f>
        <v>H</v>
      </c>
      <c r="C15327" t="str">
        <f>VLOOKUP($E15327,'Overview Cluster Days'!$B:$G,5)</f>
        <v>Interseason</v>
      </c>
      <c r="D15327" t="str">
        <f>VLOOKUP($E15327,'Overview Cluster Days'!$B:$G,6)</f>
        <v>Weekend</v>
      </c>
      <c r="E15327">
        <v>20190413</v>
      </c>
      <c r="F15327">
        <v>14</v>
      </c>
      <c r="G15327" s="7">
        <v>2136.9</v>
      </c>
      <c r="H15327" s="7">
        <v>490.2</v>
      </c>
      <c r="I15327" s="7">
        <v>28074.62</v>
      </c>
      <c r="J15327" s="7">
        <v>19450.62</v>
      </c>
      <c r="K15327" s="7">
        <v>13376.7</v>
      </c>
      <c r="L15327" s="7">
        <v>13164.51</v>
      </c>
      <c r="M15327" s="7">
        <v>5005</v>
      </c>
      <c r="N15327" s="7">
        <v>5029.7</v>
      </c>
      <c r="O15327" s="7">
        <v>1255.3019999999999</v>
      </c>
      <c r="P15327" s="7">
        <v>3225.5</v>
      </c>
    </row>
    <row r="15328" spans="1:16" x14ac:dyDescent="0.25">
      <c r="A15328" t="s">
        <v>26</v>
      </c>
      <c r="B15328" t="str">
        <f>VLOOKUP(E15328,'Overview Cluster Days'!B:E,3)</f>
        <v>H</v>
      </c>
      <c r="C15328" t="str">
        <f>VLOOKUP($E15328,'Overview Cluster Days'!$B:$G,5)</f>
        <v>Interseason</v>
      </c>
      <c r="D15328" t="str">
        <f>VLOOKUP($E15328,'Overview Cluster Days'!$B:$G,6)</f>
        <v>Weekend</v>
      </c>
      <c r="E15328">
        <v>20190413</v>
      </c>
      <c r="F15328">
        <v>15</v>
      </c>
      <c r="G15328" s="7">
        <v>1897.2</v>
      </c>
      <c r="H15328" s="7">
        <v>528.29999999999995</v>
      </c>
      <c r="I15328" s="7">
        <v>27618.99</v>
      </c>
      <c r="J15328" s="7">
        <v>19581.32</v>
      </c>
      <c r="K15328" s="7">
        <v>13240.5</v>
      </c>
      <c r="L15328" s="7">
        <v>11624.89</v>
      </c>
      <c r="M15328" s="7">
        <v>5058.5</v>
      </c>
      <c r="N15328" s="7">
        <v>5300.1</v>
      </c>
      <c r="O15328" s="7">
        <v>1294.2170000000001</v>
      </c>
      <c r="P15328" s="7">
        <v>3453.4</v>
      </c>
    </row>
    <row r="15329" spans="1:16" x14ac:dyDescent="0.25">
      <c r="A15329" t="s">
        <v>26</v>
      </c>
      <c r="B15329" t="str">
        <f>VLOOKUP(E15329,'Overview Cluster Days'!B:E,3)</f>
        <v>H</v>
      </c>
      <c r="C15329" t="str">
        <f>VLOOKUP($E15329,'Overview Cluster Days'!$B:$G,5)</f>
        <v>Interseason</v>
      </c>
      <c r="D15329" t="str">
        <f>VLOOKUP($E15329,'Overview Cluster Days'!$B:$G,6)</f>
        <v>Weekend</v>
      </c>
      <c r="E15329">
        <v>20190413</v>
      </c>
      <c r="F15329">
        <v>16</v>
      </c>
      <c r="G15329" s="7">
        <v>1590.4</v>
      </c>
      <c r="H15329" s="7">
        <v>582.79999999999995</v>
      </c>
      <c r="I15329" s="7">
        <v>26576.959999999999</v>
      </c>
      <c r="J15329" s="7">
        <v>19645.13</v>
      </c>
      <c r="K15329" s="7">
        <v>13191.2</v>
      </c>
      <c r="L15329" s="7">
        <v>9621.2790000000005</v>
      </c>
      <c r="M15329" s="7">
        <v>5021.3999999999996</v>
      </c>
      <c r="N15329" s="7">
        <v>5440.7</v>
      </c>
      <c r="O15329" s="7">
        <v>1246.55</v>
      </c>
      <c r="P15329" s="7">
        <v>3886.2</v>
      </c>
    </row>
    <row r="15330" spans="1:16" x14ac:dyDescent="0.25">
      <c r="A15330" t="s">
        <v>26</v>
      </c>
      <c r="B15330" t="str">
        <f>VLOOKUP(E15330,'Overview Cluster Days'!B:E,3)</f>
        <v>H</v>
      </c>
      <c r="C15330" t="str">
        <f>VLOOKUP($E15330,'Overview Cluster Days'!$B:$G,5)</f>
        <v>Interseason</v>
      </c>
      <c r="D15330" t="str">
        <f>VLOOKUP($E15330,'Overview Cluster Days'!$B:$G,6)</f>
        <v>Weekend</v>
      </c>
      <c r="E15330">
        <v>20190413</v>
      </c>
      <c r="F15330">
        <v>17</v>
      </c>
      <c r="G15330" s="7">
        <v>1690.7</v>
      </c>
      <c r="H15330" s="7">
        <v>613</v>
      </c>
      <c r="I15330" s="7">
        <v>25293.88</v>
      </c>
      <c r="J15330" s="7">
        <v>18803.71</v>
      </c>
      <c r="K15330" s="7">
        <v>12756.2</v>
      </c>
      <c r="L15330" s="7">
        <v>8548.48</v>
      </c>
      <c r="M15330" s="7">
        <v>4771.8999999999996</v>
      </c>
      <c r="N15330" s="7">
        <v>5428.6</v>
      </c>
      <c r="O15330" s="7">
        <v>1285.2049999999999</v>
      </c>
      <c r="P15330" s="7">
        <v>3737.5</v>
      </c>
    </row>
    <row r="15331" spans="1:16" x14ac:dyDescent="0.25">
      <c r="A15331" t="s">
        <v>26</v>
      </c>
      <c r="B15331" t="str">
        <f>VLOOKUP(E15331,'Overview Cluster Days'!B:E,3)</f>
        <v>H</v>
      </c>
      <c r="C15331" t="str">
        <f>VLOOKUP($E15331,'Overview Cluster Days'!$B:$G,5)</f>
        <v>Interseason</v>
      </c>
      <c r="D15331" t="str">
        <f>VLOOKUP($E15331,'Overview Cluster Days'!$B:$G,6)</f>
        <v>Weekend</v>
      </c>
      <c r="E15331">
        <v>20190413</v>
      </c>
      <c r="F15331">
        <v>18</v>
      </c>
      <c r="G15331" s="7">
        <v>1622.8</v>
      </c>
      <c r="H15331" s="7">
        <v>602.79999999999995</v>
      </c>
      <c r="I15331" s="7">
        <v>25493.42</v>
      </c>
      <c r="J15331" s="7">
        <v>17482.400000000001</v>
      </c>
      <c r="K15331" s="7">
        <v>11695.3</v>
      </c>
      <c r="L15331" s="7">
        <v>7983.3329999999996</v>
      </c>
      <c r="M15331" s="7">
        <v>4255.7</v>
      </c>
      <c r="N15331" s="7">
        <v>4917.7</v>
      </c>
      <c r="O15331" s="7">
        <v>1437.509</v>
      </c>
      <c r="P15331" s="7">
        <v>3706.1</v>
      </c>
    </row>
    <row r="15332" spans="1:16" x14ac:dyDescent="0.25">
      <c r="A15332" t="s">
        <v>26</v>
      </c>
      <c r="B15332" t="str">
        <f>VLOOKUP(E15332,'Overview Cluster Days'!B:E,3)</f>
        <v>H</v>
      </c>
      <c r="C15332" t="str">
        <f>VLOOKUP($E15332,'Overview Cluster Days'!$B:$G,5)</f>
        <v>Interseason</v>
      </c>
      <c r="D15332" t="str">
        <f>VLOOKUP($E15332,'Overview Cluster Days'!$B:$G,6)</f>
        <v>Weekend</v>
      </c>
      <c r="E15332">
        <v>20190413</v>
      </c>
      <c r="F15332">
        <v>19</v>
      </c>
      <c r="G15332" s="7">
        <v>1504.3</v>
      </c>
      <c r="H15332" s="7">
        <v>737.2</v>
      </c>
      <c r="I15332" s="7">
        <v>24417.21</v>
      </c>
      <c r="J15332" s="7">
        <v>17321.2</v>
      </c>
      <c r="K15332" s="7">
        <v>11007</v>
      </c>
      <c r="L15332" s="7">
        <v>6999.768</v>
      </c>
      <c r="M15332" s="7">
        <v>4221.2</v>
      </c>
      <c r="N15332" s="7">
        <v>4476.1000000000004</v>
      </c>
      <c r="O15332" s="7">
        <v>1583.9770000000001</v>
      </c>
      <c r="P15332" s="7">
        <v>2970.5940000000001</v>
      </c>
    </row>
    <row r="15333" spans="1:16" x14ac:dyDescent="0.25">
      <c r="A15333" t="s">
        <v>26</v>
      </c>
      <c r="B15333" t="str">
        <f>VLOOKUP(E15333,'Overview Cluster Days'!B:E,3)</f>
        <v>H</v>
      </c>
      <c r="C15333" t="str">
        <f>VLOOKUP($E15333,'Overview Cluster Days'!$B:$G,5)</f>
        <v>Interseason</v>
      </c>
      <c r="D15333" t="str">
        <f>VLOOKUP($E15333,'Overview Cluster Days'!$B:$G,6)</f>
        <v>Weekend</v>
      </c>
      <c r="E15333">
        <v>20190413</v>
      </c>
      <c r="F15333">
        <v>20</v>
      </c>
      <c r="G15333" s="7">
        <v>1238.5999999999999</v>
      </c>
      <c r="H15333" s="7">
        <v>943.8</v>
      </c>
      <c r="I15333" s="7">
        <v>23979.43</v>
      </c>
      <c r="J15333" s="7">
        <v>17523.599999999999</v>
      </c>
      <c r="K15333" s="7">
        <v>10084.19</v>
      </c>
      <c r="L15333" s="7">
        <v>6577.8270000000002</v>
      </c>
      <c r="M15333" s="7">
        <v>4034</v>
      </c>
      <c r="N15333" s="7">
        <v>4235.1000000000004</v>
      </c>
      <c r="O15333" s="7">
        <v>1546.395</v>
      </c>
      <c r="P15333" s="7">
        <v>2995.6</v>
      </c>
    </row>
    <row r="15334" spans="1:16" x14ac:dyDescent="0.25">
      <c r="A15334" t="s">
        <v>26</v>
      </c>
      <c r="B15334" t="str">
        <f>VLOOKUP(E15334,'Overview Cluster Days'!B:E,3)</f>
        <v>H</v>
      </c>
      <c r="C15334" t="str">
        <f>VLOOKUP($E15334,'Overview Cluster Days'!$B:$G,5)</f>
        <v>Interseason</v>
      </c>
      <c r="D15334" t="str">
        <f>VLOOKUP($E15334,'Overview Cluster Days'!$B:$G,6)</f>
        <v>Weekend</v>
      </c>
      <c r="E15334">
        <v>20190413</v>
      </c>
      <c r="F15334">
        <v>21</v>
      </c>
      <c r="G15334" s="7">
        <v>1226</v>
      </c>
      <c r="H15334" s="7">
        <v>1173.8</v>
      </c>
      <c r="I15334" s="7">
        <v>23873</v>
      </c>
      <c r="J15334" s="7">
        <v>17445.580000000002</v>
      </c>
      <c r="K15334" s="7">
        <v>9515.4140000000007</v>
      </c>
      <c r="L15334" s="7">
        <v>5998.143</v>
      </c>
      <c r="M15334" s="7">
        <v>3710.5</v>
      </c>
      <c r="N15334" s="7">
        <v>4428.2</v>
      </c>
      <c r="O15334" s="7">
        <v>1702.162</v>
      </c>
      <c r="P15334" s="7">
        <v>2905.5</v>
      </c>
    </row>
    <row r="15335" spans="1:16" x14ac:dyDescent="0.25">
      <c r="A15335" t="s">
        <v>26</v>
      </c>
      <c r="B15335" t="str">
        <f>VLOOKUP(E15335,'Overview Cluster Days'!B:E,3)</f>
        <v>H</v>
      </c>
      <c r="C15335" t="str">
        <f>VLOOKUP($E15335,'Overview Cluster Days'!$B:$G,5)</f>
        <v>Interseason</v>
      </c>
      <c r="D15335" t="str">
        <f>VLOOKUP($E15335,'Overview Cluster Days'!$B:$G,6)</f>
        <v>Weekend</v>
      </c>
      <c r="E15335">
        <v>20190413</v>
      </c>
      <c r="F15335">
        <v>22</v>
      </c>
      <c r="G15335" s="7">
        <v>1375</v>
      </c>
      <c r="H15335" s="7">
        <v>1219.2</v>
      </c>
      <c r="I15335" s="7">
        <v>25496.38</v>
      </c>
      <c r="J15335" s="7">
        <v>17046.2</v>
      </c>
      <c r="K15335" s="7">
        <v>9113</v>
      </c>
      <c r="L15335" s="7">
        <v>6900.3770000000004</v>
      </c>
      <c r="M15335" s="7">
        <v>3476.5</v>
      </c>
      <c r="N15335" s="7">
        <v>4531.1000000000004</v>
      </c>
      <c r="O15335" s="7">
        <v>1616.7729999999999</v>
      </c>
      <c r="P15335" s="7">
        <v>2961.1</v>
      </c>
    </row>
    <row r="15336" spans="1:16" x14ac:dyDescent="0.25">
      <c r="A15336" t="s">
        <v>26</v>
      </c>
      <c r="B15336" t="str">
        <f>VLOOKUP(E15336,'Overview Cluster Days'!B:E,3)</f>
        <v>H</v>
      </c>
      <c r="C15336" t="str">
        <f>VLOOKUP($E15336,'Overview Cluster Days'!$B:$G,5)</f>
        <v>Interseason</v>
      </c>
      <c r="D15336" t="str">
        <f>VLOOKUP($E15336,'Overview Cluster Days'!$B:$G,6)</f>
        <v>Weekend</v>
      </c>
      <c r="E15336">
        <v>20190413</v>
      </c>
      <c r="F15336">
        <v>23</v>
      </c>
      <c r="G15336" s="7">
        <v>1360.5</v>
      </c>
      <c r="H15336" s="7">
        <v>1322.2</v>
      </c>
      <c r="I15336" s="7">
        <v>25960.44</v>
      </c>
      <c r="J15336" s="7">
        <v>16979.04</v>
      </c>
      <c r="K15336" s="7">
        <v>8967.0239999999994</v>
      </c>
      <c r="L15336" s="7">
        <v>7341.4620000000004</v>
      </c>
      <c r="M15336" s="7">
        <v>3568.5</v>
      </c>
      <c r="N15336" s="7">
        <v>3774.6</v>
      </c>
      <c r="O15336" s="7">
        <v>1613.932</v>
      </c>
      <c r="P15336" s="7">
        <v>3027.8</v>
      </c>
    </row>
    <row r="15337" spans="1:16" x14ac:dyDescent="0.25">
      <c r="A15337" t="s">
        <v>26</v>
      </c>
      <c r="B15337" t="str">
        <f>VLOOKUP(E15337,'Overview Cluster Days'!B:E,3)</f>
        <v>H</v>
      </c>
      <c r="C15337" t="str">
        <f>VLOOKUP($E15337,'Overview Cluster Days'!$B:$G,5)</f>
        <v>Interseason</v>
      </c>
      <c r="D15337" t="str">
        <f>VLOOKUP($E15337,'Overview Cluster Days'!$B:$G,6)</f>
        <v>Weekend</v>
      </c>
      <c r="E15337">
        <v>20190413</v>
      </c>
      <c r="F15337">
        <v>24</v>
      </c>
      <c r="G15337" s="7">
        <v>1350.7</v>
      </c>
      <c r="H15337" s="7">
        <v>1367.8</v>
      </c>
      <c r="I15337" s="7">
        <v>24211.01</v>
      </c>
      <c r="J15337" s="7">
        <v>16055.62</v>
      </c>
      <c r="K15337" s="7">
        <v>9202.3369999999995</v>
      </c>
      <c r="L15337" s="7">
        <v>8640.7440000000006</v>
      </c>
      <c r="M15337" s="7">
        <v>3659.1</v>
      </c>
      <c r="N15337" s="7">
        <v>3348.5</v>
      </c>
      <c r="O15337" s="7">
        <v>1906.587</v>
      </c>
      <c r="P15337" s="7">
        <v>2967.7</v>
      </c>
    </row>
    <row r="15338" spans="1:16" x14ac:dyDescent="0.25">
      <c r="A15338" t="s">
        <v>26</v>
      </c>
      <c r="B15338" t="str">
        <f>VLOOKUP(E15338,'Overview Cluster Days'!B:E,3)</f>
        <v>H</v>
      </c>
      <c r="C15338" t="str">
        <f>VLOOKUP($E15338,'Overview Cluster Days'!$B:$G,5)</f>
        <v>Interseason</v>
      </c>
      <c r="D15338" t="str">
        <f>VLOOKUP($E15338,'Overview Cluster Days'!$B:$G,6)</f>
        <v>Weekend</v>
      </c>
      <c r="E15338">
        <v>20190414</v>
      </c>
      <c r="F15338">
        <v>1</v>
      </c>
      <c r="G15338" s="7">
        <v>525.70000000000005</v>
      </c>
      <c r="H15338" s="7">
        <v>1022.1</v>
      </c>
      <c r="I15338" s="7">
        <v>24776.46</v>
      </c>
      <c r="J15338" s="7">
        <v>15863.53</v>
      </c>
      <c r="K15338" s="7">
        <v>8385.0499999999993</v>
      </c>
      <c r="L15338" s="7">
        <v>8941.5300000000007</v>
      </c>
      <c r="M15338" s="7">
        <v>2705.8440000000001</v>
      </c>
      <c r="N15338" s="7">
        <v>3177.5</v>
      </c>
      <c r="O15338" s="7">
        <v>2001.6510000000001</v>
      </c>
      <c r="P15338" s="7">
        <v>2437.4</v>
      </c>
    </row>
    <row r="15339" spans="1:16" x14ac:dyDescent="0.25">
      <c r="A15339" t="s">
        <v>26</v>
      </c>
      <c r="B15339" t="str">
        <f>VLOOKUP(E15339,'Overview Cluster Days'!B:E,3)</f>
        <v>H</v>
      </c>
      <c r="C15339" t="str">
        <f>VLOOKUP($E15339,'Overview Cluster Days'!$B:$G,5)</f>
        <v>Interseason</v>
      </c>
      <c r="D15339" t="str">
        <f>VLOOKUP($E15339,'Overview Cluster Days'!$B:$G,6)</f>
        <v>Weekend</v>
      </c>
      <c r="E15339">
        <v>20190414</v>
      </c>
      <c r="F15339">
        <v>2</v>
      </c>
      <c r="G15339" s="7">
        <v>727.2</v>
      </c>
      <c r="H15339" s="7">
        <v>950.3</v>
      </c>
      <c r="I15339" s="7">
        <v>26324.86</v>
      </c>
      <c r="J15339" s="7">
        <v>15721.39</v>
      </c>
      <c r="K15339" s="7">
        <v>8127.4</v>
      </c>
      <c r="L15339" s="7">
        <v>11014.12</v>
      </c>
      <c r="M15339" s="7">
        <v>2712.7</v>
      </c>
      <c r="N15339" s="7">
        <v>3306.2</v>
      </c>
      <c r="O15339" s="7">
        <v>1909.2239999999999</v>
      </c>
      <c r="P15339" s="7">
        <v>2349.4</v>
      </c>
    </row>
    <row r="15340" spans="1:16" x14ac:dyDescent="0.25">
      <c r="A15340" t="s">
        <v>26</v>
      </c>
      <c r="B15340" t="str">
        <f>VLOOKUP(E15340,'Overview Cluster Days'!B:E,3)</f>
        <v>H</v>
      </c>
      <c r="C15340" t="str">
        <f>VLOOKUP($E15340,'Overview Cluster Days'!$B:$G,5)</f>
        <v>Interseason</v>
      </c>
      <c r="D15340" t="str">
        <f>VLOOKUP($E15340,'Overview Cluster Days'!$B:$G,6)</f>
        <v>Weekend</v>
      </c>
      <c r="E15340">
        <v>20190414</v>
      </c>
      <c r="F15340">
        <v>3</v>
      </c>
      <c r="G15340" s="7">
        <v>1038.5</v>
      </c>
      <c r="H15340" s="7">
        <v>961.2</v>
      </c>
      <c r="I15340" s="7">
        <v>26557.5</v>
      </c>
      <c r="J15340" s="7">
        <v>15739.45</v>
      </c>
      <c r="K15340" s="7">
        <v>8045.7</v>
      </c>
      <c r="L15340" s="7">
        <v>10355.09</v>
      </c>
      <c r="M15340" s="7">
        <v>2951.8</v>
      </c>
      <c r="N15340" s="7">
        <v>3374.1</v>
      </c>
      <c r="O15340" s="7">
        <v>1870.5740000000001</v>
      </c>
      <c r="P15340" s="7">
        <v>2424.6</v>
      </c>
    </row>
    <row r="15341" spans="1:16" x14ac:dyDescent="0.25">
      <c r="A15341" t="s">
        <v>26</v>
      </c>
      <c r="B15341" t="str">
        <f>VLOOKUP(E15341,'Overview Cluster Days'!B:E,3)</f>
        <v>H</v>
      </c>
      <c r="C15341" t="str">
        <f>VLOOKUP($E15341,'Overview Cluster Days'!$B:$G,5)</f>
        <v>Interseason</v>
      </c>
      <c r="D15341" t="str">
        <f>VLOOKUP($E15341,'Overview Cluster Days'!$B:$G,6)</f>
        <v>Weekend</v>
      </c>
      <c r="E15341">
        <v>20190414</v>
      </c>
      <c r="F15341">
        <v>4</v>
      </c>
      <c r="G15341" s="7">
        <v>1212</v>
      </c>
      <c r="H15341" s="7">
        <v>919.3</v>
      </c>
      <c r="I15341" s="7">
        <v>26121.17</v>
      </c>
      <c r="J15341" s="7">
        <v>15700.79</v>
      </c>
      <c r="K15341" s="7">
        <v>8138.7</v>
      </c>
      <c r="L15341" s="7">
        <v>9128.6280000000006</v>
      </c>
      <c r="M15341" s="7">
        <v>2763.4</v>
      </c>
      <c r="N15341" s="7">
        <v>3779.1</v>
      </c>
      <c r="O15341" s="7">
        <v>1918.221</v>
      </c>
      <c r="P15341" s="7">
        <v>2626.6</v>
      </c>
    </row>
    <row r="15342" spans="1:16" x14ac:dyDescent="0.25">
      <c r="A15342" t="s">
        <v>26</v>
      </c>
      <c r="B15342" t="str">
        <f>VLOOKUP(E15342,'Overview Cluster Days'!B:E,3)</f>
        <v>H</v>
      </c>
      <c r="C15342" t="str">
        <f>VLOOKUP($E15342,'Overview Cluster Days'!$B:$G,5)</f>
        <v>Interseason</v>
      </c>
      <c r="D15342" t="str">
        <f>VLOOKUP($E15342,'Overview Cluster Days'!$B:$G,6)</f>
        <v>Weekend</v>
      </c>
      <c r="E15342">
        <v>20190414</v>
      </c>
      <c r="F15342">
        <v>5</v>
      </c>
      <c r="G15342" s="7">
        <v>1322.7</v>
      </c>
      <c r="H15342" s="7">
        <v>920.9</v>
      </c>
      <c r="I15342" s="7">
        <v>26104.16</v>
      </c>
      <c r="J15342" s="7">
        <v>15822.39</v>
      </c>
      <c r="K15342" s="7">
        <v>8037.7</v>
      </c>
      <c r="L15342" s="7">
        <v>7731.1869999999999</v>
      </c>
      <c r="M15342" s="7">
        <v>2625.7</v>
      </c>
      <c r="N15342" s="7">
        <v>3890.6</v>
      </c>
      <c r="O15342" s="7">
        <v>1962.2059999999999</v>
      </c>
      <c r="P15342" s="7">
        <v>2749.8</v>
      </c>
    </row>
    <row r="15343" spans="1:16" x14ac:dyDescent="0.25">
      <c r="A15343" t="s">
        <v>26</v>
      </c>
      <c r="B15343" t="str">
        <f>VLOOKUP(E15343,'Overview Cluster Days'!B:E,3)</f>
        <v>H</v>
      </c>
      <c r="C15343" t="str">
        <f>VLOOKUP($E15343,'Overview Cluster Days'!$B:$G,5)</f>
        <v>Interseason</v>
      </c>
      <c r="D15343" t="str">
        <f>VLOOKUP($E15343,'Overview Cluster Days'!$B:$G,6)</f>
        <v>Weekend</v>
      </c>
      <c r="E15343">
        <v>20190414</v>
      </c>
      <c r="F15343">
        <v>6</v>
      </c>
      <c r="G15343" s="7">
        <v>1404.5</v>
      </c>
      <c r="H15343" s="7">
        <v>958</v>
      </c>
      <c r="I15343" s="7">
        <v>26766.46</v>
      </c>
      <c r="J15343" s="7">
        <v>16343.48</v>
      </c>
      <c r="K15343" s="7">
        <v>7864</v>
      </c>
      <c r="L15343" s="7">
        <v>8024.2809999999999</v>
      </c>
      <c r="M15343" s="7">
        <v>2713</v>
      </c>
      <c r="N15343" s="7">
        <v>3873.8</v>
      </c>
      <c r="O15343" s="7">
        <v>2020.366</v>
      </c>
      <c r="P15343" s="7">
        <v>2743.6</v>
      </c>
    </row>
    <row r="15344" spans="1:16" x14ac:dyDescent="0.25">
      <c r="A15344" t="s">
        <v>26</v>
      </c>
      <c r="B15344" t="str">
        <f>VLOOKUP(E15344,'Overview Cluster Days'!B:E,3)</f>
        <v>H</v>
      </c>
      <c r="C15344" t="str">
        <f>VLOOKUP($E15344,'Overview Cluster Days'!$B:$G,5)</f>
        <v>Interseason</v>
      </c>
      <c r="D15344" t="str">
        <f>VLOOKUP($E15344,'Overview Cluster Days'!$B:$G,6)</f>
        <v>Weekend</v>
      </c>
      <c r="E15344">
        <v>20190414</v>
      </c>
      <c r="F15344">
        <v>7</v>
      </c>
      <c r="G15344" s="7">
        <v>754</v>
      </c>
      <c r="H15344" s="7">
        <v>975.8</v>
      </c>
      <c r="I15344" s="7">
        <v>26183.79</v>
      </c>
      <c r="J15344" s="7">
        <v>16399.39</v>
      </c>
      <c r="K15344" s="7">
        <v>7836.9</v>
      </c>
      <c r="L15344" s="7">
        <v>8148.5770000000002</v>
      </c>
      <c r="M15344" s="7">
        <v>2913.4</v>
      </c>
      <c r="N15344" s="7">
        <v>3531</v>
      </c>
      <c r="O15344" s="7">
        <v>1945.991</v>
      </c>
      <c r="P15344" s="7">
        <v>2703</v>
      </c>
    </row>
    <row r="15345" spans="1:16" x14ac:dyDescent="0.25">
      <c r="A15345" t="s">
        <v>26</v>
      </c>
      <c r="B15345" t="str">
        <f>VLOOKUP(E15345,'Overview Cluster Days'!B:E,3)</f>
        <v>H</v>
      </c>
      <c r="C15345" t="str">
        <f>VLOOKUP($E15345,'Overview Cluster Days'!$B:$G,5)</f>
        <v>Interseason</v>
      </c>
      <c r="D15345" t="str">
        <f>VLOOKUP($E15345,'Overview Cluster Days'!$B:$G,6)</f>
        <v>Weekend</v>
      </c>
      <c r="E15345">
        <v>20190414</v>
      </c>
      <c r="F15345">
        <v>8</v>
      </c>
      <c r="G15345" s="7">
        <v>844.5</v>
      </c>
      <c r="H15345" s="7">
        <v>961.8</v>
      </c>
      <c r="I15345" s="7">
        <v>27235.22</v>
      </c>
      <c r="J15345" s="7">
        <v>16620.88</v>
      </c>
      <c r="K15345" s="7">
        <v>7920.9</v>
      </c>
      <c r="L15345" s="7">
        <v>8014.4359999999997</v>
      </c>
      <c r="M15345" s="7">
        <v>2802.4470000000001</v>
      </c>
      <c r="N15345" s="7">
        <v>3592.9</v>
      </c>
      <c r="O15345" s="7">
        <v>1670.356</v>
      </c>
      <c r="P15345" s="7">
        <v>2713.7</v>
      </c>
    </row>
    <row r="15346" spans="1:16" x14ac:dyDescent="0.25">
      <c r="A15346" t="s">
        <v>26</v>
      </c>
      <c r="B15346" t="str">
        <f>VLOOKUP(E15346,'Overview Cluster Days'!B:E,3)</f>
        <v>H</v>
      </c>
      <c r="C15346" t="str">
        <f>VLOOKUP($E15346,'Overview Cluster Days'!$B:$G,5)</f>
        <v>Interseason</v>
      </c>
      <c r="D15346" t="str">
        <f>VLOOKUP($E15346,'Overview Cluster Days'!$B:$G,6)</f>
        <v>Weekend</v>
      </c>
      <c r="E15346">
        <v>20190414</v>
      </c>
      <c r="F15346">
        <v>9</v>
      </c>
      <c r="G15346" s="7">
        <v>864.6</v>
      </c>
      <c r="H15346" s="7">
        <v>1029.8</v>
      </c>
      <c r="I15346" s="7">
        <v>28329.41</v>
      </c>
      <c r="J15346" s="7">
        <v>17040.259999999998</v>
      </c>
      <c r="K15346" s="7">
        <v>8288.5</v>
      </c>
      <c r="L15346" s="7">
        <v>7854.5860000000002</v>
      </c>
      <c r="M15346" s="7">
        <v>2716.5</v>
      </c>
      <c r="N15346" s="7">
        <v>4034.3</v>
      </c>
      <c r="O15346" s="7">
        <v>1240.1320000000001</v>
      </c>
      <c r="P15346" s="7">
        <v>3040.096</v>
      </c>
    </row>
    <row r="15347" spans="1:16" x14ac:dyDescent="0.25">
      <c r="A15347" t="s">
        <v>26</v>
      </c>
      <c r="B15347" t="str">
        <f>VLOOKUP(E15347,'Overview Cluster Days'!B:E,3)</f>
        <v>H</v>
      </c>
      <c r="C15347" t="str">
        <f>VLOOKUP($E15347,'Overview Cluster Days'!$B:$G,5)</f>
        <v>Interseason</v>
      </c>
      <c r="D15347" t="str">
        <f>VLOOKUP($E15347,'Overview Cluster Days'!$B:$G,6)</f>
        <v>Weekend</v>
      </c>
      <c r="E15347">
        <v>20190414</v>
      </c>
      <c r="F15347">
        <v>10</v>
      </c>
      <c r="G15347" s="7">
        <v>870.3</v>
      </c>
      <c r="H15347" s="7">
        <v>957.4</v>
      </c>
      <c r="I15347" s="7">
        <v>29949.73</v>
      </c>
      <c r="J15347" s="7">
        <v>18664.34</v>
      </c>
      <c r="K15347" s="7">
        <v>9127.6</v>
      </c>
      <c r="L15347" s="7">
        <v>9325.5820000000003</v>
      </c>
      <c r="M15347" s="7">
        <v>2986.9</v>
      </c>
      <c r="N15347" s="7">
        <v>4570.5</v>
      </c>
      <c r="O15347" s="7">
        <v>1216.9380000000001</v>
      </c>
      <c r="P15347" s="7">
        <v>3156.7469999999998</v>
      </c>
    </row>
    <row r="15348" spans="1:16" x14ac:dyDescent="0.25">
      <c r="A15348" t="s">
        <v>26</v>
      </c>
      <c r="B15348" t="str">
        <f>VLOOKUP(E15348,'Overview Cluster Days'!B:E,3)</f>
        <v>H</v>
      </c>
      <c r="C15348" t="str">
        <f>VLOOKUP($E15348,'Overview Cluster Days'!$B:$G,5)</f>
        <v>Interseason</v>
      </c>
      <c r="D15348" t="str">
        <f>VLOOKUP($E15348,'Overview Cluster Days'!$B:$G,6)</f>
        <v>Weekend</v>
      </c>
      <c r="E15348">
        <v>20190414</v>
      </c>
      <c r="F15348">
        <v>11</v>
      </c>
      <c r="G15348" s="7">
        <v>991.3</v>
      </c>
      <c r="H15348" s="7">
        <v>888.5</v>
      </c>
      <c r="I15348" s="7">
        <v>30309.45</v>
      </c>
      <c r="J15348" s="7">
        <v>19287.79</v>
      </c>
      <c r="K15348" s="7">
        <v>9907.7000000000007</v>
      </c>
      <c r="L15348" s="7">
        <v>10360.59</v>
      </c>
      <c r="M15348" s="7">
        <v>3272</v>
      </c>
      <c r="N15348" s="7">
        <v>4964.8999999999996</v>
      </c>
      <c r="O15348" s="7">
        <v>868.93150000000003</v>
      </c>
      <c r="P15348" s="7">
        <v>3358.3</v>
      </c>
    </row>
    <row r="15349" spans="1:16" x14ac:dyDescent="0.25">
      <c r="A15349" t="s">
        <v>26</v>
      </c>
      <c r="B15349" t="str">
        <f>VLOOKUP(E15349,'Overview Cluster Days'!B:E,3)</f>
        <v>H</v>
      </c>
      <c r="C15349" t="str">
        <f>VLOOKUP($E15349,'Overview Cluster Days'!$B:$G,5)</f>
        <v>Interseason</v>
      </c>
      <c r="D15349" t="str">
        <f>VLOOKUP($E15349,'Overview Cluster Days'!$B:$G,6)</f>
        <v>Weekend</v>
      </c>
      <c r="E15349">
        <v>20190414</v>
      </c>
      <c r="F15349">
        <v>12</v>
      </c>
      <c r="G15349" s="7">
        <v>1152.5</v>
      </c>
      <c r="H15349" s="7">
        <v>838.8</v>
      </c>
      <c r="I15349" s="7">
        <v>30205.99</v>
      </c>
      <c r="J15349" s="7">
        <v>19823.29</v>
      </c>
      <c r="K15349" s="7">
        <v>10683.3</v>
      </c>
      <c r="L15349" s="7">
        <v>10210.6</v>
      </c>
      <c r="M15349" s="7">
        <v>3347.3</v>
      </c>
      <c r="N15349" s="7">
        <v>4893.8</v>
      </c>
      <c r="O15349" s="7">
        <v>621.79999999999995</v>
      </c>
      <c r="P15349" s="7">
        <v>3532.5</v>
      </c>
    </row>
    <row r="15350" spans="1:16" x14ac:dyDescent="0.25">
      <c r="A15350" t="s">
        <v>26</v>
      </c>
      <c r="B15350" t="str">
        <f>VLOOKUP(E15350,'Overview Cluster Days'!B:E,3)</f>
        <v>H</v>
      </c>
      <c r="C15350" t="str">
        <f>VLOOKUP($E15350,'Overview Cluster Days'!$B:$G,5)</f>
        <v>Interseason</v>
      </c>
      <c r="D15350" t="str">
        <f>VLOOKUP($E15350,'Overview Cluster Days'!$B:$G,6)</f>
        <v>Weekend</v>
      </c>
      <c r="E15350">
        <v>20190414</v>
      </c>
      <c r="F15350">
        <v>13</v>
      </c>
      <c r="G15350" s="7">
        <v>1317.1</v>
      </c>
      <c r="H15350" s="7">
        <v>747.2</v>
      </c>
      <c r="I15350" s="7">
        <v>30515.200000000001</v>
      </c>
      <c r="J15350" s="7">
        <v>20548.099999999999</v>
      </c>
      <c r="K15350" s="7">
        <v>11676.58</v>
      </c>
      <c r="L15350" s="7">
        <v>11679.94</v>
      </c>
      <c r="M15350" s="7">
        <v>3697.1</v>
      </c>
      <c r="N15350" s="7">
        <v>4801.3999999999996</v>
      </c>
      <c r="O15350" s="7">
        <v>668.36630000000002</v>
      </c>
      <c r="P15350" s="7">
        <v>3335</v>
      </c>
    </row>
    <row r="15351" spans="1:16" x14ac:dyDescent="0.25">
      <c r="A15351" t="s">
        <v>26</v>
      </c>
      <c r="B15351" t="str">
        <f>VLOOKUP(E15351,'Overview Cluster Days'!B:E,3)</f>
        <v>H</v>
      </c>
      <c r="C15351" t="str">
        <f>VLOOKUP($E15351,'Overview Cluster Days'!$B:$G,5)</f>
        <v>Interseason</v>
      </c>
      <c r="D15351" t="str">
        <f>VLOOKUP($E15351,'Overview Cluster Days'!$B:$G,6)</f>
        <v>Weekend</v>
      </c>
      <c r="E15351">
        <v>20190414</v>
      </c>
      <c r="F15351">
        <v>14</v>
      </c>
      <c r="G15351" s="7">
        <v>1562.4</v>
      </c>
      <c r="H15351" s="7">
        <v>920.9</v>
      </c>
      <c r="I15351" s="7">
        <v>30902</v>
      </c>
      <c r="J15351" s="7">
        <v>20228.41</v>
      </c>
      <c r="K15351" s="7">
        <v>11928.5</v>
      </c>
      <c r="L15351" s="7">
        <v>11923.05</v>
      </c>
      <c r="M15351" s="7">
        <v>3681.7</v>
      </c>
      <c r="N15351" s="7">
        <v>4813.6000000000004</v>
      </c>
      <c r="O15351" s="7">
        <v>544.95799999999997</v>
      </c>
      <c r="P15351" s="7">
        <v>3964.2640000000001</v>
      </c>
    </row>
    <row r="15352" spans="1:16" x14ac:dyDescent="0.25">
      <c r="A15352" t="s">
        <v>26</v>
      </c>
      <c r="B15352" t="str">
        <f>VLOOKUP(E15352,'Overview Cluster Days'!B:E,3)</f>
        <v>H</v>
      </c>
      <c r="C15352" t="str">
        <f>VLOOKUP($E15352,'Overview Cluster Days'!$B:$G,5)</f>
        <v>Interseason</v>
      </c>
      <c r="D15352" t="str">
        <f>VLOOKUP($E15352,'Overview Cluster Days'!$B:$G,6)</f>
        <v>Weekend</v>
      </c>
      <c r="E15352">
        <v>20190414</v>
      </c>
      <c r="F15352">
        <v>15</v>
      </c>
      <c r="G15352" s="7">
        <v>1702.6</v>
      </c>
      <c r="H15352" s="7">
        <v>1711.3</v>
      </c>
      <c r="I15352" s="7">
        <v>29933.77</v>
      </c>
      <c r="J15352" s="7">
        <v>19009.099999999999</v>
      </c>
      <c r="K15352" s="7">
        <v>12156.5</v>
      </c>
      <c r="L15352" s="7">
        <v>10819.84</v>
      </c>
      <c r="M15352" s="7">
        <v>3496.3</v>
      </c>
      <c r="N15352" s="7">
        <v>4749.3999999999996</v>
      </c>
      <c r="O15352" s="7">
        <v>518.4665</v>
      </c>
      <c r="P15352" s="7">
        <v>4463.3</v>
      </c>
    </row>
    <row r="15353" spans="1:16" x14ac:dyDescent="0.25">
      <c r="A15353" t="s">
        <v>26</v>
      </c>
      <c r="B15353" t="str">
        <f>VLOOKUP(E15353,'Overview Cluster Days'!B:E,3)</f>
        <v>H</v>
      </c>
      <c r="C15353" t="str">
        <f>VLOOKUP($E15353,'Overview Cluster Days'!$B:$G,5)</f>
        <v>Interseason</v>
      </c>
      <c r="D15353" t="str">
        <f>VLOOKUP($E15353,'Overview Cluster Days'!$B:$G,6)</f>
        <v>Weekend</v>
      </c>
      <c r="E15353">
        <v>20190414</v>
      </c>
      <c r="F15353">
        <v>16</v>
      </c>
      <c r="G15353" s="7">
        <v>1684.4</v>
      </c>
      <c r="H15353" s="7">
        <v>1710.1</v>
      </c>
      <c r="I15353" s="7">
        <v>28215</v>
      </c>
      <c r="J15353" s="7">
        <v>18295.63</v>
      </c>
      <c r="K15353" s="7">
        <v>11844.6</v>
      </c>
      <c r="L15353" s="7">
        <v>9650.7569999999996</v>
      </c>
      <c r="M15353" s="7">
        <v>3426.4</v>
      </c>
      <c r="N15353" s="7">
        <v>4744.2</v>
      </c>
      <c r="O15353" s="7">
        <v>539.08119999999997</v>
      </c>
      <c r="P15353" s="7">
        <v>4466</v>
      </c>
    </row>
    <row r="15354" spans="1:16" x14ac:dyDescent="0.25">
      <c r="A15354" t="s">
        <v>26</v>
      </c>
      <c r="B15354" t="str">
        <f>VLOOKUP(E15354,'Overview Cluster Days'!B:E,3)</f>
        <v>H</v>
      </c>
      <c r="C15354" t="str">
        <f>VLOOKUP($E15354,'Overview Cluster Days'!$B:$G,5)</f>
        <v>Interseason</v>
      </c>
      <c r="D15354" t="str">
        <f>VLOOKUP($E15354,'Overview Cluster Days'!$B:$G,6)</f>
        <v>Weekend</v>
      </c>
      <c r="E15354">
        <v>20190414</v>
      </c>
      <c r="F15354">
        <v>17</v>
      </c>
      <c r="G15354" s="7">
        <v>1597</v>
      </c>
      <c r="H15354" s="7">
        <v>1775.5</v>
      </c>
      <c r="I15354" s="7">
        <v>26859.200000000001</v>
      </c>
      <c r="J15354" s="7">
        <v>17853.64</v>
      </c>
      <c r="K15354" s="7">
        <v>11212.5</v>
      </c>
      <c r="L15354" s="7">
        <v>7704.49</v>
      </c>
      <c r="M15354" s="7">
        <v>3020</v>
      </c>
      <c r="N15354" s="7">
        <v>4721.8</v>
      </c>
      <c r="O15354" s="7">
        <v>689.69</v>
      </c>
      <c r="P15354" s="7">
        <v>4175.1000000000004</v>
      </c>
    </row>
    <row r="15355" spans="1:16" x14ac:dyDescent="0.25">
      <c r="A15355" t="s">
        <v>26</v>
      </c>
      <c r="B15355" t="str">
        <f>VLOOKUP(E15355,'Overview Cluster Days'!B:E,3)</f>
        <v>H</v>
      </c>
      <c r="C15355" t="str">
        <f>VLOOKUP($E15355,'Overview Cluster Days'!$B:$G,5)</f>
        <v>Interseason</v>
      </c>
      <c r="D15355" t="str">
        <f>VLOOKUP($E15355,'Overview Cluster Days'!$B:$G,6)</f>
        <v>Weekend</v>
      </c>
      <c r="E15355">
        <v>20190414</v>
      </c>
      <c r="F15355">
        <v>18</v>
      </c>
      <c r="G15355" s="7">
        <v>1348.1</v>
      </c>
      <c r="H15355" s="7">
        <v>939.9</v>
      </c>
      <c r="I15355" s="7">
        <v>27020.73</v>
      </c>
      <c r="J15355" s="7">
        <v>17730.84</v>
      </c>
      <c r="K15355" s="7">
        <v>10437.200000000001</v>
      </c>
      <c r="L15355" s="7">
        <v>7078.9650000000001</v>
      </c>
      <c r="M15355" s="7">
        <v>2706.2</v>
      </c>
      <c r="N15355" s="7">
        <v>4610.7</v>
      </c>
      <c r="O15355" s="7">
        <v>1022.672</v>
      </c>
      <c r="P15355" s="7">
        <v>3913.8</v>
      </c>
    </row>
    <row r="15356" spans="1:16" x14ac:dyDescent="0.25">
      <c r="A15356" t="s">
        <v>26</v>
      </c>
      <c r="B15356" t="str">
        <f>VLOOKUP(E15356,'Overview Cluster Days'!B:E,3)</f>
        <v>H</v>
      </c>
      <c r="C15356" t="str">
        <f>VLOOKUP($E15356,'Overview Cluster Days'!$B:$G,5)</f>
        <v>Interseason</v>
      </c>
      <c r="D15356" t="str">
        <f>VLOOKUP($E15356,'Overview Cluster Days'!$B:$G,6)</f>
        <v>Weekend</v>
      </c>
      <c r="E15356">
        <v>20190414</v>
      </c>
      <c r="F15356">
        <v>19</v>
      </c>
      <c r="G15356" s="7">
        <v>1270.3</v>
      </c>
      <c r="H15356" s="7">
        <v>1103.4000000000001</v>
      </c>
      <c r="I15356" s="7">
        <v>27920.560000000001</v>
      </c>
      <c r="J15356" s="7">
        <v>18389.509999999998</v>
      </c>
      <c r="K15356" s="7">
        <v>9545.2999999999993</v>
      </c>
      <c r="L15356" s="7">
        <v>6824.1329999999998</v>
      </c>
      <c r="M15356" s="7">
        <v>2662.3</v>
      </c>
      <c r="N15356" s="7">
        <v>3869.2</v>
      </c>
      <c r="O15356" s="7">
        <v>1068.83</v>
      </c>
      <c r="P15356" s="7">
        <v>3618.886</v>
      </c>
    </row>
    <row r="15357" spans="1:16" x14ac:dyDescent="0.25">
      <c r="A15357" t="s">
        <v>26</v>
      </c>
      <c r="B15357" t="str">
        <f>VLOOKUP(E15357,'Overview Cluster Days'!B:E,3)</f>
        <v>H</v>
      </c>
      <c r="C15357" t="str">
        <f>VLOOKUP($E15357,'Overview Cluster Days'!$B:$G,5)</f>
        <v>Interseason</v>
      </c>
      <c r="D15357" t="str">
        <f>VLOOKUP($E15357,'Overview Cluster Days'!$B:$G,6)</f>
        <v>Weekend</v>
      </c>
      <c r="E15357">
        <v>20190414</v>
      </c>
      <c r="F15357">
        <v>20</v>
      </c>
      <c r="G15357" s="7">
        <v>1011.5</v>
      </c>
      <c r="H15357" s="7">
        <v>1318.7</v>
      </c>
      <c r="I15357" s="7">
        <v>28461.599999999999</v>
      </c>
      <c r="J15357" s="7">
        <v>18893.099999999999</v>
      </c>
      <c r="K15357" s="7">
        <v>8628.7000000000007</v>
      </c>
      <c r="L15357" s="7">
        <v>7243.58</v>
      </c>
      <c r="M15357" s="7">
        <v>2701.9</v>
      </c>
      <c r="N15357" s="7">
        <v>3438.7</v>
      </c>
      <c r="O15357" s="7">
        <v>1175.415</v>
      </c>
      <c r="P15357" s="7">
        <v>3376.2</v>
      </c>
    </row>
    <row r="15358" spans="1:16" x14ac:dyDescent="0.25">
      <c r="A15358" t="s">
        <v>26</v>
      </c>
      <c r="B15358" t="str">
        <f>VLOOKUP(E15358,'Overview Cluster Days'!B:E,3)</f>
        <v>H</v>
      </c>
      <c r="C15358" t="str">
        <f>VLOOKUP($E15358,'Overview Cluster Days'!$B:$G,5)</f>
        <v>Interseason</v>
      </c>
      <c r="D15358" t="str">
        <f>VLOOKUP($E15358,'Overview Cluster Days'!$B:$G,6)</f>
        <v>Weekend</v>
      </c>
      <c r="E15358">
        <v>20190414</v>
      </c>
      <c r="F15358">
        <v>21</v>
      </c>
      <c r="G15358" s="7">
        <v>881</v>
      </c>
      <c r="H15358" s="7">
        <v>1536.9</v>
      </c>
      <c r="I15358" s="7">
        <v>28653.45</v>
      </c>
      <c r="J15358" s="7">
        <v>19203.2</v>
      </c>
      <c r="K15358" s="7">
        <v>8364.9</v>
      </c>
      <c r="L15358" s="7">
        <v>7319.2269999999999</v>
      </c>
      <c r="M15358" s="7">
        <v>2495.5</v>
      </c>
      <c r="N15358" s="7">
        <v>3645</v>
      </c>
      <c r="O15358" s="7">
        <v>1075.2429999999999</v>
      </c>
      <c r="P15358" s="7">
        <v>2798.8</v>
      </c>
    </row>
    <row r="15359" spans="1:16" x14ac:dyDescent="0.25">
      <c r="A15359" t="s">
        <v>26</v>
      </c>
      <c r="B15359" t="str">
        <f>VLOOKUP(E15359,'Overview Cluster Days'!B:E,3)</f>
        <v>H</v>
      </c>
      <c r="C15359" t="str">
        <f>VLOOKUP($E15359,'Overview Cluster Days'!$B:$G,5)</f>
        <v>Interseason</v>
      </c>
      <c r="D15359" t="str">
        <f>VLOOKUP($E15359,'Overview Cluster Days'!$B:$G,6)</f>
        <v>Weekend</v>
      </c>
      <c r="E15359">
        <v>20190414</v>
      </c>
      <c r="F15359">
        <v>22</v>
      </c>
      <c r="G15359" s="7">
        <v>993.34630000000004</v>
      </c>
      <c r="H15359" s="7">
        <v>1418.2</v>
      </c>
      <c r="I15359" s="7">
        <v>28683.040000000001</v>
      </c>
      <c r="J15359" s="7">
        <v>18843.3</v>
      </c>
      <c r="K15359" s="7">
        <v>8780.9580000000005</v>
      </c>
      <c r="L15359" s="7">
        <v>6972.08</v>
      </c>
      <c r="M15359" s="7">
        <v>2426</v>
      </c>
      <c r="N15359" s="7">
        <v>3575.7</v>
      </c>
      <c r="O15359" s="7">
        <v>1286.2919999999999</v>
      </c>
      <c r="P15359" s="7">
        <v>2758</v>
      </c>
    </row>
    <row r="15360" spans="1:16" x14ac:dyDescent="0.25">
      <c r="A15360" t="s">
        <v>26</v>
      </c>
      <c r="B15360" t="str">
        <f>VLOOKUP(E15360,'Overview Cluster Days'!B:E,3)</f>
        <v>H</v>
      </c>
      <c r="C15360" t="str">
        <f>VLOOKUP($E15360,'Overview Cluster Days'!$B:$G,5)</f>
        <v>Interseason</v>
      </c>
      <c r="D15360" t="str">
        <f>VLOOKUP($E15360,'Overview Cluster Days'!$B:$G,6)</f>
        <v>Weekend</v>
      </c>
      <c r="E15360">
        <v>20190414</v>
      </c>
      <c r="F15360">
        <v>23</v>
      </c>
      <c r="G15360" s="7">
        <v>1239.296</v>
      </c>
      <c r="H15360" s="7">
        <v>1503.7</v>
      </c>
      <c r="I15360" s="7">
        <v>28325.81</v>
      </c>
      <c r="J15360" s="7">
        <v>18586.099999999999</v>
      </c>
      <c r="K15360" s="7">
        <v>9093.232</v>
      </c>
      <c r="L15360" s="7">
        <v>8126.7929999999997</v>
      </c>
      <c r="M15360" s="7">
        <v>2549.9</v>
      </c>
      <c r="N15360" s="7">
        <v>3254.1</v>
      </c>
      <c r="O15360" s="7">
        <v>1162.71</v>
      </c>
      <c r="P15360" s="7">
        <v>2658.5</v>
      </c>
    </row>
    <row r="15361" spans="1:16" x14ac:dyDescent="0.25">
      <c r="A15361" t="s">
        <v>26</v>
      </c>
      <c r="B15361" t="str">
        <f>VLOOKUP(E15361,'Overview Cluster Days'!B:E,3)</f>
        <v>H</v>
      </c>
      <c r="C15361" t="str">
        <f>VLOOKUP($E15361,'Overview Cluster Days'!$B:$G,5)</f>
        <v>Interseason</v>
      </c>
      <c r="D15361" t="str">
        <f>VLOOKUP($E15361,'Overview Cluster Days'!$B:$G,6)</f>
        <v>Weekend</v>
      </c>
      <c r="E15361">
        <v>20190414</v>
      </c>
      <c r="F15361">
        <v>24</v>
      </c>
      <c r="G15361" s="7">
        <v>981.5</v>
      </c>
      <c r="H15361" s="7">
        <v>1366.5</v>
      </c>
      <c r="I15361" s="7">
        <v>26349.82</v>
      </c>
      <c r="J15361" s="7">
        <v>17354.2</v>
      </c>
      <c r="K15361" s="7">
        <v>9147.4639999999999</v>
      </c>
      <c r="L15361" s="7">
        <v>9033.5</v>
      </c>
      <c r="M15361" s="7">
        <v>2658.9</v>
      </c>
      <c r="N15361" s="7">
        <v>2977</v>
      </c>
      <c r="O15361" s="7">
        <v>1260.4459999999999</v>
      </c>
      <c r="P15361" s="7">
        <v>2876.8</v>
      </c>
    </row>
    <row r="15362" spans="1:16" x14ac:dyDescent="0.25">
      <c r="A15362" t="s">
        <v>26</v>
      </c>
      <c r="B15362" t="str">
        <f>VLOOKUP(E15362,'Overview Cluster Days'!B:E,3)</f>
        <v>E</v>
      </c>
      <c r="C15362" t="str">
        <f>VLOOKUP($E15362,'Overview Cluster Days'!$B:$G,5)</f>
        <v>Interseason</v>
      </c>
      <c r="D15362" t="str">
        <f>VLOOKUP($E15362,'Overview Cluster Days'!$B:$G,6)</f>
        <v>Weekday</v>
      </c>
      <c r="E15362">
        <v>20190415</v>
      </c>
      <c r="F15362">
        <v>1</v>
      </c>
      <c r="G15362" s="7">
        <v>689.4</v>
      </c>
      <c r="H15362" s="7">
        <v>967.7</v>
      </c>
      <c r="I15362" s="7">
        <v>28301.71</v>
      </c>
      <c r="J15362" s="7">
        <v>18072</v>
      </c>
      <c r="K15362" s="7">
        <v>9797.7379999999994</v>
      </c>
      <c r="L15362" s="7">
        <v>9508.2260000000006</v>
      </c>
      <c r="M15362" s="7">
        <v>2553.7919999999999</v>
      </c>
      <c r="N15362" s="7">
        <v>3006.2</v>
      </c>
      <c r="O15362" s="7">
        <v>1170.4839999999999</v>
      </c>
      <c r="P15362" s="7">
        <v>2363.4</v>
      </c>
    </row>
    <row r="15363" spans="1:16" x14ac:dyDescent="0.25">
      <c r="A15363" t="s">
        <v>26</v>
      </c>
      <c r="B15363" t="str">
        <f>VLOOKUP(E15363,'Overview Cluster Days'!B:E,3)</f>
        <v>E</v>
      </c>
      <c r="C15363" t="str">
        <f>VLOOKUP($E15363,'Overview Cluster Days'!$B:$G,5)</f>
        <v>Interseason</v>
      </c>
      <c r="D15363" t="str">
        <f>VLOOKUP($E15363,'Overview Cluster Days'!$B:$G,6)</f>
        <v>Weekday</v>
      </c>
      <c r="E15363">
        <v>20190415</v>
      </c>
      <c r="F15363">
        <v>2</v>
      </c>
      <c r="G15363" s="7">
        <v>883.5</v>
      </c>
      <c r="H15363" s="7">
        <v>809.9</v>
      </c>
      <c r="I15363" s="7">
        <v>27570.48</v>
      </c>
      <c r="J15363" s="7">
        <v>17919.599999999999</v>
      </c>
      <c r="K15363" s="7">
        <v>9840.3819999999996</v>
      </c>
      <c r="L15363" s="7">
        <v>8761.991</v>
      </c>
      <c r="M15363" s="7">
        <v>2562.3000000000002</v>
      </c>
      <c r="N15363" s="7">
        <v>3300.9</v>
      </c>
      <c r="O15363" s="7">
        <v>1130.4659999999999</v>
      </c>
      <c r="P15363" s="7">
        <v>2501.3000000000002</v>
      </c>
    </row>
    <row r="15364" spans="1:16" x14ac:dyDescent="0.25">
      <c r="A15364" t="s">
        <v>26</v>
      </c>
      <c r="B15364" t="str">
        <f>VLOOKUP(E15364,'Overview Cluster Days'!B:E,3)</f>
        <v>E</v>
      </c>
      <c r="C15364" t="str">
        <f>VLOOKUP($E15364,'Overview Cluster Days'!$B:$G,5)</f>
        <v>Interseason</v>
      </c>
      <c r="D15364" t="str">
        <f>VLOOKUP($E15364,'Overview Cluster Days'!$B:$G,6)</f>
        <v>Weekday</v>
      </c>
      <c r="E15364">
        <v>20190415</v>
      </c>
      <c r="F15364">
        <v>3</v>
      </c>
      <c r="G15364" s="7">
        <v>1077.9000000000001</v>
      </c>
      <c r="H15364" s="7">
        <v>827.6</v>
      </c>
      <c r="I15364" s="7">
        <v>27920.33</v>
      </c>
      <c r="J15364" s="7">
        <v>18257.919999999998</v>
      </c>
      <c r="K15364" s="7">
        <v>9643</v>
      </c>
      <c r="L15364" s="7">
        <v>8621.5380000000005</v>
      </c>
      <c r="M15364" s="7">
        <v>2739.6</v>
      </c>
      <c r="N15364" s="7">
        <v>3684.9</v>
      </c>
      <c r="O15364" s="7">
        <v>1235.3720000000001</v>
      </c>
      <c r="P15364" s="7">
        <v>2685.8</v>
      </c>
    </row>
    <row r="15365" spans="1:16" x14ac:dyDescent="0.25">
      <c r="A15365" t="s">
        <v>26</v>
      </c>
      <c r="B15365" t="str">
        <f>VLOOKUP(E15365,'Overview Cluster Days'!B:E,3)</f>
        <v>E</v>
      </c>
      <c r="C15365" t="str">
        <f>VLOOKUP($E15365,'Overview Cluster Days'!$B:$G,5)</f>
        <v>Interseason</v>
      </c>
      <c r="D15365" t="str">
        <f>VLOOKUP($E15365,'Overview Cluster Days'!$B:$G,6)</f>
        <v>Weekday</v>
      </c>
      <c r="E15365">
        <v>20190415</v>
      </c>
      <c r="F15365">
        <v>4</v>
      </c>
      <c r="G15365" s="7">
        <v>1537.5</v>
      </c>
      <c r="H15365" s="7">
        <v>866.4</v>
      </c>
      <c r="I15365" s="7">
        <v>27076.04</v>
      </c>
      <c r="J15365" s="7">
        <v>18428.900000000001</v>
      </c>
      <c r="K15365" s="7">
        <v>9824.9</v>
      </c>
      <c r="L15365" s="7">
        <v>7785.2669999999998</v>
      </c>
      <c r="M15365" s="7">
        <v>2851.1819999999998</v>
      </c>
      <c r="N15365" s="7">
        <v>3644.5</v>
      </c>
      <c r="O15365" s="7">
        <v>1356</v>
      </c>
      <c r="P15365" s="7">
        <v>2729.8</v>
      </c>
    </row>
    <row r="15366" spans="1:16" x14ac:dyDescent="0.25">
      <c r="A15366" t="s">
        <v>26</v>
      </c>
      <c r="B15366" t="str">
        <f>VLOOKUP(E15366,'Overview Cluster Days'!B:E,3)</f>
        <v>E</v>
      </c>
      <c r="C15366" t="str">
        <f>VLOOKUP($E15366,'Overview Cluster Days'!$B:$G,5)</f>
        <v>Interseason</v>
      </c>
      <c r="D15366" t="str">
        <f>VLOOKUP($E15366,'Overview Cluster Days'!$B:$G,6)</f>
        <v>Weekday</v>
      </c>
      <c r="E15366">
        <v>20190415</v>
      </c>
      <c r="F15366">
        <v>5</v>
      </c>
      <c r="G15366" s="7">
        <v>1669.9</v>
      </c>
      <c r="H15366" s="7">
        <v>937.3</v>
      </c>
      <c r="I15366" s="7">
        <v>27234.3</v>
      </c>
      <c r="J15366" s="7">
        <v>19359.5</v>
      </c>
      <c r="K15366" s="7">
        <v>9722</v>
      </c>
      <c r="L15366" s="7">
        <v>7536.9350000000004</v>
      </c>
      <c r="M15366" s="7">
        <v>3155.9</v>
      </c>
      <c r="N15366" s="7">
        <v>3239</v>
      </c>
      <c r="O15366" s="7">
        <v>1198.348</v>
      </c>
      <c r="P15366" s="7">
        <v>2481.6999999999998</v>
      </c>
    </row>
    <row r="15367" spans="1:16" x14ac:dyDescent="0.25">
      <c r="A15367" t="s">
        <v>26</v>
      </c>
      <c r="B15367" t="str">
        <f>VLOOKUP(E15367,'Overview Cluster Days'!B:E,3)</f>
        <v>E</v>
      </c>
      <c r="C15367" t="str">
        <f>VLOOKUP($E15367,'Overview Cluster Days'!$B:$G,5)</f>
        <v>Interseason</v>
      </c>
      <c r="D15367" t="str">
        <f>VLOOKUP($E15367,'Overview Cluster Days'!$B:$G,6)</f>
        <v>Weekday</v>
      </c>
      <c r="E15367">
        <v>20190415</v>
      </c>
      <c r="F15367">
        <v>6</v>
      </c>
      <c r="G15367" s="7">
        <v>1395.3</v>
      </c>
      <c r="H15367" s="7">
        <v>1218.2</v>
      </c>
      <c r="I15367" s="7">
        <v>25618.03</v>
      </c>
      <c r="J15367" s="7">
        <v>19259.5</v>
      </c>
      <c r="K15367" s="7">
        <v>10185</v>
      </c>
      <c r="L15367" s="7">
        <v>7328.2110000000002</v>
      </c>
      <c r="M15367" s="7">
        <v>3659.3</v>
      </c>
      <c r="N15367" s="7">
        <v>3041.3</v>
      </c>
      <c r="O15367" s="7">
        <v>910.17409999999995</v>
      </c>
      <c r="P15367" s="7">
        <v>2943.9</v>
      </c>
    </row>
    <row r="15368" spans="1:16" x14ac:dyDescent="0.25">
      <c r="A15368" t="s">
        <v>26</v>
      </c>
      <c r="B15368" t="str">
        <f>VLOOKUP(E15368,'Overview Cluster Days'!B:E,3)</f>
        <v>E</v>
      </c>
      <c r="C15368" t="str">
        <f>VLOOKUP($E15368,'Overview Cluster Days'!$B:$G,5)</f>
        <v>Interseason</v>
      </c>
      <c r="D15368" t="str">
        <f>VLOOKUP($E15368,'Overview Cluster Days'!$B:$G,6)</f>
        <v>Weekday</v>
      </c>
      <c r="E15368">
        <v>20190415</v>
      </c>
      <c r="F15368">
        <v>7</v>
      </c>
      <c r="G15368" s="7">
        <v>1396.8</v>
      </c>
      <c r="H15368" s="7">
        <v>1705.5</v>
      </c>
      <c r="I15368" s="7">
        <v>25214.52</v>
      </c>
      <c r="J15368" s="7">
        <v>21733.63</v>
      </c>
      <c r="K15368" s="7">
        <v>11473.1</v>
      </c>
      <c r="L15368" s="7">
        <v>8760.0550000000003</v>
      </c>
      <c r="M15368" s="7">
        <v>4130</v>
      </c>
      <c r="N15368" s="7">
        <v>3668</v>
      </c>
      <c r="O15368" s="7">
        <v>2120.402</v>
      </c>
      <c r="P15368" s="7">
        <v>2759.7449999999999</v>
      </c>
    </row>
    <row r="15369" spans="1:16" x14ac:dyDescent="0.25">
      <c r="A15369" t="s">
        <v>26</v>
      </c>
      <c r="B15369" t="str">
        <f>VLOOKUP(E15369,'Overview Cluster Days'!B:E,3)</f>
        <v>E</v>
      </c>
      <c r="C15369" t="str">
        <f>VLOOKUP($E15369,'Overview Cluster Days'!$B:$G,5)</f>
        <v>Interseason</v>
      </c>
      <c r="D15369" t="str">
        <f>VLOOKUP($E15369,'Overview Cluster Days'!$B:$G,6)</f>
        <v>Weekday</v>
      </c>
      <c r="E15369">
        <v>20190415</v>
      </c>
      <c r="F15369">
        <v>8</v>
      </c>
      <c r="G15369" s="7">
        <v>2713.2</v>
      </c>
      <c r="H15369" s="7">
        <v>2049.8000000000002</v>
      </c>
      <c r="I15369" s="7">
        <v>27261.66</v>
      </c>
      <c r="J15369" s="7">
        <v>23581.99</v>
      </c>
      <c r="K15369" s="7">
        <v>12554.3</v>
      </c>
      <c r="L15369" s="7">
        <v>11035.92</v>
      </c>
      <c r="M15369" s="7">
        <v>3920.7</v>
      </c>
      <c r="N15369" s="7">
        <v>4139.7</v>
      </c>
      <c r="O15369" s="7">
        <v>1866.45</v>
      </c>
      <c r="P15369" s="7">
        <v>2962.65</v>
      </c>
    </row>
    <row r="15370" spans="1:16" x14ac:dyDescent="0.25">
      <c r="A15370" t="s">
        <v>26</v>
      </c>
      <c r="B15370" t="str">
        <f>VLOOKUP(E15370,'Overview Cluster Days'!B:E,3)</f>
        <v>E</v>
      </c>
      <c r="C15370" t="str">
        <f>VLOOKUP($E15370,'Overview Cluster Days'!$B:$G,5)</f>
        <v>Interseason</v>
      </c>
      <c r="D15370" t="str">
        <f>VLOOKUP($E15370,'Overview Cluster Days'!$B:$G,6)</f>
        <v>Weekday</v>
      </c>
      <c r="E15370">
        <v>20190415</v>
      </c>
      <c r="F15370">
        <v>9</v>
      </c>
      <c r="G15370" s="7">
        <v>2992.3</v>
      </c>
      <c r="H15370" s="7">
        <v>2282.1</v>
      </c>
      <c r="I15370" s="7">
        <v>32218.5</v>
      </c>
      <c r="J15370" s="7">
        <v>27397.9</v>
      </c>
      <c r="K15370" s="7">
        <v>13030.2</v>
      </c>
      <c r="L15370" s="7">
        <v>12251.36</v>
      </c>
      <c r="M15370" s="7">
        <v>3280.8</v>
      </c>
      <c r="N15370" s="7">
        <v>4484.3999999999996</v>
      </c>
      <c r="O15370" s="7">
        <v>1559.3</v>
      </c>
      <c r="P15370" s="7">
        <v>3104</v>
      </c>
    </row>
    <row r="15371" spans="1:16" x14ac:dyDescent="0.25">
      <c r="A15371" t="s">
        <v>26</v>
      </c>
      <c r="B15371" t="str">
        <f>VLOOKUP(E15371,'Overview Cluster Days'!B:E,3)</f>
        <v>E</v>
      </c>
      <c r="C15371" t="str">
        <f>VLOOKUP($E15371,'Overview Cluster Days'!$B:$G,5)</f>
        <v>Interseason</v>
      </c>
      <c r="D15371" t="str">
        <f>VLOOKUP($E15371,'Overview Cluster Days'!$B:$G,6)</f>
        <v>Weekday</v>
      </c>
      <c r="E15371">
        <v>20190415</v>
      </c>
      <c r="F15371">
        <v>10</v>
      </c>
      <c r="G15371" s="7">
        <v>2375.239</v>
      </c>
      <c r="H15371" s="7">
        <v>2100</v>
      </c>
      <c r="I15371" s="7">
        <v>34684.480000000003</v>
      </c>
      <c r="J15371" s="7">
        <v>27571.05</v>
      </c>
      <c r="K15371" s="7">
        <v>14234.6</v>
      </c>
      <c r="L15371" s="7">
        <v>12718.65</v>
      </c>
      <c r="M15371" s="7">
        <v>3553.6</v>
      </c>
      <c r="N15371" s="7">
        <v>4239.6000000000004</v>
      </c>
      <c r="O15371" s="7">
        <v>1547.6</v>
      </c>
      <c r="P15371" s="7">
        <v>3072.7350000000001</v>
      </c>
    </row>
    <row r="15372" spans="1:16" x14ac:dyDescent="0.25">
      <c r="A15372" t="s">
        <v>26</v>
      </c>
      <c r="B15372" t="str">
        <f>VLOOKUP(E15372,'Overview Cluster Days'!B:E,3)</f>
        <v>E</v>
      </c>
      <c r="C15372" t="str">
        <f>VLOOKUP($E15372,'Overview Cluster Days'!$B:$G,5)</f>
        <v>Interseason</v>
      </c>
      <c r="D15372" t="str">
        <f>VLOOKUP($E15372,'Overview Cluster Days'!$B:$G,6)</f>
        <v>Weekday</v>
      </c>
      <c r="E15372">
        <v>20190415</v>
      </c>
      <c r="F15372">
        <v>11</v>
      </c>
      <c r="G15372" s="7">
        <v>2046.6</v>
      </c>
      <c r="H15372" s="7">
        <v>1898.7</v>
      </c>
      <c r="I15372" s="7">
        <v>37986.39</v>
      </c>
      <c r="J15372" s="7">
        <v>28529.9</v>
      </c>
      <c r="K15372" s="7">
        <v>15094.35</v>
      </c>
      <c r="L15372" s="7">
        <v>12535.98</v>
      </c>
      <c r="M15372" s="7">
        <v>4078.4</v>
      </c>
      <c r="N15372" s="7">
        <v>3997.1</v>
      </c>
      <c r="O15372" s="7">
        <v>690.33299999999997</v>
      </c>
      <c r="P15372" s="7">
        <v>4326.8620000000001</v>
      </c>
    </row>
    <row r="15373" spans="1:16" x14ac:dyDescent="0.25">
      <c r="A15373" t="s">
        <v>26</v>
      </c>
      <c r="B15373" t="str">
        <f>VLOOKUP(E15373,'Overview Cluster Days'!B:E,3)</f>
        <v>E</v>
      </c>
      <c r="C15373" t="str">
        <f>VLOOKUP($E15373,'Overview Cluster Days'!$B:$G,5)</f>
        <v>Interseason</v>
      </c>
      <c r="D15373" t="str">
        <f>VLOOKUP($E15373,'Overview Cluster Days'!$B:$G,6)</f>
        <v>Weekday</v>
      </c>
      <c r="E15373">
        <v>20190415</v>
      </c>
      <c r="F15373">
        <v>12</v>
      </c>
      <c r="G15373" s="7">
        <v>2194.6999999999998</v>
      </c>
      <c r="H15373" s="7">
        <v>1765.1</v>
      </c>
      <c r="I15373" s="7">
        <v>39359.57</v>
      </c>
      <c r="J15373" s="7">
        <v>28925.4</v>
      </c>
      <c r="K15373" s="7">
        <v>15486.11</v>
      </c>
      <c r="L15373" s="7">
        <v>13175.38</v>
      </c>
      <c r="M15373" s="7">
        <v>4487.3999999999996</v>
      </c>
      <c r="N15373" s="7">
        <v>3700.9</v>
      </c>
      <c r="O15373" s="7">
        <v>538.98900000000003</v>
      </c>
      <c r="P15373" s="7">
        <v>4306.54</v>
      </c>
    </row>
    <row r="15374" spans="1:16" x14ac:dyDescent="0.25">
      <c r="A15374" t="s">
        <v>26</v>
      </c>
      <c r="B15374" t="str">
        <f>VLOOKUP(E15374,'Overview Cluster Days'!B:E,3)</f>
        <v>E</v>
      </c>
      <c r="C15374" t="str">
        <f>VLOOKUP($E15374,'Overview Cluster Days'!$B:$G,5)</f>
        <v>Interseason</v>
      </c>
      <c r="D15374" t="str">
        <f>VLOOKUP($E15374,'Overview Cluster Days'!$B:$G,6)</f>
        <v>Weekday</v>
      </c>
      <c r="E15374">
        <v>20190415</v>
      </c>
      <c r="F15374">
        <v>13</v>
      </c>
      <c r="G15374" s="7">
        <v>1972.7</v>
      </c>
      <c r="H15374" s="7">
        <v>1760.6</v>
      </c>
      <c r="I15374" s="7">
        <v>41977.1</v>
      </c>
      <c r="J15374" s="7">
        <v>30560.74</v>
      </c>
      <c r="K15374" s="7">
        <v>15253.29</v>
      </c>
      <c r="L15374" s="7">
        <v>13949.23</v>
      </c>
      <c r="M15374" s="7">
        <v>5044.6000000000004</v>
      </c>
      <c r="N15374" s="7">
        <v>4083.6</v>
      </c>
      <c r="O15374" s="7">
        <v>732.56920000000002</v>
      </c>
      <c r="P15374" s="7">
        <v>4272.2240000000002</v>
      </c>
    </row>
    <row r="15375" spans="1:16" x14ac:dyDescent="0.25">
      <c r="A15375" t="s">
        <v>26</v>
      </c>
      <c r="B15375" t="str">
        <f>VLOOKUP(E15375,'Overview Cluster Days'!B:E,3)</f>
        <v>E</v>
      </c>
      <c r="C15375" t="str">
        <f>VLOOKUP($E15375,'Overview Cluster Days'!$B:$G,5)</f>
        <v>Interseason</v>
      </c>
      <c r="D15375" t="str">
        <f>VLOOKUP($E15375,'Overview Cluster Days'!$B:$G,6)</f>
        <v>Weekday</v>
      </c>
      <c r="E15375">
        <v>20190415</v>
      </c>
      <c r="F15375">
        <v>14</v>
      </c>
      <c r="G15375" s="7">
        <v>1703.5</v>
      </c>
      <c r="H15375" s="7">
        <v>1437.8420000000001</v>
      </c>
      <c r="I15375" s="7">
        <v>42822.71</v>
      </c>
      <c r="J15375" s="7">
        <v>32399.9</v>
      </c>
      <c r="K15375" s="7">
        <v>15423.2</v>
      </c>
      <c r="L15375" s="7">
        <v>12840.18</v>
      </c>
      <c r="M15375" s="7">
        <v>5017.2</v>
      </c>
      <c r="N15375" s="7">
        <v>4068.6149999999998</v>
      </c>
      <c r="O15375" s="7">
        <v>797.83450000000005</v>
      </c>
      <c r="P15375" s="7">
        <v>4448.2809999999999</v>
      </c>
    </row>
    <row r="15376" spans="1:16" x14ac:dyDescent="0.25">
      <c r="A15376" t="s">
        <v>26</v>
      </c>
      <c r="B15376" t="str">
        <f>VLOOKUP(E15376,'Overview Cluster Days'!B:E,3)</f>
        <v>E</v>
      </c>
      <c r="C15376" t="str">
        <f>VLOOKUP($E15376,'Overview Cluster Days'!$B:$G,5)</f>
        <v>Interseason</v>
      </c>
      <c r="D15376" t="str">
        <f>VLOOKUP($E15376,'Overview Cluster Days'!$B:$G,6)</f>
        <v>Weekday</v>
      </c>
      <c r="E15376">
        <v>20190415</v>
      </c>
      <c r="F15376">
        <v>15</v>
      </c>
      <c r="G15376" s="7">
        <v>1752.4</v>
      </c>
      <c r="H15376" s="7">
        <v>1363.9</v>
      </c>
      <c r="I15376" s="7">
        <v>43180.41</v>
      </c>
      <c r="J15376" s="7">
        <v>32045.67</v>
      </c>
      <c r="K15376" s="7">
        <v>15072.86</v>
      </c>
      <c r="L15376" s="7">
        <v>13333.37</v>
      </c>
      <c r="M15376" s="7">
        <v>5170.2</v>
      </c>
      <c r="N15376" s="7">
        <v>4316.3</v>
      </c>
      <c r="O15376" s="7">
        <v>1242.509</v>
      </c>
      <c r="P15376" s="7">
        <v>4603.665</v>
      </c>
    </row>
    <row r="15377" spans="1:16" x14ac:dyDescent="0.25">
      <c r="A15377" t="s">
        <v>26</v>
      </c>
      <c r="B15377" t="str">
        <f>VLOOKUP(E15377,'Overview Cluster Days'!B:E,3)</f>
        <v>E</v>
      </c>
      <c r="C15377" t="str">
        <f>VLOOKUP($E15377,'Overview Cluster Days'!$B:$G,5)</f>
        <v>Interseason</v>
      </c>
      <c r="D15377" t="str">
        <f>VLOOKUP($E15377,'Overview Cluster Days'!$B:$G,6)</f>
        <v>Weekday</v>
      </c>
      <c r="E15377">
        <v>20190415</v>
      </c>
      <c r="F15377">
        <v>16</v>
      </c>
      <c r="G15377" s="7">
        <v>1713.2</v>
      </c>
      <c r="H15377" s="7">
        <v>1366</v>
      </c>
      <c r="I15377" s="7">
        <v>40733.85</v>
      </c>
      <c r="J15377" s="7">
        <v>30281.69</v>
      </c>
      <c r="K15377" s="7">
        <v>14684.58</v>
      </c>
      <c r="L15377" s="7">
        <v>11895.67</v>
      </c>
      <c r="M15377" s="7">
        <v>5078.8</v>
      </c>
      <c r="N15377" s="7">
        <v>4709.6000000000004</v>
      </c>
      <c r="O15377" s="7">
        <v>1025.662</v>
      </c>
      <c r="P15377" s="7">
        <v>4711</v>
      </c>
    </row>
    <row r="15378" spans="1:16" x14ac:dyDescent="0.25">
      <c r="A15378" t="s">
        <v>26</v>
      </c>
      <c r="B15378" t="str">
        <f>VLOOKUP(E15378,'Overview Cluster Days'!B:E,3)</f>
        <v>E</v>
      </c>
      <c r="C15378" t="str">
        <f>VLOOKUP($E15378,'Overview Cluster Days'!$B:$G,5)</f>
        <v>Interseason</v>
      </c>
      <c r="D15378" t="str">
        <f>VLOOKUP($E15378,'Overview Cluster Days'!$B:$G,6)</f>
        <v>Weekday</v>
      </c>
      <c r="E15378">
        <v>20190415</v>
      </c>
      <c r="F15378">
        <v>17</v>
      </c>
      <c r="G15378" s="7">
        <v>1667.9</v>
      </c>
      <c r="H15378" s="7">
        <v>1460.3</v>
      </c>
      <c r="I15378" s="7">
        <v>37713.06</v>
      </c>
      <c r="J15378" s="7">
        <v>27524.959999999999</v>
      </c>
      <c r="K15378" s="7">
        <v>14438</v>
      </c>
      <c r="L15378" s="7">
        <v>10534.49</v>
      </c>
      <c r="M15378" s="7">
        <v>4593.5</v>
      </c>
      <c r="N15378" s="7">
        <v>4545.1000000000004</v>
      </c>
      <c r="O15378" s="7">
        <v>994.78279999999995</v>
      </c>
      <c r="P15378" s="7">
        <v>4750.808</v>
      </c>
    </row>
    <row r="15379" spans="1:16" x14ac:dyDescent="0.25">
      <c r="A15379" t="s">
        <v>26</v>
      </c>
      <c r="B15379" t="str">
        <f>VLOOKUP(E15379,'Overview Cluster Days'!B:E,3)</f>
        <v>E</v>
      </c>
      <c r="C15379" t="str">
        <f>VLOOKUP($E15379,'Overview Cluster Days'!$B:$G,5)</f>
        <v>Interseason</v>
      </c>
      <c r="D15379" t="str">
        <f>VLOOKUP($E15379,'Overview Cluster Days'!$B:$G,6)</f>
        <v>Weekday</v>
      </c>
      <c r="E15379">
        <v>20190415</v>
      </c>
      <c r="F15379">
        <v>18</v>
      </c>
      <c r="G15379" s="7">
        <v>1463.8</v>
      </c>
      <c r="H15379" s="7">
        <v>1578.9</v>
      </c>
      <c r="I15379" s="7">
        <v>35616.019999999997</v>
      </c>
      <c r="J15379" s="7">
        <v>26214.1</v>
      </c>
      <c r="K15379" s="7">
        <v>14939.7</v>
      </c>
      <c r="L15379" s="7">
        <v>9952.5149999999994</v>
      </c>
      <c r="M15379" s="7">
        <v>4149.3609999999999</v>
      </c>
      <c r="N15379" s="7">
        <v>4145.8</v>
      </c>
      <c r="O15379" s="7">
        <v>682.73329999999999</v>
      </c>
      <c r="P15379" s="7">
        <v>4628.3999999999996</v>
      </c>
    </row>
    <row r="15380" spans="1:16" x14ac:dyDescent="0.25">
      <c r="A15380" t="s">
        <v>26</v>
      </c>
      <c r="B15380" t="str">
        <f>VLOOKUP(E15380,'Overview Cluster Days'!B:E,3)</f>
        <v>E</v>
      </c>
      <c r="C15380" t="str">
        <f>VLOOKUP($E15380,'Overview Cluster Days'!$B:$G,5)</f>
        <v>Interseason</v>
      </c>
      <c r="D15380" t="str">
        <f>VLOOKUP($E15380,'Overview Cluster Days'!$B:$G,6)</f>
        <v>Weekday</v>
      </c>
      <c r="E15380">
        <v>20190415</v>
      </c>
      <c r="F15380">
        <v>19</v>
      </c>
      <c r="G15380" s="7">
        <v>1370.6</v>
      </c>
      <c r="H15380" s="7">
        <v>1791.3</v>
      </c>
      <c r="I15380" s="7">
        <v>31930.03</v>
      </c>
      <c r="J15380" s="7">
        <v>26015.55</v>
      </c>
      <c r="K15380" s="7">
        <v>13086.75</v>
      </c>
      <c r="L15380" s="7">
        <v>8240.0450000000001</v>
      </c>
      <c r="M15380" s="7">
        <v>4090.2</v>
      </c>
      <c r="N15380" s="7">
        <v>3871.6</v>
      </c>
      <c r="O15380" s="7">
        <v>582.52440000000001</v>
      </c>
      <c r="P15380" s="7">
        <v>4030.123</v>
      </c>
    </row>
    <row r="15381" spans="1:16" x14ac:dyDescent="0.25">
      <c r="A15381" t="s">
        <v>26</v>
      </c>
      <c r="B15381" t="str">
        <f>VLOOKUP(E15381,'Overview Cluster Days'!B:E,3)</f>
        <v>E</v>
      </c>
      <c r="C15381" t="str">
        <f>VLOOKUP($E15381,'Overview Cluster Days'!$B:$G,5)</f>
        <v>Interseason</v>
      </c>
      <c r="D15381" t="str">
        <f>VLOOKUP($E15381,'Overview Cluster Days'!$B:$G,6)</f>
        <v>Weekday</v>
      </c>
      <c r="E15381">
        <v>20190415</v>
      </c>
      <c r="F15381">
        <v>20</v>
      </c>
      <c r="G15381" s="7">
        <v>1235.7</v>
      </c>
      <c r="H15381" s="7">
        <v>1844.4</v>
      </c>
      <c r="I15381" s="7">
        <v>28850.65</v>
      </c>
      <c r="J15381" s="7">
        <v>26076.43</v>
      </c>
      <c r="K15381" s="7">
        <v>12911.36</v>
      </c>
      <c r="L15381" s="7">
        <v>8014.8</v>
      </c>
      <c r="M15381" s="7">
        <v>3807.2</v>
      </c>
      <c r="N15381" s="7">
        <v>3965.6</v>
      </c>
      <c r="O15381" s="7">
        <v>1558.6310000000001</v>
      </c>
      <c r="P15381" s="7">
        <v>3009.761</v>
      </c>
    </row>
    <row r="15382" spans="1:16" x14ac:dyDescent="0.25">
      <c r="A15382" t="s">
        <v>26</v>
      </c>
      <c r="B15382" t="str">
        <f>VLOOKUP(E15382,'Overview Cluster Days'!B:E,3)</f>
        <v>E</v>
      </c>
      <c r="C15382" t="str">
        <f>VLOOKUP($E15382,'Overview Cluster Days'!$B:$G,5)</f>
        <v>Interseason</v>
      </c>
      <c r="D15382" t="str">
        <f>VLOOKUP($E15382,'Overview Cluster Days'!$B:$G,6)</f>
        <v>Weekday</v>
      </c>
      <c r="E15382">
        <v>20190415</v>
      </c>
      <c r="F15382">
        <v>21</v>
      </c>
      <c r="G15382" s="7">
        <v>969.2</v>
      </c>
      <c r="H15382" s="7">
        <v>1497.5</v>
      </c>
      <c r="I15382" s="7">
        <v>26493.75</v>
      </c>
      <c r="J15382" s="7">
        <v>22970.91</v>
      </c>
      <c r="K15382" s="7">
        <v>11725.2</v>
      </c>
      <c r="L15382" s="7">
        <v>7210.9470000000001</v>
      </c>
      <c r="M15382" s="7">
        <v>4024</v>
      </c>
      <c r="N15382" s="7">
        <v>4342.8</v>
      </c>
      <c r="O15382" s="7">
        <v>1116.4290000000001</v>
      </c>
      <c r="P15382" s="7">
        <v>3065</v>
      </c>
    </row>
    <row r="15383" spans="1:16" x14ac:dyDescent="0.25">
      <c r="A15383" t="s">
        <v>26</v>
      </c>
      <c r="B15383" t="str">
        <f>VLOOKUP(E15383,'Overview Cluster Days'!B:E,3)</f>
        <v>E</v>
      </c>
      <c r="C15383" t="str">
        <f>VLOOKUP($E15383,'Overview Cluster Days'!$B:$G,5)</f>
        <v>Interseason</v>
      </c>
      <c r="D15383" t="str">
        <f>VLOOKUP($E15383,'Overview Cluster Days'!$B:$G,6)</f>
        <v>Weekday</v>
      </c>
      <c r="E15383">
        <v>20190415</v>
      </c>
      <c r="F15383">
        <v>22</v>
      </c>
      <c r="G15383" s="7">
        <v>1115.5</v>
      </c>
      <c r="H15383" s="7">
        <v>1381.4</v>
      </c>
      <c r="I15383" s="7">
        <v>27385.46</v>
      </c>
      <c r="J15383" s="7">
        <v>21499.599999999999</v>
      </c>
      <c r="K15383" s="7">
        <v>11560.1</v>
      </c>
      <c r="L15383" s="7">
        <v>7587.357</v>
      </c>
      <c r="M15383" s="7">
        <v>3953.4</v>
      </c>
      <c r="N15383" s="7">
        <v>4161.3</v>
      </c>
      <c r="O15383" s="7">
        <v>700.697</v>
      </c>
      <c r="P15383" s="7">
        <v>3081.4</v>
      </c>
    </row>
    <row r="15384" spans="1:16" x14ac:dyDescent="0.25">
      <c r="A15384" t="s">
        <v>26</v>
      </c>
      <c r="B15384" t="str">
        <f>VLOOKUP(E15384,'Overview Cluster Days'!B:E,3)</f>
        <v>E</v>
      </c>
      <c r="C15384" t="str">
        <f>VLOOKUP($E15384,'Overview Cluster Days'!$B:$G,5)</f>
        <v>Interseason</v>
      </c>
      <c r="D15384" t="str">
        <f>VLOOKUP($E15384,'Overview Cluster Days'!$B:$G,6)</f>
        <v>Weekday</v>
      </c>
      <c r="E15384">
        <v>20190415</v>
      </c>
      <c r="F15384">
        <v>23</v>
      </c>
      <c r="G15384" s="7">
        <v>1201</v>
      </c>
      <c r="H15384" s="7">
        <v>1259.4000000000001</v>
      </c>
      <c r="I15384" s="7">
        <v>28692.6</v>
      </c>
      <c r="J15384" s="7">
        <v>19762.3</v>
      </c>
      <c r="K15384" s="7">
        <v>11386.6</v>
      </c>
      <c r="L15384" s="7">
        <v>8876.1880000000001</v>
      </c>
      <c r="M15384" s="7">
        <v>3980.1</v>
      </c>
      <c r="N15384" s="7">
        <v>3673.9</v>
      </c>
      <c r="O15384" s="7">
        <v>747.63890000000004</v>
      </c>
      <c r="P15384" s="7">
        <v>3507.5</v>
      </c>
    </row>
    <row r="15385" spans="1:16" x14ac:dyDescent="0.25">
      <c r="A15385" t="s">
        <v>26</v>
      </c>
      <c r="B15385" t="str">
        <f>VLOOKUP(E15385,'Overview Cluster Days'!B:E,3)</f>
        <v>E</v>
      </c>
      <c r="C15385" t="str">
        <f>VLOOKUP($E15385,'Overview Cluster Days'!$B:$G,5)</f>
        <v>Interseason</v>
      </c>
      <c r="D15385" t="str">
        <f>VLOOKUP($E15385,'Overview Cluster Days'!$B:$G,6)</f>
        <v>Weekday</v>
      </c>
      <c r="E15385">
        <v>20190415</v>
      </c>
      <c r="F15385">
        <v>24</v>
      </c>
      <c r="G15385" s="7">
        <v>1352</v>
      </c>
      <c r="H15385" s="7">
        <v>1098.0999999999999</v>
      </c>
      <c r="I15385" s="7">
        <v>27842.880000000001</v>
      </c>
      <c r="J15385" s="7">
        <v>18487.16</v>
      </c>
      <c r="K15385" s="7">
        <v>11419.3</v>
      </c>
      <c r="L15385" s="7">
        <v>9198.4680000000008</v>
      </c>
      <c r="M15385" s="7">
        <v>3721.0419999999999</v>
      </c>
      <c r="N15385" s="7">
        <v>3321.8</v>
      </c>
      <c r="O15385" s="7">
        <v>909.4</v>
      </c>
      <c r="P15385" s="7">
        <v>3171.6</v>
      </c>
    </row>
    <row r="15386" spans="1:16" x14ac:dyDescent="0.25">
      <c r="A15386" t="s">
        <v>26</v>
      </c>
      <c r="B15386" t="str">
        <f>VLOOKUP(E15386,'Overview Cluster Days'!B:E,3)</f>
        <v>E</v>
      </c>
      <c r="C15386" t="str">
        <f>VLOOKUP($E15386,'Overview Cluster Days'!$B:$G,5)</f>
        <v>Interseason</v>
      </c>
      <c r="D15386" t="str">
        <f>VLOOKUP($E15386,'Overview Cluster Days'!$B:$G,6)</f>
        <v>Weekday</v>
      </c>
      <c r="E15386">
        <v>20190416</v>
      </c>
      <c r="F15386">
        <v>1</v>
      </c>
      <c r="G15386" s="7">
        <v>1853.3</v>
      </c>
      <c r="H15386" s="7">
        <v>746.7</v>
      </c>
      <c r="I15386" s="7">
        <v>26520.52</v>
      </c>
      <c r="J15386" s="7">
        <v>18883.060000000001</v>
      </c>
      <c r="K15386" s="7">
        <v>11590.6</v>
      </c>
      <c r="L15386" s="7">
        <v>9626.6039999999994</v>
      </c>
      <c r="M15386" s="7">
        <v>4351.7</v>
      </c>
      <c r="N15386" s="7">
        <v>3587.4</v>
      </c>
      <c r="O15386" s="7">
        <v>918.71469999999999</v>
      </c>
      <c r="P15386" s="7">
        <v>3256.2</v>
      </c>
    </row>
    <row r="15387" spans="1:16" x14ac:dyDescent="0.25">
      <c r="A15387" t="s">
        <v>26</v>
      </c>
      <c r="B15387" t="str">
        <f>VLOOKUP(E15387,'Overview Cluster Days'!B:E,3)</f>
        <v>E</v>
      </c>
      <c r="C15387" t="str">
        <f>VLOOKUP($E15387,'Overview Cluster Days'!$B:$G,5)</f>
        <v>Interseason</v>
      </c>
      <c r="D15387" t="str">
        <f>VLOOKUP($E15387,'Overview Cluster Days'!$B:$G,6)</f>
        <v>Weekday</v>
      </c>
      <c r="E15387">
        <v>20190416</v>
      </c>
      <c r="F15387">
        <v>2</v>
      </c>
      <c r="G15387" s="7">
        <v>2553.6</v>
      </c>
      <c r="H15387" s="7">
        <v>798</v>
      </c>
      <c r="I15387" s="7">
        <v>25006.28</v>
      </c>
      <c r="J15387" s="7">
        <v>19260.41</v>
      </c>
      <c r="K15387" s="7">
        <v>11739.4</v>
      </c>
      <c r="L15387" s="7">
        <v>9007.6509999999998</v>
      </c>
      <c r="M15387" s="7">
        <v>4551.3999999999996</v>
      </c>
      <c r="N15387" s="7">
        <v>3964.7</v>
      </c>
      <c r="O15387" s="7">
        <v>1092.415</v>
      </c>
      <c r="P15387" s="7">
        <v>3695.8</v>
      </c>
    </row>
    <row r="15388" spans="1:16" x14ac:dyDescent="0.25">
      <c r="A15388" t="s">
        <v>26</v>
      </c>
      <c r="B15388" t="str">
        <f>VLOOKUP(E15388,'Overview Cluster Days'!B:E,3)</f>
        <v>E</v>
      </c>
      <c r="C15388" t="str">
        <f>VLOOKUP($E15388,'Overview Cluster Days'!$B:$G,5)</f>
        <v>Interseason</v>
      </c>
      <c r="D15388" t="str">
        <f>VLOOKUP($E15388,'Overview Cluster Days'!$B:$G,6)</f>
        <v>Weekday</v>
      </c>
      <c r="E15388">
        <v>20190416</v>
      </c>
      <c r="F15388">
        <v>3</v>
      </c>
      <c r="G15388" s="7">
        <v>2780.4</v>
      </c>
      <c r="H15388" s="7">
        <v>762.3</v>
      </c>
      <c r="I15388" s="7">
        <v>24487.08</v>
      </c>
      <c r="J15388" s="7">
        <v>18683.099999999999</v>
      </c>
      <c r="K15388" s="7">
        <v>11193.4</v>
      </c>
      <c r="L15388" s="7">
        <v>8176.2629999999999</v>
      </c>
      <c r="M15388" s="7">
        <v>4638.5</v>
      </c>
      <c r="N15388" s="7">
        <v>3841</v>
      </c>
      <c r="O15388" s="7">
        <v>1279.0219999999999</v>
      </c>
      <c r="P15388" s="7">
        <v>3476.3</v>
      </c>
    </row>
    <row r="15389" spans="1:16" x14ac:dyDescent="0.25">
      <c r="A15389" t="s">
        <v>26</v>
      </c>
      <c r="B15389" t="str">
        <f>VLOOKUP(E15389,'Overview Cluster Days'!B:E,3)</f>
        <v>E</v>
      </c>
      <c r="C15389" t="str">
        <f>VLOOKUP($E15389,'Overview Cluster Days'!$B:$G,5)</f>
        <v>Interseason</v>
      </c>
      <c r="D15389" t="str">
        <f>VLOOKUP($E15389,'Overview Cluster Days'!$B:$G,6)</f>
        <v>Weekday</v>
      </c>
      <c r="E15389">
        <v>20190416</v>
      </c>
      <c r="F15389">
        <v>4</v>
      </c>
      <c r="G15389" s="7">
        <v>2363.8000000000002</v>
      </c>
      <c r="H15389" s="7">
        <v>757.7</v>
      </c>
      <c r="I15389" s="7">
        <v>23418.1</v>
      </c>
      <c r="J15389" s="7">
        <v>18589.91</v>
      </c>
      <c r="K15389" s="7">
        <v>11071.9</v>
      </c>
      <c r="L15389" s="7">
        <v>6591.183</v>
      </c>
      <c r="M15389" s="7">
        <v>4813</v>
      </c>
      <c r="N15389" s="7">
        <v>3872.1</v>
      </c>
      <c r="O15389" s="7">
        <v>1050.9259999999999</v>
      </c>
      <c r="P15389" s="7">
        <v>3518.6309999999999</v>
      </c>
    </row>
    <row r="15390" spans="1:16" x14ac:dyDescent="0.25">
      <c r="A15390" t="s">
        <v>26</v>
      </c>
      <c r="B15390" t="str">
        <f>VLOOKUP(E15390,'Overview Cluster Days'!B:E,3)</f>
        <v>E</v>
      </c>
      <c r="C15390" t="str">
        <f>VLOOKUP($E15390,'Overview Cluster Days'!$B:$G,5)</f>
        <v>Interseason</v>
      </c>
      <c r="D15390" t="str">
        <f>VLOOKUP($E15390,'Overview Cluster Days'!$B:$G,6)</f>
        <v>Weekday</v>
      </c>
      <c r="E15390">
        <v>20190416</v>
      </c>
      <c r="F15390">
        <v>5</v>
      </c>
      <c r="G15390" s="7">
        <v>2231</v>
      </c>
      <c r="H15390" s="7">
        <v>818.4</v>
      </c>
      <c r="I15390" s="7">
        <v>23397.35</v>
      </c>
      <c r="J15390" s="7">
        <v>18420.48</v>
      </c>
      <c r="K15390" s="7">
        <v>10744.7</v>
      </c>
      <c r="L15390" s="7">
        <v>6135.0309999999999</v>
      </c>
      <c r="M15390" s="7">
        <v>4913.6000000000004</v>
      </c>
      <c r="N15390" s="7">
        <v>3665.4</v>
      </c>
      <c r="O15390" s="7">
        <v>988.32230000000004</v>
      </c>
      <c r="P15390" s="7">
        <v>3692.6680000000001</v>
      </c>
    </row>
    <row r="15391" spans="1:16" x14ac:dyDescent="0.25">
      <c r="A15391" t="s">
        <v>26</v>
      </c>
      <c r="B15391" t="str">
        <f>VLOOKUP(E15391,'Overview Cluster Days'!B:E,3)</f>
        <v>E</v>
      </c>
      <c r="C15391" t="str">
        <f>VLOOKUP($E15391,'Overview Cluster Days'!$B:$G,5)</f>
        <v>Interseason</v>
      </c>
      <c r="D15391" t="str">
        <f>VLOOKUP($E15391,'Overview Cluster Days'!$B:$G,6)</f>
        <v>Weekday</v>
      </c>
      <c r="E15391">
        <v>20190416</v>
      </c>
      <c r="F15391">
        <v>6</v>
      </c>
      <c r="G15391" s="7">
        <v>1942.2</v>
      </c>
      <c r="H15391" s="7">
        <v>904.6</v>
      </c>
      <c r="I15391" s="7">
        <v>24850.37</v>
      </c>
      <c r="J15391" s="7">
        <v>19089.400000000001</v>
      </c>
      <c r="K15391" s="7">
        <v>10353.6</v>
      </c>
      <c r="L15391" s="7">
        <v>6125.0940000000001</v>
      </c>
      <c r="M15391" s="7">
        <v>4765.8</v>
      </c>
      <c r="N15391" s="7">
        <v>3447.4</v>
      </c>
      <c r="O15391" s="7">
        <v>846.42250000000001</v>
      </c>
      <c r="P15391" s="7">
        <v>3225.7</v>
      </c>
    </row>
    <row r="15392" spans="1:16" x14ac:dyDescent="0.25">
      <c r="A15392" t="s">
        <v>26</v>
      </c>
      <c r="B15392" t="str">
        <f>VLOOKUP(E15392,'Overview Cluster Days'!B:E,3)</f>
        <v>E</v>
      </c>
      <c r="C15392" t="str">
        <f>VLOOKUP($E15392,'Overview Cluster Days'!$B:$G,5)</f>
        <v>Interseason</v>
      </c>
      <c r="D15392" t="str">
        <f>VLOOKUP($E15392,'Overview Cluster Days'!$B:$G,6)</f>
        <v>Weekday</v>
      </c>
      <c r="E15392">
        <v>20190416</v>
      </c>
      <c r="F15392">
        <v>7</v>
      </c>
      <c r="G15392" s="7">
        <v>1443.4</v>
      </c>
      <c r="H15392" s="7">
        <v>1227.3</v>
      </c>
      <c r="I15392" s="7">
        <v>24728.36</v>
      </c>
      <c r="J15392" s="7">
        <v>20907.84</v>
      </c>
      <c r="K15392" s="7">
        <v>11059.1</v>
      </c>
      <c r="L15392" s="7">
        <v>6379.4229999999998</v>
      </c>
      <c r="M15392" s="7">
        <v>4820.8999999999996</v>
      </c>
      <c r="N15392" s="7">
        <v>3475.3</v>
      </c>
      <c r="O15392" s="7">
        <v>628</v>
      </c>
      <c r="P15392" s="7">
        <v>3214.41</v>
      </c>
    </row>
    <row r="15393" spans="1:16" x14ac:dyDescent="0.25">
      <c r="A15393" t="s">
        <v>26</v>
      </c>
      <c r="B15393" t="str">
        <f>VLOOKUP(E15393,'Overview Cluster Days'!B:E,3)</f>
        <v>E</v>
      </c>
      <c r="C15393" t="str">
        <f>VLOOKUP($E15393,'Overview Cluster Days'!$B:$G,5)</f>
        <v>Interseason</v>
      </c>
      <c r="D15393" t="str">
        <f>VLOOKUP($E15393,'Overview Cluster Days'!$B:$G,6)</f>
        <v>Weekday</v>
      </c>
      <c r="E15393">
        <v>20190416</v>
      </c>
      <c r="F15393">
        <v>8</v>
      </c>
      <c r="G15393" s="7">
        <v>1511.6</v>
      </c>
      <c r="H15393" s="7">
        <v>1490.4</v>
      </c>
      <c r="I15393" s="7">
        <v>26926.12</v>
      </c>
      <c r="J15393" s="7">
        <v>23584.06</v>
      </c>
      <c r="K15393" s="7">
        <v>11634.2</v>
      </c>
      <c r="L15393" s="7">
        <v>7193.5519999999997</v>
      </c>
      <c r="M15393" s="7">
        <v>4470.6000000000004</v>
      </c>
      <c r="N15393" s="7">
        <v>3971.5</v>
      </c>
      <c r="O15393" s="7">
        <v>1041.5999999999999</v>
      </c>
      <c r="P15393" s="7">
        <v>3122.2539999999999</v>
      </c>
    </row>
    <row r="15394" spans="1:16" x14ac:dyDescent="0.25">
      <c r="A15394" t="s">
        <v>26</v>
      </c>
      <c r="B15394" t="str">
        <f>VLOOKUP(E15394,'Overview Cluster Days'!B:E,3)</f>
        <v>E</v>
      </c>
      <c r="C15394" t="str">
        <f>VLOOKUP($E15394,'Overview Cluster Days'!$B:$G,5)</f>
        <v>Interseason</v>
      </c>
      <c r="D15394" t="str">
        <f>VLOOKUP($E15394,'Overview Cluster Days'!$B:$G,6)</f>
        <v>Weekday</v>
      </c>
      <c r="E15394">
        <v>20190416</v>
      </c>
      <c r="F15394">
        <v>9</v>
      </c>
      <c r="G15394" s="7">
        <v>1608.3</v>
      </c>
      <c r="H15394" s="7">
        <v>1897</v>
      </c>
      <c r="I15394" s="7">
        <v>31693.69</v>
      </c>
      <c r="J15394" s="7">
        <v>27076.32</v>
      </c>
      <c r="K15394" s="7">
        <v>11028.75</v>
      </c>
      <c r="L15394" s="7">
        <v>9088.241</v>
      </c>
      <c r="M15394" s="7">
        <v>4169.8</v>
      </c>
      <c r="N15394" s="7">
        <v>3978.2</v>
      </c>
      <c r="O15394" s="7">
        <v>1238</v>
      </c>
      <c r="P15394" s="7">
        <v>3291.7</v>
      </c>
    </row>
    <row r="15395" spans="1:16" x14ac:dyDescent="0.25">
      <c r="A15395" t="s">
        <v>26</v>
      </c>
      <c r="B15395" t="str">
        <f>VLOOKUP(E15395,'Overview Cluster Days'!B:E,3)</f>
        <v>E</v>
      </c>
      <c r="C15395" t="str">
        <f>VLOOKUP($E15395,'Overview Cluster Days'!$B:$G,5)</f>
        <v>Interseason</v>
      </c>
      <c r="D15395" t="str">
        <f>VLOOKUP($E15395,'Overview Cluster Days'!$B:$G,6)</f>
        <v>Weekday</v>
      </c>
      <c r="E15395">
        <v>20190416</v>
      </c>
      <c r="F15395">
        <v>10</v>
      </c>
      <c r="G15395" s="7">
        <v>1680.4</v>
      </c>
      <c r="H15395" s="7">
        <v>1898.9</v>
      </c>
      <c r="I15395" s="7">
        <v>35080.54</v>
      </c>
      <c r="J15395" s="7">
        <v>27134.73</v>
      </c>
      <c r="K15395" s="7">
        <v>12291.14</v>
      </c>
      <c r="L15395" s="7">
        <v>10165.93</v>
      </c>
      <c r="M15395" s="7">
        <v>4747.5</v>
      </c>
      <c r="N15395" s="7">
        <v>3946.9</v>
      </c>
      <c r="O15395" s="7">
        <v>860.86080000000004</v>
      </c>
      <c r="P15395" s="7">
        <v>3863</v>
      </c>
    </row>
    <row r="15396" spans="1:16" x14ac:dyDescent="0.25">
      <c r="A15396" t="s">
        <v>26</v>
      </c>
      <c r="B15396" t="str">
        <f>VLOOKUP(E15396,'Overview Cluster Days'!B:E,3)</f>
        <v>E</v>
      </c>
      <c r="C15396" t="str">
        <f>VLOOKUP($E15396,'Overview Cluster Days'!$B:$G,5)</f>
        <v>Interseason</v>
      </c>
      <c r="D15396" t="str">
        <f>VLOOKUP($E15396,'Overview Cluster Days'!$B:$G,6)</f>
        <v>Weekday</v>
      </c>
      <c r="E15396">
        <v>20190416</v>
      </c>
      <c r="F15396">
        <v>11</v>
      </c>
      <c r="G15396" s="7">
        <v>1805.6</v>
      </c>
      <c r="H15396" s="7">
        <v>1811.9</v>
      </c>
      <c r="I15396" s="7">
        <v>37225.46</v>
      </c>
      <c r="J15396" s="7">
        <v>27589.53</v>
      </c>
      <c r="K15396" s="7">
        <v>13047.7</v>
      </c>
      <c r="L15396" s="7">
        <v>10376.83</v>
      </c>
      <c r="M15396" s="7">
        <v>5335</v>
      </c>
      <c r="N15396" s="7">
        <v>4175.5</v>
      </c>
      <c r="O15396" s="7">
        <v>590.09810000000004</v>
      </c>
      <c r="P15396" s="7">
        <v>4108.4610000000002</v>
      </c>
    </row>
    <row r="15397" spans="1:16" x14ac:dyDescent="0.25">
      <c r="A15397" t="s">
        <v>26</v>
      </c>
      <c r="B15397" t="str">
        <f>VLOOKUP(E15397,'Overview Cluster Days'!B:E,3)</f>
        <v>E</v>
      </c>
      <c r="C15397" t="str">
        <f>VLOOKUP($E15397,'Overview Cluster Days'!$B:$G,5)</f>
        <v>Interseason</v>
      </c>
      <c r="D15397" t="str">
        <f>VLOOKUP($E15397,'Overview Cluster Days'!$B:$G,6)</f>
        <v>Weekday</v>
      </c>
      <c r="E15397">
        <v>20190416</v>
      </c>
      <c r="F15397">
        <v>12</v>
      </c>
      <c r="G15397" s="7">
        <v>1876.2</v>
      </c>
      <c r="H15397" s="7">
        <v>1796.7</v>
      </c>
      <c r="I15397" s="7">
        <v>38629.22</v>
      </c>
      <c r="J15397" s="7">
        <v>28374.63</v>
      </c>
      <c r="K15397" s="7">
        <v>13606.85</v>
      </c>
      <c r="L15397" s="7">
        <v>10838.24</v>
      </c>
      <c r="M15397" s="7">
        <v>5408.6</v>
      </c>
      <c r="N15397" s="7">
        <v>4652.8</v>
      </c>
      <c r="O15397" s="7">
        <v>517.93079999999998</v>
      </c>
      <c r="P15397" s="7">
        <v>4312.808</v>
      </c>
    </row>
    <row r="15398" spans="1:16" x14ac:dyDescent="0.25">
      <c r="A15398" t="s">
        <v>26</v>
      </c>
      <c r="B15398" t="str">
        <f>VLOOKUP(E15398,'Overview Cluster Days'!B:E,3)</f>
        <v>E</v>
      </c>
      <c r="C15398" t="str">
        <f>VLOOKUP($E15398,'Overview Cluster Days'!$B:$G,5)</f>
        <v>Interseason</v>
      </c>
      <c r="D15398" t="str">
        <f>VLOOKUP($E15398,'Overview Cluster Days'!$B:$G,6)</f>
        <v>Weekday</v>
      </c>
      <c r="E15398">
        <v>20190416</v>
      </c>
      <c r="F15398">
        <v>13</v>
      </c>
      <c r="G15398" s="7">
        <v>1706.8</v>
      </c>
      <c r="H15398" s="7">
        <v>1751.6</v>
      </c>
      <c r="I15398" s="7">
        <v>40500.53</v>
      </c>
      <c r="J15398" s="7">
        <v>29639.29</v>
      </c>
      <c r="K15398" s="7">
        <v>13894.02</v>
      </c>
      <c r="L15398" s="7">
        <v>11834.79</v>
      </c>
      <c r="M15398" s="7">
        <v>5852.4</v>
      </c>
      <c r="N15398" s="7">
        <v>5032.0730000000003</v>
      </c>
      <c r="O15398" s="7">
        <v>795.2559</v>
      </c>
      <c r="P15398" s="7">
        <v>4440.3230000000003</v>
      </c>
    </row>
    <row r="15399" spans="1:16" x14ac:dyDescent="0.25">
      <c r="A15399" t="s">
        <v>26</v>
      </c>
      <c r="B15399" t="str">
        <f>VLOOKUP(E15399,'Overview Cluster Days'!B:E,3)</f>
        <v>E</v>
      </c>
      <c r="C15399" t="str">
        <f>VLOOKUP($E15399,'Overview Cluster Days'!$B:$G,5)</f>
        <v>Interseason</v>
      </c>
      <c r="D15399" t="str">
        <f>VLOOKUP($E15399,'Overview Cluster Days'!$B:$G,6)</f>
        <v>Weekday</v>
      </c>
      <c r="E15399">
        <v>20190416</v>
      </c>
      <c r="F15399">
        <v>14</v>
      </c>
      <c r="G15399" s="7">
        <v>1725</v>
      </c>
      <c r="H15399" s="7">
        <v>1730.4</v>
      </c>
      <c r="I15399" s="7">
        <v>39989.269999999997</v>
      </c>
      <c r="J15399" s="7">
        <v>29601.9</v>
      </c>
      <c r="K15399" s="7">
        <v>14348</v>
      </c>
      <c r="L15399" s="7">
        <v>11626.56</v>
      </c>
      <c r="M15399" s="7">
        <v>5878.7</v>
      </c>
      <c r="N15399" s="7">
        <v>5242.9</v>
      </c>
      <c r="O15399" s="7">
        <v>744.22170000000006</v>
      </c>
      <c r="P15399" s="7">
        <v>4388.1130000000003</v>
      </c>
    </row>
    <row r="15400" spans="1:16" x14ac:dyDescent="0.25">
      <c r="A15400" t="s">
        <v>26</v>
      </c>
      <c r="B15400" t="str">
        <f>VLOOKUP(E15400,'Overview Cluster Days'!B:E,3)</f>
        <v>E</v>
      </c>
      <c r="C15400" t="str">
        <f>VLOOKUP($E15400,'Overview Cluster Days'!$B:$G,5)</f>
        <v>Interseason</v>
      </c>
      <c r="D15400" t="str">
        <f>VLOOKUP($E15400,'Overview Cluster Days'!$B:$G,6)</f>
        <v>Weekday</v>
      </c>
      <c r="E15400">
        <v>20190416</v>
      </c>
      <c r="F15400">
        <v>15</v>
      </c>
      <c r="G15400" s="7">
        <v>1695.3</v>
      </c>
      <c r="H15400" s="7">
        <v>1701.4</v>
      </c>
      <c r="I15400" s="7">
        <v>39470.339999999997</v>
      </c>
      <c r="J15400" s="7">
        <v>28508.34</v>
      </c>
      <c r="K15400" s="7">
        <v>13404.93</v>
      </c>
      <c r="L15400" s="7">
        <v>11982.22</v>
      </c>
      <c r="M15400" s="7">
        <v>5860.4489999999996</v>
      </c>
      <c r="N15400" s="7">
        <v>4835.3999999999996</v>
      </c>
      <c r="O15400" s="7">
        <v>746.56290000000001</v>
      </c>
      <c r="P15400" s="7">
        <v>4137.6379999999999</v>
      </c>
    </row>
    <row r="15401" spans="1:16" x14ac:dyDescent="0.25">
      <c r="A15401" t="s">
        <v>26</v>
      </c>
      <c r="B15401" t="str">
        <f>VLOOKUP(E15401,'Overview Cluster Days'!B:E,3)</f>
        <v>E</v>
      </c>
      <c r="C15401" t="str">
        <f>VLOOKUP($E15401,'Overview Cluster Days'!$B:$G,5)</f>
        <v>Interseason</v>
      </c>
      <c r="D15401" t="str">
        <f>VLOOKUP($E15401,'Overview Cluster Days'!$B:$G,6)</f>
        <v>Weekday</v>
      </c>
      <c r="E15401">
        <v>20190416</v>
      </c>
      <c r="F15401">
        <v>16</v>
      </c>
      <c r="G15401" s="7">
        <v>1590.1</v>
      </c>
      <c r="H15401" s="7">
        <v>1879.4</v>
      </c>
      <c r="I15401" s="7">
        <v>37412.57</v>
      </c>
      <c r="J15401" s="7">
        <v>26748.38</v>
      </c>
      <c r="K15401" s="7">
        <v>12977</v>
      </c>
      <c r="L15401" s="7">
        <v>10872.68</v>
      </c>
      <c r="M15401" s="7">
        <v>5672.9</v>
      </c>
      <c r="N15401" s="7">
        <v>4424.2</v>
      </c>
      <c r="O15401" s="7">
        <v>606.45090000000005</v>
      </c>
      <c r="P15401" s="7">
        <v>4187.5</v>
      </c>
    </row>
    <row r="15402" spans="1:16" x14ac:dyDescent="0.25">
      <c r="A15402" t="s">
        <v>26</v>
      </c>
      <c r="B15402" t="str">
        <f>VLOOKUP(E15402,'Overview Cluster Days'!B:E,3)</f>
        <v>E</v>
      </c>
      <c r="C15402" t="str">
        <f>VLOOKUP($E15402,'Overview Cluster Days'!$B:$G,5)</f>
        <v>Interseason</v>
      </c>
      <c r="D15402" t="str">
        <f>VLOOKUP($E15402,'Overview Cluster Days'!$B:$G,6)</f>
        <v>Weekday</v>
      </c>
      <c r="E15402">
        <v>20190416</v>
      </c>
      <c r="F15402">
        <v>17</v>
      </c>
      <c r="G15402" s="7">
        <v>1494.3</v>
      </c>
      <c r="H15402" s="7">
        <v>1975.1</v>
      </c>
      <c r="I15402" s="7">
        <v>35191.53</v>
      </c>
      <c r="J15402" s="7">
        <v>25363.16</v>
      </c>
      <c r="K15402" s="7">
        <v>12305.43</v>
      </c>
      <c r="L15402" s="7">
        <v>9125.2860000000001</v>
      </c>
      <c r="M15402" s="7">
        <v>4985</v>
      </c>
      <c r="N15402" s="7">
        <v>3903</v>
      </c>
      <c r="O15402" s="7">
        <v>588.01840000000004</v>
      </c>
      <c r="P15402" s="7">
        <v>4408.9740000000002</v>
      </c>
    </row>
    <row r="15403" spans="1:16" x14ac:dyDescent="0.25">
      <c r="A15403" t="s">
        <v>26</v>
      </c>
      <c r="B15403" t="str">
        <f>VLOOKUP(E15403,'Overview Cluster Days'!B:E,3)</f>
        <v>E</v>
      </c>
      <c r="C15403" t="str">
        <f>VLOOKUP($E15403,'Overview Cluster Days'!$B:$G,5)</f>
        <v>Interseason</v>
      </c>
      <c r="D15403" t="str">
        <f>VLOOKUP($E15403,'Overview Cluster Days'!$B:$G,6)</f>
        <v>Weekday</v>
      </c>
      <c r="E15403">
        <v>20190416</v>
      </c>
      <c r="F15403">
        <v>18</v>
      </c>
      <c r="G15403" s="7">
        <v>1250.3</v>
      </c>
      <c r="H15403" s="7">
        <v>1952.1</v>
      </c>
      <c r="I15403" s="7">
        <v>30828.79</v>
      </c>
      <c r="J15403" s="7">
        <v>25469.3</v>
      </c>
      <c r="K15403" s="7">
        <v>11955.94</v>
      </c>
      <c r="L15403" s="7">
        <v>6611.4489999999996</v>
      </c>
      <c r="M15403" s="7">
        <v>4476.8</v>
      </c>
      <c r="N15403" s="7">
        <v>3510.2</v>
      </c>
      <c r="O15403" s="7">
        <v>503.99340000000001</v>
      </c>
      <c r="P15403" s="7">
        <v>3838.1909999999998</v>
      </c>
    </row>
    <row r="15404" spans="1:16" x14ac:dyDescent="0.25">
      <c r="A15404" t="s">
        <v>26</v>
      </c>
      <c r="B15404" t="str">
        <f>VLOOKUP(E15404,'Overview Cluster Days'!B:E,3)</f>
        <v>E</v>
      </c>
      <c r="C15404" t="str">
        <f>VLOOKUP($E15404,'Overview Cluster Days'!$B:$G,5)</f>
        <v>Interseason</v>
      </c>
      <c r="D15404" t="str">
        <f>VLOOKUP($E15404,'Overview Cluster Days'!$B:$G,6)</f>
        <v>Weekday</v>
      </c>
      <c r="E15404">
        <v>20190416</v>
      </c>
      <c r="F15404">
        <v>19</v>
      </c>
      <c r="G15404" s="7">
        <v>1364.1</v>
      </c>
      <c r="H15404" s="7">
        <v>2139.5</v>
      </c>
      <c r="I15404" s="7">
        <v>28273.59</v>
      </c>
      <c r="J15404" s="7">
        <v>25422.13</v>
      </c>
      <c r="K15404" s="7">
        <v>10588.8</v>
      </c>
      <c r="L15404" s="7">
        <v>5587.4989999999998</v>
      </c>
      <c r="M15404" s="7">
        <v>4237.6000000000004</v>
      </c>
      <c r="N15404" s="7">
        <v>3574.7</v>
      </c>
      <c r="O15404" s="7">
        <v>535.70000000000005</v>
      </c>
      <c r="P15404" s="7">
        <v>3269.2</v>
      </c>
    </row>
    <row r="15405" spans="1:16" x14ac:dyDescent="0.25">
      <c r="A15405" t="s">
        <v>26</v>
      </c>
      <c r="B15405" t="str">
        <f>VLOOKUP(E15405,'Overview Cluster Days'!B:E,3)</f>
        <v>E</v>
      </c>
      <c r="C15405" t="str">
        <f>VLOOKUP($E15405,'Overview Cluster Days'!$B:$G,5)</f>
        <v>Interseason</v>
      </c>
      <c r="D15405" t="str">
        <f>VLOOKUP($E15405,'Overview Cluster Days'!$B:$G,6)</f>
        <v>Weekday</v>
      </c>
      <c r="E15405">
        <v>20190416</v>
      </c>
      <c r="F15405">
        <v>20</v>
      </c>
      <c r="G15405" s="7">
        <v>1371.3</v>
      </c>
      <c r="H15405" s="7">
        <v>2192.4</v>
      </c>
      <c r="I15405" s="7">
        <v>26644.74</v>
      </c>
      <c r="J15405" s="7">
        <v>25361.8</v>
      </c>
      <c r="K15405" s="7">
        <v>10857.74</v>
      </c>
      <c r="L15405" s="7">
        <v>4865.5659999999998</v>
      </c>
      <c r="M15405" s="7">
        <v>4043.7</v>
      </c>
      <c r="N15405" s="7">
        <v>3734.7</v>
      </c>
      <c r="O15405" s="7">
        <v>578.5</v>
      </c>
      <c r="P15405" s="7">
        <v>3032</v>
      </c>
    </row>
    <row r="15406" spans="1:16" x14ac:dyDescent="0.25">
      <c r="A15406" t="s">
        <v>26</v>
      </c>
      <c r="B15406" t="str">
        <f>VLOOKUP(E15406,'Overview Cluster Days'!B:E,3)</f>
        <v>E</v>
      </c>
      <c r="C15406" t="str">
        <f>VLOOKUP($E15406,'Overview Cluster Days'!$B:$G,5)</f>
        <v>Interseason</v>
      </c>
      <c r="D15406" t="str">
        <f>VLOOKUP($E15406,'Overview Cluster Days'!$B:$G,6)</f>
        <v>Weekday</v>
      </c>
      <c r="E15406">
        <v>20190416</v>
      </c>
      <c r="F15406">
        <v>21</v>
      </c>
      <c r="G15406" s="7">
        <v>1100.2</v>
      </c>
      <c r="H15406" s="7">
        <v>1917.1</v>
      </c>
      <c r="I15406" s="7">
        <v>25001.01</v>
      </c>
      <c r="J15406" s="7">
        <v>22042.63</v>
      </c>
      <c r="K15406" s="7">
        <v>10468.74</v>
      </c>
      <c r="L15406" s="7">
        <v>5748.3109999999997</v>
      </c>
      <c r="M15406" s="7">
        <v>4095.8</v>
      </c>
      <c r="N15406" s="7">
        <v>4178.3</v>
      </c>
      <c r="O15406" s="7">
        <v>591.1</v>
      </c>
      <c r="P15406" s="7">
        <v>3061</v>
      </c>
    </row>
    <row r="15407" spans="1:16" x14ac:dyDescent="0.25">
      <c r="A15407" t="s">
        <v>26</v>
      </c>
      <c r="B15407" t="str">
        <f>VLOOKUP(E15407,'Overview Cluster Days'!B:E,3)</f>
        <v>E</v>
      </c>
      <c r="C15407" t="str">
        <f>VLOOKUP($E15407,'Overview Cluster Days'!$B:$G,5)</f>
        <v>Interseason</v>
      </c>
      <c r="D15407" t="str">
        <f>VLOOKUP($E15407,'Overview Cluster Days'!$B:$G,6)</f>
        <v>Weekday</v>
      </c>
      <c r="E15407">
        <v>20190416</v>
      </c>
      <c r="F15407">
        <v>22</v>
      </c>
      <c r="G15407" s="7">
        <v>751.2</v>
      </c>
      <c r="H15407" s="7">
        <v>1813.4</v>
      </c>
      <c r="I15407" s="7">
        <v>25246.03</v>
      </c>
      <c r="J15407" s="7">
        <v>19701.52</v>
      </c>
      <c r="K15407" s="7">
        <v>9679.31</v>
      </c>
      <c r="L15407" s="7">
        <v>6109.915</v>
      </c>
      <c r="M15407" s="7">
        <v>3885.2</v>
      </c>
      <c r="N15407" s="7">
        <v>4057.9</v>
      </c>
      <c r="O15407" s="7">
        <v>548.68299999999999</v>
      </c>
      <c r="P15407" s="7">
        <v>3388.6</v>
      </c>
    </row>
    <row r="15408" spans="1:16" x14ac:dyDescent="0.25">
      <c r="A15408" t="s">
        <v>26</v>
      </c>
      <c r="B15408" t="str">
        <f>VLOOKUP(E15408,'Overview Cluster Days'!B:E,3)</f>
        <v>E</v>
      </c>
      <c r="C15408" t="str">
        <f>VLOOKUP($E15408,'Overview Cluster Days'!$B:$G,5)</f>
        <v>Interseason</v>
      </c>
      <c r="D15408" t="str">
        <f>VLOOKUP($E15408,'Overview Cluster Days'!$B:$G,6)</f>
        <v>Weekday</v>
      </c>
      <c r="E15408">
        <v>20190416</v>
      </c>
      <c r="F15408">
        <v>23</v>
      </c>
      <c r="G15408" s="7">
        <v>718.6</v>
      </c>
      <c r="H15408" s="7">
        <v>1705.6</v>
      </c>
      <c r="I15408" s="7">
        <v>25762.14</v>
      </c>
      <c r="J15408" s="7">
        <v>18120.5</v>
      </c>
      <c r="K15408" s="7">
        <v>9911.7530000000006</v>
      </c>
      <c r="L15408" s="7">
        <v>7394.7610000000004</v>
      </c>
      <c r="M15408" s="7">
        <v>4049.7</v>
      </c>
      <c r="N15408" s="7">
        <v>3550</v>
      </c>
      <c r="O15408" s="7">
        <v>636.09950000000003</v>
      </c>
      <c r="P15408" s="7">
        <v>3344.3980000000001</v>
      </c>
    </row>
    <row r="15409" spans="1:16" x14ac:dyDescent="0.25">
      <c r="A15409" t="s">
        <v>26</v>
      </c>
      <c r="B15409" t="str">
        <f>VLOOKUP(E15409,'Overview Cluster Days'!B:E,3)</f>
        <v>E</v>
      </c>
      <c r="C15409" t="str">
        <f>VLOOKUP($E15409,'Overview Cluster Days'!$B:$G,5)</f>
        <v>Interseason</v>
      </c>
      <c r="D15409" t="str">
        <f>VLOOKUP($E15409,'Overview Cluster Days'!$B:$G,6)</f>
        <v>Weekday</v>
      </c>
      <c r="E15409">
        <v>20190416</v>
      </c>
      <c r="F15409">
        <v>24</v>
      </c>
      <c r="G15409" s="7">
        <v>628.20000000000005</v>
      </c>
      <c r="H15409" s="7">
        <v>1545.6</v>
      </c>
      <c r="I15409" s="7">
        <v>26918.34</v>
      </c>
      <c r="J15409" s="7">
        <v>17638.62</v>
      </c>
      <c r="K15409" s="7">
        <v>9340.9150000000009</v>
      </c>
      <c r="L15409" s="7">
        <v>8273.0939999999991</v>
      </c>
      <c r="M15409" s="7">
        <v>4270.2</v>
      </c>
      <c r="N15409" s="7">
        <v>3365.7</v>
      </c>
      <c r="O15409" s="7">
        <v>785.86159999999995</v>
      </c>
      <c r="P15409" s="7">
        <v>3125.2550000000001</v>
      </c>
    </row>
    <row r="15410" spans="1:16" x14ac:dyDescent="0.25">
      <c r="A15410" t="s">
        <v>26</v>
      </c>
      <c r="B15410" t="str">
        <f>VLOOKUP(E15410,'Overview Cluster Days'!B:E,3)</f>
        <v>E</v>
      </c>
      <c r="C15410" t="str">
        <f>VLOOKUP($E15410,'Overview Cluster Days'!$B:$G,5)</f>
        <v>Interseason</v>
      </c>
      <c r="D15410" t="str">
        <f>VLOOKUP($E15410,'Overview Cluster Days'!$B:$G,6)</f>
        <v>Weekday</v>
      </c>
      <c r="E15410">
        <v>20190417</v>
      </c>
      <c r="F15410">
        <v>1</v>
      </c>
      <c r="G15410" s="7">
        <v>655.7</v>
      </c>
      <c r="H15410" s="7">
        <v>1507.4</v>
      </c>
      <c r="I15410" s="7">
        <v>26550.7</v>
      </c>
      <c r="J15410" s="7">
        <v>17543.099999999999</v>
      </c>
      <c r="K15410" s="7">
        <v>8389.2999999999993</v>
      </c>
      <c r="L15410" s="7">
        <v>6649.8980000000001</v>
      </c>
      <c r="M15410" s="7">
        <v>3141.6</v>
      </c>
      <c r="N15410" s="7">
        <v>2666.5</v>
      </c>
      <c r="O15410" s="7">
        <v>1211.77</v>
      </c>
      <c r="P15410" s="7">
        <v>3754.27</v>
      </c>
    </row>
    <row r="15411" spans="1:16" x14ac:dyDescent="0.25">
      <c r="A15411" t="s">
        <v>26</v>
      </c>
      <c r="B15411" t="str">
        <f>VLOOKUP(E15411,'Overview Cluster Days'!B:E,3)</f>
        <v>E</v>
      </c>
      <c r="C15411" t="str">
        <f>VLOOKUP($E15411,'Overview Cluster Days'!$B:$G,5)</f>
        <v>Interseason</v>
      </c>
      <c r="D15411" t="str">
        <f>VLOOKUP($E15411,'Overview Cluster Days'!$B:$G,6)</f>
        <v>Weekday</v>
      </c>
      <c r="E15411">
        <v>20190417</v>
      </c>
      <c r="F15411">
        <v>2</v>
      </c>
      <c r="G15411" s="7">
        <v>707.4</v>
      </c>
      <c r="H15411" s="7">
        <v>1336.3</v>
      </c>
      <c r="I15411" s="7">
        <v>26684.12</v>
      </c>
      <c r="J15411" s="7">
        <v>17572.3</v>
      </c>
      <c r="K15411" s="7">
        <v>7834.5</v>
      </c>
      <c r="L15411" s="7">
        <v>6464.9369999999999</v>
      </c>
      <c r="M15411" s="7">
        <v>3381.4</v>
      </c>
      <c r="N15411" s="7">
        <v>2865.4</v>
      </c>
      <c r="O15411" s="7">
        <v>1339.4159999999999</v>
      </c>
      <c r="P15411" s="7">
        <v>3342.8</v>
      </c>
    </row>
    <row r="15412" spans="1:16" x14ac:dyDescent="0.25">
      <c r="A15412" t="s">
        <v>26</v>
      </c>
      <c r="B15412" t="str">
        <f>VLOOKUP(E15412,'Overview Cluster Days'!B:E,3)</f>
        <v>E</v>
      </c>
      <c r="C15412" t="str">
        <f>VLOOKUP($E15412,'Overview Cluster Days'!$B:$G,5)</f>
        <v>Interseason</v>
      </c>
      <c r="D15412" t="str">
        <f>VLOOKUP($E15412,'Overview Cluster Days'!$B:$G,6)</f>
        <v>Weekday</v>
      </c>
      <c r="E15412">
        <v>20190417</v>
      </c>
      <c r="F15412">
        <v>3</v>
      </c>
      <c r="G15412" s="7">
        <v>1288.4000000000001</v>
      </c>
      <c r="H15412" s="7">
        <v>1298.5</v>
      </c>
      <c r="I15412" s="7">
        <v>25457.23</v>
      </c>
      <c r="J15412" s="7">
        <v>17303.52</v>
      </c>
      <c r="K15412" s="7">
        <v>7899.49</v>
      </c>
      <c r="L15412" s="7">
        <v>5856.902</v>
      </c>
      <c r="M15412" s="7">
        <v>3475.5</v>
      </c>
      <c r="N15412" s="7">
        <v>3210.4</v>
      </c>
      <c r="O15412" s="7">
        <v>1529.5820000000001</v>
      </c>
      <c r="P15412" s="7">
        <v>3672.886</v>
      </c>
    </row>
    <row r="15413" spans="1:16" x14ac:dyDescent="0.25">
      <c r="A15413" t="s">
        <v>26</v>
      </c>
      <c r="B15413" t="str">
        <f>VLOOKUP(E15413,'Overview Cluster Days'!B:E,3)</f>
        <v>E</v>
      </c>
      <c r="C15413" t="str">
        <f>VLOOKUP($E15413,'Overview Cluster Days'!$B:$G,5)</f>
        <v>Interseason</v>
      </c>
      <c r="D15413" t="str">
        <f>VLOOKUP($E15413,'Overview Cluster Days'!$B:$G,6)</f>
        <v>Weekday</v>
      </c>
      <c r="E15413">
        <v>20190417</v>
      </c>
      <c r="F15413">
        <v>4</v>
      </c>
      <c r="G15413" s="7">
        <v>1391.5</v>
      </c>
      <c r="H15413" s="7">
        <v>1344.6</v>
      </c>
      <c r="I15413" s="7">
        <v>23941.040000000001</v>
      </c>
      <c r="J15413" s="7">
        <v>17767.41</v>
      </c>
      <c r="K15413" s="7">
        <v>8172.0150000000003</v>
      </c>
      <c r="L15413" s="7">
        <v>4234.7020000000002</v>
      </c>
      <c r="M15413" s="7">
        <v>3513.4</v>
      </c>
      <c r="N15413" s="7">
        <v>3226</v>
      </c>
      <c r="O15413" s="7">
        <v>1410.9580000000001</v>
      </c>
      <c r="P15413" s="7">
        <v>3315.5219999999999</v>
      </c>
    </row>
    <row r="15414" spans="1:16" x14ac:dyDescent="0.25">
      <c r="A15414" t="s">
        <v>26</v>
      </c>
      <c r="B15414" t="str">
        <f>VLOOKUP(E15414,'Overview Cluster Days'!B:E,3)</f>
        <v>E</v>
      </c>
      <c r="C15414" t="str">
        <f>VLOOKUP($E15414,'Overview Cluster Days'!$B:$G,5)</f>
        <v>Interseason</v>
      </c>
      <c r="D15414" t="str">
        <f>VLOOKUP($E15414,'Overview Cluster Days'!$B:$G,6)</f>
        <v>Weekday</v>
      </c>
      <c r="E15414">
        <v>20190417</v>
      </c>
      <c r="F15414">
        <v>5</v>
      </c>
      <c r="G15414" s="7">
        <v>1324.8</v>
      </c>
      <c r="H15414" s="7">
        <v>1562.5</v>
      </c>
      <c r="I15414" s="7">
        <v>22782.81</v>
      </c>
      <c r="J15414" s="7">
        <v>17208.599999999999</v>
      </c>
      <c r="K15414" s="7">
        <v>8437.7289999999994</v>
      </c>
      <c r="L15414" s="7">
        <v>4024</v>
      </c>
      <c r="M15414" s="7">
        <v>3528.7</v>
      </c>
      <c r="N15414" s="7">
        <v>2895.3</v>
      </c>
      <c r="O15414" s="7">
        <v>1300.1880000000001</v>
      </c>
      <c r="P15414" s="7">
        <v>3113.5</v>
      </c>
    </row>
    <row r="15415" spans="1:16" x14ac:dyDescent="0.25">
      <c r="A15415" t="s">
        <v>26</v>
      </c>
      <c r="B15415" t="str">
        <f>VLOOKUP(E15415,'Overview Cluster Days'!B:E,3)</f>
        <v>E</v>
      </c>
      <c r="C15415" t="str">
        <f>VLOOKUP($E15415,'Overview Cluster Days'!$B:$G,5)</f>
        <v>Interseason</v>
      </c>
      <c r="D15415" t="str">
        <f>VLOOKUP($E15415,'Overview Cluster Days'!$B:$G,6)</f>
        <v>Weekday</v>
      </c>
      <c r="E15415">
        <v>20190417</v>
      </c>
      <c r="F15415">
        <v>6</v>
      </c>
      <c r="G15415" s="7">
        <v>1092.2</v>
      </c>
      <c r="H15415" s="7">
        <v>1753.6</v>
      </c>
      <c r="I15415" s="7">
        <v>22618.66</v>
      </c>
      <c r="J15415" s="7">
        <v>16767.599999999999</v>
      </c>
      <c r="K15415" s="7">
        <v>8463.9789999999994</v>
      </c>
      <c r="L15415" s="7">
        <v>4306.125</v>
      </c>
      <c r="M15415" s="7">
        <v>3529.1</v>
      </c>
      <c r="N15415" s="7">
        <v>2546.4</v>
      </c>
      <c r="O15415" s="7">
        <v>1046.8440000000001</v>
      </c>
      <c r="P15415" s="7">
        <v>3376.1</v>
      </c>
    </row>
    <row r="15416" spans="1:16" x14ac:dyDescent="0.25">
      <c r="A15416" t="s">
        <v>26</v>
      </c>
      <c r="B15416" t="str">
        <f>VLOOKUP(E15416,'Overview Cluster Days'!B:E,3)</f>
        <v>E</v>
      </c>
      <c r="C15416" t="str">
        <f>VLOOKUP($E15416,'Overview Cluster Days'!$B:$G,5)</f>
        <v>Interseason</v>
      </c>
      <c r="D15416" t="str">
        <f>VLOOKUP($E15416,'Overview Cluster Days'!$B:$G,6)</f>
        <v>Weekday</v>
      </c>
      <c r="E15416">
        <v>20190417</v>
      </c>
      <c r="F15416">
        <v>7</v>
      </c>
      <c r="G15416" s="7">
        <v>853.1</v>
      </c>
      <c r="H15416" s="7">
        <v>1979.8</v>
      </c>
      <c r="I15416" s="7">
        <v>20161.84</v>
      </c>
      <c r="J15416" s="7">
        <v>18354.099999999999</v>
      </c>
      <c r="K15416" s="7">
        <v>9133.5149999999994</v>
      </c>
      <c r="L15416" s="7">
        <v>4905.2640000000001</v>
      </c>
      <c r="M15416" s="7">
        <v>3497.6</v>
      </c>
      <c r="N15416" s="7">
        <v>2832.7</v>
      </c>
      <c r="O15416" s="7">
        <v>870.45979999999997</v>
      </c>
      <c r="P15416" s="7">
        <v>3049.864</v>
      </c>
    </row>
    <row r="15417" spans="1:16" x14ac:dyDescent="0.25">
      <c r="A15417" t="s">
        <v>26</v>
      </c>
      <c r="B15417" t="str">
        <f>VLOOKUP(E15417,'Overview Cluster Days'!B:E,3)</f>
        <v>E</v>
      </c>
      <c r="C15417" t="str">
        <f>VLOOKUP($E15417,'Overview Cluster Days'!$B:$G,5)</f>
        <v>Interseason</v>
      </c>
      <c r="D15417" t="str">
        <f>VLOOKUP($E15417,'Overview Cluster Days'!$B:$G,6)</f>
        <v>Weekday</v>
      </c>
      <c r="E15417">
        <v>20190417</v>
      </c>
      <c r="F15417">
        <v>8</v>
      </c>
      <c r="G15417" s="7">
        <v>1553.7</v>
      </c>
      <c r="H15417" s="7">
        <v>2158.1999999999998</v>
      </c>
      <c r="I15417" s="7">
        <v>22797.79</v>
      </c>
      <c r="J15417" s="7">
        <v>20182.8</v>
      </c>
      <c r="K15417" s="7">
        <v>9210.7309999999998</v>
      </c>
      <c r="L15417" s="7">
        <v>5151.3980000000001</v>
      </c>
      <c r="M15417" s="7">
        <v>3115.8</v>
      </c>
      <c r="N15417" s="7">
        <v>3477.4</v>
      </c>
      <c r="O15417" s="7">
        <v>1220.549</v>
      </c>
      <c r="P15417" s="7">
        <v>2879.6</v>
      </c>
    </row>
    <row r="15418" spans="1:16" x14ac:dyDescent="0.25">
      <c r="A15418" t="s">
        <v>26</v>
      </c>
      <c r="B15418" t="str">
        <f>VLOOKUP(E15418,'Overview Cluster Days'!B:E,3)</f>
        <v>E</v>
      </c>
      <c r="C15418" t="str">
        <f>VLOOKUP($E15418,'Overview Cluster Days'!$B:$G,5)</f>
        <v>Interseason</v>
      </c>
      <c r="D15418" t="str">
        <f>VLOOKUP($E15418,'Overview Cluster Days'!$B:$G,6)</f>
        <v>Weekday</v>
      </c>
      <c r="E15418">
        <v>20190417</v>
      </c>
      <c r="F15418">
        <v>9</v>
      </c>
      <c r="G15418" s="7">
        <v>2094.9</v>
      </c>
      <c r="H15418" s="7">
        <v>2459.9</v>
      </c>
      <c r="I15418" s="7">
        <v>26756.59</v>
      </c>
      <c r="J15418" s="7">
        <v>24448.51</v>
      </c>
      <c r="K15418" s="7">
        <v>10943.65</v>
      </c>
      <c r="L15418" s="7">
        <v>6073.0190000000002</v>
      </c>
      <c r="M15418" s="7">
        <v>2999.5</v>
      </c>
      <c r="N15418" s="7">
        <v>4007.1</v>
      </c>
      <c r="O15418" s="7">
        <v>1381.8</v>
      </c>
      <c r="P15418" s="7">
        <v>2674.8429999999998</v>
      </c>
    </row>
    <row r="15419" spans="1:16" x14ac:dyDescent="0.25">
      <c r="A15419" t="s">
        <v>26</v>
      </c>
      <c r="B15419" t="str">
        <f>VLOOKUP(E15419,'Overview Cluster Days'!B:E,3)</f>
        <v>E</v>
      </c>
      <c r="C15419" t="str">
        <f>VLOOKUP($E15419,'Overview Cluster Days'!$B:$G,5)</f>
        <v>Interseason</v>
      </c>
      <c r="D15419" t="str">
        <f>VLOOKUP($E15419,'Overview Cluster Days'!$B:$G,6)</f>
        <v>Weekday</v>
      </c>
      <c r="E15419">
        <v>20190417</v>
      </c>
      <c r="F15419">
        <v>10</v>
      </c>
      <c r="G15419" s="7">
        <v>1837.8</v>
      </c>
      <c r="H15419" s="7">
        <v>2517.4</v>
      </c>
      <c r="I15419" s="7">
        <v>29670.13</v>
      </c>
      <c r="J15419" s="7">
        <v>25621.64</v>
      </c>
      <c r="K15419" s="7">
        <v>12860.3</v>
      </c>
      <c r="L15419" s="7">
        <v>7238.6549999999997</v>
      </c>
      <c r="M15419" s="7">
        <v>3247.3</v>
      </c>
      <c r="N15419" s="7">
        <v>3935.8</v>
      </c>
      <c r="O15419" s="7">
        <v>1148.0999999999999</v>
      </c>
      <c r="P15419" s="7">
        <v>3354.3240000000001</v>
      </c>
    </row>
    <row r="15420" spans="1:16" x14ac:dyDescent="0.25">
      <c r="A15420" t="s">
        <v>26</v>
      </c>
      <c r="B15420" t="str">
        <f>VLOOKUP(E15420,'Overview Cluster Days'!B:E,3)</f>
        <v>E</v>
      </c>
      <c r="C15420" t="str">
        <f>VLOOKUP($E15420,'Overview Cluster Days'!$B:$G,5)</f>
        <v>Interseason</v>
      </c>
      <c r="D15420" t="str">
        <f>VLOOKUP($E15420,'Overview Cluster Days'!$B:$G,6)</f>
        <v>Weekday</v>
      </c>
      <c r="E15420">
        <v>20190417</v>
      </c>
      <c r="F15420">
        <v>11</v>
      </c>
      <c r="G15420" s="7">
        <v>1098.3</v>
      </c>
      <c r="H15420" s="7">
        <v>2620.1999999999998</v>
      </c>
      <c r="I15420" s="7">
        <v>31773.83</v>
      </c>
      <c r="J15420" s="7">
        <v>25667.43</v>
      </c>
      <c r="K15420" s="7">
        <v>13372.6</v>
      </c>
      <c r="L15420" s="7">
        <v>8014.7929999999997</v>
      </c>
      <c r="M15420" s="7">
        <v>3367.5</v>
      </c>
      <c r="N15420" s="7">
        <v>3454.5</v>
      </c>
      <c r="O15420" s="7">
        <v>980.00750000000005</v>
      </c>
      <c r="P15420" s="7">
        <v>4260.7669999999998</v>
      </c>
    </row>
    <row r="15421" spans="1:16" x14ac:dyDescent="0.25">
      <c r="A15421" t="s">
        <v>26</v>
      </c>
      <c r="B15421" t="str">
        <f>VLOOKUP(E15421,'Overview Cluster Days'!B:E,3)</f>
        <v>E</v>
      </c>
      <c r="C15421" t="str">
        <f>VLOOKUP($E15421,'Overview Cluster Days'!$B:$G,5)</f>
        <v>Interseason</v>
      </c>
      <c r="D15421" t="str">
        <f>VLOOKUP($E15421,'Overview Cluster Days'!$B:$G,6)</f>
        <v>Weekday</v>
      </c>
      <c r="E15421">
        <v>20190417</v>
      </c>
      <c r="F15421">
        <v>12</v>
      </c>
      <c r="G15421" s="7">
        <v>908.1</v>
      </c>
      <c r="H15421" s="7">
        <v>2512.1</v>
      </c>
      <c r="I15421" s="7">
        <v>34404.050000000003</v>
      </c>
      <c r="J15421" s="7">
        <v>25564.6</v>
      </c>
      <c r="K15421" s="7">
        <v>14392.3</v>
      </c>
      <c r="L15421" s="7">
        <v>8992.2880000000005</v>
      </c>
      <c r="M15421" s="7">
        <v>3318.9</v>
      </c>
      <c r="N15421" s="7">
        <v>3272.2</v>
      </c>
      <c r="O15421" s="7">
        <v>1154.6020000000001</v>
      </c>
      <c r="P15421" s="7">
        <v>4605.1989999999996</v>
      </c>
    </row>
    <row r="15422" spans="1:16" x14ac:dyDescent="0.25">
      <c r="A15422" t="s">
        <v>26</v>
      </c>
      <c r="B15422" t="str">
        <f>VLOOKUP(E15422,'Overview Cluster Days'!B:E,3)</f>
        <v>E</v>
      </c>
      <c r="C15422" t="str">
        <f>VLOOKUP($E15422,'Overview Cluster Days'!$B:$G,5)</f>
        <v>Interseason</v>
      </c>
      <c r="D15422" t="str">
        <f>VLOOKUP($E15422,'Overview Cluster Days'!$B:$G,6)</f>
        <v>Weekday</v>
      </c>
      <c r="E15422">
        <v>20190417</v>
      </c>
      <c r="F15422">
        <v>13</v>
      </c>
      <c r="G15422" s="7">
        <v>893.3</v>
      </c>
      <c r="H15422" s="7">
        <v>2304.4</v>
      </c>
      <c r="I15422" s="7">
        <v>36529.39</v>
      </c>
      <c r="J15422" s="7">
        <v>26525.4</v>
      </c>
      <c r="K15422" s="7">
        <v>14867.04</v>
      </c>
      <c r="L15422" s="7">
        <v>10264.459999999999</v>
      </c>
      <c r="M15422" s="7">
        <v>3313.08</v>
      </c>
      <c r="N15422" s="7">
        <v>3172.4</v>
      </c>
      <c r="O15422" s="7">
        <v>1339.846</v>
      </c>
      <c r="P15422" s="7">
        <v>4720.1000000000004</v>
      </c>
    </row>
    <row r="15423" spans="1:16" x14ac:dyDescent="0.25">
      <c r="A15423" t="s">
        <v>26</v>
      </c>
      <c r="B15423" t="str">
        <f>VLOOKUP(E15423,'Overview Cluster Days'!B:E,3)</f>
        <v>E</v>
      </c>
      <c r="C15423" t="str">
        <f>VLOOKUP($E15423,'Overview Cluster Days'!$B:$G,5)</f>
        <v>Interseason</v>
      </c>
      <c r="D15423" t="str">
        <f>VLOOKUP($E15423,'Overview Cluster Days'!$B:$G,6)</f>
        <v>Weekday</v>
      </c>
      <c r="E15423">
        <v>20190417</v>
      </c>
      <c r="F15423">
        <v>14</v>
      </c>
      <c r="G15423" s="7">
        <v>1036.9000000000001</v>
      </c>
      <c r="H15423" s="7">
        <v>2214.8000000000002</v>
      </c>
      <c r="I15423" s="7">
        <v>36672.69</v>
      </c>
      <c r="J15423" s="7">
        <v>27527.599999999999</v>
      </c>
      <c r="K15423" s="7">
        <v>14832.2</v>
      </c>
      <c r="L15423" s="7">
        <v>9409.5949999999993</v>
      </c>
      <c r="M15423" s="7">
        <v>3537.991</v>
      </c>
      <c r="N15423" s="7">
        <v>3143.9</v>
      </c>
      <c r="O15423" s="7">
        <v>1265.6099999999999</v>
      </c>
      <c r="P15423" s="7">
        <v>4667.6000000000004</v>
      </c>
    </row>
    <row r="15424" spans="1:16" x14ac:dyDescent="0.25">
      <c r="A15424" t="s">
        <v>26</v>
      </c>
      <c r="B15424" t="str">
        <f>VLOOKUP(E15424,'Overview Cluster Days'!B:E,3)</f>
        <v>E</v>
      </c>
      <c r="C15424" t="str">
        <f>VLOOKUP($E15424,'Overview Cluster Days'!$B:$G,5)</f>
        <v>Interseason</v>
      </c>
      <c r="D15424" t="str">
        <f>VLOOKUP($E15424,'Overview Cluster Days'!$B:$G,6)</f>
        <v>Weekday</v>
      </c>
      <c r="E15424">
        <v>20190417</v>
      </c>
      <c r="F15424">
        <v>15</v>
      </c>
      <c r="G15424" s="7">
        <v>1162.7</v>
      </c>
      <c r="H15424" s="7">
        <v>2153.4</v>
      </c>
      <c r="I15424" s="7">
        <v>36498.6</v>
      </c>
      <c r="J15424" s="7">
        <v>27473.3</v>
      </c>
      <c r="K15424" s="7">
        <v>14607.5</v>
      </c>
      <c r="L15424" s="7">
        <v>8699.5390000000007</v>
      </c>
      <c r="M15424" s="7">
        <v>3446.3</v>
      </c>
      <c r="N15424" s="7">
        <v>3534.7</v>
      </c>
      <c r="O15424" s="7">
        <v>1388.7460000000001</v>
      </c>
      <c r="P15424" s="7">
        <v>4848.3</v>
      </c>
    </row>
    <row r="15425" spans="1:16" x14ac:dyDescent="0.25">
      <c r="A15425" t="s">
        <v>26</v>
      </c>
      <c r="B15425" t="str">
        <f>VLOOKUP(E15425,'Overview Cluster Days'!B:E,3)</f>
        <v>E</v>
      </c>
      <c r="C15425" t="str">
        <f>VLOOKUP($E15425,'Overview Cluster Days'!$B:$G,5)</f>
        <v>Interseason</v>
      </c>
      <c r="D15425" t="str">
        <f>VLOOKUP($E15425,'Overview Cluster Days'!$B:$G,6)</f>
        <v>Weekday</v>
      </c>
      <c r="E15425">
        <v>20190417</v>
      </c>
      <c r="F15425">
        <v>16</v>
      </c>
      <c r="G15425" s="7">
        <v>1244</v>
      </c>
      <c r="H15425" s="7">
        <v>2139.6999999999998</v>
      </c>
      <c r="I15425" s="7">
        <v>34669.96</v>
      </c>
      <c r="J15425" s="7">
        <v>26304.85</v>
      </c>
      <c r="K15425" s="7">
        <v>14622.96</v>
      </c>
      <c r="L15425" s="7">
        <v>7269.9750000000004</v>
      </c>
      <c r="M15425" s="7">
        <v>3306.6</v>
      </c>
      <c r="N15425" s="7">
        <v>3711.4</v>
      </c>
      <c r="O15425" s="7">
        <v>1271.547</v>
      </c>
      <c r="P15425" s="7">
        <v>5120.4480000000003</v>
      </c>
    </row>
    <row r="15426" spans="1:16" x14ac:dyDescent="0.25">
      <c r="A15426" t="s">
        <v>26</v>
      </c>
      <c r="B15426" t="str">
        <f>VLOOKUP(E15426,'Overview Cluster Days'!B:E,3)</f>
        <v>E</v>
      </c>
      <c r="C15426" t="str">
        <f>VLOOKUP($E15426,'Overview Cluster Days'!$B:$G,5)</f>
        <v>Interseason</v>
      </c>
      <c r="D15426" t="str">
        <f>VLOOKUP($E15426,'Overview Cluster Days'!$B:$G,6)</f>
        <v>Weekday</v>
      </c>
      <c r="E15426">
        <v>20190417</v>
      </c>
      <c r="F15426">
        <v>17</v>
      </c>
      <c r="G15426" s="7">
        <v>1324</v>
      </c>
      <c r="H15426" s="7">
        <v>2113.1</v>
      </c>
      <c r="I15426" s="7">
        <v>31838.97</v>
      </c>
      <c r="J15426" s="7">
        <v>24687.5</v>
      </c>
      <c r="K15426" s="7">
        <v>14509.1</v>
      </c>
      <c r="L15426" s="7">
        <v>5885.6880000000001</v>
      </c>
      <c r="M15426" s="7">
        <v>3184.1</v>
      </c>
      <c r="N15426" s="7">
        <v>3718</v>
      </c>
      <c r="O15426" s="7">
        <v>1047.0260000000001</v>
      </c>
      <c r="P15426" s="7">
        <v>4935.8</v>
      </c>
    </row>
    <row r="15427" spans="1:16" x14ac:dyDescent="0.25">
      <c r="A15427" t="s">
        <v>26</v>
      </c>
      <c r="B15427" t="str">
        <f>VLOOKUP(E15427,'Overview Cluster Days'!B:E,3)</f>
        <v>E</v>
      </c>
      <c r="C15427" t="str">
        <f>VLOOKUP($E15427,'Overview Cluster Days'!$B:$G,5)</f>
        <v>Interseason</v>
      </c>
      <c r="D15427" t="str">
        <f>VLOOKUP($E15427,'Overview Cluster Days'!$B:$G,6)</f>
        <v>Weekday</v>
      </c>
      <c r="E15427">
        <v>20190417</v>
      </c>
      <c r="F15427">
        <v>18</v>
      </c>
      <c r="G15427" s="7">
        <v>1187.4000000000001</v>
      </c>
      <c r="H15427" s="7">
        <v>2166.9</v>
      </c>
      <c r="I15427" s="7">
        <v>29063.41</v>
      </c>
      <c r="J15427" s="7">
        <v>24063.89</v>
      </c>
      <c r="K15427" s="7">
        <v>15798.68</v>
      </c>
      <c r="L15427" s="7">
        <v>5666</v>
      </c>
      <c r="M15427" s="7">
        <v>3146.9</v>
      </c>
      <c r="N15427" s="7">
        <v>3393.3</v>
      </c>
      <c r="O15427" s="7">
        <v>1112.7449999999999</v>
      </c>
      <c r="P15427" s="7">
        <v>4469.8999999999996</v>
      </c>
    </row>
    <row r="15428" spans="1:16" x14ac:dyDescent="0.25">
      <c r="A15428" t="s">
        <v>26</v>
      </c>
      <c r="B15428" t="str">
        <f>VLOOKUP(E15428,'Overview Cluster Days'!B:E,3)</f>
        <v>E</v>
      </c>
      <c r="C15428" t="str">
        <f>VLOOKUP($E15428,'Overview Cluster Days'!$B:$G,5)</f>
        <v>Interseason</v>
      </c>
      <c r="D15428" t="str">
        <f>VLOOKUP($E15428,'Overview Cluster Days'!$B:$G,6)</f>
        <v>Weekday</v>
      </c>
      <c r="E15428">
        <v>20190417</v>
      </c>
      <c r="F15428">
        <v>19</v>
      </c>
      <c r="G15428" s="7">
        <v>1342.9469999999999</v>
      </c>
      <c r="H15428" s="7">
        <v>2211.6</v>
      </c>
      <c r="I15428" s="7">
        <v>25740.5</v>
      </c>
      <c r="J15428" s="7">
        <v>24048.9</v>
      </c>
      <c r="K15428" s="7">
        <v>14738.33</v>
      </c>
      <c r="L15428" s="7">
        <v>5582.4</v>
      </c>
      <c r="M15428" s="7">
        <v>3283.9</v>
      </c>
      <c r="N15428" s="7">
        <v>3127.8</v>
      </c>
      <c r="O15428" s="7">
        <v>1108.0999999999999</v>
      </c>
      <c r="P15428" s="7">
        <v>3195.5</v>
      </c>
    </row>
    <row r="15429" spans="1:16" x14ac:dyDescent="0.25">
      <c r="A15429" t="s">
        <v>26</v>
      </c>
      <c r="B15429" t="str">
        <f>VLOOKUP(E15429,'Overview Cluster Days'!B:E,3)</f>
        <v>E</v>
      </c>
      <c r="C15429" t="str">
        <f>VLOOKUP($E15429,'Overview Cluster Days'!$B:$G,5)</f>
        <v>Interseason</v>
      </c>
      <c r="D15429" t="str">
        <f>VLOOKUP($E15429,'Overview Cluster Days'!$B:$G,6)</f>
        <v>Weekday</v>
      </c>
      <c r="E15429">
        <v>20190417</v>
      </c>
      <c r="F15429">
        <v>20</v>
      </c>
      <c r="G15429" s="7">
        <v>1303.7</v>
      </c>
      <c r="H15429" s="7">
        <v>2184.8000000000002</v>
      </c>
      <c r="I15429" s="7">
        <v>23358.85</v>
      </c>
      <c r="J15429" s="7">
        <v>23481.61</v>
      </c>
      <c r="K15429" s="7">
        <v>14652.98</v>
      </c>
      <c r="L15429" s="7">
        <v>5044</v>
      </c>
      <c r="M15429" s="7">
        <v>3171.1</v>
      </c>
      <c r="N15429" s="7">
        <v>3232</v>
      </c>
      <c r="O15429" s="7">
        <v>1441.662</v>
      </c>
      <c r="P15429" s="7">
        <v>3019</v>
      </c>
    </row>
    <row r="15430" spans="1:16" x14ac:dyDescent="0.25">
      <c r="A15430" t="s">
        <v>26</v>
      </c>
      <c r="B15430" t="str">
        <f>VLOOKUP(E15430,'Overview Cluster Days'!B:E,3)</f>
        <v>E</v>
      </c>
      <c r="C15430" t="str">
        <f>VLOOKUP($E15430,'Overview Cluster Days'!$B:$G,5)</f>
        <v>Interseason</v>
      </c>
      <c r="D15430" t="str">
        <f>VLOOKUP($E15430,'Overview Cluster Days'!$B:$G,6)</f>
        <v>Weekday</v>
      </c>
      <c r="E15430">
        <v>20190417</v>
      </c>
      <c r="F15430">
        <v>21</v>
      </c>
      <c r="G15430" s="7">
        <v>1223.8</v>
      </c>
      <c r="H15430" s="7">
        <v>2068.8000000000002</v>
      </c>
      <c r="I15430" s="7">
        <v>21679.5</v>
      </c>
      <c r="J15430" s="7">
        <v>21084.44</v>
      </c>
      <c r="K15430" s="7">
        <v>14821.85</v>
      </c>
      <c r="L15430" s="7">
        <v>5116.0429999999997</v>
      </c>
      <c r="M15430" s="7">
        <v>3266.6</v>
      </c>
      <c r="N15430" s="7">
        <v>3468.6</v>
      </c>
      <c r="O15430" s="7">
        <v>881.51869999999997</v>
      </c>
      <c r="P15430" s="7">
        <v>3025.9</v>
      </c>
    </row>
    <row r="15431" spans="1:16" x14ac:dyDescent="0.25">
      <c r="A15431" t="s">
        <v>26</v>
      </c>
      <c r="B15431" t="str">
        <f>VLOOKUP(E15431,'Overview Cluster Days'!B:E,3)</f>
        <v>E</v>
      </c>
      <c r="C15431" t="str">
        <f>VLOOKUP($E15431,'Overview Cluster Days'!$B:$G,5)</f>
        <v>Interseason</v>
      </c>
      <c r="D15431" t="str">
        <f>VLOOKUP($E15431,'Overview Cluster Days'!$B:$G,6)</f>
        <v>Weekday</v>
      </c>
      <c r="E15431">
        <v>20190417</v>
      </c>
      <c r="F15431">
        <v>22</v>
      </c>
      <c r="G15431" s="7">
        <v>973.2</v>
      </c>
      <c r="H15431" s="7">
        <v>1905.8</v>
      </c>
      <c r="I15431" s="7">
        <v>22104.55</v>
      </c>
      <c r="J15431" s="7">
        <v>18826.189999999999</v>
      </c>
      <c r="K15431" s="7">
        <v>13646.91</v>
      </c>
      <c r="L15431" s="7">
        <v>4914.5360000000001</v>
      </c>
      <c r="M15431" s="7">
        <v>3090</v>
      </c>
      <c r="N15431" s="7">
        <v>3214.8</v>
      </c>
      <c r="O15431" s="7">
        <v>855.79459999999995</v>
      </c>
      <c r="P15431" s="7">
        <v>3226.6819999999998</v>
      </c>
    </row>
    <row r="15432" spans="1:16" x14ac:dyDescent="0.25">
      <c r="A15432" t="s">
        <v>26</v>
      </c>
      <c r="B15432" t="str">
        <f>VLOOKUP(E15432,'Overview Cluster Days'!B:E,3)</f>
        <v>E</v>
      </c>
      <c r="C15432" t="str">
        <f>VLOOKUP($E15432,'Overview Cluster Days'!$B:$G,5)</f>
        <v>Interseason</v>
      </c>
      <c r="D15432" t="str">
        <f>VLOOKUP($E15432,'Overview Cluster Days'!$B:$G,6)</f>
        <v>Weekday</v>
      </c>
      <c r="E15432">
        <v>20190417</v>
      </c>
      <c r="F15432">
        <v>23</v>
      </c>
      <c r="G15432" s="7">
        <v>922.6</v>
      </c>
      <c r="H15432" s="7">
        <v>1774.2</v>
      </c>
      <c r="I15432" s="7">
        <v>22539.27</v>
      </c>
      <c r="J15432" s="7">
        <v>16809.63</v>
      </c>
      <c r="K15432" s="7">
        <v>12606.7</v>
      </c>
      <c r="L15432" s="7">
        <v>5421.5</v>
      </c>
      <c r="M15432" s="7">
        <v>3282.36</v>
      </c>
      <c r="N15432" s="7">
        <v>2607.9</v>
      </c>
      <c r="O15432" s="7">
        <v>810.83330000000001</v>
      </c>
      <c r="P15432" s="7">
        <v>3328.9</v>
      </c>
    </row>
    <row r="15433" spans="1:16" x14ac:dyDescent="0.25">
      <c r="A15433" t="s">
        <v>26</v>
      </c>
      <c r="B15433" t="str">
        <f>VLOOKUP(E15433,'Overview Cluster Days'!B:E,3)</f>
        <v>E</v>
      </c>
      <c r="C15433" t="str">
        <f>VLOOKUP($E15433,'Overview Cluster Days'!$B:$G,5)</f>
        <v>Interseason</v>
      </c>
      <c r="D15433" t="str">
        <f>VLOOKUP($E15433,'Overview Cluster Days'!$B:$G,6)</f>
        <v>Weekday</v>
      </c>
      <c r="E15433">
        <v>20190417</v>
      </c>
      <c r="F15433">
        <v>24</v>
      </c>
      <c r="G15433" s="7">
        <v>815.4</v>
      </c>
      <c r="H15433" s="7">
        <v>1681.8</v>
      </c>
      <c r="I15433" s="7">
        <v>24617.69</v>
      </c>
      <c r="J15433" s="7">
        <v>16336.48</v>
      </c>
      <c r="K15433" s="7">
        <v>12325.3</v>
      </c>
      <c r="L15433" s="7">
        <v>7292.6660000000002</v>
      </c>
      <c r="M15433" s="7">
        <v>3168.7</v>
      </c>
      <c r="N15433" s="7">
        <v>2419.6</v>
      </c>
      <c r="O15433" s="7">
        <v>1104.556</v>
      </c>
      <c r="P15433" s="7">
        <v>3705.9</v>
      </c>
    </row>
    <row r="15434" spans="1:16" x14ac:dyDescent="0.25">
      <c r="A15434" t="s">
        <v>26</v>
      </c>
      <c r="B15434" t="str">
        <f>VLOOKUP(E15434,'Overview Cluster Days'!B:E,3)</f>
        <v>E</v>
      </c>
      <c r="C15434" t="str">
        <f>VLOOKUP($E15434,'Overview Cluster Days'!$B:$G,5)</f>
        <v>Interseason</v>
      </c>
      <c r="D15434" t="str">
        <f>VLOOKUP($E15434,'Overview Cluster Days'!$B:$G,6)</f>
        <v>Weekday</v>
      </c>
      <c r="E15434">
        <v>20190418</v>
      </c>
      <c r="F15434">
        <v>1</v>
      </c>
      <c r="G15434" s="7">
        <v>886.9</v>
      </c>
      <c r="H15434" s="7">
        <v>1211.8</v>
      </c>
      <c r="I15434" s="7">
        <v>23773.49</v>
      </c>
      <c r="J15434" s="7">
        <v>16039.58</v>
      </c>
      <c r="K15434" s="7">
        <v>10206.280000000001</v>
      </c>
      <c r="L15434" s="7">
        <v>5970.3620000000001</v>
      </c>
      <c r="M15434" s="7">
        <v>3237.6</v>
      </c>
      <c r="N15434" s="7">
        <v>2628.3</v>
      </c>
      <c r="O15434" s="7">
        <v>1123.106</v>
      </c>
      <c r="P15434" s="7">
        <v>3346.7620000000002</v>
      </c>
    </row>
    <row r="15435" spans="1:16" x14ac:dyDescent="0.25">
      <c r="A15435" t="s">
        <v>26</v>
      </c>
      <c r="B15435" t="str">
        <f>VLOOKUP(E15435,'Overview Cluster Days'!B:E,3)</f>
        <v>E</v>
      </c>
      <c r="C15435" t="str">
        <f>VLOOKUP($E15435,'Overview Cluster Days'!$B:$G,5)</f>
        <v>Interseason</v>
      </c>
      <c r="D15435" t="str">
        <f>VLOOKUP($E15435,'Overview Cluster Days'!$B:$G,6)</f>
        <v>Weekday</v>
      </c>
      <c r="E15435">
        <v>20190418</v>
      </c>
      <c r="F15435">
        <v>2</v>
      </c>
      <c r="G15435" s="7">
        <v>998.6</v>
      </c>
      <c r="H15435" s="7">
        <v>992.9</v>
      </c>
      <c r="I15435" s="7">
        <v>22516.54</v>
      </c>
      <c r="J15435" s="7">
        <v>15909.2</v>
      </c>
      <c r="K15435" s="7">
        <v>10480.4</v>
      </c>
      <c r="L15435" s="7">
        <v>4806.3519999999999</v>
      </c>
      <c r="M15435" s="7">
        <v>3745</v>
      </c>
      <c r="N15435" s="7">
        <v>3247.1</v>
      </c>
      <c r="O15435" s="7">
        <v>746.90269999999998</v>
      </c>
      <c r="P15435" s="7">
        <v>3102</v>
      </c>
    </row>
    <row r="15436" spans="1:16" x14ac:dyDescent="0.25">
      <c r="A15436" t="s">
        <v>26</v>
      </c>
      <c r="B15436" t="str">
        <f>VLOOKUP(E15436,'Overview Cluster Days'!B:E,3)</f>
        <v>E</v>
      </c>
      <c r="C15436" t="str">
        <f>VLOOKUP($E15436,'Overview Cluster Days'!$B:$G,5)</f>
        <v>Interseason</v>
      </c>
      <c r="D15436" t="str">
        <f>VLOOKUP($E15436,'Overview Cluster Days'!$B:$G,6)</f>
        <v>Weekday</v>
      </c>
      <c r="E15436">
        <v>20190418</v>
      </c>
      <c r="F15436">
        <v>3</v>
      </c>
      <c r="G15436" s="7">
        <v>1188.3</v>
      </c>
      <c r="H15436" s="7">
        <v>824.5</v>
      </c>
      <c r="I15436" s="7">
        <v>21544.31</v>
      </c>
      <c r="J15436" s="7">
        <v>16270.59</v>
      </c>
      <c r="K15436" s="7">
        <v>11123.92</v>
      </c>
      <c r="L15436" s="7">
        <v>4029.5</v>
      </c>
      <c r="M15436" s="7">
        <v>3591</v>
      </c>
      <c r="N15436" s="7">
        <v>3394.5</v>
      </c>
      <c r="O15436" s="7">
        <v>815.89369999999997</v>
      </c>
      <c r="P15436" s="7">
        <v>3165.9</v>
      </c>
    </row>
    <row r="15437" spans="1:16" x14ac:dyDescent="0.25">
      <c r="A15437" t="s">
        <v>26</v>
      </c>
      <c r="B15437" t="str">
        <f>VLOOKUP(E15437,'Overview Cluster Days'!B:E,3)</f>
        <v>E</v>
      </c>
      <c r="C15437" t="str">
        <f>VLOOKUP($E15437,'Overview Cluster Days'!$B:$G,5)</f>
        <v>Interseason</v>
      </c>
      <c r="D15437" t="str">
        <f>VLOOKUP($E15437,'Overview Cluster Days'!$B:$G,6)</f>
        <v>Weekday</v>
      </c>
      <c r="E15437">
        <v>20190418</v>
      </c>
      <c r="F15437">
        <v>4</v>
      </c>
      <c r="G15437" s="7">
        <v>1212.3</v>
      </c>
      <c r="H15437" s="7">
        <v>815.9</v>
      </c>
      <c r="I15437" s="7">
        <v>20763.05</v>
      </c>
      <c r="J15437" s="7">
        <v>16598.38</v>
      </c>
      <c r="K15437" s="7">
        <v>12654.63</v>
      </c>
      <c r="L15437" s="7">
        <v>4000.9</v>
      </c>
      <c r="M15437" s="7">
        <v>3616.9</v>
      </c>
      <c r="N15437" s="7">
        <v>3559</v>
      </c>
      <c r="O15437" s="7">
        <v>956.40859999999998</v>
      </c>
      <c r="P15437" s="7">
        <v>3421.41</v>
      </c>
    </row>
    <row r="15438" spans="1:16" x14ac:dyDescent="0.25">
      <c r="A15438" t="s">
        <v>26</v>
      </c>
      <c r="B15438" t="str">
        <f>VLOOKUP(E15438,'Overview Cluster Days'!B:E,3)</f>
        <v>E</v>
      </c>
      <c r="C15438" t="str">
        <f>VLOOKUP($E15438,'Overview Cluster Days'!$B:$G,5)</f>
        <v>Interseason</v>
      </c>
      <c r="D15438" t="str">
        <f>VLOOKUP($E15438,'Overview Cluster Days'!$B:$G,6)</f>
        <v>Weekday</v>
      </c>
      <c r="E15438">
        <v>20190418</v>
      </c>
      <c r="F15438">
        <v>5</v>
      </c>
      <c r="G15438" s="7">
        <v>1097.2</v>
      </c>
      <c r="H15438" s="7">
        <v>763.9</v>
      </c>
      <c r="I15438" s="7">
        <v>20620.18</v>
      </c>
      <c r="J15438" s="7">
        <v>17728.599999999999</v>
      </c>
      <c r="K15438" s="7">
        <v>13566.01</v>
      </c>
      <c r="L15438" s="7">
        <v>3922.9</v>
      </c>
      <c r="M15438" s="7">
        <v>3583.1</v>
      </c>
      <c r="N15438" s="7">
        <v>3421.1</v>
      </c>
      <c r="O15438" s="7">
        <v>896.69470000000001</v>
      </c>
      <c r="P15438" s="7">
        <v>3209.6</v>
      </c>
    </row>
    <row r="15439" spans="1:16" x14ac:dyDescent="0.25">
      <c r="A15439" t="s">
        <v>26</v>
      </c>
      <c r="B15439" t="str">
        <f>VLOOKUP(E15439,'Overview Cluster Days'!B:E,3)</f>
        <v>E</v>
      </c>
      <c r="C15439" t="str">
        <f>VLOOKUP($E15439,'Overview Cluster Days'!$B:$G,5)</f>
        <v>Interseason</v>
      </c>
      <c r="D15439" t="str">
        <f>VLOOKUP($E15439,'Overview Cluster Days'!$B:$G,6)</f>
        <v>Weekday</v>
      </c>
      <c r="E15439">
        <v>20190418</v>
      </c>
      <c r="F15439">
        <v>6</v>
      </c>
      <c r="G15439" s="7">
        <v>961.7</v>
      </c>
      <c r="H15439" s="7">
        <v>905.8</v>
      </c>
      <c r="I15439" s="7">
        <v>20372</v>
      </c>
      <c r="J15439" s="7">
        <v>17906.2</v>
      </c>
      <c r="K15439" s="7">
        <v>13721.33</v>
      </c>
      <c r="L15439" s="7">
        <v>4022.4079999999999</v>
      </c>
      <c r="M15439" s="7">
        <v>3673.4</v>
      </c>
      <c r="N15439" s="7">
        <v>3265.2</v>
      </c>
      <c r="O15439" s="7">
        <v>905.17930000000001</v>
      </c>
      <c r="P15439" s="7">
        <v>3293.11</v>
      </c>
    </row>
    <row r="15440" spans="1:16" x14ac:dyDescent="0.25">
      <c r="A15440" t="s">
        <v>26</v>
      </c>
      <c r="B15440" t="str">
        <f>VLOOKUP(E15440,'Overview Cluster Days'!B:E,3)</f>
        <v>E</v>
      </c>
      <c r="C15440" t="str">
        <f>VLOOKUP($E15440,'Overview Cluster Days'!$B:$G,5)</f>
        <v>Interseason</v>
      </c>
      <c r="D15440" t="str">
        <f>VLOOKUP($E15440,'Overview Cluster Days'!$B:$G,6)</f>
        <v>Weekday</v>
      </c>
      <c r="E15440">
        <v>20190418</v>
      </c>
      <c r="F15440">
        <v>7</v>
      </c>
      <c r="G15440" s="7">
        <v>926.3</v>
      </c>
      <c r="H15440" s="7">
        <v>1276.5999999999999</v>
      </c>
      <c r="I15440" s="7">
        <v>19604.3</v>
      </c>
      <c r="J15440" s="7">
        <v>19897.59</v>
      </c>
      <c r="K15440" s="7">
        <v>14835.52</v>
      </c>
      <c r="L15440" s="7">
        <v>5442.5919999999996</v>
      </c>
      <c r="M15440" s="7">
        <v>3417.1</v>
      </c>
      <c r="N15440" s="7">
        <v>3896</v>
      </c>
      <c r="O15440" s="7">
        <v>572.4</v>
      </c>
      <c r="P15440" s="7">
        <v>2852.3420000000001</v>
      </c>
    </row>
    <row r="15441" spans="1:16" x14ac:dyDescent="0.25">
      <c r="A15441" t="s">
        <v>26</v>
      </c>
      <c r="B15441" t="str">
        <f>VLOOKUP(E15441,'Overview Cluster Days'!B:E,3)</f>
        <v>E</v>
      </c>
      <c r="C15441" t="str">
        <f>VLOOKUP($E15441,'Overview Cluster Days'!$B:$G,5)</f>
        <v>Interseason</v>
      </c>
      <c r="D15441" t="str">
        <f>VLOOKUP($E15441,'Overview Cluster Days'!$B:$G,6)</f>
        <v>Weekday</v>
      </c>
      <c r="E15441">
        <v>20190418</v>
      </c>
      <c r="F15441">
        <v>8</v>
      </c>
      <c r="G15441" s="7">
        <v>1144.2</v>
      </c>
      <c r="H15441" s="7">
        <v>1450</v>
      </c>
      <c r="I15441" s="7">
        <v>21408.34</v>
      </c>
      <c r="J15441" s="7">
        <v>21910.25</v>
      </c>
      <c r="K15441" s="7">
        <v>14061.6</v>
      </c>
      <c r="L15441" s="7">
        <v>5783.9</v>
      </c>
      <c r="M15441" s="7">
        <v>3301.6</v>
      </c>
      <c r="N15441" s="7">
        <v>4577</v>
      </c>
      <c r="O15441" s="7">
        <v>798.11739999999998</v>
      </c>
      <c r="P15441" s="7">
        <v>2376.3359999999998</v>
      </c>
    </row>
    <row r="15442" spans="1:16" x14ac:dyDescent="0.25">
      <c r="A15442" t="s">
        <v>26</v>
      </c>
      <c r="B15442" t="str">
        <f>VLOOKUP(E15442,'Overview Cluster Days'!B:E,3)</f>
        <v>E</v>
      </c>
      <c r="C15442" t="str">
        <f>VLOOKUP($E15442,'Overview Cluster Days'!$B:$G,5)</f>
        <v>Interseason</v>
      </c>
      <c r="D15442" t="str">
        <f>VLOOKUP($E15442,'Overview Cluster Days'!$B:$G,6)</f>
        <v>Weekday</v>
      </c>
      <c r="E15442">
        <v>20190418</v>
      </c>
      <c r="F15442">
        <v>9</v>
      </c>
      <c r="G15442" s="7">
        <v>1347.9</v>
      </c>
      <c r="H15442" s="7">
        <v>1735</v>
      </c>
      <c r="I15442" s="7">
        <v>27768.02</v>
      </c>
      <c r="J15442" s="7">
        <v>25492.89</v>
      </c>
      <c r="K15442" s="7">
        <v>12985.7</v>
      </c>
      <c r="L15442" s="7">
        <v>5585.8</v>
      </c>
      <c r="M15442" s="7">
        <v>3344</v>
      </c>
      <c r="N15442" s="7">
        <v>4754.3999999999996</v>
      </c>
      <c r="O15442" s="7">
        <v>1190.5999999999999</v>
      </c>
      <c r="P15442" s="7">
        <v>2240.9</v>
      </c>
    </row>
    <row r="15443" spans="1:16" x14ac:dyDescent="0.25">
      <c r="A15443" t="s">
        <v>26</v>
      </c>
      <c r="B15443" t="str">
        <f>VLOOKUP(E15443,'Overview Cluster Days'!B:E,3)</f>
        <v>E</v>
      </c>
      <c r="C15443" t="str">
        <f>VLOOKUP($E15443,'Overview Cluster Days'!$B:$G,5)</f>
        <v>Interseason</v>
      </c>
      <c r="D15443" t="str">
        <f>VLOOKUP($E15443,'Overview Cluster Days'!$B:$G,6)</f>
        <v>Weekday</v>
      </c>
      <c r="E15443">
        <v>20190418</v>
      </c>
      <c r="F15443">
        <v>10</v>
      </c>
      <c r="G15443" s="7">
        <v>1412.7</v>
      </c>
      <c r="H15443" s="7">
        <v>1569.5</v>
      </c>
      <c r="I15443" s="7">
        <v>30451.38</v>
      </c>
      <c r="J15443" s="7">
        <v>26875.35</v>
      </c>
      <c r="K15443" s="7">
        <v>14267.45</v>
      </c>
      <c r="L15443" s="7">
        <v>6847.009</v>
      </c>
      <c r="M15443" s="7">
        <v>3575.3</v>
      </c>
      <c r="N15443" s="7">
        <v>4467.2</v>
      </c>
      <c r="O15443" s="7">
        <v>1001.3</v>
      </c>
      <c r="P15443" s="7">
        <v>3346.971</v>
      </c>
    </row>
    <row r="15444" spans="1:16" x14ac:dyDescent="0.25">
      <c r="A15444" t="s">
        <v>26</v>
      </c>
      <c r="B15444" t="str">
        <f>VLOOKUP(E15444,'Overview Cluster Days'!B:E,3)</f>
        <v>E</v>
      </c>
      <c r="C15444" t="str">
        <f>VLOOKUP($E15444,'Overview Cluster Days'!$B:$G,5)</f>
        <v>Interseason</v>
      </c>
      <c r="D15444" t="str">
        <f>VLOOKUP($E15444,'Overview Cluster Days'!$B:$G,6)</f>
        <v>Weekday</v>
      </c>
      <c r="E15444">
        <v>20190418</v>
      </c>
      <c r="F15444">
        <v>11</v>
      </c>
      <c r="G15444" s="7">
        <v>1317.4</v>
      </c>
      <c r="H15444" s="7">
        <v>1323.9</v>
      </c>
      <c r="I15444" s="7">
        <v>33621</v>
      </c>
      <c r="J15444" s="7">
        <v>27428.9</v>
      </c>
      <c r="K15444" s="7">
        <v>14474.2</v>
      </c>
      <c r="L15444" s="7">
        <v>8405.1859999999997</v>
      </c>
      <c r="M15444" s="7">
        <v>4120.6000000000004</v>
      </c>
      <c r="N15444" s="7">
        <v>4143.3999999999996</v>
      </c>
      <c r="O15444" s="7">
        <v>496.6</v>
      </c>
      <c r="P15444" s="7">
        <v>3573.1120000000001</v>
      </c>
    </row>
    <row r="15445" spans="1:16" x14ac:dyDescent="0.25">
      <c r="A15445" t="s">
        <v>26</v>
      </c>
      <c r="B15445" t="str">
        <f>VLOOKUP(E15445,'Overview Cluster Days'!B:E,3)</f>
        <v>E</v>
      </c>
      <c r="C15445" t="str">
        <f>VLOOKUP($E15445,'Overview Cluster Days'!$B:$G,5)</f>
        <v>Interseason</v>
      </c>
      <c r="D15445" t="str">
        <f>VLOOKUP($E15445,'Overview Cluster Days'!$B:$G,6)</f>
        <v>Weekday</v>
      </c>
      <c r="E15445">
        <v>20190418</v>
      </c>
      <c r="F15445">
        <v>12</v>
      </c>
      <c r="G15445" s="7">
        <v>1646.4</v>
      </c>
      <c r="H15445" s="7">
        <v>1092</v>
      </c>
      <c r="I15445" s="7">
        <v>38350.410000000003</v>
      </c>
      <c r="J15445" s="7">
        <v>29305.599999999999</v>
      </c>
      <c r="K15445" s="7">
        <v>14502.83</v>
      </c>
      <c r="L15445" s="7">
        <v>9855.143</v>
      </c>
      <c r="M15445" s="7">
        <v>4377.5739999999996</v>
      </c>
      <c r="N15445" s="7">
        <v>4161</v>
      </c>
      <c r="O15445" s="7">
        <v>440.86669999999998</v>
      </c>
      <c r="P15445" s="7">
        <v>3934.35</v>
      </c>
    </row>
    <row r="15446" spans="1:16" x14ac:dyDescent="0.25">
      <c r="A15446" t="s">
        <v>26</v>
      </c>
      <c r="B15446" t="str">
        <f>VLOOKUP(E15446,'Overview Cluster Days'!B:E,3)</f>
        <v>E</v>
      </c>
      <c r="C15446" t="str">
        <f>VLOOKUP($E15446,'Overview Cluster Days'!$B:$G,5)</f>
        <v>Interseason</v>
      </c>
      <c r="D15446" t="str">
        <f>VLOOKUP($E15446,'Overview Cluster Days'!$B:$G,6)</f>
        <v>Weekday</v>
      </c>
      <c r="E15446">
        <v>20190418</v>
      </c>
      <c r="F15446">
        <v>13</v>
      </c>
      <c r="G15446" s="7">
        <v>1843.2</v>
      </c>
      <c r="H15446" s="7">
        <v>848.4</v>
      </c>
      <c r="I15446" s="7">
        <v>41114.870000000003</v>
      </c>
      <c r="J15446" s="7">
        <v>31339.3</v>
      </c>
      <c r="K15446" s="7">
        <v>14347.2</v>
      </c>
      <c r="L15446" s="7">
        <v>11133.12</v>
      </c>
      <c r="M15446" s="7">
        <v>4796.6000000000004</v>
      </c>
      <c r="N15446" s="7">
        <v>4219</v>
      </c>
      <c r="O15446" s="7">
        <v>462.13159999999999</v>
      </c>
      <c r="P15446" s="7">
        <v>4093.9</v>
      </c>
    </row>
    <row r="15447" spans="1:16" x14ac:dyDescent="0.25">
      <c r="A15447" t="s">
        <v>26</v>
      </c>
      <c r="B15447" t="str">
        <f>VLOOKUP(E15447,'Overview Cluster Days'!B:E,3)</f>
        <v>E</v>
      </c>
      <c r="C15447" t="str">
        <f>VLOOKUP($E15447,'Overview Cluster Days'!$B:$G,5)</f>
        <v>Interseason</v>
      </c>
      <c r="D15447" t="str">
        <f>VLOOKUP($E15447,'Overview Cluster Days'!$B:$G,6)</f>
        <v>Weekday</v>
      </c>
      <c r="E15447">
        <v>20190418</v>
      </c>
      <c r="F15447">
        <v>14</v>
      </c>
      <c r="G15447" s="7">
        <v>1994</v>
      </c>
      <c r="H15447" s="7">
        <v>790.9</v>
      </c>
      <c r="I15447" s="7">
        <v>41425.760000000002</v>
      </c>
      <c r="J15447" s="7">
        <v>31193.87</v>
      </c>
      <c r="K15447" s="7">
        <v>14566.82</v>
      </c>
      <c r="L15447" s="7">
        <v>11557.45</v>
      </c>
      <c r="M15447" s="7">
        <v>4754.8310000000001</v>
      </c>
      <c r="N15447" s="7">
        <v>4555.1000000000004</v>
      </c>
      <c r="O15447" s="7">
        <v>516.19820000000004</v>
      </c>
      <c r="P15447" s="7">
        <v>4211.7</v>
      </c>
    </row>
    <row r="15448" spans="1:16" x14ac:dyDescent="0.25">
      <c r="A15448" t="s">
        <v>26</v>
      </c>
      <c r="B15448" t="str">
        <f>VLOOKUP(E15448,'Overview Cluster Days'!B:E,3)</f>
        <v>E</v>
      </c>
      <c r="C15448" t="str">
        <f>VLOOKUP($E15448,'Overview Cluster Days'!$B:$G,5)</f>
        <v>Interseason</v>
      </c>
      <c r="D15448" t="str">
        <f>VLOOKUP($E15448,'Overview Cluster Days'!$B:$G,6)</f>
        <v>Weekday</v>
      </c>
      <c r="E15448">
        <v>20190418</v>
      </c>
      <c r="F15448">
        <v>15</v>
      </c>
      <c r="G15448" s="7">
        <v>2162.6999999999998</v>
      </c>
      <c r="H15448" s="7">
        <v>762.9</v>
      </c>
      <c r="I15448" s="7">
        <v>41092.43</v>
      </c>
      <c r="J15448" s="7">
        <v>31371.54</v>
      </c>
      <c r="K15448" s="7">
        <v>14784.07</v>
      </c>
      <c r="L15448" s="7">
        <v>11122.74</v>
      </c>
      <c r="M15448" s="7">
        <v>4924.5309999999999</v>
      </c>
      <c r="N15448" s="7">
        <v>4799.2</v>
      </c>
      <c r="O15448" s="7">
        <v>721.78729999999996</v>
      </c>
      <c r="P15448" s="7">
        <v>4567.3540000000003</v>
      </c>
    </row>
    <row r="15449" spans="1:16" x14ac:dyDescent="0.25">
      <c r="A15449" t="s">
        <v>26</v>
      </c>
      <c r="B15449" t="str">
        <f>VLOOKUP(E15449,'Overview Cluster Days'!B:E,3)</f>
        <v>E</v>
      </c>
      <c r="C15449" t="str">
        <f>VLOOKUP($E15449,'Overview Cluster Days'!$B:$G,5)</f>
        <v>Interseason</v>
      </c>
      <c r="D15449" t="str">
        <f>VLOOKUP($E15449,'Overview Cluster Days'!$B:$G,6)</f>
        <v>Weekday</v>
      </c>
      <c r="E15449">
        <v>20190418</v>
      </c>
      <c r="F15449">
        <v>16</v>
      </c>
      <c r="G15449" s="7">
        <v>2127.6</v>
      </c>
      <c r="H15449" s="7">
        <v>805.4</v>
      </c>
      <c r="I15449" s="7">
        <v>39327.74</v>
      </c>
      <c r="J15449" s="7">
        <v>30012.18</v>
      </c>
      <c r="K15449" s="7">
        <v>14373.66</v>
      </c>
      <c r="L15449" s="7">
        <v>9730.4889999999996</v>
      </c>
      <c r="M15449" s="7">
        <v>4689.3</v>
      </c>
      <c r="N15449" s="7">
        <v>4952.2</v>
      </c>
      <c r="O15449" s="7">
        <v>484.68729999999999</v>
      </c>
      <c r="P15449" s="7">
        <v>4358.0140000000001</v>
      </c>
    </row>
    <row r="15450" spans="1:16" x14ac:dyDescent="0.25">
      <c r="A15450" t="s">
        <v>26</v>
      </c>
      <c r="B15450" t="str">
        <f>VLOOKUP(E15450,'Overview Cluster Days'!B:E,3)</f>
        <v>E</v>
      </c>
      <c r="C15450" t="str">
        <f>VLOOKUP($E15450,'Overview Cluster Days'!$B:$G,5)</f>
        <v>Interseason</v>
      </c>
      <c r="D15450" t="str">
        <f>VLOOKUP($E15450,'Overview Cluster Days'!$B:$G,6)</f>
        <v>Weekday</v>
      </c>
      <c r="E15450">
        <v>20190418</v>
      </c>
      <c r="F15450">
        <v>17</v>
      </c>
      <c r="G15450" s="7">
        <v>2209.5990000000002</v>
      </c>
      <c r="H15450" s="7">
        <v>897.4</v>
      </c>
      <c r="I15450" s="7">
        <v>36032.54</v>
      </c>
      <c r="J15450" s="7">
        <v>28060.05</v>
      </c>
      <c r="K15450" s="7">
        <v>13869.3</v>
      </c>
      <c r="L15450" s="7">
        <v>7574.15</v>
      </c>
      <c r="M15450" s="7">
        <v>4178.8630000000003</v>
      </c>
      <c r="N15450" s="7">
        <v>4722.3</v>
      </c>
      <c r="O15450" s="7">
        <v>424.3</v>
      </c>
      <c r="P15450" s="7">
        <v>4218.8</v>
      </c>
    </row>
    <row r="15451" spans="1:16" x14ac:dyDescent="0.25">
      <c r="A15451" t="s">
        <v>26</v>
      </c>
      <c r="B15451" t="str">
        <f>VLOOKUP(E15451,'Overview Cluster Days'!B:E,3)</f>
        <v>E</v>
      </c>
      <c r="C15451" t="str">
        <f>VLOOKUP($E15451,'Overview Cluster Days'!$B:$G,5)</f>
        <v>Interseason</v>
      </c>
      <c r="D15451" t="str">
        <f>VLOOKUP($E15451,'Overview Cluster Days'!$B:$G,6)</f>
        <v>Weekday</v>
      </c>
      <c r="E15451">
        <v>20190418</v>
      </c>
      <c r="F15451">
        <v>18</v>
      </c>
      <c r="G15451" s="7">
        <v>1649.2</v>
      </c>
      <c r="H15451" s="7">
        <v>1051.3</v>
      </c>
      <c r="I15451" s="7">
        <v>31501.86</v>
      </c>
      <c r="J15451" s="7">
        <v>25305.31</v>
      </c>
      <c r="K15451" s="7">
        <v>14147.3</v>
      </c>
      <c r="L15451" s="7">
        <v>5824.9759999999997</v>
      </c>
      <c r="M15451" s="7">
        <v>3453.1</v>
      </c>
      <c r="N15451" s="7">
        <v>4262.7</v>
      </c>
      <c r="O15451" s="7">
        <v>461.03649999999999</v>
      </c>
      <c r="P15451" s="7">
        <v>3810.2260000000001</v>
      </c>
    </row>
    <row r="15452" spans="1:16" x14ac:dyDescent="0.25">
      <c r="A15452" t="s">
        <v>26</v>
      </c>
      <c r="B15452" t="str">
        <f>VLOOKUP(E15452,'Overview Cluster Days'!B:E,3)</f>
        <v>E</v>
      </c>
      <c r="C15452" t="str">
        <f>VLOOKUP($E15452,'Overview Cluster Days'!$B:$G,5)</f>
        <v>Interseason</v>
      </c>
      <c r="D15452" t="str">
        <f>VLOOKUP($E15452,'Overview Cluster Days'!$B:$G,6)</f>
        <v>Weekday</v>
      </c>
      <c r="E15452">
        <v>20190418</v>
      </c>
      <c r="F15452">
        <v>19</v>
      </c>
      <c r="G15452" s="7">
        <v>1487.6</v>
      </c>
      <c r="H15452" s="7">
        <v>1368.6</v>
      </c>
      <c r="I15452" s="7">
        <v>27746.69</v>
      </c>
      <c r="J15452" s="7">
        <v>24215.75</v>
      </c>
      <c r="K15452" s="7">
        <v>14479.16</v>
      </c>
      <c r="L15452" s="7">
        <v>5837.808</v>
      </c>
      <c r="M15452" s="7">
        <v>3239.3</v>
      </c>
      <c r="N15452" s="7">
        <v>3891.2</v>
      </c>
      <c r="O15452" s="7">
        <v>498</v>
      </c>
      <c r="P15452" s="7">
        <v>3375.2190000000001</v>
      </c>
    </row>
    <row r="15453" spans="1:16" x14ac:dyDescent="0.25">
      <c r="A15453" t="s">
        <v>26</v>
      </c>
      <c r="B15453" t="str">
        <f>VLOOKUP(E15453,'Overview Cluster Days'!B:E,3)</f>
        <v>E</v>
      </c>
      <c r="C15453" t="str">
        <f>VLOOKUP($E15453,'Overview Cluster Days'!$B:$G,5)</f>
        <v>Interseason</v>
      </c>
      <c r="D15453" t="str">
        <f>VLOOKUP($E15453,'Overview Cluster Days'!$B:$G,6)</f>
        <v>Weekday</v>
      </c>
      <c r="E15453">
        <v>20190418</v>
      </c>
      <c r="F15453">
        <v>20</v>
      </c>
      <c r="G15453" s="7">
        <v>1356</v>
      </c>
      <c r="H15453" s="7">
        <v>1587.8</v>
      </c>
      <c r="I15453" s="7">
        <v>25075.45</v>
      </c>
      <c r="J15453" s="7">
        <v>23909.72</v>
      </c>
      <c r="K15453" s="7">
        <v>14226.49</v>
      </c>
      <c r="L15453" s="7">
        <v>5603.076</v>
      </c>
      <c r="M15453" s="7">
        <v>2941</v>
      </c>
      <c r="N15453" s="7">
        <v>4233.1000000000004</v>
      </c>
      <c r="O15453" s="7">
        <v>928.8</v>
      </c>
      <c r="P15453" s="7">
        <v>2915.9</v>
      </c>
    </row>
    <row r="15454" spans="1:16" x14ac:dyDescent="0.25">
      <c r="A15454" t="s">
        <v>26</v>
      </c>
      <c r="B15454" t="str">
        <f>VLOOKUP(E15454,'Overview Cluster Days'!B:E,3)</f>
        <v>E</v>
      </c>
      <c r="C15454" t="str">
        <f>VLOOKUP($E15454,'Overview Cluster Days'!$B:$G,5)</f>
        <v>Interseason</v>
      </c>
      <c r="D15454" t="str">
        <f>VLOOKUP($E15454,'Overview Cluster Days'!$B:$G,6)</f>
        <v>Weekday</v>
      </c>
      <c r="E15454">
        <v>20190418</v>
      </c>
      <c r="F15454">
        <v>21</v>
      </c>
      <c r="G15454" s="7">
        <v>1165.7</v>
      </c>
      <c r="H15454" s="7">
        <v>1366.1</v>
      </c>
      <c r="I15454" s="7">
        <v>21907.599999999999</v>
      </c>
      <c r="J15454" s="7">
        <v>20217.52</v>
      </c>
      <c r="K15454" s="7">
        <v>13859.79</v>
      </c>
      <c r="L15454" s="7">
        <v>5494.5569999999998</v>
      </c>
      <c r="M15454" s="7">
        <v>3033.3</v>
      </c>
      <c r="N15454" s="7">
        <v>4367.2</v>
      </c>
      <c r="O15454" s="7">
        <v>762.48450000000003</v>
      </c>
      <c r="P15454" s="7">
        <v>3058.46</v>
      </c>
    </row>
    <row r="15455" spans="1:16" x14ac:dyDescent="0.25">
      <c r="A15455" t="s">
        <v>26</v>
      </c>
      <c r="B15455" t="str">
        <f>VLOOKUP(E15455,'Overview Cluster Days'!B:E,3)</f>
        <v>E</v>
      </c>
      <c r="C15455" t="str">
        <f>VLOOKUP($E15455,'Overview Cluster Days'!$B:$G,5)</f>
        <v>Interseason</v>
      </c>
      <c r="D15455" t="str">
        <f>VLOOKUP($E15455,'Overview Cluster Days'!$B:$G,6)</f>
        <v>Weekday</v>
      </c>
      <c r="E15455">
        <v>20190418</v>
      </c>
      <c r="F15455">
        <v>22</v>
      </c>
      <c r="G15455" s="7">
        <v>876.9</v>
      </c>
      <c r="H15455" s="7">
        <v>1225.0999999999999</v>
      </c>
      <c r="I15455" s="7">
        <v>22755.98</v>
      </c>
      <c r="J15455" s="7">
        <v>18606.97</v>
      </c>
      <c r="K15455" s="7">
        <v>12931.97</v>
      </c>
      <c r="L15455" s="7">
        <v>5073.6719999999996</v>
      </c>
      <c r="M15455" s="7">
        <v>3000.2</v>
      </c>
      <c r="N15455" s="7">
        <v>4276.2</v>
      </c>
      <c r="O15455" s="7">
        <v>540.29999999999995</v>
      </c>
      <c r="P15455" s="7">
        <v>3389.0059999999999</v>
      </c>
    </row>
    <row r="15456" spans="1:16" x14ac:dyDescent="0.25">
      <c r="A15456" t="s">
        <v>26</v>
      </c>
      <c r="B15456" t="str">
        <f>VLOOKUP(E15456,'Overview Cluster Days'!B:E,3)</f>
        <v>E</v>
      </c>
      <c r="C15456" t="str">
        <f>VLOOKUP($E15456,'Overview Cluster Days'!$B:$G,5)</f>
        <v>Interseason</v>
      </c>
      <c r="D15456" t="str">
        <f>VLOOKUP($E15456,'Overview Cluster Days'!$B:$G,6)</f>
        <v>Weekday</v>
      </c>
      <c r="E15456">
        <v>20190418</v>
      </c>
      <c r="F15456">
        <v>23</v>
      </c>
      <c r="G15456" s="7">
        <v>945.2</v>
      </c>
      <c r="H15456" s="7">
        <v>1081.7</v>
      </c>
      <c r="I15456" s="7">
        <v>23504.560000000001</v>
      </c>
      <c r="J15456" s="7">
        <v>16879.86</v>
      </c>
      <c r="K15456" s="7">
        <v>10885.5</v>
      </c>
      <c r="L15456" s="7">
        <v>4909.1719999999996</v>
      </c>
      <c r="M15456" s="7">
        <v>3027.7</v>
      </c>
      <c r="N15456" s="7">
        <v>3845.3</v>
      </c>
      <c r="O15456" s="7">
        <v>694</v>
      </c>
      <c r="P15456" s="7">
        <v>3390.74</v>
      </c>
    </row>
    <row r="15457" spans="1:16" x14ac:dyDescent="0.25">
      <c r="A15457" t="s">
        <v>26</v>
      </c>
      <c r="B15457" t="str">
        <f>VLOOKUP(E15457,'Overview Cluster Days'!B:E,3)</f>
        <v>E</v>
      </c>
      <c r="C15457" t="str">
        <f>VLOOKUP($E15457,'Overview Cluster Days'!$B:$G,5)</f>
        <v>Interseason</v>
      </c>
      <c r="D15457" t="str">
        <f>VLOOKUP($E15457,'Overview Cluster Days'!$B:$G,6)</f>
        <v>Weekday</v>
      </c>
      <c r="E15457">
        <v>20190418</v>
      </c>
      <c r="F15457">
        <v>24</v>
      </c>
      <c r="G15457" s="7">
        <v>1219.0999999999999</v>
      </c>
      <c r="H15457" s="7">
        <v>869.5</v>
      </c>
      <c r="I15457" s="7">
        <v>25399.17</v>
      </c>
      <c r="J15457" s="7">
        <v>16649.240000000002</v>
      </c>
      <c r="K15457" s="7">
        <v>10027.59</v>
      </c>
      <c r="L15457" s="7">
        <v>5583.9939999999997</v>
      </c>
      <c r="M15457" s="7">
        <v>3078.3440000000001</v>
      </c>
      <c r="N15457" s="7">
        <v>3950.8</v>
      </c>
      <c r="O15457" s="7">
        <v>900.12559999999996</v>
      </c>
      <c r="P15457" s="7">
        <v>3218.7020000000002</v>
      </c>
    </row>
    <row r="15458" spans="1:16" x14ac:dyDescent="0.25">
      <c r="A15458" t="s">
        <v>26</v>
      </c>
      <c r="B15458" t="str">
        <f>VLOOKUP(E15458,'Overview Cluster Days'!B:E,3)</f>
        <v>H</v>
      </c>
      <c r="C15458" t="str">
        <f>VLOOKUP($E15458,'Overview Cluster Days'!$B:$G,5)</f>
        <v>Interseason</v>
      </c>
      <c r="D15458" t="str">
        <f>VLOOKUP($E15458,'Overview Cluster Days'!$B:$G,6)</f>
        <v>Weekend</v>
      </c>
      <c r="E15458">
        <v>20190419</v>
      </c>
      <c r="F15458">
        <v>1</v>
      </c>
      <c r="G15458" s="7">
        <v>1182.8</v>
      </c>
      <c r="H15458" s="7">
        <v>827.9</v>
      </c>
      <c r="I15458" s="7">
        <v>26925.41</v>
      </c>
      <c r="J15458" s="7">
        <v>17746.97</v>
      </c>
      <c r="K15458" s="7">
        <v>9351.9410000000007</v>
      </c>
      <c r="L15458" s="7">
        <v>5416.3680000000004</v>
      </c>
      <c r="M15458" s="7">
        <v>2580.6999999999998</v>
      </c>
      <c r="N15458" s="7">
        <v>3944.2</v>
      </c>
      <c r="O15458" s="7">
        <v>636.07100000000003</v>
      </c>
      <c r="P15458" s="7">
        <v>2797.2</v>
      </c>
    </row>
    <row r="15459" spans="1:16" x14ac:dyDescent="0.25">
      <c r="A15459" t="s">
        <v>26</v>
      </c>
      <c r="B15459" t="str">
        <f>VLOOKUP(E15459,'Overview Cluster Days'!B:E,3)</f>
        <v>H</v>
      </c>
      <c r="C15459" t="str">
        <f>VLOOKUP($E15459,'Overview Cluster Days'!$B:$G,5)</f>
        <v>Interseason</v>
      </c>
      <c r="D15459" t="str">
        <f>VLOOKUP($E15459,'Overview Cluster Days'!$B:$G,6)</f>
        <v>Weekend</v>
      </c>
      <c r="E15459">
        <v>20190419</v>
      </c>
      <c r="F15459">
        <v>2</v>
      </c>
      <c r="G15459" s="7">
        <v>1539.5</v>
      </c>
      <c r="H15459" s="7">
        <v>801.1</v>
      </c>
      <c r="I15459" s="7">
        <v>26902.18</v>
      </c>
      <c r="J15459" s="7">
        <v>17725.37</v>
      </c>
      <c r="K15459" s="7">
        <v>8975.1</v>
      </c>
      <c r="L15459" s="7">
        <v>4648.875</v>
      </c>
      <c r="M15459" s="7">
        <v>2696.5</v>
      </c>
      <c r="N15459" s="7">
        <v>4237.6000000000004</v>
      </c>
      <c r="O15459" s="7">
        <v>706.97</v>
      </c>
      <c r="P15459" s="7">
        <v>2705</v>
      </c>
    </row>
    <row r="15460" spans="1:16" x14ac:dyDescent="0.25">
      <c r="A15460" t="s">
        <v>26</v>
      </c>
      <c r="B15460" t="str">
        <f>VLOOKUP(E15460,'Overview Cluster Days'!B:E,3)</f>
        <v>H</v>
      </c>
      <c r="C15460" t="str">
        <f>VLOOKUP($E15460,'Overview Cluster Days'!$B:$G,5)</f>
        <v>Interseason</v>
      </c>
      <c r="D15460" t="str">
        <f>VLOOKUP($E15460,'Overview Cluster Days'!$B:$G,6)</f>
        <v>Weekend</v>
      </c>
      <c r="E15460">
        <v>20190419</v>
      </c>
      <c r="F15460">
        <v>3</v>
      </c>
      <c r="G15460" s="7">
        <v>1675.6</v>
      </c>
      <c r="H15460" s="7">
        <v>782.5</v>
      </c>
      <c r="I15460" s="7">
        <v>26878.63</v>
      </c>
      <c r="J15460" s="7">
        <v>17904.599999999999</v>
      </c>
      <c r="K15460" s="7">
        <v>8912.1</v>
      </c>
      <c r="L15460" s="7">
        <v>3464.54</v>
      </c>
      <c r="M15460" s="7">
        <v>2805.6860000000001</v>
      </c>
      <c r="N15460" s="7">
        <v>4560.6000000000004</v>
      </c>
      <c r="O15460" s="7">
        <v>757.02</v>
      </c>
      <c r="P15460" s="7">
        <v>3391.1</v>
      </c>
    </row>
    <row r="15461" spans="1:16" x14ac:dyDescent="0.25">
      <c r="A15461" t="s">
        <v>26</v>
      </c>
      <c r="B15461" t="str">
        <f>VLOOKUP(E15461,'Overview Cluster Days'!B:E,3)</f>
        <v>H</v>
      </c>
      <c r="C15461" t="str">
        <f>VLOOKUP($E15461,'Overview Cluster Days'!$B:$G,5)</f>
        <v>Interseason</v>
      </c>
      <c r="D15461" t="str">
        <f>VLOOKUP($E15461,'Overview Cluster Days'!$B:$G,6)</f>
        <v>Weekend</v>
      </c>
      <c r="E15461">
        <v>20190419</v>
      </c>
      <c r="F15461">
        <v>4</v>
      </c>
      <c r="G15461" s="7">
        <v>1668.7</v>
      </c>
      <c r="H15461" s="7">
        <v>789</v>
      </c>
      <c r="I15461" s="7">
        <v>26219.599999999999</v>
      </c>
      <c r="J15461" s="7">
        <v>17935.099999999999</v>
      </c>
      <c r="K15461" s="7">
        <v>9842.1</v>
      </c>
      <c r="L15461" s="7">
        <v>3236.4</v>
      </c>
      <c r="M15461" s="7">
        <v>2514.02</v>
      </c>
      <c r="N15461" s="7">
        <v>4792.6000000000004</v>
      </c>
      <c r="O15461" s="7">
        <v>912.18</v>
      </c>
      <c r="P15461" s="7">
        <v>3632.2</v>
      </c>
    </row>
    <row r="15462" spans="1:16" x14ac:dyDescent="0.25">
      <c r="A15462" t="s">
        <v>26</v>
      </c>
      <c r="B15462" t="str">
        <f>VLOOKUP(E15462,'Overview Cluster Days'!B:E,3)</f>
        <v>H</v>
      </c>
      <c r="C15462" t="str">
        <f>VLOOKUP($E15462,'Overview Cluster Days'!$B:$G,5)</f>
        <v>Interseason</v>
      </c>
      <c r="D15462" t="str">
        <f>VLOOKUP($E15462,'Overview Cluster Days'!$B:$G,6)</f>
        <v>Weekend</v>
      </c>
      <c r="E15462">
        <v>20190419</v>
      </c>
      <c r="F15462">
        <v>5</v>
      </c>
      <c r="G15462" s="7">
        <v>1483.6</v>
      </c>
      <c r="H15462" s="7">
        <v>836</v>
      </c>
      <c r="I15462" s="7">
        <v>25252.27</v>
      </c>
      <c r="J15462" s="7">
        <v>17601.099999999999</v>
      </c>
      <c r="K15462" s="7">
        <v>10720.43</v>
      </c>
      <c r="L15462" s="7">
        <v>3304.9059999999999</v>
      </c>
      <c r="M15462" s="7">
        <v>2534.3000000000002</v>
      </c>
      <c r="N15462" s="7">
        <v>4835.8</v>
      </c>
      <c r="O15462" s="7">
        <v>804.50760000000002</v>
      </c>
      <c r="P15462" s="7">
        <v>3474.1</v>
      </c>
    </row>
    <row r="15463" spans="1:16" x14ac:dyDescent="0.25">
      <c r="A15463" t="s">
        <v>26</v>
      </c>
      <c r="B15463" t="str">
        <f>VLOOKUP(E15463,'Overview Cluster Days'!B:E,3)</f>
        <v>H</v>
      </c>
      <c r="C15463" t="str">
        <f>VLOOKUP($E15463,'Overview Cluster Days'!$B:$G,5)</f>
        <v>Interseason</v>
      </c>
      <c r="D15463" t="str">
        <f>VLOOKUP($E15463,'Overview Cluster Days'!$B:$G,6)</f>
        <v>Weekend</v>
      </c>
      <c r="E15463">
        <v>20190419</v>
      </c>
      <c r="F15463">
        <v>6</v>
      </c>
      <c r="G15463" s="7">
        <v>1125.5999999999999</v>
      </c>
      <c r="H15463" s="7">
        <v>846.7</v>
      </c>
      <c r="I15463" s="7">
        <v>24940.61</v>
      </c>
      <c r="J15463" s="7">
        <v>17440.5</v>
      </c>
      <c r="K15463" s="7">
        <v>10246.49</v>
      </c>
      <c r="L15463" s="7">
        <v>3288.902</v>
      </c>
      <c r="M15463" s="7">
        <v>2465.5</v>
      </c>
      <c r="N15463" s="7">
        <v>4795.5</v>
      </c>
      <c r="O15463" s="7">
        <v>938.93859999999995</v>
      </c>
      <c r="P15463" s="7">
        <v>2475.1</v>
      </c>
    </row>
    <row r="15464" spans="1:16" x14ac:dyDescent="0.25">
      <c r="A15464" t="s">
        <v>26</v>
      </c>
      <c r="B15464" t="str">
        <f>VLOOKUP(E15464,'Overview Cluster Days'!B:E,3)</f>
        <v>H</v>
      </c>
      <c r="C15464" t="str">
        <f>VLOOKUP($E15464,'Overview Cluster Days'!$B:$G,5)</f>
        <v>Interseason</v>
      </c>
      <c r="D15464" t="str">
        <f>VLOOKUP($E15464,'Overview Cluster Days'!$B:$G,6)</f>
        <v>Weekend</v>
      </c>
      <c r="E15464">
        <v>20190419</v>
      </c>
      <c r="F15464">
        <v>7</v>
      </c>
      <c r="G15464" s="7">
        <v>645.70000000000005</v>
      </c>
      <c r="H15464" s="7">
        <v>1001.3</v>
      </c>
      <c r="I15464" s="7">
        <v>25670.11</v>
      </c>
      <c r="J15464" s="7">
        <v>17863.7</v>
      </c>
      <c r="K15464" s="7">
        <v>10265.51</v>
      </c>
      <c r="L15464" s="7">
        <v>3765.0630000000001</v>
      </c>
      <c r="M15464" s="7">
        <v>2470.1999999999998</v>
      </c>
      <c r="N15464" s="7">
        <v>5061.1000000000004</v>
      </c>
      <c r="O15464" s="7">
        <v>800.7518</v>
      </c>
      <c r="P15464" s="7">
        <v>2473</v>
      </c>
    </row>
    <row r="15465" spans="1:16" x14ac:dyDescent="0.25">
      <c r="A15465" t="s">
        <v>26</v>
      </c>
      <c r="B15465" t="str">
        <f>VLOOKUP(E15465,'Overview Cluster Days'!B:E,3)</f>
        <v>H</v>
      </c>
      <c r="C15465" t="str">
        <f>VLOOKUP($E15465,'Overview Cluster Days'!$B:$G,5)</f>
        <v>Interseason</v>
      </c>
      <c r="D15465" t="str">
        <f>VLOOKUP($E15465,'Overview Cluster Days'!$B:$G,6)</f>
        <v>Weekend</v>
      </c>
      <c r="E15465">
        <v>20190419</v>
      </c>
      <c r="F15465">
        <v>8</v>
      </c>
      <c r="G15465" s="7">
        <v>348</v>
      </c>
      <c r="H15465" s="7">
        <v>1126.3</v>
      </c>
      <c r="I15465" s="7">
        <v>28301.58</v>
      </c>
      <c r="J15465" s="7">
        <v>18567.75</v>
      </c>
      <c r="K15465" s="7">
        <v>9917.2639999999992</v>
      </c>
      <c r="L15465" s="7">
        <v>4897.6549999999997</v>
      </c>
      <c r="M15465" s="7">
        <v>2463.5</v>
      </c>
      <c r="N15465" s="7">
        <v>5311.8</v>
      </c>
      <c r="O15465" s="7">
        <v>1052.9000000000001</v>
      </c>
      <c r="P15465" s="7">
        <v>3310.47</v>
      </c>
    </row>
    <row r="15466" spans="1:16" x14ac:dyDescent="0.25">
      <c r="A15466" t="s">
        <v>26</v>
      </c>
      <c r="B15466" t="str">
        <f>VLOOKUP(E15466,'Overview Cluster Days'!B:E,3)</f>
        <v>H</v>
      </c>
      <c r="C15466" t="str">
        <f>VLOOKUP($E15466,'Overview Cluster Days'!$B:$G,5)</f>
        <v>Interseason</v>
      </c>
      <c r="D15466" t="str">
        <f>VLOOKUP($E15466,'Overview Cluster Days'!$B:$G,6)</f>
        <v>Weekend</v>
      </c>
      <c r="E15466">
        <v>20190419</v>
      </c>
      <c r="F15466">
        <v>9</v>
      </c>
      <c r="G15466" s="7">
        <v>725.5</v>
      </c>
      <c r="H15466" s="7">
        <v>1497.2</v>
      </c>
      <c r="I15466" s="7">
        <v>34563.03</v>
      </c>
      <c r="J15466" s="7">
        <v>24250.35</v>
      </c>
      <c r="K15466" s="7">
        <v>11017.1</v>
      </c>
      <c r="L15466" s="7">
        <v>6388.2389999999996</v>
      </c>
      <c r="M15466" s="7">
        <v>2518.4</v>
      </c>
      <c r="N15466" s="7">
        <v>5868.8</v>
      </c>
      <c r="O15466" s="7">
        <v>1374.373</v>
      </c>
      <c r="P15466" s="7">
        <v>3689.9029999999998</v>
      </c>
    </row>
    <row r="15467" spans="1:16" x14ac:dyDescent="0.25">
      <c r="A15467" t="s">
        <v>26</v>
      </c>
      <c r="B15467" t="str">
        <f>VLOOKUP(E15467,'Overview Cluster Days'!B:E,3)</f>
        <v>H</v>
      </c>
      <c r="C15467" t="str">
        <f>VLOOKUP($E15467,'Overview Cluster Days'!$B:$G,5)</f>
        <v>Interseason</v>
      </c>
      <c r="D15467" t="str">
        <f>VLOOKUP($E15467,'Overview Cluster Days'!$B:$G,6)</f>
        <v>Weekend</v>
      </c>
      <c r="E15467">
        <v>20190419</v>
      </c>
      <c r="F15467">
        <v>10</v>
      </c>
      <c r="G15467" s="7">
        <v>806.5</v>
      </c>
      <c r="H15467" s="7">
        <v>1445</v>
      </c>
      <c r="I15467" s="7">
        <v>37024.870000000003</v>
      </c>
      <c r="J15467" s="7">
        <v>26076.38</v>
      </c>
      <c r="K15467" s="7">
        <v>11896.05</v>
      </c>
      <c r="L15467" s="7">
        <v>7068.8379999999997</v>
      </c>
      <c r="M15467" s="7">
        <v>3002.848</v>
      </c>
      <c r="N15467" s="7">
        <v>5528.6</v>
      </c>
      <c r="O15467" s="7">
        <v>1098.5999999999999</v>
      </c>
      <c r="P15467" s="7">
        <v>3849.7109999999998</v>
      </c>
    </row>
    <row r="15468" spans="1:16" x14ac:dyDescent="0.25">
      <c r="A15468" t="s">
        <v>26</v>
      </c>
      <c r="B15468" t="str">
        <f>VLOOKUP(E15468,'Overview Cluster Days'!B:E,3)</f>
        <v>H</v>
      </c>
      <c r="C15468" t="str">
        <f>VLOOKUP($E15468,'Overview Cluster Days'!$B:$G,5)</f>
        <v>Interseason</v>
      </c>
      <c r="D15468" t="str">
        <f>VLOOKUP($E15468,'Overview Cluster Days'!$B:$G,6)</f>
        <v>Weekend</v>
      </c>
      <c r="E15468">
        <v>20190419</v>
      </c>
      <c r="F15468">
        <v>11</v>
      </c>
      <c r="G15468" s="7">
        <v>890.9</v>
      </c>
      <c r="H15468" s="7">
        <v>1226.5</v>
      </c>
      <c r="I15468" s="7">
        <v>39652.93</v>
      </c>
      <c r="J15468" s="7">
        <v>28189.9</v>
      </c>
      <c r="K15468" s="7">
        <v>12343.68</v>
      </c>
      <c r="L15468" s="7">
        <v>7477.15</v>
      </c>
      <c r="M15468" s="7">
        <v>3502.491</v>
      </c>
      <c r="N15468" s="7">
        <v>5311.8</v>
      </c>
      <c r="O15468" s="7">
        <v>706.8</v>
      </c>
      <c r="P15468" s="7">
        <v>3870.0039999999999</v>
      </c>
    </row>
    <row r="15469" spans="1:16" x14ac:dyDescent="0.25">
      <c r="A15469" t="s">
        <v>26</v>
      </c>
      <c r="B15469" t="str">
        <f>VLOOKUP(E15469,'Overview Cluster Days'!B:E,3)</f>
        <v>H</v>
      </c>
      <c r="C15469" t="str">
        <f>VLOOKUP($E15469,'Overview Cluster Days'!$B:$G,5)</f>
        <v>Interseason</v>
      </c>
      <c r="D15469" t="str">
        <f>VLOOKUP($E15469,'Overview Cluster Days'!$B:$G,6)</f>
        <v>Weekend</v>
      </c>
      <c r="E15469">
        <v>20190419</v>
      </c>
      <c r="F15469">
        <v>12</v>
      </c>
      <c r="G15469" s="7">
        <v>1191.9000000000001</v>
      </c>
      <c r="H15469" s="7">
        <v>1061.2</v>
      </c>
      <c r="I15469" s="7">
        <v>43172.27</v>
      </c>
      <c r="J15469" s="7">
        <v>32269.8</v>
      </c>
      <c r="K15469" s="7">
        <v>12296.55</v>
      </c>
      <c r="L15469" s="7">
        <v>8552.5879999999997</v>
      </c>
      <c r="M15469" s="7">
        <v>3977.6909999999998</v>
      </c>
      <c r="N15469" s="7">
        <v>5126.1000000000004</v>
      </c>
      <c r="O15469" s="7">
        <v>839.6</v>
      </c>
      <c r="P15469" s="7">
        <v>3904.4</v>
      </c>
    </row>
    <row r="15470" spans="1:16" x14ac:dyDescent="0.25">
      <c r="A15470" t="s">
        <v>26</v>
      </c>
      <c r="B15470" t="str">
        <f>VLOOKUP(E15470,'Overview Cluster Days'!B:E,3)</f>
        <v>H</v>
      </c>
      <c r="C15470" t="str">
        <f>VLOOKUP($E15470,'Overview Cluster Days'!$B:$G,5)</f>
        <v>Interseason</v>
      </c>
      <c r="D15470" t="str">
        <f>VLOOKUP($E15470,'Overview Cluster Days'!$B:$G,6)</f>
        <v>Weekend</v>
      </c>
      <c r="E15470">
        <v>20190419</v>
      </c>
      <c r="F15470">
        <v>13</v>
      </c>
      <c r="G15470" s="7">
        <v>1587.8</v>
      </c>
      <c r="H15470" s="7">
        <v>884.6</v>
      </c>
      <c r="I15470" s="7">
        <v>45521.54</v>
      </c>
      <c r="J15470" s="7">
        <v>34087.07</v>
      </c>
      <c r="K15470" s="7">
        <v>12822.22</v>
      </c>
      <c r="L15470" s="7">
        <v>10177.620000000001</v>
      </c>
      <c r="M15470" s="7">
        <v>4188.09</v>
      </c>
      <c r="N15470" s="7">
        <v>5032.1000000000004</v>
      </c>
      <c r="O15470" s="7">
        <v>882.8</v>
      </c>
      <c r="P15470" s="7">
        <v>4459.2539999999999</v>
      </c>
    </row>
    <row r="15471" spans="1:16" x14ac:dyDescent="0.25">
      <c r="A15471" t="s">
        <v>26</v>
      </c>
      <c r="B15471" t="str">
        <f>VLOOKUP(E15471,'Overview Cluster Days'!B:E,3)</f>
        <v>H</v>
      </c>
      <c r="C15471" t="str">
        <f>VLOOKUP($E15471,'Overview Cluster Days'!$B:$G,5)</f>
        <v>Interseason</v>
      </c>
      <c r="D15471" t="str">
        <f>VLOOKUP($E15471,'Overview Cluster Days'!$B:$G,6)</f>
        <v>Weekend</v>
      </c>
      <c r="E15471">
        <v>20190419</v>
      </c>
      <c r="F15471">
        <v>14</v>
      </c>
      <c r="G15471" s="7">
        <v>1798.1</v>
      </c>
      <c r="H15471" s="7">
        <v>893.9</v>
      </c>
      <c r="I15471" s="7">
        <v>45940.33</v>
      </c>
      <c r="J15471" s="7">
        <v>34300.28</v>
      </c>
      <c r="K15471" s="7">
        <v>13087.1</v>
      </c>
      <c r="L15471" s="7">
        <v>10608.42</v>
      </c>
      <c r="M15471" s="7">
        <v>4133.8999999999996</v>
      </c>
      <c r="N15471" s="7">
        <v>5010.3</v>
      </c>
      <c r="O15471" s="7">
        <v>1102.4359999999999</v>
      </c>
      <c r="P15471" s="7">
        <v>4657.1270000000004</v>
      </c>
    </row>
    <row r="15472" spans="1:16" x14ac:dyDescent="0.25">
      <c r="A15472" t="s">
        <v>26</v>
      </c>
      <c r="B15472" t="str">
        <f>VLOOKUP(E15472,'Overview Cluster Days'!B:E,3)</f>
        <v>H</v>
      </c>
      <c r="C15472" t="str">
        <f>VLOOKUP($E15472,'Overview Cluster Days'!$B:$G,5)</f>
        <v>Interseason</v>
      </c>
      <c r="D15472" t="str">
        <f>VLOOKUP($E15472,'Overview Cluster Days'!$B:$G,6)</f>
        <v>Weekend</v>
      </c>
      <c r="E15472">
        <v>20190419</v>
      </c>
      <c r="F15472">
        <v>15</v>
      </c>
      <c r="G15472" s="7">
        <v>1492.7</v>
      </c>
      <c r="H15472" s="7">
        <v>1164.2</v>
      </c>
      <c r="I15472" s="7">
        <v>46053.96</v>
      </c>
      <c r="J15472" s="7">
        <v>32492.21</v>
      </c>
      <c r="K15472" s="7">
        <v>13050.18</v>
      </c>
      <c r="L15472" s="7">
        <v>11049.23</v>
      </c>
      <c r="M15472" s="7">
        <v>4024.8</v>
      </c>
      <c r="N15472" s="7">
        <v>5047.9269999999997</v>
      </c>
      <c r="O15472" s="7">
        <v>1117.713</v>
      </c>
      <c r="P15472" s="7">
        <v>4431.0950000000003</v>
      </c>
    </row>
    <row r="15473" spans="1:16" x14ac:dyDescent="0.25">
      <c r="A15473" t="s">
        <v>26</v>
      </c>
      <c r="B15473" t="str">
        <f>VLOOKUP(E15473,'Overview Cluster Days'!B:E,3)</f>
        <v>H</v>
      </c>
      <c r="C15473" t="str">
        <f>VLOOKUP($E15473,'Overview Cluster Days'!$B:$G,5)</f>
        <v>Interseason</v>
      </c>
      <c r="D15473" t="str">
        <f>VLOOKUP($E15473,'Overview Cluster Days'!$B:$G,6)</f>
        <v>Weekend</v>
      </c>
      <c r="E15473">
        <v>20190419</v>
      </c>
      <c r="F15473">
        <v>16</v>
      </c>
      <c r="G15473" s="7">
        <v>1450.2</v>
      </c>
      <c r="H15473" s="7">
        <v>1220.5999999999999</v>
      </c>
      <c r="I15473" s="7">
        <v>43476.77</v>
      </c>
      <c r="J15473" s="7">
        <v>31737.29</v>
      </c>
      <c r="K15473" s="7">
        <v>12786.05</v>
      </c>
      <c r="L15473" s="7">
        <v>9262.8220000000001</v>
      </c>
      <c r="M15473" s="7">
        <v>3830.5</v>
      </c>
      <c r="N15473" s="7">
        <v>5199.317</v>
      </c>
      <c r="O15473" s="7">
        <v>948.49599999999998</v>
      </c>
      <c r="P15473" s="7">
        <v>4520.0910000000003</v>
      </c>
    </row>
    <row r="15474" spans="1:16" x14ac:dyDescent="0.25">
      <c r="A15474" t="s">
        <v>26</v>
      </c>
      <c r="B15474" t="str">
        <f>VLOOKUP(E15474,'Overview Cluster Days'!B:E,3)</f>
        <v>H</v>
      </c>
      <c r="C15474" t="str">
        <f>VLOOKUP($E15474,'Overview Cluster Days'!$B:$G,5)</f>
        <v>Interseason</v>
      </c>
      <c r="D15474" t="str">
        <f>VLOOKUP($E15474,'Overview Cluster Days'!$B:$G,6)</f>
        <v>Weekend</v>
      </c>
      <c r="E15474">
        <v>20190419</v>
      </c>
      <c r="F15474">
        <v>17</v>
      </c>
      <c r="G15474" s="7">
        <v>1574.4</v>
      </c>
      <c r="H15474" s="7">
        <v>1025.8</v>
      </c>
      <c r="I15474" s="7">
        <v>39258.67</v>
      </c>
      <c r="J15474" s="7">
        <v>30488.23</v>
      </c>
      <c r="K15474" s="7">
        <v>12530.04</v>
      </c>
      <c r="L15474" s="7">
        <v>6304.0219999999999</v>
      </c>
      <c r="M15474" s="7">
        <v>3222.9</v>
      </c>
      <c r="N15474" s="7">
        <v>5602.9</v>
      </c>
      <c r="O15474" s="7">
        <v>970.8954</v>
      </c>
      <c r="P15474" s="7">
        <v>4653.4459999999999</v>
      </c>
    </row>
    <row r="15475" spans="1:16" x14ac:dyDescent="0.25">
      <c r="A15475" t="s">
        <v>26</v>
      </c>
      <c r="B15475" t="str">
        <f>VLOOKUP(E15475,'Overview Cluster Days'!B:E,3)</f>
        <v>H</v>
      </c>
      <c r="C15475" t="str">
        <f>VLOOKUP($E15475,'Overview Cluster Days'!$B:$G,5)</f>
        <v>Interseason</v>
      </c>
      <c r="D15475" t="str">
        <f>VLOOKUP($E15475,'Overview Cluster Days'!$B:$G,6)</f>
        <v>Weekend</v>
      </c>
      <c r="E15475">
        <v>20190419</v>
      </c>
      <c r="F15475">
        <v>18</v>
      </c>
      <c r="G15475" s="7">
        <v>1288.2</v>
      </c>
      <c r="H15475" s="7">
        <v>1280.7</v>
      </c>
      <c r="I15475" s="7">
        <v>33712.269999999997</v>
      </c>
      <c r="J15475" s="7">
        <v>27207.83</v>
      </c>
      <c r="K15475" s="7">
        <v>13001.48</v>
      </c>
      <c r="L15475" s="7">
        <v>5737.6</v>
      </c>
      <c r="M15475" s="7">
        <v>2892.4</v>
      </c>
      <c r="N15475" s="7">
        <v>5308.3119999999999</v>
      </c>
      <c r="O15475" s="7">
        <v>1003.9930000000001</v>
      </c>
      <c r="P15475" s="7">
        <v>3211.1619999999998</v>
      </c>
    </row>
    <row r="15476" spans="1:16" x14ac:dyDescent="0.25">
      <c r="A15476" t="s">
        <v>26</v>
      </c>
      <c r="B15476" t="str">
        <f>VLOOKUP(E15476,'Overview Cluster Days'!B:E,3)</f>
        <v>H</v>
      </c>
      <c r="C15476" t="str">
        <f>VLOOKUP($E15476,'Overview Cluster Days'!$B:$G,5)</f>
        <v>Interseason</v>
      </c>
      <c r="D15476" t="str">
        <f>VLOOKUP($E15476,'Overview Cluster Days'!$B:$G,6)</f>
        <v>Weekend</v>
      </c>
      <c r="E15476">
        <v>20190419</v>
      </c>
      <c r="F15476">
        <v>19</v>
      </c>
      <c r="G15476" s="7">
        <v>979.5</v>
      </c>
      <c r="H15476" s="7">
        <v>1367.5</v>
      </c>
      <c r="I15476" s="7">
        <v>26535.3</v>
      </c>
      <c r="J15476" s="7">
        <v>22887</v>
      </c>
      <c r="K15476" s="7">
        <v>12828.24</v>
      </c>
      <c r="L15476" s="7">
        <v>5591.7</v>
      </c>
      <c r="M15476" s="7">
        <v>2476.9</v>
      </c>
      <c r="N15476" s="7">
        <v>5046.6000000000004</v>
      </c>
      <c r="O15476" s="7">
        <v>1364.3489999999999</v>
      </c>
      <c r="P15476" s="7">
        <v>3104.7460000000001</v>
      </c>
    </row>
    <row r="15477" spans="1:16" x14ac:dyDescent="0.25">
      <c r="A15477" t="s">
        <v>26</v>
      </c>
      <c r="B15477" t="str">
        <f>VLOOKUP(E15477,'Overview Cluster Days'!B:E,3)</f>
        <v>H</v>
      </c>
      <c r="C15477" t="str">
        <f>VLOOKUP($E15477,'Overview Cluster Days'!$B:$G,5)</f>
        <v>Interseason</v>
      </c>
      <c r="D15477" t="str">
        <f>VLOOKUP($E15477,'Overview Cluster Days'!$B:$G,6)</f>
        <v>Weekend</v>
      </c>
      <c r="E15477">
        <v>20190419</v>
      </c>
      <c r="F15477">
        <v>20</v>
      </c>
      <c r="G15477" s="7">
        <v>787</v>
      </c>
      <c r="H15477" s="7">
        <v>1520.6</v>
      </c>
      <c r="I15477" s="7">
        <v>26422.93</v>
      </c>
      <c r="J15477" s="7">
        <v>22782.45</v>
      </c>
      <c r="K15477" s="7">
        <v>12492.77</v>
      </c>
      <c r="L15477" s="7">
        <v>5530.8720000000003</v>
      </c>
      <c r="M15477" s="7">
        <v>2348.8000000000002</v>
      </c>
      <c r="N15477" s="7">
        <v>5224.2</v>
      </c>
      <c r="O15477" s="7">
        <v>1437.9</v>
      </c>
      <c r="P15477" s="7">
        <v>2742.933</v>
      </c>
    </row>
    <row r="15478" spans="1:16" x14ac:dyDescent="0.25">
      <c r="A15478" t="s">
        <v>26</v>
      </c>
      <c r="B15478" t="str">
        <f>VLOOKUP(E15478,'Overview Cluster Days'!B:E,3)</f>
        <v>H</v>
      </c>
      <c r="C15478" t="str">
        <f>VLOOKUP($E15478,'Overview Cluster Days'!$B:$G,5)</f>
        <v>Interseason</v>
      </c>
      <c r="D15478" t="str">
        <f>VLOOKUP($E15478,'Overview Cluster Days'!$B:$G,6)</f>
        <v>Weekend</v>
      </c>
      <c r="E15478">
        <v>20190419</v>
      </c>
      <c r="F15478">
        <v>21</v>
      </c>
      <c r="G15478" s="7">
        <v>479.4</v>
      </c>
      <c r="H15478" s="7">
        <v>1341.3</v>
      </c>
      <c r="I15478" s="7">
        <v>21434.400000000001</v>
      </c>
      <c r="J15478" s="7">
        <v>18196.37</v>
      </c>
      <c r="K15478" s="7">
        <v>12198.6</v>
      </c>
      <c r="L15478" s="7">
        <v>4156.7</v>
      </c>
      <c r="M15478" s="7">
        <v>2057.4</v>
      </c>
      <c r="N15478" s="7">
        <v>5243.7</v>
      </c>
      <c r="O15478" s="7">
        <v>1523.6130000000001</v>
      </c>
      <c r="P15478" s="7">
        <v>2421.6860000000001</v>
      </c>
    </row>
    <row r="15479" spans="1:16" x14ac:dyDescent="0.25">
      <c r="A15479" t="s">
        <v>26</v>
      </c>
      <c r="B15479" t="str">
        <f>VLOOKUP(E15479,'Overview Cluster Days'!B:E,3)</f>
        <v>H</v>
      </c>
      <c r="C15479" t="str">
        <f>VLOOKUP($E15479,'Overview Cluster Days'!$B:$G,5)</f>
        <v>Interseason</v>
      </c>
      <c r="D15479" t="str">
        <f>VLOOKUP($E15479,'Overview Cluster Days'!$B:$G,6)</f>
        <v>Weekend</v>
      </c>
      <c r="E15479">
        <v>20190419</v>
      </c>
      <c r="F15479">
        <v>22</v>
      </c>
      <c r="G15479" s="7">
        <v>402.4</v>
      </c>
      <c r="H15479" s="7">
        <v>1312.1</v>
      </c>
      <c r="I15479" s="7">
        <v>22171.81</v>
      </c>
      <c r="J15479" s="7">
        <v>17371.79</v>
      </c>
      <c r="K15479" s="7">
        <v>11634.22</v>
      </c>
      <c r="L15479" s="7">
        <v>3415</v>
      </c>
      <c r="M15479" s="7">
        <v>1939.7</v>
      </c>
      <c r="N15479" s="7">
        <v>5126.5</v>
      </c>
      <c r="O15479" s="7">
        <v>1602.7080000000001</v>
      </c>
      <c r="P15479" s="7">
        <v>2359.4</v>
      </c>
    </row>
    <row r="15480" spans="1:16" x14ac:dyDescent="0.25">
      <c r="A15480" t="s">
        <v>26</v>
      </c>
      <c r="B15480" t="str">
        <f>VLOOKUP(E15480,'Overview Cluster Days'!B:E,3)</f>
        <v>H</v>
      </c>
      <c r="C15480" t="str">
        <f>VLOOKUP($E15480,'Overview Cluster Days'!$B:$G,5)</f>
        <v>Interseason</v>
      </c>
      <c r="D15480" t="str">
        <f>VLOOKUP($E15480,'Overview Cluster Days'!$B:$G,6)</f>
        <v>Weekend</v>
      </c>
      <c r="E15480">
        <v>20190419</v>
      </c>
      <c r="F15480">
        <v>23</v>
      </c>
      <c r="G15480" s="7">
        <v>414.5</v>
      </c>
      <c r="H15480" s="7">
        <v>1307.4000000000001</v>
      </c>
      <c r="I15480" s="7">
        <v>23539.65</v>
      </c>
      <c r="J15480" s="7">
        <v>17659.29</v>
      </c>
      <c r="K15480" s="7">
        <v>9046.9830000000002</v>
      </c>
      <c r="L15480" s="7">
        <v>3045.2</v>
      </c>
      <c r="M15480" s="7">
        <v>1945.1</v>
      </c>
      <c r="N15480" s="7">
        <v>4524.8</v>
      </c>
      <c r="O15480" s="7">
        <v>1580.8230000000001</v>
      </c>
      <c r="P15480" s="7">
        <v>2303.4</v>
      </c>
    </row>
    <row r="15481" spans="1:16" x14ac:dyDescent="0.25">
      <c r="A15481" t="s">
        <v>26</v>
      </c>
      <c r="B15481" t="str">
        <f>VLOOKUP(E15481,'Overview Cluster Days'!B:E,3)</f>
        <v>H</v>
      </c>
      <c r="C15481" t="str">
        <f>VLOOKUP($E15481,'Overview Cluster Days'!$B:$G,5)</f>
        <v>Interseason</v>
      </c>
      <c r="D15481" t="str">
        <f>VLOOKUP($E15481,'Overview Cluster Days'!$B:$G,6)</f>
        <v>Weekend</v>
      </c>
      <c r="E15481">
        <v>20190419</v>
      </c>
      <c r="F15481">
        <v>24</v>
      </c>
      <c r="G15481" s="7">
        <v>406.2</v>
      </c>
      <c r="H15481" s="7">
        <v>1072</v>
      </c>
      <c r="I15481" s="7">
        <v>23651.52</v>
      </c>
      <c r="J15481" s="7">
        <v>17040.95</v>
      </c>
      <c r="K15481" s="7">
        <v>8979.34</v>
      </c>
      <c r="L15481" s="7">
        <v>4258.5339999999997</v>
      </c>
      <c r="M15481" s="7">
        <v>2090.0810000000001</v>
      </c>
      <c r="N15481" s="7">
        <v>4226.2</v>
      </c>
      <c r="O15481" s="7">
        <v>1240.3510000000001</v>
      </c>
      <c r="P15481" s="7">
        <v>2152.5</v>
      </c>
    </row>
    <row r="15482" spans="1:16" x14ac:dyDescent="0.25">
      <c r="A15482" t="s">
        <v>26</v>
      </c>
      <c r="B15482" t="str">
        <f>VLOOKUP(E15482,'Overview Cluster Days'!B:E,3)</f>
        <v>H</v>
      </c>
      <c r="C15482" t="str">
        <f>VLOOKUP($E15482,'Overview Cluster Days'!$B:$G,5)</f>
        <v>Interseason</v>
      </c>
      <c r="D15482" t="str">
        <f>VLOOKUP($E15482,'Overview Cluster Days'!$B:$G,6)</f>
        <v>Weekend</v>
      </c>
      <c r="E15482">
        <v>20190420</v>
      </c>
      <c r="F15482">
        <v>1</v>
      </c>
      <c r="G15482" s="7">
        <v>813.7</v>
      </c>
      <c r="H15482" s="7">
        <v>932.7</v>
      </c>
      <c r="I15482" s="7">
        <v>24372</v>
      </c>
      <c r="J15482" s="7">
        <v>18495.759999999998</v>
      </c>
      <c r="K15482" s="7">
        <v>8859.2999999999993</v>
      </c>
      <c r="L15482" s="7">
        <v>4497.78</v>
      </c>
      <c r="M15482" s="7">
        <v>1157.2</v>
      </c>
      <c r="N15482" s="7">
        <v>3437.9</v>
      </c>
      <c r="O15482" s="7">
        <v>1541</v>
      </c>
      <c r="P15482" s="7">
        <v>2038.5</v>
      </c>
    </row>
    <row r="15483" spans="1:16" x14ac:dyDescent="0.25">
      <c r="A15483" t="s">
        <v>26</v>
      </c>
      <c r="B15483" t="str">
        <f>VLOOKUP(E15483,'Overview Cluster Days'!B:E,3)</f>
        <v>H</v>
      </c>
      <c r="C15483" t="str">
        <f>VLOOKUP($E15483,'Overview Cluster Days'!$B:$G,5)</f>
        <v>Interseason</v>
      </c>
      <c r="D15483" t="str">
        <f>VLOOKUP($E15483,'Overview Cluster Days'!$B:$G,6)</f>
        <v>Weekend</v>
      </c>
      <c r="E15483">
        <v>20190420</v>
      </c>
      <c r="F15483">
        <v>2</v>
      </c>
      <c r="G15483" s="7">
        <v>1075.9000000000001</v>
      </c>
      <c r="H15483" s="7">
        <v>1073.0999999999999</v>
      </c>
      <c r="I15483" s="7">
        <v>23630.93</v>
      </c>
      <c r="J15483" s="7">
        <v>19025.47</v>
      </c>
      <c r="K15483" s="7">
        <v>9545.7099999999991</v>
      </c>
      <c r="L15483" s="7">
        <v>3494.7</v>
      </c>
      <c r="M15483" s="7">
        <v>1166.9000000000001</v>
      </c>
      <c r="N15483" s="7">
        <v>3713.2</v>
      </c>
      <c r="O15483" s="7">
        <v>1271.2</v>
      </c>
      <c r="P15483" s="7">
        <v>1832.6</v>
      </c>
    </row>
    <row r="15484" spans="1:16" x14ac:dyDescent="0.25">
      <c r="A15484" t="s">
        <v>26</v>
      </c>
      <c r="B15484" t="str">
        <f>VLOOKUP(E15484,'Overview Cluster Days'!B:E,3)</f>
        <v>H</v>
      </c>
      <c r="C15484" t="str">
        <f>VLOOKUP($E15484,'Overview Cluster Days'!$B:$G,5)</f>
        <v>Interseason</v>
      </c>
      <c r="D15484" t="str">
        <f>VLOOKUP($E15484,'Overview Cluster Days'!$B:$G,6)</f>
        <v>Weekend</v>
      </c>
      <c r="E15484">
        <v>20190420</v>
      </c>
      <c r="F15484">
        <v>3</v>
      </c>
      <c r="G15484" s="7">
        <v>1250.5</v>
      </c>
      <c r="H15484" s="7">
        <v>1035.049</v>
      </c>
      <c r="I15484" s="7">
        <v>23393.18</v>
      </c>
      <c r="J15484" s="7">
        <v>19660.98</v>
      </c>
      <c r="K15484" s="7">
        <v>9284</v>
      </c>
      <c r="L15484" s="7">
        <v>3505.2</v>
      </c>
      <c r="M15484" s="7">
        <v>1639.1</v>
      </c>
      <c r="N15484" s="7">
        <v>3609.2</v>
      </c>
      <c r="O15484" s="7">
        <v>1135.5</v>
      </c>
      <c r="P15484" s="7">
        <v>1835.3</v>
      </c>
    </row>
    <row r="15485" spans="1:16" x14ac:dyDescent="0.25">
      <c r="A15485" t="s">
        <v>26</v>
      </c>
      <c r="B15485" t="str">
        <f>VLOOKUP(E15485,'Overview Cluster Days'!B:E,3)</f>
        <v>H</v>
      </c>
      <c r="C15485" t="str">
        <f>VLOOKUP($E15485,'Overview Cluster Days'!$B:$G,5)</f>
        <v>Interseason</v>
      </c>
      <c r="D15485" t="str">
        <f>VLOOKUP($E15485,'Overview Cluster Days'!$B:$G,6)</f>
        <v>Weekend</v>
      </c>
      <c r="E15485">
        <v>20190420</v>
      </c>
      <c r="F15485">
        <v>4</v>
      </c>
      <c r="G15485" s="7">
        <v>1314.4</v>
      </c>
      <c r="H15485" s="7">
        <v>1034.2</v>
      </c>
      <c r="I15485" s="7">
        <v>22662.01</v>
      </c>
      <c r="J15485" s="7">
        <v>19461.09</v>
      </c>
      <c r="K15485" s="7">
        <v>9366</v>
      </c>
      <c r="L15485" s="7">
        <v>3659.6</v>
      </c>
      <c r="M15485" s="7">
        <v>1747.2</v>
      </c>
      <c r="N15485" s="7">
        <v>3771.9</v>
      </c>
      <c r="O15485" s="7">
        <v>1444.2</v>
      </c>
      <c r="P15485" s="7">
        <v>1615.1469999999999</v>
      </c>
    </row>
    <row r="15486" spans="1:16" x14ac:dyDescent="0.25">
      <c r="A15486" t="s">
        <v>26</v>
      </c>
      <c r="B15486" t="str">
        <f>VLOOKUP(E15486,'Overview Cluster Days'!B:E,3)</f>
        <v>H</v>
      </c>
      <c r="C15486" t="str">
        <f>VLOOKUP($E15486,'Overview Cluster Days'!$B:$G,5)</f>
        <v>Interseason</v>
      </c>
      <c r="D15486" t="str">
        <f>VLOOKUP($E15486,'Overview Cluster Days'!$B:$G,6)</f>
        <v>Weekend</v>
      </c>
      <c r="E15486">
        <v>20190420</v>
      </c>
      <c r="F15486">
        <v>5</v>
      </c>
      <c r="G15486" s="7">
        <v>1280.4000000000001</v>
      </c>
      <c r="H15486" s="7">
        <v>1241.7</v>
      </c>
      <c r="I15486" s="7">
        <v>21127.99</v>
      </c>
      <c r="J15486" s="7">
        <v>18878.78</v>
      </c>
      <c r="K15486" s="7">
        <v>9819.8359999999993</v>
      </c>
      <c r="L15486" s="7">
        <v>3717.08</v>
      </c>
      <c r="M15486" s="7">
        <v>1939.7</v>
      </c>
      <c r="N15486" s="7">
        <v>3805.2</v>
      </c>
      <c r="O15486" s="7">
        <v>1393.7</v>
      </c>
      <c r="P15486" s="7">
        <v>1651.6</v>
      </c>
    </row>
    <row r="15487" spans="1:16" x14ac:dyDescent="0.25">
      <c r="A15487" t="s">
        <v>26</v>
      </c>
      <c r="B15487" t="str">
        <f>VLOOKUP(E15487,'Overview Cluster Days'!B:E,3)</f>
        <v>H</v>
      </c>
      <c r="C15487" t="str">
        <f>VLOOKUP($E15487,'Overview Cluster Days'!$B:$G,5)</f>
        <v>Interseason</v>
      </c>
      <c r="D15487" t="str">
        <f>VLOOKUP($E15487,'Overview Cluster Days'!$B:$G,6)</f>
        <v>Weekend</v>
      </c>
      <c r="E15487">
        <v>20190420</v>
      </c>
      <c r="F15487">
        <v>6</v>
      </c>
      <c r="G15487" s="7">
        <v>1189.4000000000001</v>
      </c>
      <c r="H15487" s="7">
        <v>1040.4000000000001</v>
      </c>
      <c r="I15487" s="7">
        <v>20150.78</v>
      </c>
      <c r="J15487" s="7">
        <v>18091</v>
      </c>
      <c r="K15487" s="7">
        <v>9781.9079999999994</v>
      </c>
      <c r="L15487" s="7">
        <v>3643.7809999999999</v>
      </c>
      <c r="M15487" s="7">
        <v>1817.3</v>
      </c>
      <c r="N15487" s="7">
        <v>3893</v>
      </c>
      <c r="O15487" s="7">
        <v>1411</v>
      </c>
      <c r="P15487" s="7">
        <v>1631</v>
      </c>
    </row>
    <row r="15488" spans="1:16" x14ac:dyDescent="0.25">
      <c r="A15488" t="s">
        <v>26</v>
      </c>
      <c r="B15488" t="str">
        <f>VLOOKUP(E15488,'Overview Cluster Days'!B:E,3)</f>
        <v>H</v>
      </c>
      <c r="C15488" t="str">
        <f>VLOOKUP($E15488,'Overview Cluster Days'!$B:$G,5)</f>
        <v>Interseason</v>
      </c>
      <c r="D15488" t="str">
        <f>VLOOKUP($E15488,'Overview Cluster Days'!$B:$G,6)</f>
        <v>Weekend</v>
      </c>
      <c r="E15488">
        <v>20190420</v>
      </c>
      <c r="F15488">
        <v>7</v>
      </c>
      <c r="G15488" s="7">
        <v>972.3</v>
      </c>
      <c r="H15488" s="7">
        <v>1072.0999999999999</v>
      </c>
      <c r="I15488" s="7">
        <v>19701.71</v>
      </c>
      <c r="J15488" s="7">
        <v>18276.43</v>
      </c>
      <c r="K15488" s="7">
        <v>10724.46</v>
      </c>
      <c r="L15488" s="7">
        <v>3585.4650000000001</v>
      </c>
      <c r="M15488" s="7">
        <v>1723.9</v>
      </c>
      <c r="N15488" s="7">
        <v>3998.7</v>
      </c>
      <c r="O15488" s="7">
        <v>1383.4739999999999</v>
      </c>
      <c r="P15488" s="7">
        <v>1509.2</v>
      </c>
    </row>
    <row r="15489" spans="1:16" x14ac:dyDescent="0.25">
      <c r="A15489" t="s">
        <v>26</v>
      </c>
      <c r="B15489" t="str">
        <f>VLOOKUP(E15489,'Overview Cluster Days'!B:E,3)</f>
        <v>H</v>
      </c>
      <c r="C15489" t="str">
        <f>VLOOKUP($E15489,'Overview Cluster Days'!$B:$G,5)</f>
        <v>Interseason</v>
      </c>
      <c r="D15489" t="str">
        <f>VLOOKUP($E15489,'Overview Cluster Days'!$B:$G,6)</f>
        <v>Weekend</v>
      </c>
      <c r="E15489">
        <v>20190420</v>
      </c>
      <c r="F15489">
        <v>8</v>
      </c>
      <c r="G15489" s="7">
        <v>946.7</v>
      </c>
      <c r="H15489" s="7">
        <v>1186.4000000000001</v>
      </c>
      <c r="I15489" s="7">
        <v>21119.89</v>
      </c>
      <c r="J15489" s="7">
        <v>19798.8</v>
      </c>
      <c r="K15489" s="7">
        <v>11727.5</v>
      </c>
      <c r="L15489" s="7">
        <v>3892.3</v>
      </c>
      <c r="M15489" s="7">
        <v>1905.5</v>
      </c>
      <c r="N15489" s="7">
        <v>4058</v>
      </c>
      <c r="O15489" s="7">
        <v>1492.922</v>
      </c>
      <c r="P15489" s="7">
        <v>1759.9</v>
      </c>
    </row>
    <row r="15490" spans="1:16" x14ac:dyDescent="0.25">
      <c r="A15490" t="s">
        <v>26</v>
      </c>
      <c r="B15490" t="str">
        <f>VLOOKUP(E15490,'Overview Cluster Days'!B:E,3)</f>
        <v>H</v>
      </c>
      <c r="C15490" t="str">
        <f>VLOOKUP($E15490,'Overview Cluster Days'!$B:$G,5)</f>
        <v>Interseason</v>
      </c>
      <c r="D15490" t="str">
        <f>VLOOKUP($E15490,'Overview Cluster Days'!$B:$G,6)</f>
        <v>Weekend</v>
      </c>
      <c r="E15490">
        <v>20190420</v>
      </c>
      <c r="F15490">
        <v>9</v>
      </c>
      <c r="G15490" s="7">
        <v>815.2</v>
      </c>
      <c r="H15490" s="7">
        <v>1183.4000000000001</v>
      </c>
      <c r="I15490" s="7">
        <v>23414.19</v>
      </c>
      <c r="J15490" s="7">
        <v>21715.73</v>
      </c>
      <c r="K15490" s="7">
        <v>11269.64</v>
      </c>
      <c r="L15490" s="7">
        <v>4031.6860000000001</v>
      </c>
      <c r="M15490" s="7">
        <v>1973.5</v>
      </c>
      <c r="N15490" s="7">
        <v>4089.7</v>
      </c>
      <c r="O15490" s="7">
        <v>1500.88</v>
      </c>
      <c r="P15490" s="7">
        <v>1833.4</v>
      </c>
    </row>
    <row r="15491" spans="1:16" x14ac:dyDescent="0.25">
      <c r="A15491" t="s">
        <v>26</v>
      </c>
      <c r="B15491" t="str">
        <f>VLOOKUP(E15491,'Overview Cluster Days'!B:E,3)</f>
        <v>H</v>
      </c>
      <c r="C15491" t="str">
        <f>VLOOKUP($E15491,'Overview Cluster Days'!$B:$G,5)</f>
        <v>Interseason</v>
      </c>
      <c r="D15491" t="str">
        <f>VLOOKUP($E15491,'Overview Cluster Days'!$B:$G,6)</f>
        <v>Weekend</v>
      </c>
      <c r="E15491">
        <v>20190420</v>
      </c>
      <c r="F15491">
        <v>10</v>
      </c>
      <c r="G15491" s="7">
        <v>913</v>
      </c>
      <c r="H15491" s="7">
        <v>1055.9000000000001</v>
      </c>
      <c r="I15491" s="7">
        <v>27642.46</v>
      </c>
      <c r="J15491" s="7">
        <v>24239.79</v>
      </c>
      <c r="K15491" s="7">
        <v>11514.53</v>
      </c>
      <c r="L15491" s="7">
        <v>4350.3999999999996</v>
      </c>
      <c r="M15491" s="7">
        <v>2087.9</v>
      </c>
      <c r="N15491" s="7">
        <v>4059.9</v>
      </c>
      <c r="O15491" s="7">
        <v>1279.2090000000001</v>
      </c>
      <c r="P15491" s="7">
        <v>1559.884</v>
      </c>
    </row>
    <row r="15492" spans="1:16" x14ac:dyDescent="0.25">
      <c r="A15492" t="s">
        <v>26</v>
      </c>
      <c r="B15492" t="str">
        <f>VLOOKUP(E15492,'Overview Cluster Days'!B:E,3)</f>
        <v>H</v>
      </c>
      <c r="C15492" t="str">
        <f>VLOOKUP($E15492,'Overview Cluster Days'!$B:$G,5)</f>
        <v>Interseason</v>
      </c>
      <c r="D15492" t="str">
        <f>VLOOKUP($E15492,'Overview Cluster Days'!$B:$G,6)</f>
        <v>Weekend</v>
      </c>
      <c r="E15492">
        <v>20190420</v>
      </c>
      <c r="F15492">
        <v>11</v>
      </c>
      <c r="G15492" s="7">
        <v>1195.7</v>
      </c>
      <c r="H15492" s="7">
        <v>980.2</v>
      </c>
      <c r="I15492" s="7">
        <v>31465.88</v>
      </c>
      <c r="J15492" s="7">
        <v>26307.95</v>
      </c>
      <c r="K15492" s="7">
        <v>12218.8</v>
      </c>
      <c r="L15492" s="7">
        <v>5218.442</v>
      </c>
      <c r="M15492" s="7">
        <v>2045.4</v>
      </c>
      <c r="N15492" s="7">
        <v>4097.482</v>
      </c>
      <c r="O15492" s="7">
        <v>867.1</v>
      </c>
      <c r="P15492" s="7">
        <v>1893.3</v>
      </c>
    </row>
    <row r="15493" spans="1:16" x14ac:dyDescent="0.25">
      <c r="A15493" t="s">
        <v>26</v>
      </c>
      <c r="B15493" t="str">
        <f>VLOOKUP(E15493,'Overview Cluster Days'!B:E,3)</f>
        <v>H</v>
      </c>
      <c r="C15493" t="str">
        <f>VLOOKUP($E15493,'Overview Cluster Days'!$B:$G,5)</f>
        <v>Interseason</v>
      </c>
      <c r="D15493" t="str">
        <f>VLOOKUP($E15493,'Overview Cluster Days'!$B:$G,6)</f>
        <v>Weekend</v>
      </c>
      <c r="E15493">
        <v>20190420</v>
      </c>
      <c r="F15493">
        <v>12</v>
      </c>
      <c r="G15493" s="7">
        <v>1573.2</v>
      </c>
      <c r="H15493" s="7">
        <v>878.6</v>
      </c>
      <c r="I15493" s="7">
        <v>34345.35</v>
      </c>
      <c r="J15493" s="7">
        <v>27460.880000000001</v>
      </c>
      <c r="K15493" s="7">
        <v>12860.31</v>
      </c>
      <c r="L15493" s="7">
        <v>6366.9279999999999</v>
      </c>
      <c r="M15493" s="7">
        <v>2031.5</v>
      </c>
      <c r="N15493" s="7">
        <v>4403.2</v>
      </c>
      <c r="O15493" s="7">
        <v>972.4</v>
      </c>
      <c r="P15493" s="7">
        <v>3462.65</v>
      </c>
    </row>
    <row r="15494" spans="1:16" x14ac:dyDescent="0.25">
      <c r="A15494" t="s">
        <v>26</v>
      </c>
      <c r="B15494" t="str">
        <f>VLOOKUP(E15494,'Overview Cluster Days'!B:E,3)</f>
        <v>H</v>
      </c>
      <c r="C15494" t="str">
        <f>VLOOKUP($E15494,'Overview Cluster Days'!$B:$G,5)</f>
        <v>Interseason</v>
      </c>
      <c r="D15494" t="str">
        <f>VLOOKUP($E15494,'Overview Cluster Days'!$B:$G,6)</f>
        <v>Weekend</v>
      </c>
      <c r="E15494">
        <v>20190420</v>
      </c>
      <c r="F15494">
        <v>13</v>
      </c>
      <c r="G15494" s="7">
        <v>1914.7</v>
      </c>
      <c r="H15494" s="7">
        <v>1141.8</v>
      </c>
      <c r="I15494" s="7">
        <v>36990.629999999997</v>
      </c>
      <c r="J15494" s="7">
        <v>28808.46</v>
      </c>
      <c r="K15494" s="7">
        <v>13905.05</v>
      </c>
      <c r="L15494" s="7">
        <v>9160.8169999999991</v>
      </c>
      <c r="M15494" s="7">
        <v>2241.6999999999998</v>
      </c>
      <c r="N15494" s="7">
        <v>4174.2</v>
      </c>
      <c r="O15494" s="7">
        <v>1190.9000000000001</v>
      </c>
      <c r="P15494" s="7">
        <v>3690.2</v>
      </c>
    </row>
    <row r="15495" spans="1:16" x14ac:dyDescent="0.25">
      <c r="A15495" t="s">
        <v>26</v>
      </c>
      <c r="B15495" t="str">
        <f>VLOOKUP(E15495,'Overview Cluster Days'!B:E,3)</f>
        <v>H</v>
      </c>
      <c r="C15495" t="str">
        <f>VLOOKUP($E15495,'Overview Cluster Days'!$B:$G,5)</f>
        <v>Interseason</v>
      </c>
      <c r="D15495" t="str">
        <f>VLOOKUP($E15495,'Overview Cluster Days'!$B:$G,6)</f>
        <v>Weekend</v>
      </c>
      <c r="E15495">
        <v>20190420</v>
      </c>
      <c r="F15495">
        <v>14</v>
      </c>
      <c r="G15495" s="7">
        <v>2274.6849999999999</v>
      </c>
      <c r="H15495" s="7">
        <v>1490</v>
      </c>
      <c r="I15495" s="7">
        <v>36713.18</v>
      </c>
      <c r="J15495" s="7">
        <v>30089.65</v>
      </c>
      <c r="K15495" s="7">
        <v>14735.8</v>
      </c>
      <c r="L15495" s="7">
        <v>9132.7999999999993</v>
      </c>
      <c r="M15495" s="7">
        <v>2364.806</v>
      </c>
      <c r="N15495" s="7">
        <v>4159.2</v>
      </c>
      <c r="O15495" s="7">
        <v>1238.9000000000001</v>
      </c>
      <c r="P15495" s="7">
        <v>3745.5</v>
      </c>
    </row>
    <row r="15496" spans="1:16" x14ac:dyDescent="0.25">
      <c r="A15496" t="s">
        <v>26</v>
      </c>
      <c r="B15496" t="str">
        <f>VLOOKUP(E15496,'Overview Cluster Days'!B:E,3)</f>
        <v>H</v>
      </c>
      <c r="C15496" t="str">
        <f>VLOOKUP($E15496,'Overview Cluster Days'!$B:$G,5)</f>
        <v>Interseason</v>
      </c>
      <c r="D15496" t="str">
        <f>VLOOKUP($E15496,'Overview Cluster Days'!$B:$G,6)</f>
        <v>Weekend</v>
      </c>
      <c r="E15496">
        <v>20190420</v>
      </c>
      <c r="F15496">
        <v>15</v>
      </c>
      <c r="G15496" s="7">
        <v>1898.7</v>
      </c>
      <c r="H15496" s="7">
        <v>1002.7</v>
      </c>
      <c r="I15496" s="7">
        <v>35365.61</v>
      </c>
      <c r="J15496" s="7">
        <v>29700.46</v>
      </c>
      <c r="K15496" s="7">
        <v>14855</v>
      </c>
      <c r="L15496" s="7">
        <v>8361.3310000000001</v>
      </c>
      <c r="M15496" s="7">
        <v>2263</v>
      </c>
      <c r="N15496" s="7">
        <v>4092.8</v>
      </c>
      <c r="O15496" s="7">
        <v>1321.9</v>
      </c>
      <c r="P15496" s="7">
        <v>3477.069</v>
      </c>
    </row>
    <row r="15497" spans="1:16" x14ac:dyDescent="0.25">
      <c r="A15497" t="s">
        <v>26</v>
      </c>
      <c r="B15497" t="str">
        <f>VLOOKUP(E15497,'Overview Cluster Days'!B:E,3)</f>
        <v>H</v>
      </c>
      <c r="C15497" t="str">
        <f>VLOOKUP($E15497,'Overview Cluster Days'!$B:$G,5)</f>
        <v>Interseason</v>
      </c>
      <c r="D15497" t="str">
        <f>VLOOKUP($E15497,'Overview Cluster Days'!$B:$G,6)</f>
        <v>Weekend</v>
      </c>
      <c r="E15497">
        <v>20190420</v>
      </c>
      <c r="F15497">
        <v>16</v>
      </c>
      <c r="G15497" s="7">
        <v>1791.4</v>
      </c>
      <c r="H15497" s="7">
        <v>1183.5999999999999</v>
      </c>
      <c r="I15497" s="7">
        <v>32399.31</v>
      </c>
      <c r="J15497" s="7">
        <v>28130.69</v>
      </c>
      <c r="K15497" s="7">
        <v>14221.7</v>
      </c>
      <c r="L15497" s="7">
        <v>6766.8</v>
      </c>
      <c r="M15497" s="7">
        <v>2395.1390000000001</v>
      </c>
      <c r="N15497" s="7">
        <v>3929.9</v>
      </c>
      <c r="O15497" s="7">
        <v>1362.1</v>
      </c>
      <c r="P15497" s="7">
        <v>3613.1</v>
      </c>
    </row>
    <row r="15498" spans="1:16" x14ac:dyDescent="0.25">
      <c r="A15498" t="s">
        <v>26</v>
      </c>
      <c r="B15498" t="str">
        <f>VLOOKUP(E15498,'Overview Cluster Days'!B:E,3)</f>
        <v>H</v>
      </c>
      <c r="C15498" t="str">
        <f>VLOOKUP($E15498,'Overview Cluster Days'!$B:$G,5)</f>
        <v>Interseason</v>
      </c>
      <c r="D15498" t="str">
        <f>VLOOKUP($E15498,'Overview Cluster Days'!$B:$G,6)</f>
        <v>Weekend</v>
      </c>
      <c r="E15498">
        <v>20190420</v>
      </c>
      <c r="F15498">
        <v>17</v>
      </c>
      <c r="G15498" s="7">
        <v>1974.5</v>
      </c>
      <c r="H15498" s="7">
        <v>1454.8</v>
      </c>
      <c r="I15498" s="7">
        <v>30136.9</v>
      </c>
      <c r="J15498" s="7">
        <v>27971.57</v>
      </c>
      <c r="K15498" s="7">
        <v>13825.9</v>
      </c>
      <c r="L15498" s="7">
        <v>6185.72</v>
      </c>
      <c r="M15498" s="7">
        <v>2335.1</v>
      </c>
      <c r="N15498" s="7">
        <v>3763.4</v>
      </c>
      <c r="O15498" s="7">
        <v>1337.3</v>
      </c>
      <c r="P15498" s="7">
        <v>2836</v>
      </c>
    </row>
    <row r="15499" spans="1:16" x14ac:dyDescent="0.25">
      <c r="A15499" t="s">
        <v>26</v>
      </c>
      <c r="B15499" t="str">
        <f>VLOOKUP(E15499,'Overview Cluster Days'!B:E,3)</f>
        <v>H</v>
      </c>
      <c r="C15499" t="str">
        <f>VLOOKUP($E15499,'Overview Cluster Days'!$B:$G,5)</f>
        <v>Interseason</v>
      </c>
      <c r="D15499" t="str">
        <f>VLOOKUP($E15499,'Overview Cluster Days'!$B:$G,6)</f>
        <v>Weekend</v>
      </c>
      <c r="E15499">
        <v>20190420</v>
      </c>
      <c r="F15499">
        <v>18</v>
      </c>
      <c r="G15499" s="7">
        <v>1744.1</v>
      </c>
      <c r="H15499" s="7">
        <v>961.6</v>
      </c>
      <c r="I15499" s="7">
        <v>25375.77</v>
      </c>
      <c r="J15499" s="7">
        <v>23088.71</v>
      </c>
      <c r="K15499" s="7">
        <v>13018.75</v>
      </c>
      <c r="L15499" s="7">
        <v>5977.1149999999998</v>
      </c>
      <c r="M15499" s="7">
        <v>1788.7</v>
      </c>
      <c r="N15499" s="7">
        <v>3964.7</v>
      </c>
      <c r="O15499" s="7">
        <v>1509.4090000000001</v>
      </c>
      <c r="P15499" s="7">
        <v>1971.8</v>
      </c>
    </row>
    <row r="15500" spans="1:16" x14ac:dyDescent="0.25">
      <c r="A15500" t="s">
        <v>26</v>
      </c>
      <c r="B15500" t="str">
        <f>VLOOKUP(E15500,'Overview Cluster Days'!B:E,3)</f>
        <v>H</v>
      </c>
      <c r="C15500" t="str">
        <f>VLOOKUP($E15500,'Overview Cluster Days'!$B:$G,5)</f>
        <v>Interseason</v>
      </c>
      <c r="D15500" t="str">
        <f>VLOOKUP($E15500,'Overview Cluster Days'!$B:$G,6)</f>
        <v>Weekend</v>
      </c>
      <c r="E15500">
        <v>20190420</v>
      </c>
      <c r="F15500">
        <v>19</v>
      </c>
      <c r="G15500" s="7">
        <v>1146.7</v>
      </c>
      <c r="H15500" s="7">
        <v>782</v>
      </c>
      <c r="I15500" s="7">
        <v>20038.169999999998</v>
      </c>
      <c r="J15500" s="7">
        <v>21220.240000000002</v>
      </c>
      <c r="K15500" s="7">
        <v>12178.45</v>
      </c>
      <c r="L15500" s="7">
        <v>4110.2</v>
      </c>
      <c r="M15500" s="7">
        <v>1561.9</v>
      </c>
      <c r="N15500" s="7">
        <v>4022.7</v>
      </c>
      <c r="O15500" s="7">
        <v>1532.3119999999999</v>
      </c>
      <c r="P15500" s="7">
        <v>1604.1</v>
      </c>
    </row>
    <row r="15501" spans="1:16" x14ac:dyDescent="0.25">
      <c r="A15501" t="s">
        <v>26</v>
      </c>
      <c r="B15501" t="str">
        <f>VLOOKUP(E15501,'Overview Cluster Days'!B:E,3)</f>
        <v>H</v>
      </c>
      <c r="C15501" t="str">
        <f>VLOOKUP($E15501,'Overview Cluster Days'!$B:$G,5)</f>
        <v>Interseason</v>
      </c>
      <c r="D15501" t="str">
        <f>VLOOKUP($E15501,'Overview Cluster Days'!$B:$G,6)</f>
        <v>Weekend</v>
      </c>
      <c r="E15501">
        <v>20190420</v>
      </c>
      <c r="F15501">
        <v>20</v>
      </c>
      <c r="G15501" s="7">
        <v>1527.8</v>
      </c>
      <c r="H15501" s="7">
        <v>848.2</v>
      </c>
      <c r="I15501" s="7">
        <v>18369</v>
      </c>
      <c r="J15501" s="7">
        <v>19657.46</v>
      </c>
      <c r="K15501" s="7">
        <v>12008.82</v>
      </c>
      <c r="L15501" s="7">
        <v>4097.8999999999996</v>
      </c>
      <c r="M15501" s="7">
        <v>1370.2</v>
      </c>
      <c r="N15501" s="7">
        <v>4381.7</v>
      </c>
      <c r="O15501" s="7">
        <v>2196.7719999999999</v>
      </c>
      <c r="P15501" s="7">
        <v>1682.5</v>
      </c>
    </row>
    <row r="15502" spans="1:16" x14ac:dyDescent="0.25">
      <c r="A15502" t="s">
        <v>26</v>
      </c>
      <c r="B15502" t="str">
        <f>VLOOKUP(E15502,'Overview Cluster Days'!B:E,3)</f>
        <v>H</v>
      </c>
      <c r="C15502" t="str">
        <f>VLOOKUP($E15502,'Overview Cluster Days'!$B:$G,5)</f>
        <v>Interseason</v>
      </c>
      <c r="D15502" t="str">
        <f>VLOOKUP($E15502,'Overview Cluster Days'!$B:$G,6)</f>
        <v>Weekend</v>
      </c>
      <c r="E15502">
        <v>20190420</v>
      </c>
      <c r="F15502">
        <v>21</v>
      </c>
      <c r="G15502" s="7">
        <v>1474.3</v>
      </c>
      <c r="H15502" s="7">
        <v>793.6</v>
      </c>
      <c r="I15502" s="7">
        <v>18740.53</v>
      </c>
      <c r="J15502" s="7">
        <v>19733.580000000002</v>
      </c>
      <c r="K15502" s="7">
        <v>12449.75</v>
      </c>
      <c r="L15502" s="7">
        <v>4085.2</v>
      </c>
      <c r="M15502" s="7">
        <v>1241.9000000000001</v>
      </c>
      <c r="N15502" s="7">
        <v>4571.5</v>
      </c>
      <c r="O15502" s="7">
        <v>2242.2640000000001</v>
      </c>
      <c r="P15502" s="7">
        <v>1745.384</v>
      </c>
    </row>
    <row r="15503" spans="1:16" x14ac:dyDescent="0.25">
      <c r="A15503" t="s">
        <v>26</v>
      </c>
      <c r="B15503" t="str">
        <f>VLOOKUP(E15503,'Overview Cluster Days'!B:E,3)</f>
        <v>H</v>
      </c>
      <c r="C15503" t="str">
        <f>VLOOKUP($E15503,'Overview Cluster Days'!$B:$G,5)</f>
        <v>Interseason</v>
      </c>
      <c r="D15503" t="str">
        <f>VLOOKUP($E15503,'Overview Cluster Days'!$B:$G,6)</f>
        <v>Weekend</v>
      </c>
      <c r="E15503">
        <v>20190420</v>
      </c>
      <c r="F15503">
        <v>22</v>
      </c>
      <c r="G15503" s="7">
        <v>1689.7</v>
      </c>
      <c r="H15503" s="7">
        <v>841</v>
      </c>
      <c r="I15503" s="7">
        <v>19169.86</v>
      </c>
      <c r="J15503" s="7">
        <v>19073.060000000001</v>
      </c>
      <c r="K15503" s="7">
        <v>11957.62</v>
      </c>
      <c r="L15503" s="7">
        <v>3188.134</v>
      </c>
      <c r="M15503" s="7">
        <v>1133</v>
      </c>
      <c r="N15503" s="7">
        <v>4684.5</v>
      </c>
      <c r="O15503" s="7">
        <v>1459.8009999999999</v>
      </c>
      <c r="P15503" s="7">
        <v>1685.4</v>
      </c>
    </row>
    <row r="15504" spans="1:16" x14ac:dyDescent="0.25">
      <c r="A15504" t="s">
        <v>26</v>
      </c>
      <c r="B15504" t="str">
        <f>VLOOKUP(E15504,'Overview Cluster Days'!B:E,3)</f>
        <v>H</v>
      </c>
      <c r="C15504" t="str">
        <f>VLOOKUP($E15504,'Overview Cluster Days'!$B:$G,5)</f>
        <v>Interseason</v>
      </c>
      <c r="D15504" t="str">
        <f>VLOOKUP($E15504,'Overview Cluster Days'!$B:$G,6)</f>
        <v>Weekend</v>
      </c>
      <c r="E15504">
        <v>20190420</v>
      </c>
      <c r="F15504">
        <v>23</v>
      </c>
      <c r="G15504" s="7">
        <v>1765.4</v>
      </c>
      <c r="H15504" s="7">
        <v>800.9</v>
      </c>
      <c r="I15504" s="7">
        <v>19456.669999999998</v>
      </c>
      <c r="J15504" s="7">
        <v>18497.46</v>
      </c>
      <c r="K15504" s="7">
        <v>10279.700000000001</v>
      </c>
      <c r="L15504" s="7">
        <v>3039.0340000000001</v>
      </c>
      <c r="M15504" s="7">
        <v>1197.2</v>
      </c>
      <c r="N15504" s="7">
        <v>4351.7</v>
      </c>
      <c r="O15504" s="7">
        <v>1445.0160000000001</v>
      </c>
      <c r="P15504" s="7">
        <v>1753.0509999999999</v>
      </c>
    </row>
    <row r="15505" spans="1:16" x14ac:dyDescent="0.25">
      <c r="A15505" t="s">
        <v>26</v>
      </c>
      <c r="B15505" t="str">
        <f>VLOOKUP(E15505,'Overview Cluster Days'!B:E,3)</f>
        <v>H</v>
      </c>
      <c r="C15505" t="str">
        <f>VLOOKUP($E15505,'Overview Cluster Days'!$B:$G,5)</f>
        <v>Interseason</v>
      </c>
      <c r="D15505" t="str">
        <f>VLOOKUP($E15505,'Overview Cluster Days'!$B:$G,6)</f>
        <v>Weekend</v>
      </c>
      <c r="E15505">
        <v>20190420</v>
      </c>
      <c r="F15505">
        <v>24</v>
      </c>
      <c r="G15505" s="7">
        <v>1461</v>
      </c>
      <c r="H15505" s="7">
        <v>739.9</v>
      </c>
      <c r="I15505" s="7">
        <v>20426.98</v>
      </c>
      <c r="J15505" s="7">
        <v>19525.669999999998</v>
      </c>
      <c r="K15505" s="7">
        <v>10294.4</v>
      </c>
      <c r="L15505" s="7">
        <v>3652.43</v>
      </c>
      <c r="M15505" s="7">
        <v>1430.9</v>
      </c>
      <c r="N15505" s="7">
        <v>4067.1</v>
      </c>
      <c r="O15505" s="7">
        <v>1795.7080000000001</v>
      </c>
      <c r="P15505" s="7">
        <v>1932.835</v>
      </c>
    </row>
    <row r="15506" spans="1:16" x14ac:dyDescent="0.25">
      <c r="A15506" t="s">
        <v>26</v>
      </c>
      <c r="B15506" t="str">
        <f>VLOOKUP(E15506,'Overview Cluster Days'!B:E,3)</f>
        <v>H</v>
      </c>
      <c r="C15506" t="str">
        <f>VLOOKUP($E15506,'Overview Cluster Days'!$B:$G,5)</f>
        <v>Interseason</v>
      </c>
      <c r="D15506" t="str">
        <f>VLOOKUP($E15506,'Overview Cluster Days'!$B:$G,6)</f>
        <v>Weekend</v>
      </c>
      <c r="E15506">
        <v>20190421</v>
      </c>
      <c r="F15506">
        <v>1</v>
      </c>
      <c r="G15506" s="7">
        <v>1408.7</v>
      </c>
      <c r="H15506" s="7">
        <v>625.9</v>
      </c>
      <c r="I15506" s="7">
        <v>22746.86</v>
      </c>
      <c r="J15506" s="7">
        <v>19031.77</v>
      </c>
      <c r="K15506" s="7">
        <v>11151.6</v>
      </c>
      <c r="L15506" s="7">
        <v>4941.4229999999998</v>
      </c>
      <c r="M15506" s="7">
        <v>1593.8</v>
      </c>
      <c r="N15506" s="7">
        <v>4241.3999999999996</v>
      </c>
      <c r="O15506" s="7">
        <v>1611.1</v>
      </c>
      <c r="P15506" s="7">
        <v>1705.5</v>
      </c>
    </row>
    <row r="15507" spans="1:16" x14ac:dyDescent="0.25">
      <c r="A15507" t="s">
        <v>26</v>
      </c>
      <c r="B15507" t="str">
        <f>VLOOKUP(E15507,'Overview Cluster Days'!B:E,3)</f>
        <v>H</v>
      </c>
      <c r="C15507" t="str">
        <f>VLOOKUP($E15507,'Overview Cluster Days'!$B:$G,5)</f>
        <v>Interseason</v>
      </c>
      <c r="D15507" t="str">
        <f>VLOOKUP($E15507,'Overview Cluster Days'!$B:$G,6)</f>
        <v>Weekend</v>
      </c>
      <c r="E15507">
        <v>20190421</v>
      </c>
      <c r="F15507">
        <v>2</v>
      </c>
      <c r="G15507" s="7">
        <v>1680.5</v>
      </c>
      <c r="H15507" s="7">
        <v>685.9</v>
      </c>
      <c r="I15507" s="7">
        <v>21269.200000000001</v>
      </c>
      <c r="J15507" s="7">
        <v>19048.82</v>
      </c>
      <c r="K15507" s="7">
        <v>11049.3</v>
      </c>
      <c r="L15507" s="7">
        <v>3545.34</v>
      </c>
      <c r="M15507" s="7">
        <v>1411.6</v>
      </c>
      <c r="N15507" s="7">
        <v>4279.2</v>
      </c>
      <c r="O15507" s="7">
        <v>1644.3</v>
      </c>
      <c r="P15507" s="7">
        <v>1691.548</v>
      </c>
    </row>
    <row r="15508" spans="1:16" x14ac:dyDescent="0.25">
      <c r="A15508" t="s">
        <v>26</v>
      </c>
      <c r="B15508" t="str">
        <f>VLOOKUP(E15508,'Overview Cluster Days'!B:E,3)</f>
        <v>H</v>
      </c>
      <c r="C15508" t="str">
        <f>VLOOKUP($E15508,'Overview Cluster Days'!$B:$G,5)</f>
        <v>Interseason</v>
      </c>
      <c r="D15508" t="str">
        <f>VLOOKUP($E15508,'Overview Cluster Days'!$B:$G,6)</f>
        <v>Weekend</v>
      </c>
      <c r="E15508">
        <v>20190421</v>
      </c>
      <c r="F15508">
        <v>3</v>
      </c>
      <c r="G15508" s="7">
        <v>1829.5</v>
      </c>
      <c r="H15508" s="7">
        <v>669.8</v>
      </c>
      <c r="I15508" s="7">
        <v>21100.04</v>
      </c>
      <c r="J15508" s="7">
        <v>19759.400000000001</v>
      </c>
      <c r="K15508" s="7">
        <v>11117.64</v>
      </c>
      <c r="L15508" s="7">
        <v>3514.1610000000001</v>
      </c>
      <c r="M15508" s="7">
        <v>1510.5</v>
      </c>
      <c r="N15508" s="7">
        <v>4187.3</v>
      </c>
      <c r="O15508" s="7">
        <v>1493.3</v>
      </c>
      <c r="P15508" s="7">
        <v>1586</v>
      </c>
    </row>
    <row r="15509" spans="1:16" x14ac:dyDescent="0.25">
      <c r="A15509" t="s">
        <v>26</v>
      </c>
      <c r="B15509" t="str">
        <f>VLOOKUP(E15509,'Overview Cluster Days'!B:E,3)</f>
        <v>H</v>
      </c>
      <c r="C15509" t="str">
        <f>VLOOKUP($E15509,'Overview Cluster Days'!$B:$G,5)</f>
        <v>Interseason</v>
      </c>
      <c r="D15509" t="str">
        <f>VLOOKUP($E15509,'Overview Cluster Days'!$B:$G,6)</f>
        <v>Weekend</v>
      </c>
      <c r="E15509">
        <v>20190421</v>
      </c>
      <c r="F15509">
        <v>4</v>
      </c>
      <c r="G15509" s="7">
        <v>1734.9</v>
      </c>
      <c r="H15509" s="7">
        <v>737.2</v>
      </c>
      <c r="I15509" s="7">
        <v>20748.82</v>
      </c>
      <c r="J15509" s="7">
        <v>19775.099999999999</v>
      </c>
      <c r="K15509" s="7">
        <v>11104.63</v>
      </c>
      <c r="L15509" s="7">
        <v>3160.1</v>
      </c>
      <c r="M15509" s="7">
        <v>1646</v>
      </c>
      <c r="N15509" s="7">
        <v>4154.6000000000004</v>
      </c>
      <c r="O15509" s="7">
        <v>1641.7</v>
      </c>
      <c r="P15509" s="7">
        <v>1600.8</v>
      </c>
    </row>
    <row r="15510" spans="1:16" x14ac:dyDescent="0.25">
      <c r="A15510" t="s">
        <v>26</v>
      </c>
      <c r="B15510" t="str">
        <f>VLOOKUP(E15510,'Overview Cluster Days'!B:E,3)</f>
        <v>H</v>
      </c>
      <c r="C15510" t="str">
        <f>VLOOKUP($E15510,'Overview Cluster Days'!$B:$G,5)</f>
        <v>Interseason</v>
      </c>
      <c r="D15510" t="str">
        <f>VLOOKUP($E15510,'Overview Cluster Days'!$B:$G,6)</f>
        <v>Weekend</v>
      </c>
      <c r="E15510">
        <v>20190421</v>
      </c>
      <c r="F15510">
        <v>5</v>
      </c>
      <c r="G15510" s="7">
        <v>1679.7</v>
      </c>
      <c r="H15510" s="7">
        <v>737.6</v>
      </c>
      <c r="I15510" s="7">
        <v>20075.310000000001</v>
      </c>
      <c r="J15510" s="7">
        <v>19319.060000000001</v>
      </c>
      <c r="K15510" s="7">
        <v>11049.71</v>
      </c>
      <c r="L15510" s="7">
        <v>3223.1</v>
      </c>
      <c r="M15510" s="7">
        <v>1718.88</v>
      </c>
      <c r="N15510" s="7">
        <v>4105.3</v>
      </c>
      <c r="O15510" s="7">
        <v>1594.2</v>
      </c>
      <c r="P15510" s="7">
        <v>1606.6</v>
      </c>
    </row>
    <row r="15511" spans="1:16" x14ac:dyDescent="0.25">
      <c r="A15511" t="s">
        <v>26</v>
      </c>
      <c r="B15511" t="str">
        <f>VLOOKUP(E15511,'Overview Cluster Days'!B:E,3)</f>
        <v>H</v>
      </c>
      <c r="C15511" t="str">
        <f>VLOOKUP($E15511,'Overview Cluster Days'!$B:$G,5)</f>
        <v>Interseason</v>
      </c>
      <c r="D15511" t="str">
        <f>VLOOKUP($E15511,'Overview Cluster Days'!$B:$G,6)</f>
        <v>Weekend</v>
      </c>
      <c r="E15511">
        <v>20190421</v>
      </c>
      <c r="F15511">
        <v>6</v>
      </c>
      <c r="G15511" s="7">
        <v>1516.2</v>
      </c>
      <c r="H15511" s="7">
        <v>730.7</v>
      </c>
      <c r="I15511" s="7">
        <v>19308.48</v>
      </c>
      <c r="J15511" s="7">
        <v>19043.45</v>
      </c>
      <c r="K15511" s="7">
        <v>11320</v>
      </c>
      <c r="L15511" s="7">
        <v>3343.7</v>
      </c>
      <c r="M15511" s="7">
        <v>1657.1</v>
      </c>
      <c r="N15511" s="7">
        <v>4130.6000000000004</v>
      </c>
      <c r="O15511" s="7">
        <v>1985.6</v>
      </c>
      <c r="P15511" s="7">
        <v>1580.348</v>
      </c>
    </row>
    <row r="15512" spans="1:16" x14ac:dyDescent="0.25">
      <c r="A15512" t="s">
        <v>26</v>
      </c>
      <c r="B15512" t="str">
        <f>VLOOKUP(E15512,'Overview Cluster Days'!B:E,3)</f>
        <v>H</v>
      </c>
      <c r="C15512" t="str">
        <f>VLOOKUP($E15512,'Overview Cluster Days'!$B:$G,5)</f>
        <v>Interseason</v>
      </c>
      <c r="D15512" t="str">
        <f>VLOOKUP($E15512,'Overview Cluster Days'!$B:$G,6)</f>
        <v>Weekend</v>
      </c>
      <c r="E15512">
        <v>20190421</v>
      </c>
      <c r="F15512">
        <v>7</v>
      </c>
      <c r="G15512" s="7">
        <v>1397.8</v>
      </c>
      <c r="H15512" s="7">
        <v>757.6</v>
      </c>
      <c r="I15512" s="7">
        <v>19983.16</v>
      </c>
      <c r="J15512" s="7">
        <v>19665.62</v>
      </c>
      <c r="K15512" s="7">
        <v>11051.89</v>
      </c>
      <c r="L15512" s="7">
        <v>3070.3</v>
      </c>
      <c r="M15512" s="7">
        <v>1485.7</v>
      </c>
      <c r="N15512" s="7">
        <v>4140</v>
      </c>
      <c r="O15512" s="7">
        <v>1653.7</v>
      </c>
      <c r="P15512" s="7">
        <v>1494.3720000000001</v>
      </c>
    </row>
    <row r="15513" spans="1:16" x14ac:dyDescent="0.25">
      <c r="A15513" t="s">
        <v>26</v>
      </c>
      <c r="B15513" t="str">
        <f>VLOOKUP(E15513,'Overview Cluster Days'!B:E,3)</f>
        <v>H</v>
      </c>
      <c r="C15513" t="str">
        <f>VLOOKUP($E15513,'Overview Cluster Days'!$B:$G,5)</f>
        <v>Interseason</v>
      </c>
      <c r="D15513" t="str">
        <f>VLOOKUP($E15513,'Overview Cluster Days'!$B:$G,6)</f>
        <v>Weekend</v>
      </c>
      <c r="E15513">
        <v>20190421</v>
      </c>
      <c r="F15513">
        <v>8</v>
      </c>
      <c r="G15513" s="7">
        <v>1376.7</v>
      </c>
      <c r="H15513" s="7">
        <v>795.8</v>
      </c>
      <c r="I15513" s="7">
        <v>20387.34</v>
      </c>
      <c r="J15513" s="7">
        <v>19614.240000000002</v>
      </c>
      <c r="K15513" s="7">
        <v>11874.74</v>
      </c>
      <c r="L15513" s="7">
        <v>3287.7</v>
      </c>
      <c r="M15513" s="7">
        <v>1519.7</v>
      </c>
      <c r="N15513" s="7">
        <v>4119.8</v>
      </c>
      <c r="O15513" s="7">
        <v>1527.5</v>
      </c>
      <c r="P15513" s="7">
        <v>1837.2</v>
      </c>
    </row>
    <row r="15514" spans="1:16" x14ac:dyDescent="0.25">
      <c r="A15514" t="s">
        <v>26</v>
      </c>
      <c r="B15514" t="str">
        <f>VLOOKUP(E15514,'Overview Cluster Days'!B:E,3)</f>
        <v>H</v>
      </c>
      <c r="C15514" t="str">
        <f>VLOOKUP($E15514,'Overview Cluster Days'!$B:$G,5)</f>
        <v>Interseason</v>
      </c>
      <c r="D15514" t="str">
        <f>VLOOKUP($E15514,'Overview Cluster Days'!$B:$G,6)</f>
        <v>Weekend</v>
      </c>
      <c r="E15514">
        <v>20190421</v>
      </c>
      <c r="F15514">
        <v>9</v>
      </c>
      <c r="G15514" s="7">
        <v>1261.7</v>
      </c>
      <c r="H15514" s="7">
        <v>815.3</v>
      </c>
      <c r="I15514" s="7">
        <v>23356.05</v>
      </c>
      <c r="J15514" s="7">
        <v>21616.61</v>
      </c>
      <c r="K15514" s="7">
        <v>11103.72</v>
      </c>
      <c r="L15514" s="7">
        <v>3327.5590000000002</v>
      </c>
      <c r="M15514" s="7">
        <v>1713.8</v>
      </c>
      <c r="N15514" s="7">
        <v>3923.8</v>
      </c>
      <c r="O15514" s="7">
        <v>1535.8</v>
      </c>
      <c r="P15514" s="7">
        <v>2032.3</v>
      </c>
    </row>
    <row r="15515" spans="1:16" x14ac:dyDescent="0.25">
      <c r="A15515" t="s">
        <v>26</v>
      </c>
      <c r="B15515" t="str">
        <f>VLOOKUP(E15515,'Overview Cluster Days'!B:E,3)</f>
        <v>H</v>
      </c>
      <c r="C15515" t="str">
        <f>VLOOKUP($E15515,'Overview Cluster Days'!$B:$G,5)</f>
        <v>Interseason</v>
      </c>
      <c r="D15515" t="str">
        <f>VLOOKUP($E15515,'Overview Cluster Days'!$B:$G,6)</f>
        <v>Weekend</v>
      </c>
      <c r="E15515">
        <v>20190421</v>
      </c>
      <c r="F15515">
        <v>10</v>
      </c>
      <c r="G15515" s="7">
        <v>1339.3</v>
      </c>
      <c r="H15515" s="7">
        <v>751.1</v>
      </c>
      <c r="I15515" s="7">
        <v>27368.47</v>
      </c>
      <c r="J15515" s="7">
        <v>22977.91</v>
      </c>
      <c r="K15515" s="7">
        <v>10199.92</v>
      </c>
      <c r="L15515" s="7">
        <v>3832.9580000000001</v>
      </c>
      <c r="M15515" s="7">
        <v>1853.6</v>
      </c>
      <c r="N15515" s="7">
        <v>3983.9</v>
      </c>
      <c r="O15515" s="7">
        <v>1250.0999999999999</v>
      </c>
      <c r="P15515" s="7">
        <v>1931.4</v>
      </c>
    </row>
    <row r="15516" spans="1:16" x14ac:dyDescent="0.25">
      <c r="A15516" t="s">
        <v>26</v>
      </c>
      <c r="B15516" t="str">
        <f>VLOOKUP(E15516,'Overview Cluster Days'!B:E,3)</f>
        <v>H</v>
      </c>
      <c r="C15516" t="str">
        <f>VLOOKUP($E15516,'Overview Cluster Days'!$B:$G,5)</f>
        <v>Interseason</v>
      </c>
      <c r="D15516" t="str">
        <f>VLOOKUP($E15516,'Overview Cluster Days'!$B:$G,6)</f>
        <v>Weekend</v>
      </c>
      <c r="E15516">
        <v>20190421</v>
      </c>
      <c r="F15516">
        <v>11</v>
      </c>
      <c r="G15516" s="7">
        <v>1613.6</v>
      </c>
      <c r="H15516" s="7">
        <v>708.2</v>
      </c>
      <c r="I15516" s="7">
        <v>31305.599999999999</v>
      </c>
      <c r="J15516" s="7">
        <v>25598.1</v>
      </c>
      <c r="K15516" s="7">
        <v>11139.6</v>
      </c>
      <c r="L15516" s="7">
        <v>5810.2920000000004</v>
      </c>
      <c r="M15516" s="7">
        <v>1787.5</v>
      </c>
      <c r="N15516" s="7">
        <v>4067.8130000000001</v>
      </c>
      <c r="O15516" s="7">
        <v>982.40009999999995</v>
      </c>
      <c r="P15516" s="7">
        <v>2113.799</v>
      </c>
    </row>
    <row r="15517" spans="1:16" x14ac:dyDescent="0.25">
      <c r="A15517" t="s">
        <v>26</v>
      </c>
      <c r="B15517" t="str">
        <f>VLOOKUP(E15517,'Overview Cluster Days'!B:E,3)</f>
        <v>H</v>
      </c>
      <c r="C15517" t="str">
        <f>VLOOKUP($E15517,'Overview Cluster Days'!$B:$G,5)</f>
        <v>Interseason</v>
      </c>
      <c r="D15517" t="str">
        <f>VLOOKUP($E15517,'Overview Cluster Days'!$B:$G,6)</f>
        <v>Weekend</v>
      </c>
      <c r="E15517">
        <v>20190421</v>
      </c>
      <c r="F15517">
        <v>12</v>
      </c>
      <c r="G15517" s="7">
        <v>1949.9</v>
      </c>
      <c r="H15517" s="7">
        <v>684.3</v>
      </c>
      <c r="I15517" s="7">
        <v>35043.760000000002</v>
      </c>
      <c r="J15517" s="7">
        <v>29027.8</v>
      </c>
      <c r="K15517" s="7">
        <v>11940.46</v>
      </c>
      <c r="L15517" s="7">
        <v>7261.3149999999996</v>
      </c>
      <c r="M15517" s="7">
        <v>2013</v>
      </c>
      <c r="N15517" s="7">
        <v>4012.4</v>
      </c>
      <c r="O15517" s="7">
        <v>924.4</v>
      </c>
      <c r="P15517" s="7">
        <v>2270.1999999999998</v>
      </c>
    </row>
    <row r="15518" spans="1:16" x14ac:dyDescent="0.25">
      <c r="A15518" t="s">
        <v>26</v>
      </c>
      <c r="B15518" t="str">
        <f>VLOOKUP(E15518,'Overview Cluster Days'!B:E,3)</f>
        <v>H</v>
      </c>
      <c r="C15518" t="str">
        <f>VLOOKUP($E15518,'Overview Cluster Days'!$B:$G,5)</f>
        <v>Interseason</v>
      </c>
      <c r="D15518" t="str">
        <f>VLOOKUP($E15518,'Overview Cluster Days'!$B:$G,6)</f>
        <v>Weekend</v>
      </c>
      <c r="E15518">
        <v>20190421</v>
      </c>
      <c r="F15518">
        <v>13</v>
      </c>
      <c r="G15518" s="7">
        <v>2272.1</v>
      </c>
      <c r="H15518" s="7">
        <v>841.9</v>
      </c>
      <c r="I15518" s="7">
        <v>38092.85</v>
      </c>
      <c r="J15518" s="7">
        <v>30748</v>
      </c>
      <c r="K15518" s="7">
        <v>12615.53</v>
      </c>
      <c r="L15518" s="7">
        <v>9271.4770000000008</v>
      </c>
      <c r="M15518" s="7">
        <v>2197</v>
      </c>
      <c r="N15518" s="7">
        <v>3928</v>
      </c>
      <c r="O15518" s="7">
        <v>1011.5</v>
      </c>
      <c r="P15518" s="7">
        <v>2895.1039999999998</v>
      </c>
    </row>
    <row r="15519" spans="1:16" x14ac:dyDescent="0.25">
      <c r="A15519" t="s">
        <v>26</v>
      </c>
      <c r="B15519" t="str">
        <f>VLOOKUP(E15519,'Overview Cluster Days'!B:E,3)</f>
        <v>H</v>
      </c>
      <c r="C15519" t="str">
        <f>VLOOKUP($E15519,'Overview Cluster Days'!$B:$G,5)</f>
        <v>Interseason</v>
      </c>
      <c r="D15519" t="str">
        <f>VLOOKUP($E15519,'Overview Cluster Days'!$B:$G,6)</f>
        <v>Weekend</v>
      </c>
      <c r="E15519">
        <v>20190421</v>
      </c>
      <c r="F15519">
        <v>14</v>
      </c>
      <c r="G15519" s="7">
        <v>2486.3989999999999</v>
      </c>
      <c r="H15519" s="7">
        <v>1629.6</v>
      </c>
      <c r="I15519" s="7">
        <v>38084.81</v>
      </c>
      <c r="J15519" s="7">
        <v>30220.1</v>
      </c>
      <c r="K15519" s="7">
        <v>12829.7</v>
      </c>
      <c r="L15519" s="7">
        <v>8947</v>
      </c>
      <c r="M15519" s="7">
        <v>2100.7809999999999</v>
      </c>
      <c r="N15519" s="7">
        <v>4213.8999999999996</v>
      </c>
      <c r="O15519" s="7">
        <v>1216.0999999999999</v>
      </c>
      <c r="P15519" s="7">
        <v>3380</v>
      </c>
    </row>
    <row r="15520" spans="1:16" x14ac:dyDescent="0.25">
      <c r="A15520" t="s">
        <v>26</v>
      </c>
      <c r="B15520" t="str">
        <f>VLOOKUP(E15520,'Overview Cluster Days'!B:E,3)</f>
        <v>H</v>
      </c>
      <c r="C15520" t="str">
        <f>VLOOKUP($E15520,'Overview Cluster Days'!$B:$G,5)</f>
        <v>Interseason</v>
      </c>
      <c r="D15520" t="str">
        <f>VLOOKUP($E15520,'Overview Cluster Days'!$B:$G,6)</f>
        <v>Weekend</v>
      </c>
      <c r="E15520">
        <v>20190421</v>
      </c>
      <c r="F15520">
        <v>15</v>
      </c>
      <c r="G15520" s="7">
        <v>2348.1999999999998</v>
      </c>
      <c r="H15520" s="7">
        <v>1425.8</v>
      </c>
      <c r="I15520" s="7">
        <v>37306.22</v>
      </c>
      <c r="J15520" s="7">
        <v>29044.1</v>
      </c>
      <c r="K15520" s="7">
        <v>12981.3</v>
      </c>
      <c r="L15520" s="7">
        <v>9115.8150000000005</v>
      </c>
      <c r="M15520" s="7">
        <v>1904.5</v>
      </c>
      <c r="N15520" s="7">
        <v>4198.8999999999996</v>
      </c>
      <c r="O15520" s="7">
        <v>1266.7</v>
      </c>
      <c r="P15520" s="7">
        <v>3546.6</v>
      </c>
    </row>
    <row r="15521" spans="1:16" x14ac:dyDescent="0.25">
      <c r="A15521" t="s">
        <v>26</v>
      </c>
      <c r="B15521" t="str">
        <f>VLOOKUP(E15521,'Overview Cluster Days'!B:E,3)</f>
        <v>H</v>
      </c>
      <c r="C15521" t="str">
        <f>VLOOKUP($E15521,'Overview Cluster Days'!$B:$G,5)</f>
        <v>Interseason</v>
      </c>
      <c r="D15521" t="str">
        <f>VLOOKUP($E15521,'Overview Cluster Days'!$B:$G,6)</f>
        <v>Weekend</v>
      </c>
      <c r="E15521">
        <v>20190421</v>
      </c>
      <c r="F15521">
        <v>16</v>
      </c>
      <c r="G15521" s="7">
        <v>2284.7849999999999</v>
      </c>
      <c r="H15521" s="7">
        <v>1232.7</v>
      </c>
      <c r="I15521" s="7">
        <v>34591.360000000001</v>
      </c>
      <c r="J15521" s="7">
        <v>29087.42</v>
      </c>
      <c r="K15521" s="7">
        <v>12576.4</v>
      </c>
      <c r="L15521" s="7">
        <v>5909.7330000000002</v>
      </c>
      <c r="M15521" s="7">
        <v>1803.3</v>
      </c>
      <c r="N15521" s="7">
        <v>4198.3</v>
      </c>
      <c r="O15521" s="7">
        <v>1303.9000000000001</v>
      </c>
      <c r="P15521" s="7">
        <v>3406</v>
      </c>
    </row>
    <row r="15522" spans="1:16" x14ac:dyDescent="0.25">
      <c r="A15522" t="s">
        <v>26</v>
      </c>
      <c r="B15522" t="str">
        <f>VLOOKUP(E15522,'Overview Cluster Days'!B:E,3)</f>
        <v>H</v>
      </c>
      <c r="C15522" t="str">
        <f>VLOOKUP($E15522,'Overview Cluster Days'!$B:$G,5)</f>
        <v>Interseason</v>
      </c>
      <c r="D15522" t="str">
        <f>VLOOKUP($E15522,'Overview Cluster Days'!$B:$G,6)</f>
        <v>Weekend</v>
      </c>
      <c r="E15522">
        <v>20190421</v>
      </c>
      <c r="F15522">
        <v>17</v>
      </c>
      <c r="G15522" s="7">
        <v>2027</v>
      </c>
      <c r="H15522" s="7">
        <v>1101.4000000000001</v>
      </c>
      <c r="I15522" s="7">
        <v>31088.05</v>
      </c>
      <c r="J15522" s="7">
        <v>27666.07</v>
      </c>
      <c r="K15522" s="7">
        <v>11758.72</v>
      </c>
      <c r="L15522" s="7">
        <v>4324.9120000000003</v>
      </c>
      <c r="M15522" s="7">
        <v>1856.1</v>
      </c>
      <c r="N15522" s="7">
        <v>4020.3</v>
      </c>
      <c r="O15522" s="7">
        <v>1156.8</v>
      </c>
      <c r="P15522" s="7">
        <v>3447.3</v>
      </c>
    </row>
    <row r="15523" spans="1:16" x14ac:dyDescent="0.25">
      <c r="A15523" t="s">
        <v>26</v>
      </c>
      <c r="B15523" t="str">
        <f>VLOOKUP(E15523,'Overview Cluster Days'!B:E,3)</f>
        <v>H</v>
      </c>
      <c r="C15523" t="str">
        <f>VLOOKUP($E15523,'Overview Cluster Days'!$B:$G,5)</f>
        <v>Interseason</v>
      </c>
      <c r="D15523" t="str">
        <f>VLOOKUP($E15523,'Overview Cluster Days'!$B:$G,6)</f>
        <v>Weekend</v>
      </c>
      <c r="E15523">
        <v>20190421</v>
      </c>
      <c r="F15523">
        <v>18</v>
      </c>
      <c r="G15523" s="7">
        <v>1781.4</v>
      </c>
      <c r="H15523" s="7">
        <v>979.96619999999996</v>
      </c>
      <c r="I15523" s="7">
        <v>25905.49</v>
      </c>
      <c r="J15523" s="7">
        <v>24421.08</v>
      </c>
      <c r="K15523" s="7">
        <v>11491.26</v>
      </c>
      <c r="L15523" s="7">
        <v>3648</v>
      </c>
      <c r="M15523" s="7">
        <v>1531</v>
      </c>
      <c r="N15523" s="7">
        <v>4296.6000000000004</v>
      </c>
      <c r="O15523" s="7">
        <v>1293.3</v>
      </c>
      <c r="P15523" s="7">
        <v>1624</v>
      </c>
    </row>
    <row r="15524" spans="1:16" x14ac:dyDescent="0.25">
      <c r="A15524" t="s">
        <v>26</v>
      </c>
      <c r="B15524" t="str">
        <f>VLOOKUP(E15524,'Overview Cluster Days'!B:E,3)</f>
        <v>H</v>
      </c>
      <c r="C15524" t="str">
        <f>VLOOKUP($E15524,'Overview Cluster Days'!$B:$G,5)</f>
        <v>Interseason</v>
      </c>
      <c r="D15524" t="str">
        <f>VLOOKUP($E15524,'Overview Cluster Days'!$B:$G,6)</f>
        <v>Weekend</v>
      </c>
      <c r="E15524">
        <v>20190421</v>
      </c>
      <c r="F15524">
        <v>19</v>
      </c>
      <c r="G15524" s="7">
        <v>1292</v>
      </c>
      <c r="H15524" s="7">
        <v>778.9</v>
      </c>
      <c r="I15524" s="7">
        <v>20572</v>
      </c>
      <c r="J15524" s="7">
        <v>21689.51</v>
      </c>
      <c r="K15524" s="7">
        <v>11696.07</v>
      </c>
      <c r="L15524" s="7">
        <v>3586.2</v>
      </c>
      <c r="M15524" s="7">
        <v>1377.7</v>
      </c>
      <c r="N15524" s="7">
        <v>4574</v>
      </c>
      <c r="O15524" s="7">
        <v>1570.3679999999999</v>
      </c>
      <c r="P15524" s="7">
        <v>1529.6</v>
      </c>
    </row>
    <row r="15525" spans="1:16" x14ac:dyDescent="0.25">
      <c r="A15525" t="s">
        <v>26</v>
      </c>
      <c r="B15525" t="str">
        <f>VLOOKUP(E15525,'Overview Cluster Days'!B:E,3)</f>
        <v>H</v>
      </c>
      <c r="C15525" t="str">
        <f>VLOOKUP($E15525,'Overview Cluster Days'!$B:$G,5)</f>
        <v>Interseason</v>
      </c>
      <c r="D15525" t="str">
        <f>VLOOKUP($E15525,'Overview Cluster Days'!$B:$G,6)</f>
        <v>Weekend</v>
      </c>
      <c r="E15525">
        <v>20190421</v>
      </c>
      <c r="F15525">
        <v>20</v>
      </c>
      <c r="G15525" s="7">
        <v>1337.125</v>
      </c>
      <c r="H15525" s="7">
        <v>965.9</v>
      </c>
      <c r="I15525" s="7">
        <v>18581.259999999998</v>
      </c>
      <c r="J15525" s="7">
        <v>20084.599999999999</v>
      </c>
      <c r="K15525" s="7">
        <v>11129.89</v>
      </c>
      <c r="L15525" s="7">
        <v>3499.7</v>
      </c>
      <c r="M15525" s="7">
        <v>1162.5</v>
      </c>
      <c r="N15525" s="7">
        <v>4789.7</v>
      </c>
      <c r="O15525" s="7">
        <v>2141.241</v>
      </c>
      <c r="P15525" s="7">
        <v>1776</v>
      </c>
    </row>
    <row r="15526" spans="1:16" x14ac:dyDescent="0.25">
      <c r="A15526" t="s">
        <v>26</v>
      </c>
      <c r="B15526" t="str">
        <f>VLOOKUP(E15526,'Overview Cluster Days'!B:E,3)</f>
        <v>H</v>
      </c>
      <c r="C15526" t="str">
        <f>VLOOKUP($E15526,'Overview Cluster Days'!$B:$G,5)</f>
        <v>Interseason</v>
      </c>
      <c r="D15526" t="str">
        <f>VLOOKUP($E15526,'Overview Cluster Days'!$B:$G,6)</f>
        <v>Weekend</v>
      </c>
      <c r="E15526">
        <v>20190421</v>
      </c>
      <c r="F15526">
        <v>21</v>
      </c>
      <c r="G15526" s="7">
        <v>1695.4</v>
      </c>
      <c r="H15526" s="7">
        <v>1063.7</v>
      </c>
      <c r="I15526" s="7">
        <v>18414.38</v>
      </c>
      <c r="J15526" s="7">
        <v>19811.21</v>
      </c>
      <c r="K15526" s="7">
        <v>10977.75</v>
      </c>
      <c r="L15526" s="7">
        <v>3459.9</v>
      </c>
      <c r="M15526" s="7">
        <v>968.4</v>
      </c>
      <c r="N15526" s="7">
        <v>5048.7</v>
      </c>
      <c r="O15526" s="7">
        <v>2130.2849999999999</v>
      </c>
      <c r="P15526" s="7">
        <v>1873.1</v>
      </c>
    </row>
    <row r="15527" spans="1:16" x14ac:dyDescent="0.25">
      <c r="A15527" t="s">
        <v>26</v>
      </c>
      <c r="B15527" t="str">
        <f>VLOOKUP(E15527,'Overview Cluster Days'!B:E,3)</f>
        <v>H</v>
      </c>
      <c r="C15527" t="str">
        <f>VLOOKUP($E15527,'Overview Cluster Days'!$B:$G,5)</f>
        <v>Interseason</v>
      </c>
      <c r="D15527" t="str">
        <f>VLOOKUP($E15527,'Overview Cluster Days'!$B:$G,6)</f>
        <v>Weekend</v>
      </c>
      <c r="E15527">
        <v>20190421</v>
      </c>
      <c r="F15527">
        <v>22</v>
      </c>
      <c r="G15527" s="7">
        <v>1467.2</v>
      </c>
      <c r="H15527" s="7">
        <v>1068.9000000000001</v>
      </c>
      <c r="I15527" s="7">
        <v>20134.05</v>
      </c>
      <c r="J15527" s="7">
        <v>19843.169999999998</v>
      </c>
      <c r="K15527" s="7">
        <v>11437.34</v>
      </c>
      <c r="L15527" s="7">
        <v>3294.982</v>
      </c>
      <c r="M15527" s="7">
        <v>866</v>
      </c>
      <c r="N15527" s="7">
        <v>5190</v>
      </c>
      <c r="O15527" s="7">
        <v>1626.9159999999999</v>
      </c>
      <c r="P15527" s="7">
        <v>1726.5</v>
      </c>
    </row>
    <row r="15528" spans="1:16" x14ac:dyDescent="0.25">
      <c r="A15528" t="s">
        <v>26</v>
      </c>
      <c r="B15528" t="str">
        <f>VLOOKUP(E15528,'Overview Cluster Days'!B:E,3)</f>
        <v>H</v>
      </c>
      <c r="C15528" t="str">
        <f>VLOOKUP($E15528,'Overview Cluster Days'!$B:$G,5)</f>
        <v>Interseason</v>
      </c>
      <c r="D15528" t="str">
        <f>VLOOKUP($E15528,'Overview Cluster Days'!$B:$G,6)</f>
        <v>Weekend</v>
      </c>
      <c r="E15528">
        <v>20190421</v>
      </c>
      <c r="F15528">
        <v>23</v>
      </c>
      <c r="G15528" s="7">
        <v>985.9</v>
      </c>
      <c r="H15528" s="7">
        <v>972.1</v>
      </c>
      <c r="I15528" s="7">
        <v>22746.44</v>
      </c>
      <c r="J15528" s="7">
        <v>18891.599999999999</v>
      </c>
      <c r="K15528" s="7">
        <v>10199.959999999999</v>
      </c>
      <c r="L15528" s="7">
        <v>3712.1640000000002</v>
      </c>
      <c r="M15528" s="7">
        <v>829.58420000000001</v>
      </c>
      <c r="N15528" s="7">
        <v>5002</v>
      </c>
      <c r="O15528" s="7">
        <v>1499.3</v>
      </c>
      <c r="P15528" s="7">
        <v>1742.097</v>
      </c>
    </row>
    <row r="15529" spans="1:16" x14ac:dyDescent="0.25">
      <c r="A15529" t="s">
        <v>26</v>
      </c>
      <c r="B15529" t="str">
        <f>VLOOKUP(E15529,'Overview Cluster Days'!B:E,3)</f>
        <v>H</v>
      </c>
      <c r="C15529" t="str">
        <f>VLOOKUP($E15529,'Overview Cluster Days'!$B:$G,5)</f>
        <v>Interseason</v>
      </c>
      <c r="D15529" t="str">
        <f>VLOOKUP($E15529,'Overview Cluster Days'!$B:$G,6)</f>
        <v>Weekend</v>
      </c>
      <c r="E15529">
        <v>20190421</v>
      </c>
      <c r="F15529">
        <v>24</v>
      </c>
      <c r="G15529" s="7">
        <v>810.1</v>
      </c>
      <c r="H15529" s="7">
        <v>921.9</v>
      </c>
      <c r="I15529" s="7">
        <v>23931.360000000001</v>
      </c>
      <c r="J15529" s="7">
        <v>19222.72</v>
      </c>
      <c r="K15529" s="7">
        <v>10176.18</v>
      </c>
      <c r="L15529" s="7">
        <v>5094.5039999999999</v>
      </c>
      <c r="M15529" s="7">
        <v>1165.7850000000001</v>
      </c>
      <c r="N15529" s="7">
        <v>4584.3999999999996</v>
      </c>
      <c r="O15529" s="7">
        <v>1748.2</v>
      </c>
      <c r="P15529" s="7">
        <v>1755.2</v>
      </c>
    </row>
    <row r="15530" spans="1:16" x14ac:dyDescent="0.25">
      <c r="A15530" t="s">
        <v>26</v>
      </c>
      <c r="B15530" t="str">
        <f>VLOOKUP(E15530,'Overview Cluster Days'!B:E,3)</f>
        <v>H</v>
      </c>
      <c r="C15530" t="str">
        <f>VLOOKUP($E15530,'Overview Cluster Days'!$B:$G,5)</f>
        <v>Interseason</v>
      </c>
      <c r="D15530" t="str">
        <f>VLOOKUP($E15530,'Overview Cluster Days'!$B:$G,6)</f>
        <v>Weekend</v>
      </c>
      <c r="E15530">
        <v>20190422</v>
      </c>
      <c r="F15530">
        <v>1</v>
      </c>
      <c r="G15530" s="7">
        <v>1119.9000000000001</v>
      </c>
      <c r="H15530" s="7">
        <v>844.2</v>
      </c>
      <c r="I15530" s="7">
        <v>26509.29</v>
      </c>
      <c r="J15530" s="7">
        <v>21225.53</v>
      </c>
      <c r="K15530" s="7">
        <v>12086.19</v>
      </c>
      <c r="L15530" s="7">
        <v>4797.8999999999996</v>
      </c>
      <c r="M15530" s="7">
        <v>1257.8</v>
      </c>
      <c r="N15530" s="7">
        <v>4600.8</v>
      </c>
      <c r="O15530" s="7">
        <v>1545</v>
      </c>
      <c r="P15530" s="7">
        <v>2526.8000000000002</v>
      </c>
    </row>
    <row r="15531" spans="1:16" x14ac:dyDescent="0.25">
      <c r="A15531" t="s">
        <v>26</v>
      </c>
      <c r="B15531" t="str">
        <f>VLOOKUP(E15531,'Overview Cluster Days'!B:E,3)</f>
        <v>H</v>
      </c>
      <c r="C15531" t="str">
        <f>VLOOKUP($E15531,'Overview Cluster Days'!$B:$G,5)</f>
        <v>Interseason</v>
      </c>
      <c r="D15531" t="str">
        <f>VLOOKUP($E15531,'Overview Cluster Days'!$B:$G,6)</f>
        <v>Weekend</v>
      </c>
      <c r="E15531">
        <v>20190422</v>
      </c>
      <c r="F15531">
        <v>2</v>
      </c>
      <c r="G15531" s="7">
        <v>1453.9</v>
      </c>
      <c r="H15531" s="7">
        <v>791.7</v>
      </c>
      <c r="I15531" s="7">
        <v>27345.279999999999</v>
      </c>
      <c r="J15531" s="7">
        <v>21848.68</v>
      </c>
      <c r="K15531" s="7">
        <v>11666.21</v>
      </c>
      <c r="L15531" s="7">
        <v>4856.1000000000004</v>
      </c>
      <c r="M15531" s="7">
        <v>1391.7</v>
      </c>
      <c r="N15531" s="7">
        <v>4614.3</v>
      </c>
      <c r="O15531" s="7">
        <v>1629.1</v>
      </c>
      <c r="P15531" s="7">
        <v>2402.3000000000002</v>
      </c>
    </row>
    <row r="15532" spans="1:16" x14ac:dyDescent="0.25">
      <c r="A15532" t="s">
        <v>26</v>
      </c>
      <c r="B15532" t="str">
        <f>VLOOKUP(E15532,'Overview Cluster Days'!B:E,3)</f>
        <v>H</v>
      </c>
      <c r="C15532" t="str">
        <f>VLOOKUP($E15532,'Overview Cluster Days'!$B:$G,5)</f>
        <v>Interseason</v>
      </c>
      <c r="D15532" t="str">
        <f>VLOOKUP($E15532,'Overview Cluster Days'!$B:$G,6)</f>
        <v>Weekend</v>
      </c>
      <c r="E15532">
        <v>20190422</v>
      </c>
      <c r="F15532">
        <v>3</v>
      </c>
      <c r="G15532" s="7">
        <v>1656.8</v>
      </c>
      <c r="H15532" s="7">
        <v>759.1</v>
      </c>
      <c r="I15532" s="7">
        <v>28173.43</v>
      </c>
      <c r="J15532" s="7">
        <v>22116.59</v>
      </c>
      <c r="K15532" s="7">
        <v>11118.95</v>
      </c>
      <c r="L15532" s="7">
        <v>5209.2209999999995</v>
      </c>
      <c r="M15532" s="7">
        <v>1501.8</v>
      </c>
      <c r="N15532" s="7">
        <v>4548.3999999999996</v>
      </c>
      <c r="O15532" s="7">
        <v>1546.9</v>
      </c>
      <c r="P15532" s="7">
        <v>2312.6</v>
      </c>
    </row>
    <row r="15533" spans="1:16" x14ac:dyDescent="0.25">
      <c r="A15533" t="s">
        <v>26</v>
      </c>
      <c r="B15533" t="str">
        <f>VLOOKUP(E15533,'Overview Cluster Days'!B:E,3)</f>
        <v>H</v>
      </c>
      <c r="C15533" t="str">
        <f>VLOOKUP($E15533,'Overview Cluster Days'!$B:$G,5)</f>
        <v>Interseason</v>
      </c>
      <c r="D15533" t="str">
        <f>VLOOKUP($E15533,'Overview Cluster Days'!$B:$G,6)</f>
        <v>Weekend</v>
      </c>
      <c r="E15533">
        <v>20190422</v>
      </c>
      <c r="F15533">
        <v>4</v>
      </c>
      <c r="G15533" s="7">
        <v>1720.5920000000001</v>
      </c>
      <c r="H15533" s="7">
        <v>974</v>
      </c>
      <c r="I15533" s="7">
        <v>27537.61</v>
      </c>
      <c r="J15533" s="7">
        <v>22173.54</v>
      </c>
      <c r="K15533" s="7">
        <v>11629.62</v>
      </c>
      <c r="L15533" s="7">
        <v>5117.9340000000002</v>
      </c>
      <c r="M15533" s="7">
        <v>1602.8</v>
      </c>
      <c r="N15533" s="7">
        <v>4427.8999999999996</v>
      </c>
      <c r="O15533" s="7">
        <v>1655.1</v>
      </c>
      <c r="P15533" s="7">
        <v>2416.1999999999998</v>
      </c>
    </row>
    <row r="15534" spans="1:16" x14ac:dyDescent="0.25">
      <c r="A15534" t="s">
        <v>26</v>
      </c>
      <c r="B15534" t="str">
        <f>VLOOKUP(E15534,'Overview Cluster Days'!B:E,3)</f>
        <v>H</v>
      </c>
      <c r="C15534" t="str">
        <f>VLOOKUP($E15534,'Overview Cluster Days'!$B:$G,5)</f>
        <v>Interseason</v>
      </c>
      <c r="D15534" t="str">
        <f>VLOOKUP($E15534,'Overview Cluster Days'!$B:$G,6)</f>
        <v>Weekend</v>
      </c>
      <c r="E15534">
        <v>20190422</v>
      </c>
      <c r="F15534">
        <v>5</v>
      </c>
      <c r="G15534" s="7">
        <v>1747</v>
      </c>
      <c r="H15534" s="7">
        <v>996.1</v>
      </c>
      <c r="I15534" s="7">
        <v>27749.9</v>
      </c>
      <c r="J15534" s="7">
        <v>22114.35</v>
      </c>
      <c r="K15534" s="7">
        <v>11286.56</v>
      </c>
      <c r="L15534" s="7">
        <v>5127.45</v>
      </c>
      <c r="M15534" s="7">
        <v>1634.3</v>
      </c>
      <c r="N15534" s="7">
        <v>4467.2</v>
      </c>
      <c r="O15534" s="7">
        <v>1588.4</v>
      </c>
      <c r="P15534" s="7">
        <v>2318.6</v>
      </c>
    </row>
    <row r="15535" spans="1:16" x14ac:dyDescent="0.25">
      <c r="A15535" t="s">
        <v>26</v>
      </c>
      <c r="B15535" t="str">
        <f>VLOOKUP(E15535,'Overview Cluster Days'!B:E,3)</f>
        <v>H</v>
      </c>
      <c r="C15535" t="str">
        <f>VLOOKUP($E15535,'Overview Cluster Days'!$B:$G,5)</f>
        <v>Interseason</v>
      </c>
      <c r="D15535" t="str">
        <f>VLOOKUP($E15535,'Overview Cluster Days'!$B:$G,6)</f>
        <v>Weekend</v>
      </c>
      <c r="E15535">
        <v>20190422</v>
      </c>
      <c r="F15535">
        <v>6</v>
      </c>
      <c r="G15535" s="7">
        <v>1674.6</v>
      </c>
      <c r="H15535" s="7">
        <v>784.3</v>
      </c>
      <c r="I15535" s="7">
        <v>27789.32</v>
      </c>
      <c r="J15535" s="7">
        <v>21937.68</v>
      </c>
      <c r="K15535" s="7">
        <v>10682.01</v>
      </c>
      <c r="L15535" s="7">
        <v>4819.0510000000004</v>
      </c>
      <c r="M15535" s="7">
        <v>1583.5</v>
      </c>
      <c r="N15535" s="7">
        <v>4639.3</v>
      </c>
      <c r="O15535" s="7">
        <v>1458</v>
      </c>
      <c r="P15535" s="7">
        <v>2451.6999999999998</v>
      </c>
    </row>
    <row r="15536" spans="1:16" x14ac:dyDescent="0.25">
      <c r="A15536" t="s">
        <v>26</v>
      </c>
      <c r="B15536" t="str">
        <f>VLOOKUP(E15536,'Overview Cluster Days'!B:E,3)</f>
        <v>H</v>
      </c>
      <c r="C15536" t="str">
        <f>VLOOKUP($E15536,'Overview Cluster Days'!$B:$G,5)</f>
        <v>Interseason</v>
      </c>
      <c r="D15536" t="str">
        <f>VLOOKUP($E15536,'Overview Cluster Days'!$B:$G,6)</f>
        <v>Weekend</v>
      </c>
      <c r="E15536">
        <v>20190422</v>
      </c>
      <c r="F15536">
        <v>7</v>
      </c>
      <c r="G15536" s="7">
        <v>1504.9</v>
      </c>
      <c r="H15536" s="7">
        <v>759.67769999999996</v>
      </c>
      <c r="I15536" s="7">
        <v>27955.55</v>
      </c>
      <c r="J15536" s="7">
        <v>22104.11</v>
      </c>
      <c r="K15536" s="7">
        <v>11708.75</v>
      </c>
      <c r="L15536" s="7">
        <v>5391.6139999999996</v>
      </c>
      <c r="M15536" s="7">
        <v>1406.7</v>
      </c>
      <c r="N15536" s="7">
        <v>4700.2</v>
      </c>
      <c r="O15536" s="7">
        <v>1407</v>
      </c>
      <c r="P15536" s="7">
        <v>2551.3000000000002</v>
      </c>
    </row>
    <row r="15537" spans="1:16" x14ac:dyDescent="0.25">
      <c r="A15537" t="s">
        <v>26</v>
      </c>
      <c r="B15537" t="str">
        <f>VLOOKUP(E15537,'Overview Cluster Days'!B:E,3)</f>
        <v>H</v>
      </c>
      <c r="C15537" t="str">
        <f>VLOOKUP($E15537,'Overview Cluster Days'!$B:$G,5)</f>
        <v>Interseason</v>
      </c>
      <c r="D15537" t="str">
        <f>VLOOKUP($E15537,'Overview Cluster Days'!$B:$G,6)</f>
        <v>Weekend</v>
      </c>
      <c r="E15537">
        <v>20190422</v>
      </c>
      <c r="F15537">
        <v>8</v>
      </c>
      <c r="G15537" s="7">
        <v>1516.3</v>
      </c>
      <c r="H15537" s="7">
        <v>754.7</v>
      </c>
      <c r="I15537" s="7">
        <v>28156.639999999999</v>
      </c>
      <c r="J15537" s="7">
        <v>22301.33</v>
      </c>
      <c r="K15537" s="7">
        <v>12116.51</v>
      </c>
      <c r="L15537" s="7">
        <v>5345.4110000000001</v>
      </c>
      <c r="M15537" s="7">
        <v>1321.8820000000001</v>
      </c>
      <c r="N15537" s="7">
        <v>4700</v>
      </c>
      <c r="O15537" s="7">
        <v>1600.5</v>
      </c>
      <c r="P15537" s="7">
        <v>2881.2</v>
      </c>
    </row>
    <row r="15538" spans="1:16" x14ac:dyDescent="0.25">
      <c r="A15538" t="s">
        <v>26</v>
      </c>
      <c r="B15538" t="str">
        <f>VLOOKUP(E15538,'Overview Cluster Days'!B:E,3)</f>
        <v>H</v>
      </c>
      <c r="C15538" t="str">
        <f>VLOOKUP($E15538,'Overview Cluster Days'!$B:$G,5)</f>
        <v>Interseason</v>
      </c>
      <c r="D15538" t="str">
        <f>VLOOKUP($E15538,'Overview Cluster Days'!$B:$G,6)</f>
        <v>Weekend</v>
      </c>
      <c r="E15538">
        <v>20190422</v>
      </c>
      <c r="F15538">
        <v>9</v>
      </c>
      <c r="G15538" s="7">
        <v>1678.8</v>
      </c>
      <c r="H15538" s="7">
        <v>913.8</v>
      </c>
      <c r="I15538" s="7">
        <v>34197.83</v>
      </c>
      <c r="J15538" s="7">
        <v>28274.799999999999</v>
      </c>
      <c r="K15538" s="7">
        <v>11792.6</v>
      </c>
      <c r="L15538" s="7">
        <v>5815.8429999999998</v>
      </c>
      <c r="M15538" s="7">
        <v>2390.1</v>
      </c>
      <c r="N15538" s="7">
        <v>4872.2</v>
      </c>
      <c r="O15538" s="7">
        <v>1470.1</v>
      </c>
      <c r="P15538" s="7">
        <v>3027.8</v>
      </c>
    </row>
    <row r="15539" spans="1:16" x14ac:dyDescent="0.25">
      <c r="A15539" t="s">
        <v>26</v>
      </c>
      <c r="B15539" t="str">
        <f>VLOOKUP(E15539,'Overview Cluster Days'!B:E,3)</f>
        <v>H</v>
      </c>
      <c r="C15539" t="str">
        <f>VLOOKUP($E15539,'Overview Cluster Days'!$B:$G,5)</f>
        <v>Interseason</v>
      </c>
      <c r="D15539" t="str">
        <f>VLOOKUP($E15539,'Overview Cluster Days'!$B:$G,6)</f>
        <v>Weekend</v>
      </c>
      <c r="E15539">
        <v>20190422</v>
      </c>
      <c r="F15539">
        <v>10</v>
      </c>
      <c r="G15539" s="7">
        <v>1822</v>
      </c>
      <c r="H15539" s="7">
        <v>835.9</v>
      </c>
      <c r="I15539" s="7">
        <v>36293.08</v>
      </c>
      <c r="J15539" s="7">
        <v>29167.37</v>
      </c>
      <c r="K15539" s="7">
        <v>11867.49</v>
      </c>
      <c r="L15539" s="7">
        <v>5898.8</v>
      </c>
      <c r="M15539" s="7">
        <v>2173.8000000000002</v>
      </c>
      <c r="N15539" s="7">
        <v>5511.6</v>
      </c>
      <c r="O15539" s="7">
        <v>1246.7</v>
      </c>
      <c r="P15539" s="7">
        <v>2946.2</v>
      </c>
    </row>
    <row r="15540" spans="1:16" x14ac:dyDescent="0.25">
      <c r="A15540" t="s">
        <v>26</v>
      </c>
      <c r="B15540" t="str">
        <f>VLOOKUP(E15540,'Overview Cluster Days'!B:E,3)</f>
        <v>H</v>
      </c>
      <c r="C15540" t="str">
        <f>VLOOKUP($E15540,'Overview Cluster Days'!$B:$G,5)</f>
        <v>Interseason</v>
      </c>
      <c r="D15540" t="str">
        <f>VLOOKUP($E15540,'Overview Cluster Days'!$B:$G,6)</f>
        <v>Weekend</v>
      </c>
      <c r="E15540">
        <v>20190422</v>
      </c>
      <c r="F15540">
        <v>11</v>
      </c>
      <c r="G15540" s="7">
        <v>2078.5</v>
      </c>
      <c r="H15540" s="7">
        <v>1042.8</v>
      </c>
      <c r="I15540" s="7">
        <v>41898.019999999997</v>
      </c>
      <c r="J15540" s="7">
        <v>31015.08</v>
      </c>
      <c r="K15540" s="7">
        <v>12719.5</v>
      </c>
      <c r="L15540" s="7">
        <v>10621.24</v>
      </c>
      <c r="M15540" s="7">
        <v>2389.8000000000002</v>
      </c>
      <c r="N15540" s="7">
        <v>5319.4</v>
      </c>
      <c r="O15540" s="7">
        <v>1441.2</v>
      </c>
      <c r="P15540" s="7">
        <v>4060.7</v>
      </c>
    </row>
    <row r="15541" spans="1:16" x14ac:dyDescent="0.25">
      <c r="A15541" t="s">
        <v>26</v>
      </c>
      <c r="B15541" t="str">
        <f>VLOOKUP(E15541,'Overview Cluster Days'!B:E,3)</f>
        <v>H</v>
      </c>
      <c r="C15541" t="str">
        <f>VLOOKUP($E15541,'Overview Cluster Days'!$B:$G,5)</f>
        <v>Interseason</v>
      </c>
      <c r="D15541" t="str">
        <f>VLOOKUP($E15541,'Overview Cluster Days'!$B:$G,6)</f>
        <v>Weekend</v>
      </c>
      <c r="E15541">
        <v>20190422</v>
      </c>
      <c r="F15541">
        <v>12</v>
      </c>
      <c r="G15541" s="7">
        <v>2429.6</v>
      </c>
      <c r="H15541" s="7">
        <v>812.3</v>
      </c>
      <c r="I15541" s="7">
        <v>45449.99</v>
      </c>
      <c r="J15541" s="7">
        <v>34167.17</v>
      </c>
      <c r="K15541" s="7">
        <v>12579.11</v>
      </c>
      <c r="L15541" s="7">
        <v>13421.53</v>
      </c>
      <c r="M15541" s="7">
        <v>3117.1</v>
      </c>
      <c r="N15541" s="7">
        <v>4456.1000000000004</v>
      </c>
      <c r="O15541" s="7">
        <v>1289.4000000000001</v>
      </c>
      <c r="P15541" s="7">
        <v>4126.2</v>
      </c>
    </row>
    <row r="15542" spans="1:16" x14ac:dyDescent="0.25">
      <c r="A15542" t="s">
        <v>26</v>
      </c>
      <c r="B15542" t="str">
        <f>VLOOKUP(E15542,'Overview Cluster Days'!B:E,3)</f>
        <v>H</v>
      </c>
      <c r="C15542" t="str">
        <f>VLOOKUP($E15542,'Overview Cluster Days'!$B:$G,5)</f>
        <v>Interseason</v>
      </c>
      <c r="D15542" t="str">
        <f>VLOOKUP($E15542,'Overview Cluster Days'!$B:$G,6)</f>
        <v>Weekend</v>
      </c>
      <c r="E15542">
        <v>20190422</v>
      </c>
      <c r="F15542">
        <v>13</v>
      </c>
      <c r="G15542" s="7">
        <v>2532.3000000000002</v>
      </c>
      <c r="H15542" s="7">
        <v>1196</v>
      </c>
      <c r="I15542" s="7">
        <v>48634.58</v>
      </c>
      <c r="J15542" s="7">
        <v>37978.26</v>
      </c>
      <c r="K15542" s="7">
        <v>13021.89</v>
      </c>
      <c r="L15542" s="7">
        <v>13717.4</v>
      </c>
      <c r="M15542" s="7">
        <v>3444.2</v>
      </c>
      <c r="N15542" s="7">
        <v>4322.5</v>
      </c>
      <c r="O15542" s="7">
        <v>1355</v>
      </c>
      <c r="P15542" s="7">
        <v>4147.3</v>
      </c>
    </row>
    <row r="15543" spans="1:16" x14ac:dyDescent="0.25">
      <c r="A15543" t="s">
        <v>26</v>
      </c>
      <c r="B15543" t="str">
        <f>VLOOKUP(E15543,'Overview Cluster Days'!B:E,3)</f>
        <v>H</v>
      </c>
      <c r="C15543" t="str">
        <f>VLOOKUP($E15543,'Overview Cluster Days'!$B:$G,5)</f>
        <v>Interseason</v>
      </c>
      <c r="D15543" t="str">
        <f>VLOOKUP($E15543,'Overview Cluster Days'!$B:$G,6)</f>
        <v>Weekend</v>
      </c>
      <c r="E15543">
        <v>20190422</v>
      </c>
      <c r="F15543">
        <v>14</v>
      </c>
      <c r="G15543" s="7">
        <v>2837</v>
      </c>
      <c r="H15543" s="7">
        <v>1169.2</v>
      </c>
      <c r="I15543" s="7">
        <v>48298.46</v>
      </c>
      <c r="J15543" s="7">
        <v>37027.9</v>
      </c>
      <c r="K15543" s="7">
        <v>13457.52</v>
      </c>
      <c r="L15543" s="7">
        <v>15515.75</v>
      </c>
      <c r="M15543" s="7">
        <v>3578.7</v>
      </c>
      <c r="N15543" s="7">
        <v>4209.6289999999999</v>
      </c>
      <c r="O15543" s="7">
        <v>1484</v>
      </c>
      <c r="P15543" s="7">
        <v>4164.8</v>
      </c>
    </row>
    <row r="15544" spans="1:16" x14ac:dyDescent="0.25">
      <c r="A15544" t="s">
        <v>26</v>
      </c>
      <c r="B15544" t="str">
        <f>VLOOKUP(E15544,'Overview Cluster Days'!B:E,3)</f>
        <v>H</v>
      </c>
      <c r="C15544" t="str">
        <f>VLOOKUP($E15544,'Overview Cluster Days'!$B:$G,5)</f>
        <v>Interseason</v>
      </c>
      <c r="D15544" t="str">
        <f>VLOOKUP($E15544,'Overview Cluster Days'!$B:$G,6)</f>
        <v>Weekend</v>
      </c>
      <c r="E15544">
        <v>20190422</v>
      </c>
      <c r="F15544">
        <v>15</v>
      </c>
      <c r="G15544" s="7">
        <v>2939.4</v>
      </c>
      <c r="H15544" s="7">
        <v>1453.5</v>
      </c>
      <c r="I15544" s="7">
        <v>49916.62</v>
      </c>
      <c r="J15544" s="7">
        <v>36355.19</v>
      </c>
      <c r="K15544" s="7">
        <v>13143.27</v>
      </c>
      <c r="L15544" s="7">
        <v>16191.46</v>
      </c>
      <c r="M15544" s="7">
        <v>3235.9</v>
      </c>
      <c r="N15544" s="7">
        <v>4859.8999999999996</v>
      </c>
      <c r="O15544" s="7">
        <v>1415</v>
      </c>
      <c r="P15544" s="7">
        <v>4128.3999999999996</v>
      </c>
    </row>
    <row r="15545" spans="1:16" x14ac:dyDescent="0.25">
      <c r="A15545" t="s">
        <v>26</v>
      </c>
      <c r="B15545" t="str">
        <f>VLOOKUP(E15545,'Overview Cluster Days'!B:E,3)</f>
        <v>H</v>
      </c>
      <c r="C15545" t="str">
        <f>VLOOKUP($E15545,'Overview Cluster Days'!$B:$G,5)</f>
        <v>Interseason</v>
      </c>
      <c r="D15545" t="str">
        <f>VLOOKUP($E15545,'Overview Cluster Days'!$B:$G,6)</f>
        <v>Weekend</v>
      </c>
      <c r="E15545">
        <v>20190422</v>
      </c>
      <c r="F15545">
        <v>16</v>
      </c>
      <c r="G15545" s="7">
        <v>2730.3</v>
      </c>
      <c r="H15545" s="7">
        <v>1597.6</v>
      </c>
      <c r="I15545" s="7">
        <v>49062.36</v>
      </c>
      <c r="J15545" s="7">
        <v>36002.92</v>
      </c>
      <c r="K15545" s="7">
        <v>12770.24</v>
      </c>
      <c r="L15545" s="7">
        <v>14445.98</v>
      </c>
      <c r="M15545" s="7">
        <v>3115.5</v>
      </c>
      <c r="N15545" s="7">
        <v>4896.3</v>
      </c>
      <c r="O15545" s="7">
        <v>1199.5</v>
      </c>
      <c r="P15545" s="7">
        <v>4237.6000000000004</v>
      </c>
    </row>
    <row r="15546" spans="1:16" x14ac:dyDescent="0.25">
      <c r="A15546" t="s">
        <v>26</v>
      </c>
      <c r="B15546" t="str">
        <f>VLOOKUP(E15546,'Overview Cluster Days'!B:E,3)</f>
        <v>H</v>
      </c>
      <c r="C15546" t="str">
        <f>VLOOKUP($E15546,'Overview Cluster Days'!$B:$G,5)</f>
        <v>Interseason</v>
      </c>
      <c r="D15546" t="str">
        <f>VLOOKUP($E15546,'Overview Cluster Days'!$B:$G,6)</f>
        <v>Weekend</v>
      </c>
      <c r="E15546">
        <v>20190422</v>
      </c>
      <c r="F15546">
        <v>17</v>
      </c>
      <c r="G15546" s="7">
        <v>2468.1999999999998</v>
      </c>
      <c r="H15546" s="7">
        <v>1450.2</v>
      </c>
      <c r="I15546" s="7">
        <v>47553.73</v>
      </c>
      <c r="J15546" s="7">
        <v>35693.85</v>
      </c>
      <c r="K15546" s="7">
        <v>12241.08</v>
      </c>
      <c r="L15546" s="7">
        <v>13193.02</v>
      </c>
      <c r="M15546" s="7">
        <v>2847.357</v>
      </c>
      <c r="N15546" s="7">
        <v>4916.2</v>
      </c>
      <c r="O15546" s="7">
        <v>1805.7</v>
      </c>
      <c r="P15546" s="7">
        <v>4247.6000000000004</v>
      </c>
    </row>
    <row r="15547" spans="1:16" x14ac:dyDescent="0.25">
      <c r="A15547" t="s">
        <v>26</v>
      </c>
      <c r="B15547" t="str">
        <f>VLOOKUP(E15547,'Overview Cluster Days'!B:E,3)</f>
        <v>H</v>
      </c>
      <c r="C15547" t="str">
        <f>VLOOKUP($E15547,'Overview Cluster Days'!$B:$G,5)</f>
        <v>Interseason</v>
      </c>
      <c r="D15547" t="str">
        <f>VLOOKUP($E15547,'Overview Cluster Days'!$B:$G,6)</f>
        <v>Weekend</v>
      </c>
      <c r="E15547">
        <v>20190422</v>
      </c>
      <c r="F15547">
        <v>18</v>
      </c>
      <c r="G15547" s="7">
        <v>1922.3</v>
      </c>
      <c r="H15547" s="7">
        <v>1307.6030000000001</v>
      </c>
      <c r="I15547" s="7">
        <v>44739.360000000001</v>
      </c>
      <c r="J15547" s="7">
        <v>33120.5</v>
      </c>
      <c r="K15547" s="7">
        <v>12245.3</v>
      </c>
      <c r="L15547" s="7">
        <v>11096.56</v>
      </c>
      <c r="M15547" s="7">
        <v>2289.3000000000002</v>
      </c>
      <c r="N15547" s="7">
        <v>5215.8</v>
      </c>
      <c r="O15547" s="7">
        <v>1408.9</v>
      </c>
      <c r="P15547" s="7">
        <v>4034.3</v>
      </c>
    </row>
    <row r="15548" spans="1:16" x14ac:dyDescent="0.25">
      <c r="A15548" t="s">
        <v>26</v>
      </c>
      <c r="B15548" t="str">
        <f>VLOOKUP(E15548,'Overview Cluster Days'!B:E,3)</f>
        <v>H</v>
      </c>
      <c r="C15548" t="str">
        <f>VLOOKUP($E15548,'Overview Cluster Days'!$B:$G,5)</f>
        <v>Interseason</v>
      </c>
      <c r="D15548" t="str">
        <f>VLOOKUP($E15548,'Overview Cluster Days'!$B:$G,6)</f>
        <v>Weekend</v>
      </c>
      <c r="E15548">
        <v>20190422</v>
      </c>
      <c r="F15548">
        <v>19</v>
      </c>
      <c r="G15548" s="7">
        <v>1487.3</v>
      </c>
      <c r="H15548" s="7">
        <v>987.8</v>
      </c>
      <c r="I15548" s="7">
        <v>39736.47</v>
      </c>
      <c r="J15548" s="7">
        <v>32232.7</v>
      </c>
      <c r="K15548" s="7">
        <v>11136</v>
      </c>
      <c r="L15548" s="7">
        <v>6860.2889999999998</v>
      </c>
      <c r="M15548" s="7">
        <v>2028</v>
      </c>
      <c r="N15548" s="7">
        <v>5400.7860000000001</v>
      </c>
      <c r="O15548" s="7">
        <v>1485.9</v>
      </c>
      <c r="P15548" s="7">
        <v>2744.7</v>
      </c>
    </row>
    <row r="15549" spans="1:16" x14ac:dyDescent="0.25">
      <c r="A15549" t="s">
        <v>26</v>
      </c>
      <c r="B15549" t="str">
        <f>VLOOKUP(E15549,'Overview Cluster Days'!B:E,3)</f>
        <v>H</v>
      </c>
      <c r="C15549" t="str">
        <f>VLOOKUP($E15549,'Overview Cluster Days'!$B:$G,5)</f>
        <v>Interseason</v>
      </c>
      <c r="D15549" t="str">
        <f>VLOOKUP($E15549,'Overview Cluster Days'!$B:$G,6)</f>
        <v>Weekend</v>
      </c>
      <c r="E15549">
        <v>20190422</v>
      </c>
      <c r="F15549">
        <v>20</v>
      </c>
      <c r="G15549" s="7">
        <v>1137.5</v>
      </c>
      <c r="H15549" s="7">
        <v>1077.8</v>
      </c>
      <c r="I15549" s="7">
        <v>38360.32</v>
      </c>
      <c r="J15549" s="7">
        <v>30546.82</v>
      </c>
      <c r="K15549" s="7">
        <v>10852.52</v>
      </c>
      <c r="L15549" s="7">
        <v>5748.7049999999999</v>
      </c>
      <c r="M15549" s="7">
        <v>1619.5</v>
      </c>
      <c r="N15549" s="7">
        <v>5662.5</v>
      </c>
      <c r="O15549" s="7">
        <v>1558.8</v>
      </c>
      <c r="P15549" s="7">
        <v>2924.8</v>
      </c>
    </row>
    <row r="15550" spans="1:16" x14ac:dyDescent="0.25">
      <c r="A15550" t="s">
        <v>26</v>
      </c>
      <c r="B15550" t="str">
        <f>VLOOKUP(E15550,'Overview Cluster Days'!B:E,3)</f>
        <v>H</v>
      </c>
      <c r="C15550" t="str">
        <f>VLOOKUP($E15550,'Overview Cluster Days'!$B:$G,5)</f>
        <v>Interseason</v>
      </c>
      <c r="D15550" t="str">
        <f>VLOOKUP($E15550,'Overview Cluster Days'!$B:$G,6)</f>
        <v>Weekend</v>
      </c>
      <c r="E15550">
        <v>20190422</v>
      </c>
      <c r="F15550">
        <v>21</v>
      </c>
      <c r="G15550" s="7">
        <v>1206.886</v>
      </c>
      <c r="H15550" s="7">
        <v>871.7</v>
      </c>
      <c r="I15550" s="7">
        <v>35382.980000000003</v>
      </c>
      <c r="J15550" s="7">
        <v>27738.799999999999</v>
      </c>
      <c r="K15550" s="7">
        <v>10211.82</v>
      </c>
      <c r="L15550" s="7">
        <v>5446.2</v>
      </c>
      <c r="M15550" s="7">
        <v>903.3</v>
      </c>
      <c r="N15550" s="7">
        <v>4840.9780000000001</v>
      </c>
      <c r="O15550" s="7">
        <v>1626.9</v>
      </c>
      <c r="P15550" s="7">
        <v>2844.1</v>
      </c>
    </row>
    <row r="15551" spans="1:16" x14ac:dyDescent="0.25">
      <c r="A15551" t="s">
        <v>26</v>
      </c>
      <c r="B15551" t="str">
        <f>VLOOKUP(E15551,'Overview Cluster Days'!B:E,3)</f>
        <v>H</v>
      </c>
      <c r="C15551" t="str">
        <f>VLOOKUP($E15551,'Overview Cluster Days'!$B:$G,5)</f>
        <v>Interseason</v>
      </c>
      <c r="D15551" t="str">
        <f>VLOOKUP($E15551,'Overview Cluster Days'!$B:$G,6)</f>
        <v>Weekend</v>
      </c>
      <c r="E15551">
        <v>20190422</v>
      </c>
      <c r="F15551">
        <v>22</v>
      </c>
      <c r="G15551" s="7">
        <v>1247.7</v>
      </c>
      <c r="H15551" s="7">
        <v>864</v>
      </c>
      <c r="I15551" s="7">
        <v>36364.57</v>
      </c>
      <c r="J15551" s="7">
        <v>27704.17</v>
      </c>
      <c r="K15551" s="7">
        <v>10315.67</v>
      </c>
      <c r="L15551" s="7">
        <v>6514.8119999999999</v>
      </c>
      <c r="M15551" s="7">
        <v>1218.3</v>
      </c>
      <c r="N15551" s="7">
        <v>4489.0879999999997</v>
      </c>
      <c r="O15551" s="7">
        <v>1431.5</v>
      </c>
      <c r="P15551" s="7">
        <v>3611.4670000000001</v>
      </c>
    </row>
    <row r="15552" spans="1:16" x14ac:dyDescent="0.25">
      <c r="A15552" t="s">
        <v>26</v>
      </c>
      <c r="B15552" t="str">
        <f>VLOOKUP(E15552,'Overview Cluster Days'!B:E,3)</f>
        <v>H</v>
      </c>
      <c r="C15552" t="str">
        <f>VLOOKUP($E15552,'Overview Cluster Days'!$B:$G,5)</f>
        <v>Interseason</v>
      </c>
      <c r="D15552" t="str">
        <f>VLOOKUP($E15552,'Overview Cluster Days'!$B:$G,6)</f>
        <v>Weekend</v>
      </c>
      <c r="E15552">
        <v>20190422</v>
      </c>
      <c r="F15552">
        <v>23</v>
      </c>
      <c r="G15552" s="7">
        <v>1490.1859999999999</v>
      </c>
      <c r="H15552" s="7">
        <v>822.4</v>
      </c>
      <c r="I15552" s="7">
        <v>35820.36</v>
      </c>
      <c r="J15552" s="7">
        <v>28126.98</v>
      </c>
      <c r="K15552" s="7">
        <v>10425.5</v>
      </c>
      <c r="L15552" s="7">
        <v>6357.4719999999998</v>
      </c>
      <c r="M15552" s="7">
        <v>1286.0999999999999</v>
      </c>
      <c r="N15552" s="7">
        <v>4576.7</v>
      </c>
      <c r="O15552" s="7">
        <v>1345.4</v>
      </c>
      <c r="P15552" s="7">
        <v>3474</v>
      </c>
    </row>
    <row r="15553" spans="1:16" x14ac:dyDescent="0.25">
      <c r="A15553" t="s">
        <v>26</v>
      </c>
      <c r="B15553" t="str">
        <f>VLOOKUP(E15553,'Overview Cluster Days'!B:E,3)</f>
        <v>H</v>
      </c>
      <c r="C15553" t="str">
        <f>VLOOKUP($E15553,'Overview Cluster Days'!$B:$G,5)</f>
        <v>Interseason</v>
      </c>
      <c r="D15553" t="str">
        <f>VLOOKUP($E15553,'Overview Cluster Days'!$B:$G,6)</f>
        <v>Weekend</v>
      </c>
      <c r="E15553">
        <v>20190422</v>
      </c>
      <c r="F15553">
        <v>24</v>
      </c>
      <c r="G15553" s="7">
        <v>1884.59</v>
      </c>
      <c r="H15553" s="7">
        <v>759.7</v>
      </c>
      <c r="I15553" s="7">
        <v>35981.86</v>
      </c>
      <c r="J15553" s="7">
        <v>26871.42</v>
      </c>
      <c r="K15553" s="7">
        <v>9876.9619999999995</v>
      </c>
      <c r="L15553" s="7">
        <v>8935.1949999999997</v>
      </c>
      <c r="M15553" s="7">
        <v>2103.3000000000002</v>
      </c>
      <c r="N15553" s="7">
        <v>3832.2</v>
      </c>
      <c r="O15553" s="7">
        <v>1585.9</v>
      </c>
      <c r="P15553" s="7">
        <v>3938</v>
      </c>
    </row>
    <row r="15554" spans="1:16" x14ac:dyDescent="0.25">
      <c r="A15554" t="s">
        <v>26</v>
      </c>
      <c r="B15554" t="str">
        <f>VLOOKUP(E15554,'Overview Cluster Days'!B:E,3)</f>
        <v>E</v>
      </c>
      <c r="C15554" t="str">
        <f>VLOOKUP($E15554,'Overview Cluster Days'!$B:$G,5)</f>
        <v>Interseason</v>
      </c>
      <c r="D15554" t="str">
        <f>VLOOKUP($E15554,'Overview Cluster Days'!$B:$G,6)</f>
        <v>Weekday</v>
      </c>
      <c r="E15554">
        <v>20190423</v>
      </c>
      <c r="F15554">
        <v>1</v>
      </c>
      <c r="G15554" s="7">
        <v>2116.9</v>
      </c>
      <c r="H15554" s="7">
        <v>1429</v>
      </c>
      <c r="I15554" s="7">
        <v>35730.730000000003</v>
      </c>
      <c r="J15554" s="7">
        <v>26720.34</v>
      </c>
      <c r="K15554" s="7">
        <v>9798.9150000000009</v>
      </c>
      <c r="L15554" s="7">
        <v>10005.41</v>
      </c>
      <c r="M15554" s="7">
        <v>2830.9</v>
      </c>
      <c r="N15554" s="7">
        <v>5039.7</v>
      </c>
      <c r="O15554" s="7">
        <v>2004.6</v>
      </c>
      <c r="P15554" s="7">
        <v>2821.4</v>
      </c>
    </row>
    <row r="15555" spans="1:16" x14ac:dyDescent="0.25">
      <c r="A15555" t="s">
        <v>26</v>
      </c>
      <c r="B15555" t="str">
        <f>VLOOKUP(E15555,'Overview Cluster Days'!B:E,3)</f>
        <v>E</v>
      </c>
      <c r="C15555" t="str">
        <f>VLOOKUP($E15555,'Overview Cluster Days'!$B:$G,5)</f>
        <v>Interseason</v>
      </c>
      <c r="D15555" t="str">
        <f>VLOOKUP($E15555,'Overview Cluster Days'!$B:$G,6)</f>
        <v>Weekday</v>
      </c>
      <c r="E15555">
        <v>20190423</v>
      </c>
      <c r="F15555">
        <v>2</v>
      </c>
      <c r="G15555" s="7">
        <v>2573.1999999999998</v>
      </c>
      <c r="H15555" s="7">
        <v>1673.2</v>
      </c>
      <c r="I15555" s="7">
        <v>35681.769999999997</v>
      </c>
      <c r="J15555" s="7">
        <v>26829.25</v>
      </c>
      <c r="K15555" s="7">
        <v>10140.85</v>
      </c>
      <c r="L15555" s="7">
        <v>9351.8080000000009</v>
      </c>
      <c r="M15555" s="7">
        <v>2736.5</v>
      </c>
      <c r="N15555" s="7">
        <v>4982.7</v>
      </c>
      <c r="O15555" s="7">
        <v>2207.8000000000002</v>
      </c>
      <c r="P15555" s="7">
        <v>2971.0569999999998</v>
      </c>
    </row>
    <row r="15556" spans="1:16" x14ac:dyDescent="0.25">
      <c r="A15556" t="s">
        <v>26</v>
      </c>
      <c r="B15556" t="str">
        <f>VLOOKUP(E15556,'Overview Cluster Days'!B:E,3)</f>
        <v>E</v>
      </c>
      <c r="C15556" t="str">
        <f>VLOOKUP($E15556,'Overview Cluster Days'!$B:$G,5)</f>
        <v>Interseason</v>
      </c>
      <c r="D15556" t="str">
        <f>VLOOKUP($E15556,'Overview Cluster Days'!$B:$G,6)</f>
        <v>Weekday</v>
      </c>
      <c r="E15556">
        <v>20190423</v>
      </c>
      <c r="F15556">
        <v>3</v>
      </c>
      <c r="G15556" s="7">
        <v>2093.3000000000002</v>
      </c>
      <c r="H15556" s="7">
        <v>1500.7</v>
      </c>
      <c r="I15556" s="7">
        <v>35630.46</v>
      </c>
      <c r="J15556" s="7">
        <v>26688.5</v>
      </c>
      <c r="K15556" s="7">
        <v>10179.700000000001</v>
      </c>
      <c r="L15556" s="7">
        <v>9046.0529999999999</v>
      </c>
      <c r="M15556" s="7">
        <v>2797.1</v>
      </c>
      <c r="N15556" s="7">
        <v>4844.6139999999996</v>
      </c>
      <c r="O15556" s="7">
        <v>2086</v>
      </c>
      <c r="P15556" s="7">
        <v>3030.1</v>
      </c>
    </row>
    <row r="15557" spans="1:16" x14ac:dyDescent="0.25">
      <c r="A15557" t="s">
        <v>26</v>
      </c>
      <c r="B15557" t="str">
        <f>VLOOKUP(E15557,'Overview Cluster Days'!B:E,3)</f>
        <v>E</v>
      </c>
      <c r="C15557" t="str">
        <f>VLOOKUP($E15557,'Overview Cluster Days'!$B:$G,5)</f>
        <v>Interseason</v>
      </c>
      <c r="D15557" t="str">
        <f>VLOOKUP($E15557,'Overview Cluster Days'!$B:$G,6)</f>
        <v>Weekday</v>
      </c>
      <c r="E15557">
        <v>20190423</v>
      </c>
      <c r="F15557">
        <v>4</v>
      </c>
      <c r="G15557" s="7">
        <v>2363.8000000000002</v>
      </c>
      <c r="H15557" s="7">
        <v>1446.9</v>
      </c>
      <c r="I15557" s="7">
        <v>35761.480000000003</v>
      </c>
      <c r="J15557" s="7">
        <v>27558.6</v>
      </c>
      <c r="K15557" s="7">
        <v>10589.21</v>
      </c>
      <c r="L15557" s="7">
        <v>9239.6560000000009</v>
      </c>
      <c r="M15557" s="7">
        <v>2789.9679999999998</v>
      </c>
      <c r="N15557" s="7">
        <v>4777.6000000000004</v>
      </c>
      <c r="O15557" s="7">
        <v>2377.8000000000002</v>
      </c>
      <c r="P15557" s="7">
        <v>3096.4</v>
      </c>
    </row>
    <row r="15558" spans="1:16" x14ac:dyDescent="0.25">
      <c r="A15558" t="s">
        <v>26</v>
      </c>
      <c r="B15558" t="str">
        <f>VLOOKUP(E15558,'Overview Cluster Days'!B:E,3)</f>
        <v>E</v>
      </c>
      <c r="C15558" t="str">
        <f>VLOOKUP($E15558,'Overview Cluster Days'!$B:$G,5)</f>
        <v>Interseason</v>
      </c>
      <c r="D15558" t="str">
        <f>VLOOKUP($E15558,'Overview Cluster Days'!$B:$G,6)</f>
        <v>Weekday</v>
      </c>
      <c r="E15558">
        <v>20190423</v>
      </c>
      <c r="F15558">
        <v>5</v>
      </c>
      <c r="G15558" s="7">
        <v>2243.567</v>
      </c>
      <c r="H15558" s="7">
        <v>1439</v>
      </c>
      <c r="I15558" s="7">
        <v>35488.17</v>
      </c>
      <c r="J15558" s="7">
        <v>27927.94</v>
      </c>
      <c r="K15558" s="7">
        <v>11441.82</v>
      </c>
      <c r="L15558" s="7">
        <v>8971.09</v>
      </c>
      <c r="M15558" s="7">
        <v>2655.7</v>
      </c>
      <c r="N15558" s="7">
        <v>5105.5</v>
      </c>
      <c r="O15558" s="7">
        <v>2317.6999999999998</v>
      </c>
      <c r="P15558" s="7">
        <v>3127.6</v>
      </c>
    </row>
    <row r="15559" spans="1:16" x14ac:dyDescent="0.25">
      <c r="A15559" t="s">
        <v>26</v>
      </c>
      <c r="B15559" t="str">
        <f>VLOOKUP(E15559,'Overview Cluster Days'!B:E,3)</f>
        <v>E</v>
      </c>
      <c r="C15559" t="str">
        <f>VLOOKUP($E15559,'Overview Cluster Days'!$B:$G,5)</f>
        <v>Interseason</v>
      </c>
      <c r="D15559" t="str">
        <f>VLOOKUP($E15559,'Overview Cluster Days'!$B:$G,6)</f>
        <v>Weekday</v>
      </c>
      <c r="E15559">
        <v>20190423</v>
      </c>
      <c r="F15559">
        <v>6</v>
      </c>
      <c r="G15559" s="7">
        <v>2720.9</v>
      </c>
      <c r="H15559" s="7">
        <v>1801.7</v>
      </c>
      <c r="I15559" s="7">
        <v>35002.410000000003</v>
      </c>
      <c r="J15559" s="7">
        <v>28473.08</v>
      </c>
      <c r="K15559" s="7">
        <v>12826.78</v>
      </c>
      <c r="L15559" s="7">
        <v>8588.5</v>
      </c>
      <c r="M15559" s="7">
        <v>2442.4</v>
      </c>
      <c r="N15559" s="7">
        <v>5188</v>
      </c>
      <c r="O15559" s="7">
        <v>1956.5830000000001</v>
      </c>
      <c r="P15559" s="7">
        <v>3006.1</v>
      </c>
    </row>
    <row r="15560" spans="1:16" x14ac:dyDescent="0.25">
      <c r="A15560" t="s">
        <v>26</v>
      </c>
      <c r="B15560" t="str">
        <f>VLOOKUP(E15560,'Overview Cluster Days'!B:E,3)</f>
        <v>E</v>
      </c>
      <c r="C15560" t="str">
        <f>VLOOKUP($E15560,'Overview Cluster Days'!$B:$G,5)</f>
        <v>Interseason</v>
      </c>
      <c r="D15560" t="str">
        <f>VLOOKUP($E15560,'Overview Cluster Days'!$B:$G,6)</f>
        <v>Weekday</v>
      </c>
      <c r="E15560">
        <v>20190423</v>
      </c>
      <c r="F15560">
        <v>7</v>
      </c>
      <c r="G15560" s="7">
        <v>1199.9000000000001</v>
      </c>
      <c r="H15560" s="7">
        <v>1190.7</v>
      </c>
      <c r="I15560" s="7">
        <v>34094.050000000003</v>
      </c>
      <c r="J15560" s="7">
        <v>29332.9</v>
      </c>
      <c r="K15560" s="7">
        <v>12720.63</v>
      </c>
      <c r="L15560" s="7">
        <v>5247.4</v>
      </c>
      <c r="M15560" s="7">
        <v>2187.1</v>
      </c>
      <c r="N15560" s="7">
        <v>5465.6809999999996</v>
      </c>
      <c r="O15560" s="7">
        <v>2201.6999999999998</v>
      </c>
      <c r="P15560" s="7">
        <v>2733.6</v>
      </c>
    </row>
    <row r="15561" spans="1:16" x14ac:dyDescent="0.25">
      <c r="A15561" t="s">
        <v>26</v>
      </c>
      <c r="B15561" t="str">
        <f>VLOOKUP(E15561,'Overview Cluster Days'!B:E,3)</f>
        <v>E</v>
      </c>
      <c r="C15561" t="str">
        <f>VLOOKUP($E15561,'Overview Cluster Days'!$B:$G,5)</f>
        <v>Interseason</v>
      </c>
      <c r="D15561" t="str">
        <f>VLOOKUP($E15561,'Overview Cluster Days'!$B:$G,6)</f>
        <v>Weekday</v>
      </c>
      <c r="E15561">
        <v>20190423</v>
      </c>
      <c r="F15561">
        <v>8</v>
      </c>
      <c r="G15561" s="7">
        <v>938.6</v>
      </c>
      <c r="H15561" s="7">
        <v>1455.8</v>
      </c>
      <c r="I15561" s="7">
        <v>35283.980000000003</v>
      </c>
      <c r="J15561" s="7">
        <v>30895.62</v>
      </c>
      <c r="K15561" s="7">
        <v>13195.23</v>
      </c>
      <c r="L15561" s="7">
        <v>6248.9110000000001</v>
      </c>
      <c r="M15561" s="7">
        <v>1768.8</v>
      </c>
      <c r="N15561" s="7">
        <v>5418.3</v>
      </c>
      <c r="O15561" s="7">
        <v>3707.049</v>
      </c>
      <c r="P15561" s="7">
        <v>2489.2260000000001</v>
      </c>
    </row>
    <row r="15562" spans="1:16" x14ac:dyDescent="0.25">
      <c r="A15562" t="s">
        <v>26</v>
      </c>
      <c r="B15562" t="str">
        <f>VLOOKUP(E15562,'Overview Cluster Days'!B:E,3)</f>
        <v>E</v>
      </c>
      <c r="C15562" t="str">
        <f>VLOOKUP($E15562,'Overview Cluster Days'!$B:$G,5)</f>
        <v>Interseason</v>
      </c>
      <c r="D15562" t="str">
        <f>VLOOKUP($E15562,'Overview Cluster Days'!$B:$G,6)</f>
        <v>Weekday</v>
      </c>
      <c r="E15562">
        <v>20190423</v>
      </c>
      <c r="F15562">
        <v>9</v>
      </c>
      <c r="G15562" s="7">
        <v>1178.5</v>
      </c>
      <c r="H15562" s="7">
        <v>1536.3</v>
      </c>
      <c r="I15562" s="7">
        <v>42116.78</v>
      </c>
      <c r="J15562" s="7">
        <v>36420.559999999998</v>
      </c>
      <c r="K15562" s="7">
        <v>11457.56</v>
      </c>
      <c r="L15562" s="7">
        <v>6178.7</v>
      </c>
      <c r="M15562" s="7">
        <v>2408</v>
      </c>
      <c r="N15562" s="7">
        <v>5732.6</v>
      </c>
      <c r="O15562" s="7">
        <v>3271.8879999999999</v>
      </c>
      <c r="P15562" s="7">
        <v>2537.8879999999999</v>
      </c>
    </row>
    <row r="15563" spans="1:16" x14ac:dyDescent="0.25">
      <c r="A15563" t="s">
        <v>26</v>
      </c>
      <c r="B15563" t="str">
        <f>VLOOKUP(E15563,'Overview Cluster Days'!B:E,3)</f>
        <v>E</v>
      </c>
      <c r="C15563" t="str">
        <f>VLOOKUP($E15563,'Overview Cluster Days'!$B:$G,5)</f>
        <v>Interseason</v>
      </c>
      <c r="D15563" t="str">
        <f>VLOOKUP($E15563,'Overview Cluster Days'!$B:$G,6)</f>
        <v>Weekday</v>
      </c>
      <c r="E15563">
        <v>20190423</v>
      </c>
      <c r="F15563">
        <v>10</v>
      </c>
      <c r="G15563" s="7">
        <v>1722.8</v>
      </c>
      <c r="H15563" s="7">
        <v>1382.4</v>
      </c>
      <c r="I15563" s="7">
        <v>46231.39</v>
      </c>
      <c r="J15563" s="7">
        <v>38743.660000000003</v>
      </c>
      <c r="K15563" s="7">
        <v>10650.02</v>
      </c>
      <c r="L15563" s="7">
        <v>7151.6130000000003</v>
      </c>
      <c r="M15563" s="7">
        <v>2974.9</v>
      </c>
      <c r="N15563" s="7">
        <v>5431.3</v>
      </c>
      <c r="O15563" s="7">
        <v>1598.2639999999999</v>
      </c>
      <c r="P15563" s="7">
        <v>2682.3</v>
      </c>
    </row>
    <row r="15564" spans="1:16" x14ac:dyDescent="0.25">
      <c r="A15564" t="s">
        <v>26</v>
      </c>
      <c r="B15564" t="str">
        <f>VLOOKUP(E15564,'Overview Cluster Days'!B:E,3)</f>
        <v>E</v>
      </c>
      <c r="C15564" t="str">
        <f>VLOOKUP($E15564,'Overview Cluster Days'!$B:$G,5)</f>
        <v>Interseason</v>
      </c>
      <c r="D15564" t="str">
        <f>VLOOKUP($E15564,'Overview Cluster Days'!$B:$G,6)</f>
        <v>Weekday</v>
      </c>
      <c r="E15564">
        <v>20190423</v>
      </c>
      <c r="F15564">
        <v>11</v>
      </c>
      <c r="G15564" s="7">
        <v>1539.7</v>
      </c>
      <c r="H15564" s="7">
        <v>1206.5999999999999</v>
      </c>
      <c r="I15564" s="7">
        <v>48623.89</v>
      </c>
      <c r="J15564" s="7">
        <v>40897.480000000003</v>
      </c>
      <c r="K15564" s="7">
        <v>11033.7</v>
      </c>
      <c r="L15564" s="7">
        <v>8599.1839999999993</v>
      </c>
      <c r="M15564" s="7">
        <v>3377.6</v>
      </c>
      <c r="N15564" s="7">
        <v>5290.8</v>
      </c>
      <c r="O15564" s="7">
        <v>1121.4000000000001</v>
      </c>
      <c r="P15564" s="7">
        <v>2734.1</v>
      </c>
    </row>
    <row r="15565" spans="1:16" x14ac:dyDescent="0.25">
      <c r="A15565" t="s">
        <v>26</v>
      </c>
      <c r="B15565" t="str">
        <f>VLOOKUP(E15565,'Overview Cluster Days'!B:E,3)</f>
        <v>E</v>
      </c>
      <c r="C15565" t="str">
        <f>VLOOKUP($E15565,'Overview Cluster Days'!$B:$G,5)</f>
        <v>Interseason</v>
      </c>
      <c r="D15565" t="str">
        <f>VLOOKUP($E15565,'Overview Cluster Days'!$B:$G,6)</f>
        <v>Weekday</v>
      </c>
      <c r="E15565">
        <v>20190423</v>
      </c>
      <c r="F15565">
        <v>12</v>
      </c>
      <c r="G15565" s="7">
        <v>1293.3</v>
      </c>
      <c r="H15565" s="7">
        <v>1111</v>
      </c>
      <c r="I15565" s="7">
        <v>49859.25</v>
      </c>
      <c r="J15565" s="7">
        <v>41557.81</v>
      </c>
      <c r="K15565" s="7">
        <v>11236.02</v>
      </c>
      <c r="L15565" s="7">
        <v>9853.9249999999993</v>
      </c>
      <c r="M15565" s="7">
        <v>3569.3</v>
      </c>
      <c r="N15565" s="7">
        <v>5257</v>
      </c>
      <c r="O15565" s="7">
        <v>1011.2</v>
      </c>
      <c r="P15565" s="7">
        <v>3310.3</v>
      </c>
    </row>
    <row r="15566" spans="1:16" x14ac:dyDescent="0.25">
      <c r="A15566" t="s">
        <v>26</v>
      </c>
      <c r="B15566" t="str">
        <f>VLOOKUP(E15566,'Overview Cluster Days'!B:E,3)</f>
        <v>E</v>
      </c>
      <c r="C15566" t="str">
        <f>VLOOKUP($E15566,'Overview Cluster Days'!$B:$G,5)</f>
        <v>Interseason</v>
      </c>
      <c r="D15566" t="str">
        <f>VLOOKUP($E15566,'Overview Cluster Days'!$B:$G,6)</f>
        <v>Weekday</v>
      </c>
      <c r="E15566">
        <v>20190423</v>
      </c>
      <c r="F15566">
        <v>13</v>
      </c>
      <c r="G15566" s="7">
        <v>1413.6</v>
      </c>
      <c r="H15566" s="7">
        <v>1005.4</v>
      </c>
      <c r="I15566" s="7">
        <v>52002.37</v>
      </c>
      <c r="J15566" s="7">
        <v>42811.16</v>
      </c>
      <c r="K15566" s="7">
        <v>11255.2</v>
      </c>
      <c r="L15566" s="7">
        <v>10920.23</v>
      </c>
      <c r="M15566" s="7">
        <v>3754.4</v>
      </c>
      <c r="N15566" s="7">
        <v>4887.7</v>
      </c>
      <c r="O15566" s="7">
        <v>1198.9000000000001</v>
      </c>
      <c r="P15566" s="7">
        <v>3614.2</v>
      </c>
    </row>
    <row r="15567" spans="1:16" x14ac:dyDescent="0.25">
      <c r="A15567" t="s">
        <v>26</v>
      </c>
      <c r="B15567" t="str">
        <f>VLOOKUP(E15567,'Overview Cluster Days'!B:E,3)</f>
        <v>E</v>
      </c>
      <c r="C15567" t="str">
        <f>VLOOKUP($E15567,'Overview Cluster Days'!$B:$G,5)</f>
        <v>Interseason</v>
      </c>
      <c r="D15567" t="str">
        <f>VLOOKUP($E15567,'Overview Cluster Days'!$B:$G,6)</f>
        <v>Weekday</v>
      </c>
      <c r="E15567">
        <v>20190423</v>
      </c>
      <c r="F15567">
        <v>14</v>
      </c>
      <c r="G15567" s="7">
        <v>1472.5</v>
      </c>
      <c r="H15567" s="7">
        <v>1074.5319999999999</v>
      </c>
      <c r="I15567" s="7">
        <v>51491.87</v>
      </c>
      <c r="J15567" s="7">
        <v>42575.42</v>
      </c>
      <c r="K15567" s="7">
        <v>11525.7</v>
      </c>
      <c r="L15567" s="7">
        <v>10917.76</v>
      </c>
      <c r="M15567" s="7">
        <v>3803.6</v>
      </c>
      <c r="N15567" s="7">
        <v>4827.8999999999996</v>
      </c>
      <c r="O15567" s="7">
        <v>915.9</v>
      </c>
      <c r="P15567" s="7">
        <v>3566</v>
      </c>
    </row>
    <row r="15568" spans="1:16" x14ac:dyDescent="0.25">
      <c r="A15568" t="s">
        <v>26</v>
      </c>
      <c r="B15568" t="str">
        <f>VLOOKUP(E15568,'Overview Cluster Days'!B:E,3)</f>
        <v>E</v>
      </c>
      <c r="C15568" t="str">
        <f>VLOOKUP($E15568,'Overview Cluster Days'!$B:$G,5)</f>
        <v>Interseason</v>
      </c>
      <c r="D15568" t="str">
        <f>VLOOKUP($E15568,'Overview Cluster Days'!$B:$G,6)</f>
        <v>Weekday</v>
      </c>
      <c r="E15568">
        <v>20190423</v>
      </c>
      <c r="F15568">
        <v>15</v>
      </c>
      <c r="G15568" s="7">
        <v>1425.6</v>
      </c>
      <c r="H15568" s="7">
        <v>1150.7</v>
      </c>
      <c r="I15568" s="7">
        <v>50929.73</v>
      </c>
      <c r="J15568" s="7">
        <v>41477.9</v>
      </c>
      <c r="K15568" s="7">
        <v>10885.3</v>
      </c>
      <c r="L15568" s="7">
        <v>11263.21</v>
      </c>
      <c r="M15568" s="7">
        <v>3778.6</v>
      </c>
      <c r="N15568" s="7">
        <v>4850</v>
      </c>
      <c r="O15568" s="7">
        <v>935</v>
      </c>
      <c r="P15568" s="7">
        <v>3423.3</v>
      </c>
    </row>
    <row r="15569" spans="1:16" x14ac:dyDescent="0.25">
      <c r="A15569" t="s">
        <v>26</v>
      </c>
      <c r="B15569" t="str">
        <f>VLOOKUP(E15569,'Overview Cluster Days'!B:E,3)</f>
        <v>E</v>
      </c>
      <c r="C15569" t="str">
        <f>VLOOKUP($E15569,'Overview Cluster Days'!$B:$G,5)</f>
        <v>Interseason</v>
      </c>
      <c r="D15569" t="str">
        <f>VLOOKUP($E15569,'Overview Cluster Days'!$B:$G,6)</f>
        <v>Weekday</v>
      </c>
      <c r="E15569">
        <v>20190423</v>
      </c>
      <c r="F15569">
        <v>16</v>
      </c>
      <c r="G15569" s="7">
        <v>1302.5</v>
      </c>
      <c r="H15569" s="7">
        <v>1193.4000000000001</v>
      </c>
      <c r="I15569" s="7">
        <v>48777.919999999998</v>
      </c>
      <c r="J15569" s="7">
        <v>40505.919999999998</v>
      </c>
      <c r="K15569" s="7">
        <v>10590.5</v>
      </c>
      <c r="L15569" s="7">
        <v>9258.3369999999995</v>
      </c>
      <c r="M15569" s="7">
        <v>3491.6</v>
      </c>
      <c r="N15569" s="7">
        <v>4970.8999999999996</v>
      </c>
      <c r="O15569" s="7">
        <v>884.35500000000002</v>
      </c>
      <c r="P15569" s="7">
        <v>3339.5</v>
      </c>
    </row>
    <row r="15570" spans="1:16" x14ac:dyDescent="0.25">
      <c r="A15570" t="s">
        <v>26</v>
      </c>
      <c r="B15570" t="str">
        <f>VLOOKUP(E15570,'Overview Cluster Days'!B:E,3)</f>
        <v>E</v>
      </c>
      <c r="C15570" t="str">
        <f>VLOOKUP($E15570,'Overview Cluster Days'!$B:$G,5)</f>
        <v>Interseason</v>
      </c>
      <c r="D15570" t="str">
        <f>VLOOKUP($E15570,'Overview Cluster Days'!$B:$G,6)</f>
        <v>Weekday</v>
      </c>
      <c r="E15570">
        <v>20190423</v>
      </c>
      <c r="F15570">
        <v>17</v>
      </c>
      <c r="G15570" s="7">
        <v>1130.0999999999999</v>
      </c>
      <c r="H15570" s="7">
        <v>1384.6</v>
      </c>
      <c r="I15570" s="7">
        <v>45730.86</v>
      </c>
      <c r="J15570" s="7">
        <v>38641.449999999997</v>
      </c>
      <c r="K15570" s="7">
        <v>10228.459999999999</v>
      </c>
      <c r="L15570" s="7">
        <v>6953.8</v>
      </c>
      <c r="M15570" s="7">
        <v>3020</v>
      </c>
      <c r="N15570" s="7">
        <v>5004.7</v>
      </c>
      <c r="O15570" s="7">
        <v>911.8</v>
      </c>
      <c r="P15570" s="7">
        <v>3061.4</v>
      </c>
    </row>
    <row r="15571" spans="1:16" x14ac:dyDescent="0.25">
      <c r="A15571" t="s">
        <v>26</v>
      </c>
      <c r="B15571" t="str">
        <f>VLOOKUP(E15571,'Overview Cluster Days'!B:E,3)</f>
        <v>E</v>
      </c>
      <c r="C15571" t="str">
        <f>VLOOKUP($E15571,'Overview Cluster Days'!$B:$G,5)</f>
        <v>Interseason</v>
      </c>
      <c r="D15571" t="str">
        <f>VLOOKUP($E15571,'Overview Cluster Days'!$B:$G,6)</f>
        <v>Weekday</v>
      </c>
      <c r="E15571">
        <v>20190423</v>
      </c>
      <c r="F15571">
        <v>18</v>
      </c>
      <c r="G15571" s="7">
        <v>885.2</v>
      </c>
      <c r="H15571" s="7">
        <v>1631.8</v>
      </c>
      <c r="I15571" s="7">
        <v>41325.42</v>
      </c>
      <c r="J15571" s="7">
        <v>36438.089999999997</v>
      </c>
      <c r="K15571" s="7">
        <v>12071.96</v>
      </c>
      <c r="L15571" s="7">
        <v>4788.5</v>
      </c>
      <c r="M15571" s="7">
        <v>2178.5529999999999</v>
      </c>
      <c r="N15571" s="7">
        <v>4978.8999999999996</v>
      </c>
      <c r="O15571" s="7">
        <v>1322.9</v>
      </c>
      <c r="P15571" s="7">
        <v>2795.8</v>
      </c>
    </row>
    <row r="15572" spans="1:16" x14ac:dyDescent="0.25">
      <c r="A15572" t="s">
        <v>26</v>
      </c>
      <c r="B15572" t="str">
        <f>VLOOKUP(E15572,'Overview Cluster Days'!B:E,3)</f>
        <v>E</v>
      </c>
      <c r="C15572" t="str">
        <f>VLOOKUP($E15572,'Overview Cluster Days'!$B:$G,5)</f>
        <v>Interseason</v>
      </c>
      <c r="D15572" t="str">
        <f>VLOOKUP($E15572,'Overview Cluster Days'!$B:$G,6)</f>
        <v>Weekday</v>
      </c>
      <c r="E15572">
        <v>20190423</v>
      </c>
      <c r="F15572">
        <v>19</v>
      </c>
      <c r="G15572" s="7">
        <v>809.2</v>
      </c>
      <c r="H15572" s="7">
        <v>1885.3</v>
      </c>
      <c r="I15572" s="7">
        <v>38540.879999999997</v>
      </c>
      <c r="J15572" s="7">
        <v>34812.639999999999</v>
      </c>
      <c r="K15572" s="7">
        <v>11839.49</v>
      </c>
      <c r="L15572" s="7">
        <v>5186.2330000000002</v>
      </c>
      <c r="M15572" s="7">
        <v>1919.1</v>
      </c>
      <c r="N15572" s="7">
        <v>4842.7</v>
      </c>
      <c r="O15572" s="7">
        <v>2713.2489999999998</v>
      </c>
      <c r="P15572" s="7">
        <v>2372.8000000000002</v>
      </c>
    </row>
    <row r="15573" spans="1:16" x14ac:dyDescent="0.25">
      <c r="A15573" t="s">
        <v>26</v>
      </c>
      <c r="B15573" t="str">
        <f>VLOOKUP(E15573,'Overview Cluster Days'!B:E,3)</f>
        <v>E</v>
      </c>
      <c r="C15573" t="str">
        <f>VLOOKUP($E15573,'Overview Cluster Days'!$B:$G,5)</f>
        <v>Interseason</v>
      </c>
      <c r="D15573" t="str">
        <f>VLOOKUP($E15573,'Overview Cluster Days'!$B:$G,6)</f>
        <v>Weekday</v>
      </c>
      <c r="E15573">
        <v>20190423</v>
      </c>
      <c r="F15573">
        <v>20</v>
      </c>
      <c r="G15573" s="7">
        <v>848.4</v>
      </c>
      <c r="H15573" s="7">
        <v>2241.3000000000002</v>
      </c>
      <c r="I15573" s="7">
        <v>35692.83</v>
      </c>
      <c r="J15573" s="7">
        <v>34919.68</v>
      </c>
      <c r="K15573" s="7">
        <v>12802.74</v>
      </c>
      <c r="L15573" s="7">
        <v>4925.107</v>
      </c>
      <c r="M15573" s="7">
        <v>1531.7</v>
      </c>
      <c r="N15573" s="7">
        <v>5103.2</v>
      </c>
      <c r="O15573" s="7">
        <v>3207.5</v>
      </c>
      <c r="P15573" s="7">
        <v>2166.502</v>
      </c>
    </row>
    <row r="15574" spans="1:16" x14ac:dyDescent="0.25">
      <c r="A15574" t="s">
        <v>26</v>
      </c>
      <c r="B15574" t="str">
        <f>VLOOKUP(E15574,'Overview Cluster Days'!B:E,3)</f>
        <v>E</v>
      </c>
      <c r="C15574" t="str">
        <f>VLOOKUP($E15574,'Overview Cluster Days'!$B:$G,5)</f>
        <v>Interseason</v>
      </c>
      <c r="D15574" t="str">
        <f>VLOOKUP($E15574,'Overview Cluster Days'!$B:$G,6)</f>
        <v>Weekday</v>
      </c>
      <c r="E15574">
        <v>20190423</v>
      </c>
      <c r="F15574">
        <v>21</v>
      </c>
      <c r="G15574" s="7">
        <v>730.4</v>
      </c>
      <c r="H15574" s="7">
        <v>2159.9</v>
      </c>
      <c r="I15574" s="7">
        <v>31562.42</v>
      </c>
      <c r="J15574" s="7">
        <v>31288.2</v>
      </c>
      <c r="K15574" s="7">
        <v>13820.49</v>
      </c>
      <c r="L15574" s="7">
        <v>4422.9260000000004</v>
      </c>
      <c r="M15574" s="7">
        <v>1367.9</v>
      </c>
      <c r="N15574" s="7">
        <v>5178.2</v>
      </c>
      <c r="O15574" s="7">
        <v>3264.3649999999998</v>
      </c>
      <c r="P15574" s="7">
        <v>2493.3649999999998</v>
      </c>
    </row>
    <row r="15575" spans="1:16" x14ac:dyDescent="0.25">
      <c r="A15575" t="s">
        <v>26</v>
      </c>
      <c r="B15575" t="str">
        <f>VLOOKUP(E15575,'Overview Cluster Days'!B:E,3)</f>
        <v>E</v>
      </c>
      <c r="C15575" t="str">
        <f>VLOOKUP($E15575,'Overview Cluster Days'!$B:$G,5)</f>
        <v>Interseason</v>
      </c>
      <c r="D15575" t="str">
        <f>VLOOKUP($E15575,'Overview Cluster Days'!$B:$G,6)</f>
        <v>Weekday</v>
      </c>
      <c r="E15575">
        <v>20190423</v>
      </c>
      <c r="F15575">
        <v>22</v>
      </c>
      <c r="G15575" s="7">
        <v>657.8</v>
      </c>
      <c r="H15575" s="7">
        <v>1951.1</v>
      </c>
      <c r="I15575" s="7">
        <v>31655.35</v>
      </c>
      <c r="J15575" s="7">
        <v>31386.77</v>
      </c>
      <c r="K15575" s="7">
        <v>13369.47</v>
      </c>
      <c r="L15575" s="7">
        <v>3821.7</v>
      </c>
      <c r="M15575" s="7">
        <v>1402.4</v>
      </c>
      <c r="N15575" s="7">
        <v>4903.8</v>
      </c>
      <c r="O15575" s="7">
        <v>2806.9</v>
      </c>
      <c r="P15575" s="7">
        <v>2240.1999999999998</v>
      </c>
    </row>
    <row r="15576" spans="1:16" x14ac:dyDescent="0.25">
      <c r="A15576" t="s">
        <v>26</v>
      </c>
      <c r="B15576" t="str">
        <f>VLOOKUP(E15576,'Overview Cluster Days'!B:E,3)</f>
        <v>E</v>
      </c>
      <c r="C15576" t="str">
        <f>VLOOKUP($E15576,'Overview Cluster Days'!$B:$G,5)</f>
        <v>Interseason</v>
      </c>
      <c r="D15576" t="str">
        <f>VLOOKUP($E15576,'Overview Cluster Days'!$B:$G,6)</f>
        <v>Weekday</v>
      </c>
      <c r="E15576">
        <v>20190423</v>
      </c>
      <c r="F15576">
        <v>23</v>
      </c>
      <c r="G15576" s="7">
        <v>901.8</v>
      </c>
      <c r="H15576" s="7">
        <v>1836</v>
      </c>
      <c r="I15576" s="7">
        <v>31227.119999999999</v>
      </c>
      <c r="J15576" s="7">
        <v>30190.36</v>
      </c>
      <c r="K15576" s="7">
        <v>11080.35</v>
      </c>
      <c r="L15576" s="7">
        <v>3688.2510000000002</v>
      </c>
      <c r="M15576" s="7">
        <v>1462.2</v>
      </c>
      <c r="N15576" s="7">
        <v>4323.3999999999996</v>
      </c>
      <c r="O15576" s="7">
        <v>2016.1510000000001</v>
      </c>
      <c r="P15576" s="7">
        <v>2132.5</v>
      </c>
    </row>
    <row r="15577" spans="1:16" x14ac:dyDescent="0.25">
      <c r="A15577" t="s">
        <v>26</v>
      </c>
      <c r="B15577" t="str">
        <f>VLOOKUP(E15577,'Overview Cluster Days'!B:E,3)</f>
        <v>E</v>
      </c>
      <c r="C15577" t="str">
        <f>VLOOKUP($E15577,'Overview Cluster Days'!$B:$G,5)</f>
        <v>Interseason</v>
      </c>
      <c r="D15577" t="str">
        <f>VLOOKUP($E15577,'Overview Cluster Days'!$B:$G,6)</f>
        <v>Weekday</v>
      </c>
      <c r="E15577">
        <v>20190423</v>
      </c>
      <c r="F15577">
        <v>24</v>
      </c>
      <c r="G15577" s="7">
        <v>613.4</v>
      </c>
      <c r="H15577" s="7">
        <v>1706.6</v>
      </c>
      <c r="I15577" s="7">
        <v>31340.47</v>
      </c>
      <c r="J15577" s="7">
        <v>29015.34</v>
      </c>
      <c r="K15577" s="7">
        <v>9423.3050000000003</v>
      </c>
      <c r="L15577" s="7">
        <v>3841.933</v>
      </c>
      <c r="M15577" s="7">
        <v>1407.9</v>
      </c>
      <c r="N15577" s="7">
        <v>4054.2</v>
      </c>
      <c r="O15577" s="7">
        <v>1819.1</v>
      </c>
      <c r="P15577" s="7">
        <v>2007.88</v>
      </c>
    </row>
    <row r="15578" spans="1:16" x14ac:dyDescent="0.25">
      <c r="A15578" t="s">
        <v>26</v>
      </c>
      <c r="B15578" t="str">
        <f>VLOOKUP(E15578,'Overview Cluster Days'!B:E,3)</f>
        <v>E</v>
      </c>
      <c r="C15578" t="str">
        <f>VLOOKUP($E15578,'Overview Cluster Days'!$B:$G,5)</f>
        <v>Interseason</v>
      </c>
      <c r="D15578" t="str">
        <f>VLOOKUP($E15578,'Overview Cluster Days'!$B:$G,6)</f>
        <v>Weekday</v>
      </c>
      <c r="E15578">
        <v>20190424</v>
      </c>
      <c r="F15578">
        <v>1</v>
      </c>
      <c r="G15578" s="7">
        <v>797.5</v>
      </c>
      <c r="H15578" s="7">
        <v>2314.5</v>
      </c>
      <c r="I15578" s="7">
        <v>27320.560000000001</v>
      </c>
      <c r="J15578" s="7">
        <v>25251.37</v>
      </c>
      <c r="K15578" s="7">
        <v>9477.8850000000002</v>
      </c>
      <c r="L15578" s="7">
        <v>3555.5</v>
      </c>
      <c r="M15578" s="7">
        <v>2383.6</v>
      </c>
      <c r="N15578" s="7">
        <v>4894.3999999999996</v>
      </c>
      <c r="O15578" s="7">
        <v>1790.3</v>
      </c>
      <c r="P15578" s="7">
        <v>2178.3000000000002</v>
      </c>
    </row>
    <row r="15579" spans="1:16" x14ac:dyDescent="0.25">
      <c r="A15579" t="s">
        <v>26</v>
      </c>
      <c r="B15579" t="str">
        <f>VLOOKUP(E15579,'Overview Cluster Days'!B:E,3)</f>
        <v>E</v>
      </c>
      <c r="C15579" t="str">
        <f>VLOOKUP($E15579,'Overview Cluster Days'!$B:$G,5)</f>
        <v>Interseason</v>
      </c>
      <c r="D15579" t="str">
        <f>VLOOKUP($E15579,'Overview Cluster Days'!$B:$G,6)</f>
        <v>Weekday</v>
      </c>
      <c r="E15579">
        <v>20190424</v>
      </c>
      <c r="F15579">
        <v>2</v>
      </c>
      <c r="G15579" s="7">
        <v>918.5</v>
      </c>
      <c r="H15579" s="7">
        <v>2116</v>
      </c>
      <c r="I15579" s="7">
        <v>27122.09</v>
      </c>
      <c r="J15579" s="7">
        <v>25481.78</v>
      </c>
      <c r="K15579" s="7">
        <v>10012.709999999999</v>
      </c>
      <c r="L15579" s="7">
        <v>3368.9</v>
      </c>
      <c r="M15579" s="7">
        <v>2936.2</v>
      </c>
      <c r="N15579" s="7">
        <v>6031.8</v>
      </c>
      <c r="O15579" s="7">
        <v>1925.463</v>
      </c>
      <c r="P15579" s="7">
        <v>2467.6999999999998</v>
      </c>
    </row>
    <row r="15580" spans="1:16" x14ac:dyDescent="0.25">
      <c r="A15580" t="s">
        <v>26</v>
      </c>
      <c r="B15580" t="str">
        <f>VLOOKUP(E15580,'Overview Cluster Days'!B:E,3)</f>
        <v>E</v>
      </c>
      <c r="C15580" t="str">
        <f>VLOOKUP($E15580,'Overview Cluster Days'!$B:$G,5)</f>
        <v>Interseason</v>
      </c>
      <c r="D15580" t="str">
        <f>VLOOKUP($E15580,'Overview Cluster Days'!$B:$G,6)</f>
        <v>Weekday</v>
      </c>
      <c r="E15580">
        <v>20190424</v>
      </c>
      <c r="F15580">
        <v>3</v>
      </c>
      <c r="G15580" s="7">
        <v>1017.1</v>
      </c>
      <c r="H15580" s="7">
        <v>1867.1569999999999</v>
      </c>
      <c r="I15580" s="7">
        <v>26461.599999999999</v>
      </c>
      <c r="J15580" s="7">
        <v>25640.19</v>
      </c>
      <c r="K15580" s="7">
        <v>11032.38</v>
      </c>
      <c r="L15580" s="7">
        <v>3305.9</v>
      </c>
      <c r="M15580" s="7">
        <v>3197.2</v>
      </c>
      <c r="N15580" s="7">
        <v>6206.02</v>
      </c>
      <c r="O15580" s="7">
        <v>1818</v>
      </c>
      <c r="P15580" s="7">
        <v>2974.2280000000001</v>
      </c>
    </row>
    <row r="15581" spans="1:16" x14ac:dyDescent="0.25">
      <c r="A15581" t="s">
        <v>26</v>
      </c>
      <c r="B15581" t="str">
        <f>VLOOKUP(E15581,'Overview Cluster Days'!B:E,3)</f>
        <v>E</v>
      </c>
      <c r="C15581" t="str">
        <f>VLOOKUP($E15581,'Overview Cluster Days'!$B:$G,5)</f>
        <v>Interseason</v>
      </c>
      <c r="D15581" t="str">
        <f>VLOOKUP($E15581,'Overview Cluster Days'!$B:$G,6)</f>
        <v>Weekday</v>
      </c>
      <c r="E15581">
        <v>20190424</v>
      </c>
      <c r="F15581">
        <v>4</v>
      </c>
      <c r="G15581" s="7">
        <v>1030.7</v>
      </c>
      <c r="H15581" s="7">
        <v>1757.8</v>
      </c>
      <c r="I15581" s="7">
        <v>25100.54</v>
      </c>
      <c r="J15581" s="7">
        <v>24914.68</v>
      </c>
      <c r="K15581" s="7">
        <v>11452.31</v>
      </c>
      <c r="L15581" s="7">
        <v>3270.9679999999998</v>
      </c>
      <c r="M15581" s="7">
        <v>3239.3</v>
      </c>
      <c r="N15581" s="7">
        <v>6157.5209999999997</v>
      </c>
      <c r="O15581" s="7">
        <v>1852.2</v>
      </c>
      <c r="P15581" s="7">
        <v>3020.3</v>
      </c>
    </row>
    <row r="15582" spans="1:16" x14ac:dyDescent="0.25">
      <c r="A15582" t="s">
        <v>26</v>
      </c>
      <c r="B15582" t="str">
        <f>VLOOKUP(E15582,'Overview Cluster Days'!B:E,3)</f>
        <v>E</v>
      </c>
      <c r="C15582" t="str">
        <f>VLOOKUP($E15582,'Overview Cluster Days'!$B:$G,5)</f>
        <v>Interseason</v>
      </c>
      <c r="D15582" t="str">
        <f>VLOOKUP($E15582,'Overview Cluster Days'!$B:$G,6)</f>
        <v>Weekday</v>
      </c>
      <c r="E15582">
        <v>20190424</v>
      </c>
      <c r="F15582">
        <v>5</v>
      </c>
      <c r="G15582" s="7">
        <v>1009.7</v>
      </c>
      <c r="H15582" s="7">
        <v>1586.5</v>
      </c>
      <c r="I15582" s="7">
        <v>24476.05</v>
      </c>
      <c r="J15582" s="7">
        <v>24684.68</v>
      </c>
      <c r="K15582" s="7">
        <v>12148.04</v>
      </c>
      <c r="L15582" s="7">
        <v>3212.8310000000001</v>
      </c>
      <c r="M15582" s="7">
        <v>2999.1</v>
      </c>
      <c r="N15582" s="7">
        <v>6428.6</v>
      </c>
      <c r="O15582" s="7">
        <v>1866.7</v>
      </c>
      <c r="P15582" s="7">
        <v>2923.2</v>
      </c>
    </row>
    <row r="15583" spans="1:16" x14ac:dyDescent="0.25">
      <c r="A15583" t="s">
        <v>26</v>
      </c>
      <c r="B15583" t="str">
        <f>VLOOKUP(E15583,'Overview Cluster Days'!B:E,3)</f>
        <v>E</v>
      </c>
      <c r="C15583" t="str">
        <f>VLOOKUP($E15583,'Overview Cluster Days'!$B:$G,5)</f>
        <v>Interseason</v>
      </c>
      <c r="D15583" t="str">
        <f>VLOOKUP($E15583,'Overview Cluster Days'!$B:$G,6)</f>
        <v>Weekday</v>
      </c>
      <c r="E15583">
        <v>20190424</v>
      </c>
      <c r="F15583">
        <v>6</v>
      </c>
      <c r="G15583" s="7">
        <v>910.4</v>
      </c>
      <c r="H15583" s="7">
        <v>1635.5</v>
      </c>
      <c r="I15583" s="7">
        <v>23023.22</v>
      </c>
      <c r="J15583" s="7">
        <v>23588.78</v>
      </c>
      <c r="K15583" s="7">
        <v>12503.23</v>
      </c>
      <c r="L15583" s="7">
        <v>3479.4</v>
      </c>
      <c r="M15583" s="7">
        <v>2717.1</v>
      </c>
      <c r="N15583" s="7">
        <v>6472.5</v>
      </c>
      <c r="O15583" s="7">
        <v>1888.8</v>
      </c>
      <c r="P15583" s="7">
        <v>2023.2</v>
      </c>
    </row>
    <row r="15584" spans="1:16" x14ac:dyDescent="0.25">
      <c r="A15584" t="s">
        <v>26</v>
      </c>
      <c r="B15584" t="str">
        <f>VLOOKUP(E15584,'Overview Cluster Days'!B:E,3)</f>
        <v>E</v>
      </c>
      <c r="C15584" t="str">
        <f>VLOOKUP($E15584,'Overview Cluster Days'!$B:$G,5)</f>
        <v>Interseason</v>
      </c>
      <c r="D15584" t="str">
        <f>VLOOKUP($E15584,'Overview Cluster Days'!$B:$G,6)</f>
        <v>Weekday</v>
      </c>
      <c r="E15584">
        <v>20190424</v>
      </c>
      <c r="F15584">
        <v>7</v>
      </c>
      <c r="G15584" s="7">
        <v>679</v>
      </c>
      <c r="H15584" s="7">
        <v>1608.5</v>
      </c>
      <c r="I15584" s="7">
        <v>22954.54</v>
      </c>
      <c r="J15584" s="7">
        <v>24389.3</v>
      </c>
      <c r="K15584" s="7">
        <v>14119.79</v>
      </c>
      <c r="L15584" s="7">
        <v>5163.2</v>
      </c>
      <c r="M15584" s="7">
        <v>2583.6</v>
      </c>
      <c r="N15584" s="7">
        <v>5980.7</v>
      </c>
      <c r="O15584" s="7">
        <v>2488.6750000000002</v>
      </c>
      <c r="P15584" s="7">
        <v>1765</v>
      </c>
    </row>
    <row r="15585" spans="1:16" x14ac:dyDescent="0.25">
      <c r="A15585" t="s">
        <v>26</v>
      </c>
      <c r="B15585" t="str">
        <f>VLOOKUP(E15585,'Overview Cluster Days'!B:E,3)</f>
        <v>E</v>
      </c>
      <c r="C15585" t="str">
        <f>VLOOKUP($E15585,'Overview Cluster Days'!$B:$G,5)</f>
        <v>Interseason</v>
      </c>
      <c r="D15585" t="str">
        <f>VLOOKUP($E15585,'Overview Cluster Days'!$B:$G,6)</f>
        <v>Weekday</v>
      </c>
      <c r="E15585">
        <v>20190424</v>
      </c>
      <c r="F15585">
        <v>8</v>
      </c>
      <c r="G15585" s="7">
        <v>496.4</v>
      </c>
      <c r="H15585" s="7">
        <v>1654.7</v>
      </c>
      <c r="I15585" s="7">
        <v>25131.13</v>
      </c>
      <c r="J15585" s="7">
        <v>25899.16</v>
      </c>
      <c r="K15585" s="7">
        <v>15296.96</v>
      </c>
      <c r="L15585" s="7">
        <v>6523.5039999999999</v>
      </c>
      <c r="M15585" s="7">
        <v>2591.6</v>
      </c>
      <c r="N15585" s="7">
        <v>5930.1</v>
      </c>
      <c r="O15585" s="7">
        <v>2763.3910000000001</v>
      </c>
      <c r="P15585" s="7">
        <v>2075.8000000000002</v>
      </c>
    </row>
    <row r="15586" spans="1:16" x14ac:dyDescent="0.25">
      <c r="A15586" t="s">
        <v>26</v>
      </c>
      <c r="B15586" t="str">
        <f>VLOOKUP(E15586,'Overview Cluster Days'!B:E,3)</f>
        <v>E</v>
      </c>
      <c r="C15586" t="str">
        <f>VLOOKUP($E15586,'Overview Cluster Days'!$B:$G,5)</f>
        <v>Interseason</v>
      </c>
      <c r="D15586" t="str">
        <f>VLOOKUP($E15586,'Overview Cluster Days'!$B:$G,6)</f>
        <v>Weekday</v>
      </c>
      <c r="E15586">
        <v>20190424</v>
      </c>
      <c r="F15586">
        <v>9</v>
      </c>
      <c r="G15586" s="7">
        <v>856.9</v>
      </c>
      <c r="H15586" s="7">
        <v>1396.4</v>
      </c>
      <c r="I15586" s="7">
        <v>28672.42</v>
      </c>
      <c r="J15586" s="7">
        <v>29296.43</v>
      </c>
      <c r="K15586" s="7">
        <v>14805.37</v>
      </c>
      <c r="L15586" s="7">
        <v>6220.6279999999997</v>
      </c>
      <c r="M15586" s="7">
        <v>2657.3</v>
      </c>
      <c r="N15586" s="7">
        <v>6039.3</v>
      </c>
      <c r="O15586" s="7">
        <v>2787.6460000000002</v>
      </c>
      <c r="P15586" s="7">
        <v>1808.6</v>
      </c>
    </row>
    <row r="15587" spans="1:16" x14ac:dyDescent="0.25">
      <c r="A15587" t="s">
        <v>26</v>
      </c>
      <c r="B15587" t="str">
        <f>VLOOKUP(E15587,'Overview Cluster Days'!B:E,3)</f>
        <v>E</v>
      </c>
      <c r="C15587" t="str">
        <f>VLOOKUP($E15587,'Overview Cluster Days'!$B:$G,5)</f>
        <v>Interseason</v>
      </c>
      <c r="D15587" t="str">
        <f>VLOOKUP($E15587,'Overview Cluster Days'!$B:$G,6)</f>
        <v>Weekday</v>
      </c>
      <c r="E15587">
        <v>20190424</v>
      </c>
      <c r="F15587">
        <v>10</v>
      </c>
      <c r="G15587" s="7">
        <v>902.1</v>
      </c>
      <c r="H15587" s="7">
        <v>1125.3</v>
      </c>
      <c r="I15587" s="7">
        <v>31303.43</v>
      </c>
      <c r="J15587" s="7">
        <v>29910.28</v>
      </c>
      <c r="K15587" s="7">
        <v>14404.04</v>
      </c>
      <c r="L15587" s="7">
        <v>6291.5959999999995</v>
      </c>
      <c r="M15587" s="7">
        <v>3048.6</v>
      </c>
      <c r="N15587" s="7">
        <v>5845.3</v>
      </c>
      <c r="O15587" s="7">
        <v>2148.0770000000002</v>
      </c>
      <c r="P15587" s="7">
        <v>1922.8</v>
      </c>
    </row>
    <row r="15588" spans="1:16" x14ac:dyDescent="0.25">
      <c r="A15588" t="s">
        <v>26</v>
      </c>
      <c r="B15588" t="str">
        <f>VLOOKUP(E15588,'Overview Cluster Days'!B:E,3)</f>
        <v>E</v>
      </c>
      <c r="C15588" t="str">
        <f>VLOOKUP($E15588,'Overview Cluster Days'!$B:$G,5)</f>
        <v>Interseason</v>
      </c>
      <c r="D15588" t="str">
        <f>VLOOKUP($E15588,'Overview Cluster Days'!$B:$G,6)</f>
        <v>Weekday</v>
      </c>
      <c r="E15588">
        <v>20190424</v>
      </c>
      <c r="F15588">
        <v>11</v>
      </c>
      <c r="G15588" s="7">
        <v>1386.1</v>
      </c>
      <c r="H15588" s="7">
        <v>1019.9</v>
      </c>
      <c r="I15588" s="7">
        <v>33541.19</v>
      </c>
      <c r="J15588" s="7">
        <v>32215.599999999999</v>
      </c>
      <c r="K15588" s="7">
        <v>15278.26</v>
      </c>
      <c r="L15588" s="7">
        <v>7344.4219999999996</v>
      </c>
      <c r="M15588" s="7">
        <v>3454.7</v>
      </c>
      <c r="N15588" s="7">
        <v>6029.9</v>
      </c>
      <c r="O15588" s="7">
        <v>1835.17</v>
      </c>
      <c r="P15588" s="7">
        <v>1866.2</v>
      </c>
    </row>
    <row r="15589" spans="1:16" x14ac:dyDescent="0.25">
      <c r="A15589" t="s">
        <v>26</v>
      </c>
      <c r="B15589" t="str">
        <f>VLOOKUP(E15589,'Overview Cluster Days'!B:E,3)</f>
        <v>E</v>
      </c>
      <c r="C15589" t="str">
        <f>VLOOKUP($E15589,'Overview Cluster Days'!$B:$G,5)</f>
        <v>Interseason</v>
      </c>
      <c r="D15589" t="str">
        <f>VLOOKUP($E15589,'Overview Cluster Days'!$B:$G,6)</f>
        <v>Weekday</v>
      </c>
      <c r="E15589">
        <v>20190424</v>
      </c>
      <c r="F15589">
        <v>12</v>
      </c>
      <c r="G15589" s="7">
        <v>1698.6</v>
      </c>
      <c r="H15589" s="7">
        <v>1033.3</v>
      </c>
      <c r="I15589" s="7">
        <v>35741.699999999997</v>
      </c>
      <c r="J15589" s="7">
        <v>33859.18</v>
      </c>
      <c r="K15589" s="7">
        <v>16290.8</v>
      </c>
      <c r="L15589" s="7">
        <v>8862.2710000000006</v>
      </c>
      <c r="M15589" s="7">
        <v>3884.4</v>
      </c>
      <c r="N15589" s="7">
        <v>6274.1</v>
      </c>
      <c r="O15589" s="7">
        <v>1725.4590000000001</v>
      </c>
      <c r="P15589" s="7">
        <v>2063.5</v>
      </c>
    </row>
    <row r="15590" spans="1:16" x14ac:dyDescent="0.25">
      <c r="A15590" t="s">
        <v>26</v>
      </c>
      <c r="B15590" t="str">
        <f>VLOOKUP(E15590,'Overview Cluster Days'!B:E,3)</f>
        <v>E</v>
      </c>
      <c r="C15590" t="str">
        <f>VLOOKUP($E15590,'Overview Cluster Days'!$B:$G,5)</f>
        <v>Interseason</v>
      </c>
      <c r="D15590" t="str">
        <f>VLOOKUP($E15590,'Overview Cluster Days'!$B:$G,6)</f>
        <v>Weekday</v>
      </c>
      <c r="E15590">
        <v>20190424</v>
      </c>
      <c r="F15590">
        <v>13</v>
      </c>
      <c r="G15590" s="7">
        <v>2118.1999999999998</v>
      </c>
      <c r="H15590" s="7">
        <v>1030.5</v>
      </c>
      <c r="I15590" s="7">
        <v>36826.720000000001</v>
      </c>
      <c r="J15590" s="7">
        <v>34605.61</v>
      </c>
      <c r="K15590" s="7">
        <v>17128.29</v>
      </c>
      <c r="L15590" s="7">
        <v>9783.1460000000006</v>
      </c>
      <c r="M15590" s="7">
        <v>3779</v>
      </c>
      <c r="N15590" s="7">
        <v>6528.5</v>
      </c>
      <c r="O15590" s="7">
        <v>1666.8409999999999</v>
      </c>
      <c r="P15590" s="7">
        <v>2292.6</v>
      </c>
    </row>
    <row r="15591" spans="1:16" x14ac:dyDescent="0.25">
      <c r="A15591" t="s">
        <v>26</v>
      </c>
      <c r="B15591" t="str">
        <f>VLOOKUP(E15591,'Overview Cluster Days'!B:E,3)</f>
        <v>E</v>
      </c>
      <c r="C15591" t="str">
        <f>VLOOKUP($E15591,'Overview Cluster Days'!$B:$G,5)</f>
        <v>Interseason</v>
      </c>
      <c r="D15591" t="str">
        <f>VLOOKUP($E15591,'Overview Cluster Days'!$B:$G,6)</f>
        <v>Weekday</v>
      </c>
      <c r="E15591">
        <v>20190424</v>
      </c>
      <c r="F15591">
        <v>14</v>
      </c>
      <c r="G15591" s="7">
        <v>2305.3000000000002</v>
      </c>
      <c r="H15591" s="7">
        <v>1036.4000000000001</v>
      </c>
      <c r="I15591" s="7">
        <v>37495.29</v>
      </c>
      <c r="J15591" s="7">
        <v>36784.870000000003</v>
      </c>
      <c r="K15591" s="7">
        <v>17986.099999999999</v>
      </c>
      <c r="L15591" s="7">
        <v>10296.86</v>
      </c>
      <c r="M15591" s="7">
        <v>4086.4</v>
      </c>
      <c r="N15591" s="7">
        <v>6190.9629999999997</v>
      </c>
      <c r="O15591" s="7">
        <v>1693.8</v>
      </c>
      <c r="P15591" s="7">
        <v>1898.6</v>
      </c>
    </row>
    <row r="15592" spans="1:16" x14ac:dyDescent="0.25">
      <c r="A15592" t="s">
        <v>26</v>
      </c>
      <c r="B15592" t="str">
        <f>VLOOKUP(E15592,'Overview Cluster Days'!B:E,3)</f>
        <v>E</v>
      </c>
      <c r="C15592" t="str">
        <f>VLOOKUP($E15592,'Overview Cluster Days'!$B:$G,5)</f>
        <v>Interseason</v>
      </c>
      <c r="D15592" t="str">
        <f>VLOOKUP($E15592,'Overview Cluster Days'!$B:$G,6)</f>
        <v>Weekday</v>
      </c>
      <c r="E15592">
        <v>20190424</v>
      </c>
      <c r="F15592">
        <v>15</v>
      </c>
      <c r="G15592" s="7">
        <v>2278.1</v>
      </c>
      <c r="H15592" s="7">
        <v>1027.8</v>
      </c>
      <c r="I15592" s="7">
        <v>36594.699999999997</v>
      </c>
      <c r="J15592" s="7">
        <v>35402.449999999997</v>
      </c>
      <c r="K15592" s="7">
        <v>17950.099999999999</v>
      </c>
      <c r="L15592" s="7">
        <v>9973.6610000000001</v>
      </c>
      <c r="M15592" s="7">
        <v>4083.5</v>
      </c>
      <c r="N15592" s="7">
        <v>6526.9</v>
      </c>
      <c r="O15592" s="7">
        <v>1631.5</v>
      </c>
      <c r="P15592" s="7">
        <v>2288.6999999999998</v>
      </c>
    </row>
    <row r="15593" spans="1:16" x14ac:dyDescent="0.25">
      <c r="A15593" t="s">
        <v>26</v>
      </c>
      <c r="B15593" t="str">
        <f>VLOOKUP(E15593,'Overview Cluster Days'!B:E,3)</f>
        <v>E</v>
      </c>
      <c r="C15593" t="str">
        <f>VLOOKUP($E15593,'Overview Cluster Days'!$B:$G,5)</f>
        <v>Interseason</v>
      </c>
      <c r="D15593" t="str">
        <f>VLOOKUP($E15593,'Overview Cluster Days'!$B:$G,6)</f>
        <v>Weekday</v>
      </c>
      <c r="E15593">
        <v>20190424</v>
      </c>
      <c r="F15593">
        <v>16</v>
      </c>
      <c r="G15593" s="7">
        <v>2054.8000000000002</v>
      </c>
      <c r="H15593" s="7">
        <v>1081.0999999999999</v>
      </c>
      <c r="I15593" s="7">
        <v>33752.44</v>
      </c>
      <c r="J15593" s="7">
        <v>33016.410000000003</v>
      </c>
      <c r="K15593" s="7">
        <v>17308</v>
      </c>
      <c r="L15593" s="7">
        <v>9178.2479999999996</v>
      </c>
      <c r="M15593" s="7">
        <v>4066.6</v>
      </c>
      <c r="N15593" s="7">
        <v>6369.0029999999997</v>
      </c>
      <c r="O15593" s="7">
        <v>1701.1220000000001</v>
      </c>
      <c r="P15593" s="7">
        <v>2544.1999999999998</v>
      </c>
    </row>
    <row r="15594" spans="1:16" x14ac:dyDescent="0.25">
      <c r="A15594" t="s">
        <v>26</v>
      </c>
      <c r="B15594" t="str">
        <f>VLOOKUP(E15594,'Overview Cluster Days'!B:E,3)</f>
        <v>E</v>
      </c>
      <c r="C15594" t="str">
        <f>VLOOKUP($E15594,'Overview Cluster Days'!$B:$G,5)</f>
        <v>Interseason</v>
      </c>
      <c r="D15594" t="str">
        <f>VLOOKUP($E15594,'Overview Cluster Days'!$B:$G,6)</f>
        <v>Weekday</v>
      </c>
      <c r="E15594">
        <v>20190424</v>
      </c>
      <c r="F15594">
        <v>17</v>
      </c>
      <c r="G15594" s="7">
        <v>1733.7</v>
      </c>
      <c r="H15594" s="7">
        <v>1147.2</v>
      </c>
      <c r="I15594" s="7">
        <v>31132.38</v>
      </c>
      <c r="J15594" s="7">
        <v>32074.400000000001</v>
      </c>
      <c r="K15594" s="7">
        <v>16539</v>
      </c>
      <c r="L15594" s="7">
        <v>8045.9</v>
      </c>
      <c r="M15594" s="7">
        <v>3603.4</v>
      </c>
      <c r="N15594" s="7">
        <v>5879.3</v>
      </c>
      <c r="O15594" s="7">
        <v>1940.8309999999999</v>
      </c>
      <c r="P15594" s="7">
        <v>2152.8000000000002</v>
      </c>
    </row>
    <row r="15595" spans="1:16" x14ac:dyDescent="0.25">
      <c r="A15595" t="s">
        <v>26</v>
      </c>
      <c r="B15595" t="str">
        <f>VLOOKUP(E15595,'Overview Cluster Days'!B:E,3)</f>
        <v>E</v>
      </c>
      <c r="C15595" t="str">
        <f>VLOOKUP($E15595,'Overview Cluster Days'!$B:$G,5)</f>
        <v>Interseason</v>
      </c>
      <c r="D15595" t="str">
        <f>VLOOKUP($E15595,'Overview Cluster Days'!$B:$G,6)</f>
        <v>Weekday</v>
      </c>
      <c r="E15595">
        <v>20190424</v>
      </c>
      <c r="F15595">
        <v>18</v>
      </c>
      <c r="G15595" s="7">
        <v>1195.7</v>
      </c>
      <c r="H15595" s="7">
        <v>1171.114</v>
      </c>
      <c r="I15595" s="7">
        <v>27133.55</v>
      </c>
      <c r="J15595" s="7">
        <v>29868.29</v>
      </c>
      <c r="K15595" s="7">
        <v>15750.8</v>
      </c>
      <c r="L15595" s="7">
        <v>7264.6009999999997</v>
      </c>
      <c r="M15595" s="7">
        <v>3151.1</v>
      </c>
      <c r="N15595" s="7">
        <v>5608.6</v>
      </c>
      <c r="O15595" s="7">
        <v>2538.7570000000001</v>
      </c>
      <c r="P15595" s="7">
        <v>1950.2</v>
      </c>
    </row>
    <row r="15596" spans="1:16" x14ac:dyDescent="0.25">
      <c r="A15596" t="s">
        <v>26</v>
      </c>
      <c r="B15596" t="str">
        <f>VLOOKUP(E15596,'Overview Cluster Days'!B:E,3)</f>
        <v>E</v>
      </c>
      <c r="C15596" t="str">
        <f>VLOOKUP($E15596,'Overview Cluster Days'!$B:$G,5)</f>
        <v>Interseason</v>
      </c>
      <c r="D15596" t="str">
        <f>VLOOKUP($E15596,'Overview Cluster Days'!$B:$G,6)</f>
        <v>Weekday</v>
      </c>
      <c r="E15596">
        <v>20190424</v>
      </c>
      <c r="F15596">
        <v>19</v>
      </c>
      <c r="G15596" s="7">
        <v>676.7</v>
      </c>
      <c r="H15596" s="7">
        <v>1212.4000000000001</v>
      </c>
      <c r="I15596" s="7">
        <v>24895.91</v>
      </c>
      <c r="J15596" s="7">
        <v>29309.06</v>
      </c>
      <c r="K15596" s="7">
        <v>14067.7</v>
      </c>
      <c r="L15596" s="7">
        <v>6365.09</v>
      </c>
      <c r="M15596" s="7">
        <v>2858.6</v>
      </c>
      <c r="N15596" s="7">
        <v>5213.2</v>
      </c>
      <c r="O15596" s="7">
        <v>3562.549</v>
      </c>
      <c r="P15596" s="7">
        <v>1826.7</v>
      </c>
    </row>
    <row r="15597" spans="1:16" x14ac:dyDescent="0.25">
      <c r="A15597" t="s">
        <v>26</v>
      </c>
      <c r="B15597" t="str">
        <f>VLOOKUP(E15597,'Overview Cluster Days'!B:E,3)</f>
        <v>E</v>
      </c>
      <c r="C15597" t="str">
        <f>VLOOKUP($E15597,'Overview Cluster Days'!$B:$G,5)</f>
        <v>Interseason</v>
      </c>
      <c r="D15597" t="str">
        <f>VLOOKUP($E15597,'Overview Cluster Days'!$B:$G,6)</f>
        <v>Weekday</v>
      </c>
      <c r="E15597">
        <v>20190424</v>
      </c>
      <c r="F15597">
        <v>20</v>
      </c>
      <c r="G15597" s="7">
        <v>571</v>
      </c>
      <c r="H15597" s="7">
        <v>1577.8</v>
      </c>
      <c r="I15597" s="7">
        <v>23954.09</v>
      </c>
      <c r="J15597" s="7">
        <v>27719.4</v>
      </c>
      <c r="K15597" s="7">
        <v>13842.68</v>
      </c>
      <c r="L15597" s="7">
        <v>6478.1639999999998</v>
      </c>
      <c r="M15597" s="7">
        <v>2468.6999999999998</v>
      </c>
      <c r="N15597" s="7">
        <v>5215.5</v>
      </c>
      <c r="O15597" s="7">
        <v>4182.4250000000002</v>
      </c>
      <c r="P15597" s="7">
        <v>1896.7860000000001</v>
      </c>
    </row>
    <row r="15598" spans="1:16" x14ac:dyDescent="0.25">
      <c r="A15598" t="s">
        <v>26</v>
      </c>
      <c r="B15598" t="str">
        <f>VLOOKUP(E15598,'Overview Cluster Days'!B:E,3)</f>
        <v>E</v>
      </c>
      <c r="C15598" t="str">
        <f>VLOOKUP($E15598,'Overview Cluster Days'!$B:$G,5)</f>
        <v>Interseason</v>
      </c>
      <c r="D15598" t="str">
        <f>VLOOKUP($E15598,'Overview Cluster Days'!$B:$G,6)</f>
        <v>Weekday</v>
      </c>
      <c r="E15598">
        <v>20190424</v>
      </c>
      <c r="F15598">
        <v>21</v>
      </c>
      <c r="G15598" s="7">
        <v>721.2</v>
      </c>
      <c r="H15598" s="7">
        <v>1809.8</v>
      </c>
      <c r="I15598" s="7">
        <v>21326.799999999999</v>
      </c>
      <c r="J15598" s="7">
        <v>24778.95</v>
      </c>
      <c r="K15598" s="7">
        <v>13987.47</v>
      </c>
      <c r="L15598" s="7">
        <v>5219.6000000000004</v>
      </c>
      <c r="M15598" s="7">
        <v>2203.6999999999998</v>
      </c>
      <c r="N15598" s="7">
        <v>5177.8999999999996</v>
      </c>
      <c r="O15598" s="7">
        <v>3837.7719999999999</v>
      </c>
      <c r="P15598" s="7">
        <v>1698</v>
      </c>
    </row>
    <row r="15599" spans="1:16" x14ac:dyDescent="0.25">
      <c r="A15599" t="s">
        <v>26</v>
      </c>
      <c r="B15599" t="str">
        <f>VLOOKUP(E15599,'Overview Cluster Days'!B:E,3)</f>
        <v>E</v>
      </c>
      <c r="C15599" t="str">
        <f>VLOOKUP($E15599,'Overview Cluster Days'!$B:$G,5)</f>
        <v>Interseason</v>
      </c>
      <c r="D15599" t="str">
        <f>VLOOKUP($E15599,'Overview Cluster Days'!$B:$G,6)</f>
        <v>Weekday</v>
      </c>
      <c r="E15599">
        <v>20190424</v>
      </c>
      <c r="F15599">
        <v>22</v>
      </c>
      <c r="G15599" s="7">
        <v>425.7</v>
      </c>
      <c r="H15599" s="7">
        <v>1909.9</v>
      </c>
      <c r="I15599" s="7">
        <v>21120.63</v>
      </c>
      <c r="J15599" s="7">
        <v>23679.02</v>
      </c>
      <c r="K15599" s="7">
        <v>14680.23</v>
      </c>
      <c r="L15599" s="7">
        <v>4323.8</v>
      </c>
      <c r="M15599" s="7">
        <v>2084.8000000000002</v>
      </c>
      <c r="N15599" s="7">
        <v>5263.3</v>
      </c>
      <c r="O15599" s="7">
        <v>3220.7260000000001</v>
      </c>
      <c r="P15599" s="7">
        <v>1736.1020000000001</v>
      </c>
    </row>
    <row r="15600" spans="1:16" x14ac:dyDescent="0.25">
      <c r="A15600" t="s">
        <v>26</v>
      </c>
      <c r="B15600" t="str">
        <f>VLOOKUP(E15600,'Overview Cluster Days'!B:E,3)</f>
        <v>E</v>
      </c>
      <c r="C15600" t="str">
        <f>VLOOKUP($E15600,'Overview Cluster Days'!$B:$G,5)</f>
        <v>Interseason</v>
      </c>
      <c r="D15600" t="str">
        <f>VLOOKUP($E15600,'Overview Cluster Days'!$B:$G,6)</f>
        <v>Weekday</v>
      </c>
      <c r="E15600">
        <v>20190424</v>
      </c>
      <c r="F15600">
        <v>23</v>
      </c>
      <c r="G15600" s="7">
        <v>373.8</v>
      </c>
      <c r="H15600" s="7">
        <v>1874.7</v>
      </c>
      <c r="I15600" s="7">
        <v>22891.72</v>
      </c>
      <c r="J15600" s="7">
        <v>22117.119999999999</v>
      </c>
      <c r="K15600" s="7">
        <v>12775.97</v>
      </c>
      <c r="L15600" s="7">
        <v>4402.1000000000004</v>
      </c>
      <c r="M15600" s="7">
        <v>2166.6999999999998</v>
      </c>
      <c r="N15600" s="7">
        <v>5015.2</v>
      </c>
      <c r="O15600" s="7">
        <v>2655.5340000000001</v>
      </c>
      <c r="P15600" s="7">
        <v>1924.7280000000001</v>
      </c>
    </row>
    <row r="15601" spans="1:16" x14ac:dyDescent="0.25">
      <c r="A15601" t="s">
        <v>26</v>
      </c>
      <c r="B15601" t="str">
        <f>VLOOKUP(E15601,'Overview Cluster Days'!B:E,3)</f>
        <v>E</v>
      </c>
      <c r="C15601" t="str">
        <f>VLOOKUP($E15601,'Overview Cluster Days'!$B:$G,5)</f>
        <v>Interseason</v>
      </c>
      <c r="D15601" t="str">
        <f>VLOOKUP($E15601,'Overview Cluster Days'!$B:$G,6)</f>
        <v>Weekday</v>
      </c>
      <c r="E15601">
        <v>20190424</v>
      </c>
      <c r="F15601">
        <v>24</v>
      </c>
      <c r="G15601" s="7">
        <v>509.7</v>
      </c>
      <c r="H15601" s="7">
        <v>1598.9</v>
      </c>
      <c r="I15601" s="7">
        <v>23772.46</v>
      </c>
      <c r="J15601" s="7">
        <v>22125.29</v>
      </c>
      <c r="K15601" s="7">
        <v>11228.3</v>
      </c>
      <c r="L15601" s="7">
        <v>4425.5150000000003</v>
      </c>
      <c r="M15601" s="7">
        <v>2064</v>
      </c>
      <c r="N15601" s="7">
        <v>4773.8</v>
      </c>
      <c r="O15601" s="7">
        <v>2693.32</v>
      </c>
      <c r="P15601" s="7">
        <v>1922.32</v>
      </c>
    </row>
    <row r="15602" spans="1:16" x14ac:dyDescent="0.25">
      <c r="A15602" t="s">
        <v>26</v>
      </c>
      <c r="B15602" t="str">
        <f>VLOOKUP(E15602,'Overview Cluster Days'!B:E,3)</f>
        <v>E</v>
      </c>
      <c r="C15602" t="str">
        <f>VLOOKUP($E15602,'Overview Cluster Days'!$B:$G,5)</f>
        <v>Interseason</v>
      </c>
      <c r="D15602" t="str">
        <f>VLOOKUP($E15602,'Overview Cluster Days'!$B:$G,6)</f>
        <v>Weekday</v>
      </c>
      <c r="E15602">
        <v>20190425</v>
      </c>
      <c r="F15602">
        <v>1</v>
      </c>
      <c r="G15602" s="7">
        <v>579.6</v>
      </c>
      <c r="H15602" s="7">
        <v>1162.4000000000001</v>
      </c>
      <c r="I15602" s="7">
        <v>21670.94</v>
      </c>
      <c r="J15602" s="7">
        <v>22402.06</v>
      </c>
      <c r="K15602" s="7">
        <v>12930.55</v>
      </c>
      <c r="L15602" s="7">
        <v>6895.9769999999999</v>
      </c>
      <c r="M15602" s="7">
        <v>1459.3</v>
      </c>
      <c r="N15602" s="7">
        <v>4436</v>
      </c>
      <c r="O15602" s="7">
        <v>3308.8119999999999</v>
      </c>
      <c r="P15602" s="7">
        <v>2552.1999999999998</v>
      </c>
    </row>
    <row r="15603" spans="1:16" x14ac:dyDescent="0.25">
      <c r="A15603" t="s">
        <v>26</v>
      </c>
      <c r="B15603" t="str">
        <f>VLOOKUP(E15603,'Overview Cluster Days'!B:E,3)</f>
        <v>E</v>
      </c>
      <c r="C15603" t="str">
        <f>VLOOKUP($E15603,'Overview Cluster Days'!$B:$G,5)</f>
        <v>Interseason</v>
      </c>
      <c r="D15603" t="str">
        <f>VLOOKUP($E15603,'Overview Cluster Days'!$B:$G,6)</f>
        <v>Weekday</v>
      </c>
      <c r="E15603">
        <v>20190425</v>
      </c>
      <c r="F15603">
        <v>2</v>
      </c>
      <c r="G15603" s="7">
        <v>753</v>
      </c>
      <c r="H15603" s="7">
        <v>1669.8</v>
      </c>
      <c r="I15603" s="7">
        <v>21240.639999999999</v>
      </c>
      <c r="J15603" s="7">
        <v>22705.439999999999</v>
      </c>
      <c r="K15603" s="7">
        <v>14129.1</v>
      </c>
      <c r="L15603" s="7">
        <v>6785.21</v>
      </c>
      <c r="M15603" s="7">
        <v>1963.3</v>
      </c>
      <c r="N15603" s="7">
        <v>4582.3999999999996</v>
      </c>
      <c r="O15603" s="7">
        <v>3194.5</v>
      </c>
      <c r="P15603" s="7">
        <v>2460.5</v>
      </c>
    </row>
    <row r="15604" spans="1:16" x14ac:dyDescent="0.25">
      <c r="A15604" t="s">
        <v>26</v>
      </c>
      <c r="B15604" t="str">
        <f>VLOOKUP(E15604,'Overview Cluster Days'!B:E,3)</f>
        <v>E</v>
      </c>
      <c r="C15604" t="str">
        <f>VLOOKUP($E15604,'Overview Cluster Days'!$B:$G,5)</f>
        <v>Interseason</v>
      </c>
      <c r="D15604" t="str">
        <f>VLOOKUP($E15604,'Overview Cluster Days'!$B:$G,6)</f>
        <v>Weekday</v>
      </c>
      <c r="E15604">
        <v>20190425</v>
      </c>
      <c r="F15604">
        <v>3</v>
      </c>
      <c r="G15604" s="7">
        <v>944.2</v>
      </c>
      <c r="H15604" s="7">
        <v>1486.6</v>
      </c>
      <c r="I15604" s="7">
        <v>20750.8</v>
      </c>
      <c r="J15604" s="7">
        <v>22739.42</v>
      </c>
      <c r="K15604" s="7">
        <v>14660.7</v>
      </c>
      <c r="L15604" s="7">
        <v>6893.81</v>
      </c>
      <c r="M15604" s="7">
        <v>2176.5</v>
      </c>
      <c r="N15604" s="7">
        <v>4586.9120000000003</v>
      </c>
      <c r="O15604" s="7">
        <v>3249.1</v>
      </c>
      <c r="P15604" s="7">
        <v>2679.1</v>
      </c>
    </row>
    <row r="15605" spans="1:16" x14ac:dyDescent="0.25">
      <c r="A15605" t="s">
        <v>26</v>
      </c>
      <c r="B15605" t="str">
        <f>VLOOKUP(E15605,'Overview Cluster Days'!B:E,3)</f>
        <v>E</v>
      </c>
      <c r="C15605" t="str">
        <f>VLOOKUP($E15605,'Overview Cluster Days'!$B:$G,5)</f>
        <v>Interseason</v>
      </c>
      <c r="D15605" t="str">
        <f>VLOOKUP($E15605,'Overview Cluster Days'!$B:$G,6)</f>
        <v>Weekday</v>
      </c>
      <c r="E15605">
        <v>20190425</v>
      </c>
      <c r="F15605">
        <v>4</v>
      </c>
      <c r="G15605" s="7">
        <v>1076.7</v>
      </c>
      <c r="H15605" s="7">
        <v>1400.1</v>
      </c>
      <c r="I15605" s="7">
        <v>20295.72</v>
      </c>
      <c r="J15605" s="7">
        <v>22341.07</v>
      </c>
      <c r="K15605" s="7">
        <v>15423.78</v>
      </c>
      <c r="L15605" s="7">
        <v>6716.2610000000004</v>
      </c>
      <c r="M15605" s="7">
        <v>2273.8000000000002</v>
      </c>
      <c r="N15605" s="7">
        <v>4744</v>
      </c>
      <c r="O15605" s="7">
        <v>3159.6509999999998</v>
      </c>
      <c r="P15605" s="7">
        <v>2612.1999999999998</v>
      </c>
    </row>
    <row r="15606" spans="1:16" x14ac:dyDescent="0.25">
      <c r="A15606" t="s">
        <v>26</v>
      </c>
      <c r="B15606" t="str">
        <f>VLOOKUP(E15606,'Overview Cluster Days'!B:E,3)</f>
        <v>E</v>
      </c>
      <c r="C15606" t="str">
        <f>VLOOKUP($E15606,'Overview Cluster Days'!$B:$G,5)</f>
        <v>Interseason</v>
      </c>
      <c r="D15606" t="str">
        <f>VLOOKUP($E15606,'Overview Cluster Days'!$B:$G,6)</f>
        <v>Weekday</v>
      </c>
      <c r="E15606">
        <v>20190425</v>
      </c>
      <c r="F15606">
        <v>5</v>
      </c>
      <c r="G15606" s="7">
        <v>1191.8</v>
      </c>
      <c r="H15606" s="7">
        <v>1476.6</v>
      </c>
      <c r="I15606" s="7">
        <v>19758.57</v>
      </c>
      <c r="J15606" s="7">
        <v>21322.94</v>
      </c>
      <c r="K15606" s="7">
        <v>16035.04</v>
      </c>
      <c r="L15606" s="7">
        <v>7001.152</v>
      </c>
      <c r="M15606" s="7">
        <v>2352.1999999999998</v>
      </c>
      <c r="N15606" s="7">
        <v>4712.8999999999996</v>
      </c>
      <c r="O15606" s="7">
        <v>2885.067</v>
      </c>
      <c r="P15606" s="7">
        <v>2514.6999999999998</v>
      </c>
    </row>
    <row r="15607" spans="1:16" x14ac:dyDescent="0.25">
      <c r="A15607" t="s">
        <v>26</v>
      </c>
      <c r="B15607" t="str">
        <f>VLOOKUP(E15607,'Overview Cluster Days'!B:E,3)</f>
        <v>E</v>
      </c>
      <c r="C15607" t="str">
        <f>VLOOKUP($E15607,'Overview Cluster Days'!$B:$G,5)</f>
        <v>Interseason</v>
      </c>
      <c r="D15607" t="str">
        <f>VLOOKUP($E15607,'Overview Cluster Days'!$B:$G,6)</f>
        <v>Weekday</v>
      </c>
      <c r="E15607">
        <v>20190425</v>
      </c>
      <c r="F15607">
        <v>6</v>
      </c>
      <c r="G15607" s="7">
        <v>1107.7</v>
      </c>
      <c r="H15607" s="7">
        <v>1625.7</v>
      </c>
      <c r="I15607" s="7">
        <v>19561.91</v>
      </c>
      <c r="J15607" s="7">
        <v>21279.96</v>
      </c>
      <c r="K15607" s="7">
        <v>15333.61</v>
      </c>
      <c r="L15607" s="7">
        <v>6731.7950000000001</v>
      </c>
      <c r="M15607" s="7">
        <v>2416.3000000000002</v>
      </c>
      <c r="N15607" s="7">
        <v>4035.9</v>
      </c>
      <c r="O15607" s="7">
        <v>2407.163</v>
      </c>
      <c r="P15607" s="7">
        <v>2273.8000000000002</v>
      </c>
    </row>
    <row r="15608" spans="1:16" x14ac:dyDescent="0.25">
      <c r="A15608" t="s">
        <v>26</v>
      </c>
      <c r="B15608" t="str">
        <f>VLOOKUP(E15608,'Overview Cluster Days'!B:E,3)</f>
        <v>E</v>
      </c>
      <c r="C15608" t="str">
        <f>VLOOKUP($E15608,'Overview Cluster Days'!$B:$G,5)</f>
        <v>Interseason</v>
      </c>
      <c r="D15608" t="str">
        <f>VLOOKUP($E15608,'Overview Cluster Days'!$B:$G,6)</f>
        <v>Weekday</v>
      </c>
      <c r="E15608">
        <v>20190425</v>
      </c>
      <c r="F15608">
        <v>7</v>
      </c>
      <c r="G15608" s="7">
        <v>886.2</v>
      </c>
      <c r="H15608" s="7">
        <v>1517.5</v>
      </c>
      <c r="I15608" s="7">
        <v>19496.849999999999</v>
      </c>
      <c r="J15608" s="7">
        <v>23654.799999999999</v>
      </c>
      <c r="K15608" s="7">
        <v>13994.85</v>
      </c>
      <c r="L15608" s="7">
        <v>6329</v>
      </c>
      <c r="M15608" s="7">
        <v>3054.8</v>
      </c>
      <c r="N15608" s="7">
        <v>3761.8</v>
      </c>
      <c r="O15608" s="7">
        <v>3017</v>
      </c>
      <c r="P15608" s="7">
        <v>2695.402</v>
      </c>
    </row>
    <row r="15609" spans="1:16" x14ac:dyDescent="0.25">
      <c r="A15609" t="s">
        <v>26</v>
      </c>
      <c r="B15609" t="str">
        <f>VLOOKUP(E15609,'Overview Cluster Days'!B:E,3)</f>
        <v>E</v>
      </c>
      <c r="C15609" t="str">
        <f>VLOOKUP($E15609,'Overview Cluster Days'!$B:$G,5)</f>
        <v>Interseason</v>
      </c>
      <c r="D15609" t="str">
        <f>VLOOKUP($E15609,'Overview Cluster Days'!$B:$G,6)</f>
        <v>Weekday</v>
      </c>
      <c r="E15609">
        <v>20190425</v>
      </c>
      <c r="F15609">
        <v>8</v>
      </c>
      <c r="G15609" s="7">
        <v>873.5</v>
      </c>
      <c r="H15609" s="7">
        <v>1460.4</v>
      </c>
      <c r="I15609" s="7">
        <v>21997.46</v>
      </c>
      <c r="J15609" s="7">
        <v>26279.7</v>
      </c>
      <c r="K15609" s="7">
        <v>14673.42</v>
      </c>
      <c r="L15609" s="7">
        <v>6672.0730000000003</v>
      </c>
      <c r="M15609" s="7">
        <v>2891.8</v>
      </c>
      <c r="N15609" s="7">
        <v>4016.4</v>
      </c>
      <c r="O15609" s="7">
        <v>3326.3829999999998</v>
      </c>
      <c r="P15609" s="7">
        <v>2629.3829999999998</v>
      </c>
    </row>
    <row r="15610" spans="1:16" x14ac:dyDescent="0.25">
      <c r="A15610" t="s">
        <v>26</v>
      </c>
      <c r="B15610" t="str">
        <f>VLOOKUP(E15610,'Overview Cluster Days'!B:E,3)</f>
        <v>E</v>
      </c>
      <c r="C15610" t="str">
        <f>VLOOKUP($E15610,'Overview Cluster Days'!$B:$G,5)</f>
        <v>Interseason</v>
      </c>
      <c r="D15610" t="str">
        <f>VLOOKUP($E15610,'Overview Cluster Days'!$B:$G,6)</f>
        <v>Weekday</v>
      </c>
      <c r="E15610">
        <v>20190425</v>
      </c>
      <c r="F15610">
        <v>9</v>
      </c>
      <c r="G15610" s="7">
        <v>856.5</v>
      </c>
      <c r="H15610" s="7">
        <v>1520.5</v>
      </c>
      <c r="I15610" s="7">
        <v>27633.360000000001</v>
      </c>
      <c r="J15610" s="7">
        <v>30452.12</v>
      </c>
      <c r="K15610" s="7">
        <v>14919.61</v>
      </c>
      <c r="L15610" s="7">
        <v>6636.9</v>
      </c>
      <c r="M15610" s="7">
        <v>2959.4</v>
      </c>
      <c r="N15610" s="7">
        <v>4446.7</v>
      </c>
      <c r="O15610" s="7">
        <v>2873.0590000000002</v>
      </c>
      <c r="P15610" s="7">
        <v>2469.3000000000002</v>
      </c>
    </row>
    <row r="15611" spans="1:16" x14ac:dyDescent="0.25">
      <c r="A15611" t="s">
        <v>26</v>
      </c>
      <c r="B15611" t="str">
        <f>VLOOKUP(E15611,'Overview Cluster Days'!B:E,3)</f>
        <v>E</v>
      </c>
      <c r="C15611" t="str">
        <f>VLOOKUP($E15611,'Overview Cluster Days'!$B:$G,5)</f>
        <v>Interseason</v>
      </c>
      <c r="D15611" t="str">
        <f>VLOOKUP($E15611,'Overview Cluster Days'!$B:$G,6)</f>
        <v>Weekday</v>
      </c>
      <c r="E15611">
        <v>20190425</v>
      </c>
      <c r="F15611">
        <v>10</v>
      </c>
      <c r="G15611" s="7">
        <v>1047.2</v>
      </c>
      <c r="H15611" s="7">
        <v>1461</v>
      </c>
      <c r="I15611" s="7">
        <v>30501.7</v>
      </c>
      <c r="J15611" s="7">
        <v>31378.69</v>
      </c>
      <c r="K15611" s="7">
        <v>16194.37</v>
      </c>
      <c r="L15611" s="7">
        <v>6458.817</v>
      </c>
      <c r="M15611" s="7">
        <v>3186.5</v>
      </c>
      <c r="N15611" s="7">
        <v>4332.8</v>
      </c>
      <c r="O15611" s="7">
        <v>1904.2249999999999</v>
      </c>
      <c r="P15611" s="7">
        <v>2597.5</v>
      </c>
    </row>
    <row r="15612" spans="1:16" x14ac:dyDescent="0.25">
      <c r="A15612" t="s">
        <v>26</v>
      </c>
      <c r="B15612" t="str">
        <f>VLOOKUP(E15612,'Overview Cluster Days'!B:E,3)</f>
        <v>E</v>
      </c>
      <c r="C15612" t="str">
        <f>VLOOKUP($E15612,'Overview Cluster Days'!$B:$G,5)</f>
        <v>Interseason</v>
      </c>
      <c r="D15612" t="str">
        <f>VLOOKUP($E15612,'Overview Cluster Days'!$B:$G,6)</f>
        <v>Weekday</v>
      </c>
      <c r="E15612">
        <v>20190425</v>
      </c>
      <c r="F15612">
        <v>11</v>
      </c>
      <c r="G15612" s="7">
        <v>1196.5999999999999</v>
      </c>
      <c r="H15612" s="7">
        <v>1363.4</v>
      </c>
      <c r="I15612" s="7">
        <v>34159.050000000003</v>
      </c>
      <c r="J15612" s="7">
        <v>31179.81</v>
      </c>
      <c r="K15612" s="7">
        <v>16472.490000000002</v>
      </c>
      <c r="L15612" s="7">
        <v>7900.1</v>
      </c>
      <c r="M15612" s="7">
        <v>3365.7</v>
      </c>
      <c r="N15612" s="7">
        <v>4545.8999999999996</v>
      </c>
      <c r="O15612" s="7">
        <v>1502.4649999999999</v>
      </c>
      <c r="P15612" s="7">
        <v>2812.3</v>
      </c>
    </row>
    <row r="15613" spans="1:16" x14ac:dyDescent="0.25">
      <c r="A15613" t="s">
        <v>26</v>
      </c>
      <c r="B15613" t="str">
        <f>VLOOKUP(E15613,'Overview Cluster Days'!B:E,3)</f>
        <v>E</v>
      </c>
      <c r="C15613" t="str">
        <f>VLOOKUP($E15613,'Overview Cluster Days'!$B:$G,5)</f>
        <v>Interseason</v>
      </c>
      <c r="D15613" t="str">
        <f>VLOOKUP($E15613,'Overview Cluster Days'!$B:$G,6)</f>
        <v>Weekday</v>
      </c>
      <c r="E15613">
        <v>20190425</v>
      </c>
      <c r="F15613">
        <v>12</v>
      </c>
      <c r="G15613" s="7">
        <v>1105.4000000000001</v>
      </c>
      <c r="H15613" s="7">
        <v>1521.4</v>
      </c>
      <c r="I15613" s="7">
        <v>36961.68</v>
      </c>
      <c r="J15613" s="7">
        <v>32806.5</v>
      </c>
      <c r="K15613" s="7">
        <v>16726.740000000002</v>
      </c>
      <c r="L15613" s="7">
        <v>8450.7839999999997</v>
      </c>
      <c r="M15613" s="7">
        <v>3577.6</v>
      </c>
      <c r="N15613" s="7">
        <v>4766.8999999999996</v>
      </c>
      <c r="O15613" s="7">
        <v>1475.808</v>
      </c>
      <c r="P15613" s="7">
        <v>2964.7</v>
      </c>
    </row>
    <row r="15614" spans="1:16" x14ac:dyDescent="0.25">
      <c r="A15614" t="s">
        <v>26</v>
      </c>
      <c r="B15614" t="str">
        <f>VLOOKUP(E15614,'Overview Cluster Days'!B:E,3)</f>
        <v>E</v>
      </c>
      <c r="C15614" t="str">
        <f>VLOOKUP($E15614,'Overview Cluster Days'!$B:$G,5)</f>
        <v>Interseason</v>
      </c>
      <c r="D15614" t="str">
        <f>VLOOKUP($E15614,'Overview Cluster Days'!$B:$G,6)</f>
        <v>Weekday</v>
      </c>
      <c r="E15614">
        <v>20190425</v>
      </c>
      <c r="F15614">
        <v>13</v>
      </c>
      <c r="G15614" s="7">
        <v>903.9</v>
      </c>
      <c r="H15614" s="7">
        <v>934.8</v>
      </c>
      <c r="I15614" s="7">
        <v>38901.96</v>
      </c>
      <c r="J15614" s="7">
        <v>33993.360000000001</v>
      </c>
      <c r="K15614" s="7">
        <v>16496.669999999998</v>
      </c>
      <c r="L15614" s="7">
        <v>9889.18</v>
      </c>
      <c r="M15614" s="7">
        <v>3838</v>
      </c>
      <c r="N15614" s="7">
        <v>4757.5</v>
      </c>
      <c r="O15614" s="7">
        <v>1530.7760000000001</v>
      </c>
      <c r="P15614" s="7">
        <v>3024.1</v>
      </c>
    </row>
    <row r="15615" spans="1:16" x14ac:dyDescent="0.25">
      <c r="A15615" t="s">
        <v>26</v>
      </c>
      <c r="B15615" t="str">
        <f>VLOOKUP(E15615,'Overview Cluster Days'!B:E,3)</f>
        <v>E</v>
      </c>
      <c r="C15615" t="str">
        <f>VLOOKUP($E15615,'Overview Cluster Days'!$B:$G,5)</f>
        <v>Interseason</v>
      </c>
      <c r="D15615" t="str">
        <f>VLOOKUP($E15615,'Overview Cluster Days'!$B:$G,6)</f>
        <v>Weekday</v>
      </c>
      <c r="E15615">
        <v>20190425</v>
      </c>
      <c r="F15615">
        <v>14</v>
      </c>
      <c r="G15615" s="7">
        <v>904.9</v>
      </c>
      <c r="H15615" s="7">
        <v>1110.8</v>
      </c>
      <c r="I15615" s="7">
        <v>38528.379999999997</v>
      </c>
      <c r="J15615" s="7">
        <v>34645.160000000003</v>
      </c>
      <c r="K15615" s="7">
        <v>16062.82</v>
      </c>
      <c r="L15615" s="7">
        <v>9860.7710000000006</v>
      </c>
      <c r="M15615" s="7">
        <v>3938.2</v>
      </c>
      <c r="N15615" s="7">
        <v>5056.4399999999996</v>
      </c>
      <c r="O15615" s="7">
        <v>1533.4</v>
      </c>
      <c r="P15615" s="7">
        <v>2896.9</v>
      </c>
    </row>
    <row r="15616" spans="1:16" x14ac:dyDescent="0.25">
      <c r="A15616" t="s">
        <v>26</v>
      </c>
      <c r="B15616" t="str">
        <f>VLOOKUP(E15616,'Overview Cluster Days'!B:E,3)</f>
        <v>E</v>
      </c>
      <c r="C15616" t="str">
        <f>VLOOKUP($E15616,'Overview Cluster Days'!$B:$G,5)</f>
        <v>Interseason</v>
      </c>
      <c r="D15616" t="str">
        <f>VLOOKUP($E15616,'Overview Cluster Days'!$B:$G,6)</f>
        <v>Weekday</v>
      </c>
      <c r="E15616">
        <v>20190425</v>
      </c>
      <c r="F15616">
        <v>15</v>
      </c>
      <c r="G15616" s="7">
        <v>889.8</v>
      </c>
      <c r="H15616" s="7">
        <v>1140.9000000000001</v>
      </c>
      <c r="I15616" s="7">
        <v>37574.959999999999</v>
      </c>
      <c r="J15616" s="7">
        <v>34141.22</v>
      </c>
      <c r="K15616" s="7">
        <v>15401.49</v>
      </c>
      <c r="L15616" s="7">
        <v>9278.6659999999993</v>
      </c>
      <c r="M15616" s="7">
        <v>3917.7</v>
      </c>
      <c r="N15616" s="7">
        <v>5148.8190000000004</v>
      </c>
      <c r="O15616" s="7">
        <v>1548.2</v>
      </c>
      <c r="P15616" s="7">
        <v>3125.3</v>
      </c>
    </row>
    <row r="15617" spans="1:16" x14ac:dyDescent="0.25">
      <c r="A15617" t="s">
        <v>26</v>
      </c>
      <c r="B15617" t="str">
        <f>VLOOKUP(E15617,'Overview Cluster Days'!B:E,3)</f>
        <v>E</v>
      </c>
      <c r="C15617" t="str">
        <f>VLOOKUP($E15617,'Overview Cluster Days'!$B:$G,5)</f>
        <v>Interseason</v>
      </c>
      <c r="D15617" t="str">
        <f>VLOOKUP($E15617,'Overview Cluster Days'!$B:$G,6)</f>
        <v>Weekday</v>
      </c>
      <c r="E15617">
        <v>20190425</v>
      </c>
      <c r="F15617">
        <v>16</v>
      </c>
      <c r="G15617" s="7">
        <v>759.6</v>
      </c>
      <c r="H15617" s="7">
        <v>1440.788</v>
      </c>
      <c r="I15617" s="7">
        <v>36880.5</v>
      </c>
      <c r="J15617" s="7">
        <v>33399.68</v>
      </c>
      <c r="K15617" s="7">
        <v>14553.3</v>
      </c>
      <c r="L15617" s="7">
        <v>7894.759</v>
      </c>
      <c r="M15617" s="7">
        <v>3851.2</v>
      </c>
      <c r="N15617" s="7">
        <v>5035.5</v>
      </c>
      <c r="O15617" s="7">
        <v>1898.2</v>
      </c>
      <c r="P15617" s="7">
        <v>3257.732</v>
      </c>
    </row>
    <row r="15618" spans="1:16" x14ac:dyDescent="0.25">
      <c r="A15618" t="s">
        <v>26</v>
      </c>
      <c r="B15618" t="str">
        <f>VLOOKUP(E15618,'Overview Cluster Days'!B:E,3)</f>
        <v>E</v>
      </c>
      <c r="C15618" t="str">
        <f>VLOOKUP($E15618,'Overview Cluster Days'!$B:$G,5)</f>
        <v>Interseason</v>
      </c>
      <c r="D15618" t="str">
        <f>VLOOKUP($E15618,'Overview Cluster Days'!$B:$G,6)</f>
        <v>Weekday</v>
      </c>
      <c r="E15618">
        <v>20190425</v>
      </c>
      <c r="F15618">
        <v>17</v>
      </c>
      <c r="G15618" s="7">
        <v>634.20000000000005</v>
      </c>
      <c r="H15618" s="7">
        <v>1568.7</v>
      </c>
      <c r="I15618" s="7">
        <v>33384.730000000003</v>
      </c>
      <c r="J15618" s="7">
        <v>30673.37</v>
      </c>
      <c r="K15618" s="7">
        <v>13367.1</v>
      </c>
      <c r="L15618" s="7">
        <v>6387.0249999999996</v>
      </c>
      <c r="M15618" s="7">
        <v>3589</v>
      </c>
      <c r="N15618" s="7">
        <v>4927.3999999999996</v>
      </c>
      <c r="O15618" s="7">
        <v>2228.3330000000001</v>
      </c>
      <c r="P15618" s="7">
        <v>2815.3780000000002</v>
      </c>
    </row>
    <row r="15619" spans="1:16" x14ac:dyDescent="0.25">
      <c r="A15619" t="s">
        <v>26</v>
      </c>
      <c r="B15619" t="str">
        <f>VLOOKUP(E15619,'Overview Cluster Days'!B:E,3)</f>
        <v>E</v>
      </c>
      <c r="C15619" t="str">
        <f>VLOOKUP($E15619,'Overview Cluster Days'!$B:$G,5)</f>
        <v>Interseason</v>
      </c>
      <c r="D15619" t="str">
        <f>VLOOKUP($E15619,'Overview Cluster Days'!$B:$G,6)</f>
        <v>Weekday</v>
      </c>
      <c r="E15619">
        <v>20190425</v>
      </c>
      <c r="F15619">
        <v>18</v>
      </c>
      <c r="G15619" s="7">
        <v>572.1</v>
      </c>
      <c r="H15619" s="7">
        <v>1666.6</v>
      </c>
      <c r="I15619" s="7">
        <v>30163.35</v>
      </c>
      <c r="J15619" s="7">
        <v>29224.38</v>
      </c>
      <c r="K15619" s="7">
        <v>13278.77</v>
      </c>
      <c r="L15619" s="7">
        <v>6591.8</v>
      </c>
      <c r="M15619" s="7">
        <v>3490</v>
      </c>
      <c r="N15619" s="7">
        <v>4377.3</v>
      </c>
      <c r="O15619" s="7">
        <v>2973.6080000000002</v>
      </c>
      <c r="P15619" s="7">
        <v>2828</v>
      </c>
    </row>
    <row r="15620" spans="1:16" x14ac:dyDescent="0.25">
      <c r="A15620" t="s">
        <v>26</v>
      </c>
      <c r="B15620" t="str">
        <f>VLOOKUP(E15620,'Overview Cluster Days'!B:E,3)</f>
        <v>E</v>
      </c>
      <c r="C15620" t="str">
        <f>VLOOKUP($E15620,'Overview Cluster Days'!$B:$G,5)</f>
        <v>Interseason</v>
      </c>
      <c r="D15620" t="str">
        <f>VLOOKUP($E15620,'Overview Cluster Days'!$B:$G,6)</f>
        <v>Weekday</v>
      </c>
      <c r="E15620">
        <v>20190425</v>
      </c>
      <c r="F15620">
        <v>19</v>
      </c>
      <c r="G15620" s="7">
        <v>670.6</v>
      </c>
      <c r="H15620" s="7">
        <v>1787.7360000000001</v>
      </c>
      <c r="I15620" s="7">
        <v>26702.23</v>
      </c>
      <c r="J15620" s="7">
        <v>29163.9</v>
      </c>
      <c r="K15620" s="7">
        <v>12096.02</v>
      </c>
      <c r="L15620" s="7">
        <v>6716.2</v>
      </c>
      <c r="M15620" s="7">
        <v>3617.9</v>
      </c>
      <c r="N15620" s="7">
        <v>4245.8</v>
      </c>
      <c r="O15620" s="7">
        <v>3944.8339999999998</v>
      </c>
      <c r="P15620" s="7">
        <v>2312.3180000000002</v>
      </c>
    </row>
    <row r="15621" spans="1:16" x14ac:dyDescent="0.25">
      <c r="A15621" t="s">
        <v>26</v>
      </c>
      <c r="B15621" t="str">
        <f>VLOOKUP(E15621,'Overview Cluster Days'!B:E,3)</f>
        <v>E</v>
      </c>
      <c r="C15621" t="str">
        <f>VLOOKUP($E15621,'Overview Cluster Days'!$B:$G,5)</f>
        <v>Interseason</v>
      </c>
      <c r="D15621" t="str">
        <f>VLOOKUP($E15621,'Overview Cluster Days'!$B:$G,6)</f>
        <v>Weekday</v>
      </c>
      <c r="E15621">
        <v>20190425</v>
      </c>
      <c r="F15621">
        <v>20</v>
      </c>
      <c r="G15621" s="7">
        <v>811.1</v>
      </c>
      <c r="H15621" s="7">
        <v>2067</v>
      </c>
      <c r="I15621" s="7">
        <v>24951.64</v>
      </c>
      <c r="J15621" s="7">
        <v>29227.53</v>
      </c>
      <c r="K15621" s="7">
        <v>11565.53</v>
      </c>
      <c r="L15621" s="7">
        <v>6097.5</v>
      </c>
      <c r="M15621" s="7">
        <v>3356.7</v>
      </c>
      <c r="N15621" s="7">
        <v>4352.2</v>
      </c>
      <c r="O15621" s="7">
        <v>5378.4</v>
      </c>
      <c r="P15621" s="7">
        <v>2243.4</v>
      </c>
    </row>
    <row r="15622" spans="1:16" x14ac:dyDescent="0.25">
      <c r="A15622" t="s">
        <v>26</v>
      </c>
      <c r="B15622" t="str">
        <f>VLOOKUP(E15622,'Overview Cluster Days'!B:E,3)</f>
        <v>E</v>
      </c>
      <c r="C15622" t="str">
        <f>VLOOKUP($E15622,'Overview Cluster Days'!$B:$G,5)</f>
        <v>Interseason</v>
      </c>
      <c r="D15622" t="str">
        <f>VLOOKUP($E15622,'Overview Cluster Days'!$B:$G,6)</f>
        <v>Weekday</v>
      </c>
      <c r="E15622">
        <v>20190425</v>
      </c>
      <c r="F15622">
        <v>21</v>
      </c>
      <c r="G15622" s="7">
        <v>669.2</v>
      </c>
      <c r="H15622" s="7">
        <v>2016.2829999999999</v>
      </c>
      <c r="I15622" s="7">
        <v>21703</v>
      </c>
      <c r="J15622" s="7">
        <v>26108.14</v>
      </c>
      <c r="K15622" s="7">
        <v>12504.76</v>
      </c>
      <c r="L15622" s="7">
        <v>5186.5</v>
      </c>
      <c r="M15622" s="7">
        <v>3298</v>
      </c>
      <c r="N15622" s="7">
        <v>4618.6000000000004</v>
      </c>
      <c r="O15622" s="7">
        <v>5361.3</v>
      </c>
      <c r="P15622" s="7">
        <v>2302.3000000000002</v>
      </c>
    </row>
    <row r="15623" spans="1:16" x14ac:dyDescent="0.25">
      <c r="A15623" t="s">
        <v>26</v>
      </c>
      <c r="B15623" t="str">
        <f>VLOOKUP(E15623,'Overview Cluster Days'!B:E,3)</f>
        <v>E</v>
      </c>
      <c r="C15623" t="str">
        <f>VLOOKUP($E15623,'Overview Cluster Days'!$B:$G,5)</f>
        <v>Interseason</v>
      </c>
      <c r="D15623" t="str">
        <f>VLOOKUP($E15623,'Overview Cluster Days'!$B:$G,6)</f>
        <v>Weekday</v>
      </c>
      <c r="E15623">
        <v>20190425</v>
      </c>
      <c r="F15623">
        <v>22</v>
      </c>
      <c r="G15623" s="7">
        <v>523.1</v>
      </c>
      <c r="H15623" s="7">
        <v>1913.2</v>
      </c>
      <c r="I15623" s="7">
        <v>19980.45</v>
      </c>
      <c r="J15623" s="7">
        <v>23883.3</v>
      </c>
      <c r="K15623" s="7">
        <v>13164.44</v>
      </c>
      <c r="L15623" s="7">
        <v>4381.09</v>
      </c>
      <c r="M15623" s="7">
        <v>3083.2</v>
      </c>
      <c r="N15623" s="7">
        <v>4876.1000000000004</v>
      </c>
      <c r="O15623" s="7">
        <v>5334.1390000000001</v>
      </c>
      <c r="P15623" s="7">
        <v>2408.8000000000002</v>
      </c>
    </row>
    <row r="15624" spans="1:16" x14ac:dyDescent="0.25">
      <c r="A15624" t="s">
        <v>26</v>
      </c>
      <c r="B15624" t="str">
        <f>VLOOKUP(E15624,'Overview Cluster Days'!B:E,3)</f>
        <v>E</v>
      </c>
      <c r="C15624" t="str">
        <f>VLOOKUP($E15624,'Overview Cluster Days'!$B:$G,5)</f>
        <v>Interseason</v>
      </c>
      <c r="D15624" t="str">
        <f>VLOOKUP($E15624,'Overview Cluster Days'!$B:$G,6)</f>
        <v>Weekday</v>
      </c>
      <c r="E15624">
        <v>20190425</v>
      </c>
      <c r="F15624">
        <v>23</v>
      </c>
      <c r="G15624" s="7">
        <v>651.6</v>
      </c>
      <c r="H15624" s="7">
        <v>1786.9</v>
      </c>
      <c r="I15624" s="7">
        <v>20117.14</v>
      </c>
      <c r="J15624" s="7">
        <v>21086.1</v>
      </c>
      <c r="K15624" s="7">
        <v>10381.59</v>
      </c>
      <c r="L15624" s="7">
        <v>3884.7</v>
      </c>
      <c r="M15624" s="7">
        <v>3113.8</v>
      </c>
      <c r="N15624" s="7">
        <v>5043.8999999999996</v>
      </c>
      <c r="O15624" s="7">
        <v>3872.739</v>
      </c>
      <c r="P15624" s="7">
        <v>2202.6999999999998</v>
      </c>
    </row>
    <row r="15625" spans="1:16" x14ac:dyDescent="0.25">
      <c r="A15625" t="s">
        <v>26</v>
      </c>
      <c r="B15625" t="str">
        <f>VLOOKUP(E15625,'Overview Cluster Days'!B:E,3)</f>
        <v>E</v>
      </c>
      <c r="C15625" t="str">
        <f>VLOOKUP($E15625,'Overview Cluster Days'!$B:$G,5)</f>
        <v>Interseason</v>
      </c>
      <c r="D15625" t="str">
        <f>VLOOKUP($E15625,'Overview Cluster Days'!$B:$G,6)</f>
        <v>Weekday</v>
      </c>
      <c r="E15625">
        <v>20190425</v>
      </c>
      <c r="F15625">
        <v>24</v>
      </c>
      <c r="G15625" s="7">
        <v>797.8</v>
      </c>
      <c r="H15625" s="7">
        <v>1390.2</v>
      </c>
      <c r="I15625" s="7">
        <v>22148.29</v>
      </c>
      <c r="J15625" s="7">
        <v>19739.77</v>
      </c>
      <c r="K15625" s="7">
        <v>9253.7000000000007</v>
      </c>
      <c r="L15625" s="7">
        <v>5084.4179999999997</v>
      </c>
      <c r="M15625" s="7">
        <v>3119.1</v>
      </c>
      <c r="N15625" s="7">
        <v>5046.7</v>
      </c>
      <c r="O15625" s="7">
        <v>3267.9389999999999</v>
      </c>
      <c r="P15625" s="7">
        <v>2028.4</v>
      </c>
    </row>
    <row r="15626" spans="1:16" x14ac:dyDescent="0.25">
      <c r="A15626" t="s">
        <v>26</v>
      </c>
      <c r="B15626" t="str">
        <f>VLOOKUP(E15626,'Overview Cluster Days'!B:E,3)</f>
        <v>E</v>
      </c>
      <c r="C15626" t="str">
        <f>VLOOKUP($E15626,'Overview Cluster Days'!$B:$G,5)</f>
        <v>Interseason</v>
      </c>
      <c r="D15626" t="str">
        <f>VLOOKUP($E15626,'Overview Cluster Days'!$B:$G,6)</f>
        <v>Weekday</v>
      </c>
      <c r="E15626">
        <v>20190426</v>
      </c>
      <c r="F15626">
        <v>1</v>
      </c>
      <c r="G15626" s="7">
        <v>813.2</v>
      </c>
      <c r="H15626" s="7">
        <v>1327.1</v>
      </c>
      <c r="I15626" s="7">
        <v>19360.23</v>
      </c>
      <c r="J15626" s="7">
        <v>19998.3</v>
      </c>
      <c r="K15626" s="7">
        <v>10281.4</v>
      </c>
      <c r="L15626" s="7">
        <v>4904.5450000000001</v>
      </c>
      <c r="M15626" s="7">
        <v>2103.8000000000002</v>
      </c>
      <c r="N15626" s="7">
        <v>4638.7</v>
      </c>
      <c r="O15626" s="7">
        <v>3113.13</v>
      </c>
      <c r="P15626" s="7">
        <v>1987.422</v>
      </c>
    </row>
    <row r="15627" spans="1:16" x14ac:dyDescent="0.25">
      <c r="A15627" t="s">
        <v>26</v>
      </c>
      <c r="B15627" t="str">
        <f>VLOOKUP(E15627,'Overview Cluster Days'!B:E,3)</f>
        <v>E</v>
      </c>
      <c r="C15627" t="str">
        <f>VLOOKUP($E15627,'Overview Cluster Days'!$B:$G,5)</f>
        <v>Interseason</v>
      </c>
      <c r="D15627" t="str">
        <f>VLOOKUP($E15627,'Overview Cluster Days'!$B:$G,6)</f>
        <v>Weekday</v>
      </c>
      <c r="E15627">
        <v>20190426</v>
      </c>
      <c r="F15627">
        <v>2</v>
      </c>
      <c r="G15627" s="7">
        <v>1120.3</v>
      </c>
      <c r="H15627" s="7">
        <v>1310.7</v>
      </c>
      <c r="I15627" s="7">
        <v>18362.2</v>
      </c>
      <c r="J15627" s="7">
        <v>20396.689999999999</v>
      </c>
      <c r="K15627" s="7">
        <v>10395.19</v>
      </c>
      <c r="L15627" s="7">
        <v>4190.1480000000001</v>
      </c>
      <c r="M15627" s="7">
        <v>2416.4</v>
      </c>
      <c r="N15627" s="7">
        <v>4681.6000000000004</v>
      </c>
      <c r="O15627" s="7">
        <v>3247.0259999999998</v>
      </c>
      <c r="P15627" s="7">
        <v>2242.6990000000001</v>
      </c>
    </row>
    <row r="15628" spans="1:16" x14ac:dyDescent="0.25">
      <c r="A15628" t="s">
        <v>26</v>
      </c>
      <c r="B15628" t="str">
        <f>VLOOKUP(E15628,'Overview Cluster Days'!B:E,3)</f>
        <v>E</v>
      </c>
      <c r="C15628" t="str">
        <f>VLOOKUP($E15628,'Overview Cluster Days'!$B:$G,5)</f>
        <v>Interseason</v>
      </c>
      <c r="D15628" t="str">
        <f>VLOOKUP($E15628,'Overview Cluster Days'!$B:$G,6)</f>
        <v>Weekday</v>
      </c>
      <c r="E15628">
        <v>20190426</v>
      </c>
      <c r="F15628">
        <v>3</v>
      </c>
      <c r="G15628" s="7">
        <v>1394</v>
      </c>
      <c r="H15628" s="7">
        <v>1434.5</v>
      </c>
      <c r="I15628" s="7">
        <v>18387.5</v>
      </c>
      <c r="J15628" s="7">
        <v>20973.35</v>
      </c>
      <c r="K15628" s="7">
        <v>9965.9</v>
      </c>
      <c r="L15628" s="7">
        <v>3609.69</v>
      </c>
      <c r="M15628" s="7">
        <v>2504.8249999999998</v>
      </c>
      <c r="N15628" s="7">
        <v>4701</v>
      </c>
      <c r="O15628" s="7">
        <v>3150.069</v>
      </c>
      <c r="P15628" s="7">
        <v>2181.7779999999998</v>
      </c>
    </row>
    <row r="15629" spans="1:16" x14ac:dyDescent="0.25">
      <c r="A15629" t="s">
        <v>26</v>
      </c>
      <c r="B15629" t="str">
        <f>VLOOKUP(E15629,'Overview Cluster Days'!B:E,3)</f>
        <v>E</v>
      </c>
      <c r="C15629" t="str">
        <f>VLOOKUP($E15629,'Overview Cluster Days'!$B:$G,5)</f>
        <v>Interseason</v>
      </c>
      <c r="D15629" t="str">
        <f>VLOOKUP($E15629,'Overview Cluster Days'!$B:$G,6)</f>
        <v>Weekday</v>
      </c>
      <c r="E15629">
        <v>20190426</v>
      </c>
      <c r="F15629">
        <v>4</v>
      </c>
      <c r="G15629" s="7">
        <v>1455.7</v>
      </c>
      <c r="H15629" s="7">
        <v>1943.2</v>
      </c>
      <c r="I15629" s="7">
        <v>18296.29</v>
      </c>
      <c r="J15629" s="7">
        <v>21135.35</v>
      </c>
      <c r="K15629" s="7">
        <v>11089.71</v>
      </c>
      <c r="L15629" s="7">
        <v>3190</v>
      </c>
      <c r="M15629" s="7">
        <v>2668.9</v>
      </c>
      <c r="N15629" s="7">
        <v>4509.1000000000004</v>
      </c>
      <c r="O15629" s="7">
        <v>3078.1930000000002</v>
      </c>
      <c r="P15629" s="7">
        <v>2380.9549999999999</v>
      </c>
    </row>
    <row r="15630" spans="1:16" x14ac:dyDescent="0.25">
      <c r="A15630" t="s">
        <v>26</v>
      </c>
      <c r="B15630" t="str">
        <f>VLOOKUP(E15630,'Overview Cluster Days'!B:E,3)</f>
        <v>E</v>
      </c>
      <c r="C15630" t="str">
        <f>VLOOKUP($E15630,'Overview Cluster Days'!$B:$G,5)</f>
        <v>Interseason</v>
      </c>
      <c r="D15630" t="str">
        <f>VLOOKUP($E15630,'Overview Cluster Days'!$B:$G,6)</f>
        <v>Weekday</v>
      </c>
      <c r="E15630">
        <v>20190426</v>
      </c>
      <c r="F15630">
        <v>5</v>
      </c>
      <c r="G15630" s="7">
        <v>1476.8</v>
      </c>
      <c r="H15630" s="7">
        <v>1912.6</v>
      </c>
      <c r="I15630" s="7">
        <v>18190.669999999998</v>
      </c>
      <c r="J15630" s="7">
        <v>21517.88</v>
      </c>
      <c r="K15630" s="7">
        <v>10452.84</v>
      </c>
      <c r="L15630" s="7">
        <v>3091.7</v>
      </c>
      <c r="M15630" s="7">
        <v>2943.2</v>
      </c>
      <c r="N15630" s="7">
        <v>4524.5</v>
      </c>
      <c r="O15630" s="7">
        <v>2974.319</v>
      </c>
      <c r="P15630" s="7">
        <v>2203.319</v>
      </c>
    </row>
    <row r="15631" spans="1:16" x14ac:dyDescent="0.25">
      <c r="A15631" t="s">
        <v>26</v>
      </c>
      <c r="B15631" t="str">
        <f>VLOOKUP(E15631,'Overview Cluster Days'!B:E,3)</f>
        <v>E</v>
      </c>
      <c r="C15631" t="str">
        <f>VLOOKUP($E15631,'Overview Cluster Days'!$B:$G,5)</f>
        <v>Interseason</v>
      </c>
      <c r="D15631" t="str">
        <f>VLOOKUP($E15631,'Overview Cluster Days'!$B:$G,6)</f>
        <v>Weekday</v>
      </c>
      <c r="E15631">
        <v>20190426</v>
      </c>
      <c r="F15631">
        <v>6</v>
      </c>
      <c r="G15631" s="7">
        <v>1363.2</v>
      </c>
      <c r="H15631" s="7">
        <v>1736.9</v>
      </c>
      <c r="I15631" s="7">
        <v>16927.77</v>
      </c>
      <c r="J15631" s="7">
        <v>20412.5</v>
      </c>
      <c r="K15631" s="7">
        <v>10991.19</v>
      </c>
      <c r="L15631" s="7">
        <v>3540.9</v>
      </c>
      <c r="M15631" s="7">
        <v>2768.3</v>
      </c>
      <c r="N15631" s="7">
        <v>3978.3</v>
      </c>
      <c r="O15631" s="7">
        <v>3065.1379999999999</v>
      </c>
      <c r="P15631" s="7">
        <v>2268.982</v>
      </c>
    </row>
    <row r="15632" spans="1:16" x14ac:dyDescent="0.25">
      <c r="A15632" t="s">
        <v>26</v>
      </c>
      <c r="B15632" t="str">
        <f>VLOOKUP(E15632,'Overview Cluster Days'!B:E,3)</f>
        <v>E</v>
      </c>
      <c r="C15632" t="str">
        <f>VLOOKUP($E15632,'Overview Cluster Days'!$B:$G,5)</f>
        <v>Interseason</v>
      </c>
      <c r="D15632" t="str">
        <f>VLOOKUP($E15632,'Overview Cluster Days'!$B:$G,6)</f>
        <v>Weekday</v>
      </c>
      <c r="E15632">
        <v>20190426</v>
      </c>
      <c r="F15632">
        <v>7</v>
      </c>
      <c r="G15632" s="7">
        <v>1297.3</v>
      </c>
      <c r="H15632" s="7">
        <v>2111.5</v>
      </c>
      <c r="I15632" s="7">
        <v>16331.21</v>
      </c>
      <c r="J15632" s="7">
        <v>22658.77</v>
      </c>
      <c r="K15632" s="7">
        <v>11680.32</v>
      </c>
      <c r="L15632" s="7">
        <v>4346.41</v>
      </c>
      <c r="M15632" s="7">
        <v>2844.5659999999998</v>
      </c>
      <c r="N15632" s="7">
        <v>3440.6</v>
      </c>
      <c r="O15632" s="7">
        <v>3729.098</v>
      </c>
      <c r="P15632" s="7">
        <v>2060.6999999999998</v>
      </c>
    </row>
    <row r="15633" spans="1:16" x14ac:dyDescent="0.25">
      <c r="A15633" t="s">
        <v>26</v>
      </c>
      <c r="B15633" t="str">
        <f>VLOOKUP(E15633,'Overview Cluster Days'!B:E,3)</f>
        <v>E</v>
      </c>
      <c r="C15633" t="str">
        <f>VLOOKUP($E15633,'Overview Cluster Days'!$B:$G,5)</f>
        <v>Interseason</v>
      </c>
      <c r="D15633" t="str">
        <f>VLOOKUP($E15633,'Overview Cluster Days'!$B:$G,6)</f>
        <v>Weekday</v>
      </c>
      <c r="E15633">
        <v>20190426</v>
      </c>
      <c r="F15633">
        <v>8</v>
      </c>
      <c r="G15633" s="7">
        <v>1862.1</v>
      </c>
      <c r="H15633" s="7">
        <v>2217.4</v>
      </c>
      <c r="I15633" s="7">
        <v>19033.580000000002</v>
      </c>
      <c r="J15633" s="7">
        <v>24882.2</v>
      </c>
      <c r="K15633" s="7">
        <v>12155.95</v>
      </c>
      <c r="L15633" s="7">
        <v>5135.5</v>
      </c>
      <c r="M15633" s="7">
        <v>2695.5</v>
      </c>
      <c r="N15633" s="7">
        <v>3831.1</v>
      </c>
      <c r="O15633" s="7">
        <v>4244.6000000000004</v>
      </c>
      <c r="P15633" s="7">
        <v>1970.1</v>
      </c>
    </row>
    <row r="15634" spans="1:16" x14ac:dyDescent="0.25">
      <c r="A15634" t="s">
        <v>26</v>
      </c>
      <c r="B15634" t="str">
        <f>VLOOKUP(E15634,'Overview Cluster Days'!B:E,3)</f>
        <v>E</v>
      </c>
      <c r="C15634" t="str">
        <f>VLOOKUP($E15634,'Overview Cluster Days'!$B:$G,5)</f>
        <v>Interseason</v>
      </c>
      <c r="D15634" t="str">
        <f>VLOOKUP($E15634,'Overview Cluster Days'!$B:$G,6)</f>
        <v>Weekday</v>
      </c>
      <c r="E15634">
        <v>20190426</v>
      </c>
      <c r="F15634">
        <v>9</v>
      </c>
      <c r="G15634" s="7">
        <v>2322.1999999999998</v>
      </c>
      <c r="H15634" s="7">
        <v>2105.4</v>
      </c>
      <c r="I15634" s="7">
        <v>23711.98</v>
      </c>
      <c r="J15634" s="7">
        <v>27826.11</v>
      </c>
      <c r="K15634" s="7">
        <v>10862.9</v>
      </c>
      <c r="L15634" s="7">
        <v>5019.7960000000003</v>
      </c>
      <c r="M15634" s="7">
        <v>2666.6</v>
      </c>
      <c r="N15634" s="7">
        <v>4290.3999999999996</v>
      </c>
      <c r="O15634" s="7">
        <v>4295.2</v>
      </c>
      <c r="P15634" s="7">
        <v>1914.3</v>
      </c>
    </row>
    <row r="15635" spans="1:16" x14ac:dyDescent="0.25">
      <c r="A15635" t="s">
        <v>26</v>
      </c>
      <c r="B15635" t="str">
        <f>VLOOKUP(E15635,'Overview Cluster Days'!B:E,3)</f>
        <v>E</v>
      </c>
      <c r="C15635" t="str">
        <f>VLOOKUP($E15635,'Overview Cluster Days'!$B:$G,5)</f>
        <v>Interseason</v>
      </c>
      <c r="D15635" t="str">
        <f>VLOOKUP($E15635,'Overview Cluster Days'!$B:$G,6)</f>
        <v>Weekday</v>
      </c>
      <c r="E15635">
        <v>20190426</v>
      </c>
      <c r="F15635">
        <v>10</v>
      </c>
      <c r="G15635" s="7">
        <v>2370.4</v>
      </c>
      <c r="H15635" s="7">
        <v>1874.9</v>
      </c>
      <c r="I15635" s="7">
        <v>26064.38</v>
      </c>
      <c r="J15635" s="7">
        <v>28902.77</v>
      </c>
      <c r="K15635" s="7">
        <v>11877.7</v>
      </c>
      <c r="L15635" s="7">
        <v>5850.7759999999998</v>
      </c>
      <c r="M15635" s="7">
        <v>2847</v>
      </c>
      <c r="N15635" s="7">
        <v>4103</v>
      </c>
      <c r="O15635" s="7">
        <v>4289.6000000000004</v>
      </c>
      <c r="P15635" s="7">
        <v>1735.9</v>
      </c>
    </row>
    <row r="15636" spans="1:16" x14ac:dyDescent="0.25">
      <c r="A15636" t="s">
        <v>26</v>
      </c>
      <c r="B15636" t="str">
        <f>VLOOKUP(E15636,'Overview Cluster Days'!B:E,3)</f>
        <v>E</v>
      </c>
      <c r="C15636" t="str">
        <f>VLOOKUP($E15636,'Overview Cluster Days'!$B:$G,5)</f>
        <v>Interseason</v>
      </c>
      <c r="D15636" t="str">
        <f>VLOOKUP($E15636,'Overview Cluster Days'!$B:$G,6)</f>
        <v>Weekday</v>
      </c>
      <c r="E15636">
        <v>20190426</v>
      </c>
      <c r="F15636">
        <v>11</v>
      </c>
      <c r="G15636" s="7">
        <v>1833.4</v>
      </c>
      <c r="H15636" s="7">
        <v>1731.2</v>
      </c>
      <c r="I15636" s="7">
        <v>25047.55</v>
      </c>
      <c r="J15636" s="7">
        <v>29643.759999999998</v>
      </c>
      <c r="K15636" s="7">
        <v>13401.52</v>
      </c>
      <c r="L15636" s="7">
        <v>6067.5060000000003</v>
      </c>
      <c r="M15636" s="7">
        <v>2946.7</v>
      </c>
      <c r="N15636" s="7">
        <v>3832.3</v>
      </c>
      <c r="O15636" s="7">
        <v>4370.0469999999996</v>
      </c>
      <c r="P15636" s="7">
        <v>1707.5</v>
      </c>
    </row>
    <row r="15637" spans="1:16" x14ac:dyDescent="0.25">
      <c r="A15637" t="s">
        <v>26</v>
      </c>
      <c r="B15637" t="str">
        <f>VLOOKUP(E15637,'Overview Cluster Days'!B:E,3)</f>
        <v>E</v>
      </c>
      <c r="C15637" t="str">
        <f>VLOOKUP($E15637,'Overview Cluster Days'!$B:$G,5)</f>
        <v>Interseason</v>
      </c>
      <c r="D15637" t="str">
        <f>VLOOKUP($E15637,'Overview Cluster Days'!$B:$G,6)</f>
        <v>Weekday</v>
      </c>
      <c r="E15637">
        <v>20190426</v>
      </c>
      <c r="F15637">
        <v>12</v>
      </c>
      <c r="G15637" s="7">
        <v>1871.6</v>
      </c>
      <c r="H15637" s="7">
        <v>1647.7</v>
      </c>
      <c r="I15637" s="7">
        <v>25882.25</v>
      </c>
      <c r="J15637" s="7">
        <v>30719.02</v>
      </c>
      <c r="K15637" s="7">
        <v>14060.05</v>
      </c>
      <c r="L15637" s="7">
        <v>6754.2160000000003</v>
      </c>
      <c r="M15637" s="7">
        <v>3247.2</v>
      </c>
      <c r="N15637" s="7">
        <v>3595</v>
      </c>
      <c r="O15637" s="7">
        <v>4013.7049999999999</v>
      </c>
      <c r="P15637" s="7">
        <v>1974.3</v>
      </c>
    </row>
    <row r="15638" spans="1:16" x14ac:dyDescent="0.25">
      <c r="A15638" t="s">
        <v>26</v>
      </c>
      <c r="B15638" t="str">
        <f>VLOOKUP(E15638,'Overview Cluster Days'!B:E,3)</f>
        <v>E</v>
      </c>
      <c r="C15638" t="str">
        <f>VLOOKUP($E15638,'Overview Cluster Days'!$B:$G,5)</f>
        <v>Interseason</v>
      </c>
      <c r="D15638" t="str">
        <f>VLOOKUP($E15638,'Overview Cluster Days'!$B:$G,6)</f>
        <v>Weekday</v>
      </c>
      <c r="E15638">
        <v>20190426</v>
      </c>
      <c r="F15638">
        <v>13</v>
      </c>
      <c r="G15638" s="7">
        <v>2069.9</v>
      </c>
      <c r="H15638" s="7">
        <v>1570</v>
      </c>
      <c r="I15638" s="7">
        <v>26763.08</v>
      </c>
      <c r="J15638" s="7">
        <v>30174</v>
      </c>
      <c r="K15638" s="7">
        <v>14975.7</v>
      </c>
      <c r="L15638" s="7">
        <v>8548.0990000000002</v>
      </c>
      <c r="M15638" s="7">
        <v>3520.9</v>
      </c>
      <c r="N15638" s="7">
        <v>3440.6</v>
      </c>
      <c r="O15638" s="7">
        <v>3725.2860000000001</v>
      </c>
      <c r="P15638" s="7">
        <v>2009.7</v>
      </c>
    </row>
    <row r="15639" spans="1:16" x14ac:dyDescent="0.25">
      <c r="A15639" t="s">
        <v>26</v>
      </c>
      <c r="B15639" t="str">
        <f>VLOOKUP(E15639,'Overview Cluster Days'!B:E,3)</f>
        <v>E</v>
      </c>
      <c r="C15639" t="str">
        <f>VLOOKUP($E15639,'Overview Cluster Days'!$B:$G,5)</f>
        <v>Interseason</v>
      </c>
      <c r="D15639" t="str">
        <f>VLOOKUP($E15639,'Overview Cluster Days'!$B:$G,6)</f>
        <v>Weekday</v>
      </c>
      <c r="E15639">
        <v>20190426</v>
      </c>
      <c r="F15639">
        <v>14</v>
      </c>
      <c r="G15639" s="7">
        <v>2101.8000000000002</v>
      </c>
      <c r="H15639" s="7">
        <v>1592.6</v>
      </c>
      <c r="I15639" s="7">
        <v>26676.59</v>
      </c>
      <c r="J15639" s="7">
        <v>28999.200000000001</v>
      </c>
      <c r="K15639" s="7">
        <v>15634.79</v>
      </c>
      <c r="L15639" s="7">
        <v>7760.183</v>
      </c>
      <c r="M15639" s="7">
        <v>3718.4</v>
      </c>
      <c r="N15639" s="7">
        <v>3448.6</v>
      </c>
      <c r="O15639" s="7">
        <v>2907.6</v>
      </c>
      <c r="P15639" s="7">
        <v>2120.5729999999999</v>
      </c>
    </row>
    <row r="15640" spans="1:16" x14ac:dyDescent="0.25">
      <c r="A15640" t="s">
        <v>26</v>
      </c>
      <c r="B15640" t="str">
        <f>VLOOKUP(E15640,'Overview Cluster Days'!B:E,3)</f>
        <v>E</v>
      </c>
      <c r="C15640" t="str">
        <f>VLOOKUP($E15640,'Overview Cluster Days'!$B:$G,5)</f>
        <v>Interseason</v>
      </c>
      <c r="D15640" t="str">
        <f>VLOOKUP($E15640,'Overview Cluster Days'!$B:$G,6)</f>
        <v>Weekday</v>
      </c>
      <c r="E15640">
        <v>20190426</v>
      </c>
      <c r="F15640">
        <v>15</v>
      </c>
      <c r="G15640" s="7">
        <v>1889.3</v>
      </c>
      <c r="H15640" s="7">
        <v>1574.1</v>
      </c>
      <c r="I15640" s="7">
        <v>27343.54</v>
      </c>
      <c r="J15640" s="7">
        <v>28730.79</v>
      </c>
      <c r="K15640" s="7">
        <v>15559.16</v>
      </c>
      <c r="L15640" s="7">
        <v>7044.8389999999999</v>
      </c>
      <c r="M15640" s="7">
        <v>3787.1</v>
      </c>
      <c r="N15640" s="7">
        <v>3556.5</v>
      </c>
      <c r="O15640" s="7">
        <v>2648</v>
      </c>
      <c r="P15640" s="7">
        <v>2268.9</v>
      </c>
    </row>
    <row r="15641" spans="1:16" x14ac:dyDescent="0.25">
      <c r="A15641" t="s">
        <v>26</v>
      </c>
      <c r="B15641" t="str">
        <f>VLOOKUP(E15641,'Overview Cluster Days'!B:E,3)</f>
        <v>E</v>
      </c>
      <c r="C15641" t="str">
        <f>VLOOKUP($E15641,'Overview Cluster Days'!$B:$G,5)</f>
        <v>Interseason</v>
      </c>
      <c r="D15641" t="str">
        <f>VLOOKUP($E15641,'Overview Cluster Days'!$B:$G,6)</f>
        <v>Weekday</v>
      </c>
      <c r="E15641">
        <v>20190426</v>
      </c>
      <c r="F15641">
        <v>16</v>
      </c>
      <c r="G15641" s="7">
        <v>1780.3</v>
      </c>
      <c r="H15641" s="7">
        <v>1519.2</v>
      </c>
      <c r="I15641" s="7">
        <v>25665.96</v>
      </c>
      <c r="J15641" s="7">
        <v>27932.93</v>
      </c>
      <c r="K15641" s="7">
        <v>14613.24</v>
      </c>
      <c r="L15641" s="7">
        <v>5567.5889999999999</v>
      </c>
      <c r="M15641" s="7">
        <v>3634.5</v>
      </c>
      <c r="N15641" s="7">
        <v>3473.7</v>
      </c>
      <c r="O15641" s="7">
        <v>2700.4</v>
      </c>
      <c r="P15641" s="7">
        <v>2247.4</v>
      </c>
    </row>
    <row r="15642" spans="1:16" x14ac:dyDescent="0.25">
      <c r="A15642" t="s">
        <v>26</v>
      </c>
      <c r="B15642" t="str">
        <f>VLOOKUP(E15642,'Overview Cluster Days'!B:E,3)</f>
        <v>E</v>
      </c>
      <c r="C15642" t="str">
        <f>VLOOKUP($E15642,'Overview Cluster Days'!$B:$G,5)</f>
        <v>Interseason</v>
      </c>
      <c r="D15642" t="str">
        <f>VLOOKUP($E15642,'Overview Cluster Days'!$B:$G,6)</f>
        <v>Weekday</v>
      </c>
      <c r="E15642">
        <v>20190426</v>
      </c>
      <c r="F15642">
        <v>17</v>
      </c>
      <c r="G15642" s="7">
        <v>1655.2</v>
      </c>
      <c r="H15642" s="7">
        <v>1660.3</v>
      </c>
      <c r="I15642" s="7">
        <v>25027.35</v>
      </c>
      <c r="J15642" s="7">
        <v>27847.67</v>
      </c>
      <c r="K15642" s="7">
        <v>14240.35</v>
      </c>
      <c r="L15642" s="7">
        <v>5531.9930000000004</v>
      </c>
      <c r="M15642" s="7">
        <v>3369.7</v>
      </c>
      <c r="N15642" s="7">
        <v>3520.6</v>
      </c>
      <c r="O15642" s="7">
        <v>2812.739</v>
      </c>
      <c r="P15642" s="7">
        <v>2184.1</v>
      </c>
    </row>
    <row r="15643" spans="1:16" x14ac:dyDescent="0.25">
      <c r="A15643" t="s">
        <v>26</v>
      </c>
      <c r="B15643" t="str">
        <f>VLOOKUP(E15643,'Overview Cluster Days'!B:E,3)</f>
        <v>E</v>
      </c>
      <c r="C15643" t="str">
        <f>VLOOKUP($E15643,'Overview Cluster Days'!$B:$G,5)</f>
        <v>Interseason</v>
      </c>
      <c r="D15643" t="str">
        <f>VLOOKUP($E15643,'Overview Cluster Days'!$B:$G,6)</f>
        <v>Weekday</v>
      </c>
      <c r="E15643">
        <v>20190426</v>
      </c>
      <c r="F15643">
        <v>18</v>
      </c>
      <c r="G15643" s="7">
        <v>1382.8</v>
      </c>
      <c r="H15643" s="7">
        <v>1805.4</v>
      </c>
      <c r="I15643" s="7">
        <v>23870.7</v>
      </c>
      <c r="J15643" s="7">
        <v>27877.5</v>
      </c>
      <c r="K15643" s="7">
        <v>14224.59</v>
      </c>
      <c r="L15643" s="7">
        <v>5961.2740000000003</v>
      </c>
      <c r="M15643" s="7">
        <v>3039.2</v>
      </c>
      <c r="N15643" s="7">
        <v>3688.4</v>
      </c>
      <c r="O15643" s="7">
        <v>3196.4589999999998</v>
      </c>
      <c r="P15643" s="7">
        <v>2024.7</v>
      </c>
    </row>
    <row r="15644" spans="1:16" x14ac:dyDescent="0.25">
      <c r="A15644" t="s">
        <v>26</v>
      </c>
      <c r="B15644" t="str">
        <f>VLOOKUP(E15644,'Overview Cluster Days'!B:E,3)</f>
        <v>E</v>
      </c>
      <c r="C15644" t="str">
        <f>VLOOKUP($E15644,'Overview Cluster Days'!$B:$G,5)</f>
        <v>Interseason</v>
      </c>
      <c r="D15644" t="str">
        <f>VLOOKUP($E15644,'Overview Cluster Days'!$B:$G,6)</f>
        <v>Weekday</v>
      </c>
      <c r="E15644">
        <v>20190426</v>
      </c>
      <c r="F15644">
        <v>19</v>
      </c>
      <c r="G15644" s="7">
        <v>1115.5999999999999</v>
      </c>
      <c r="H15644" s="7">
        <v>1892.6</v>
      </c>
      <c r="I15644" s="7">
        <v>22817.93</v>
      </c>
      <c r="J15644" s="7">
        <v>27036.91</v>
      </c>
      <c r="K15644" s="7">
        <v>14094.63</v>
      </c>
      <c r="L15644" s="7">
        <v>5848.1</v>
      </c>
      <c r="M15644" s="7">
        <v>2936.9</v>
      </c>
      <c r="N15644" s="7">
        <v>3777.3</v>
      </c>
      <c r="O15644" s="7">
        <v>3925.3989999999999</v>
      </c>
      <c r="P15644" s="7">
        <v>2106.4029999999998</v>
      </c>
    </row>
    <row r="15645" spans="1:16" x14ac:dyDescent="0.25">
      <c r="A15645" t="s">
        <v>26</v>
      </c>
      <c r="B15645" t="str">
        <f>VLOOKUP(E15645,'Overview Cluster Days'!B:E,3)</f>
        <v>E</v>
      </c>
      <c r="C15645" t="str">
        <f>VLOOKUP($E15645,'Overview Cluster Days'!$B:$G,5)</f>
        <v>Interseason</v>
      </c>
      <c r="D15645" t="str">
        <f>VLOOKUP($E15645,'Overview Cluster Days'!$B:$G,6)</f>
        <v>Weekday</v>
      </c>
      <c r="E15645">
        <v>20190426</v>
      </c>
      <c r="F15645">
        <v>20</v>
      </c>
      <c r="G15645" s="7">
        <v>949.8</v>
      </c>
      <c r="H15645" s="7">
        <v>1987.3</v>
      </c>
      <c r="I15645" s="7">
        <v>21797.07</v>
      </c>
      <c r="J15645" s="7">
        <v>26515.32</v>
      </c>
      <c r="K15645" s="7">
        <v>13816.22</v>
      </c>
      <c r="L15645" s="7">
        <v>5425.384</v>
      </c>
      <c r="M15645" s="7">
        <v>2775.7</v>
      </c>
      <c r="N15645" s="7">
        <v>3912.5</v>
      </c>
      <c r="O15645" s="7">
        <v>4913.268</v>
      </c>
      <c r="P15645" s="7">
        <v>2164.6</v>
      </c>
    </row>
    <row r="15646" spans="1:16" x14ac:dyDescent="0.25">
      <c r="A15646" t="s">
        <v>26</v>
      </c>
      <c r="B15646" t="str">
        <f>VLOOKUP(E15646,'Overview Cluster Days'!B:E,3)</f>
        <v>E</v>
      </c>
      <c r="C15646" t="str">
        <f>VLOOKUP($E15646,'Overview Cluster Days'!$B:$G,5)</f>
        <v>Interseason</v>
      </c>
      <c r="D15646" t="str">
        <f>VLOOKUP($E15646,'Overview Cluster Days'!$B:$G,6)</f>
        <v>Weekday</v>
      </c>
      <c r="E15646">
        <v>20190426</v>
      </c>
      <c r="F15646">
        <v>21</v>
      </c>
      <c r="G15646" s="7">
        <v>907.9</v>
      </c>
      <c r="H15646" s="7">
        <v>1892.3</v>
      </c>
      <c r="I15646" s="7">
        <v>18378.96</v>
      </c>
      <c r="J15646" s="7">
        <v>23352.3</v>
      </c>
      <c r="K15646" s="7">
        <v>13750.05</v>
      </c>
      <c r="L15646" s="7">
        <v>4876.5140000000001</v>
      </c>
      <c r="M15646" s="7">
        <v>2687.3</v>
      </c>
      <c r="N15646" s="7">
        <v>3946.1</v>
      </c>
      <c r="O15646" s="7">
        <v>4668.9939999999997</v>
      </c>
      <c r="P15646" s="7">
        <v>2294.9</v>
      </c>
    </row>
    <row r="15647" spans="1:16" x14ac:dyDescent="0.25">
      <c r="A15647" t="s">
        <v>26</v>
      </c>
      <c r="B15647" t="str">
        <f>VLOOKUP(E15647,'Overview Cluster Days'!B:E,3)</f>
        <v>E</v>
      </c>
      <c r="C15647" t="str">
        <f>VLOOKUP($E15647,'Overview Cluster Days'!$B:$G,5)</f>
        <v>Interseason</v>
      </c>
      <c r="D15647" t="str">
        <f>VLOOKUP($E15647,'Overview Cluster Days'!$B:$G,6)</f>
        <v>Weekday</v>
      </c>
      <c r="E15647">
        <v>20190426</v>
      </c>
      <c r="F15647">
        <v>22</v>
      </c>
      <c r="G15647" s="7">
        <v>1062.5</v>
      </c>
      <c r="H15647" s="7">
        <v>1855.5</v>
      </c>
      <c r="I15647" s="7">
        <v>16851.14</v>
      </c>
      <c r="J15647" s="7">
        <v>22328.28</v>
      </c>
      <c r="K15647" s="7">
        <v>13348.73</v>
      </c>
      <c r="L15647" s="7">
        <v>3638.4</v>
      </c>
      <c r="M15647" s="7">
        <v>2424</v>
      </c>
      <c r="N15647" s="7">
        <v>3916.9</v>
      </c>
      <c r="O15647" s="7">
        <v>4142.6000000000004</v>
      </c>
      <c r="P15647" s="7">
        <v>1900.848</v>
      </c>
    </row>
    <row r="15648" spans="1:16" x14ac:dyDescent="0.25">
      <c r="A15648" t="s">
        <v>26</v>
      </c>
      <c r="B15648" t="str">
        <f>VLOOKUP(E15648,'Overview Cluster Days'!B:E,3)</f>
        <v>E</v>
      </c>
      <c r="C15648" t="str">
        <f>VLOOKUP($E15648,'Overview Cluster Days'!$B:$G,5)</f>
        <v>Interseason</v>
      </c>
      <c r="D15648" t="str">
        <f>VLOOKUP($E15648,'Overview Cluster Days'!$B:$G,6)</f>
        <v>Weekday</v>
      </c>
      <c r="E15648">
        <v>20190426</v>
      </c>
      <c r="F15648">
        <v>23</v>
      </c>
      <c r="G15648" s="7">
        <v>1260.7</v>
      </c>
      <c r="H15648" s="7">
        <v>1750.3</v>
      </c>
      <c r="I15648" s="7">
        <v>17923.849999999999</v>
      </c>
      <c r="J15648" s="7">
        <v>20996.3</v>
      </c>
      <c r="K15648" s="7">
        <v>12738.1</v>
      </c>
      <c r="L15648" s="7">
        <v>4902.6350000000002</v>
      </c>
      <c r="M15648" s="7">
        <v>2423.8000000000002</v>
      </c>
      <c r="N15648" s="7">
        <v>3789.3</v>
      </c>
      <c r="O15648" s="7">
        <v>3629.2469999999998</v>
      </c>
      <c r="P15648" s="7">
        <v>1771.6</v>
      </c>
    </row>
    <row r="15649" spans="1:16" x14ac:dyDescent="0.25">
      <c r="A15649" t="s">
        <v>26</v>
      </c>
      <c r="B15649" t="str">
        <f>VLOOKUP(E15649,'Overview Cluster Days'!B:E,3)</f>
        <v>E</v>
      </c>
      <c r="C15649" t="str">
        <f>VLOOKUP($E15649,'Overview Cluster Days'!$B:$G,5)</f>
        <v>Interseason</v>
      </c>
      <c r="D15649" t="str">
        <f>VLOOKUP($E15649,'Overview Cluster Days'!$B:$G,6)</f>
        <v>Weekday</v>
      </c>
      <c r="E15649">
        <v>20190426</v>
      </c>
      <c r="F15649">
        <v>24</v>
      </c>
      <c r="G15649" s="7">
        <v>1597.8</v>
      </c>
      <c r="H15649" s="7">
        <v>1617.7</v>
      </c>
      <c r="I15649" s="7">
        <v>18840.59</v>
      </c>
      <c r="J15649" s="7">
        <v>20046</v>
      </c>
      <c r="K15649" s="7">
        <v>12839</v>
      </c>
      <c r="L15649" s="7">
        <v>5928.808</v>
      </c>
      <c r="M15649" s="7">
        <v>2393.3000000000002</v>
      </c>
      <c r="N15649" s="7">
        <v>4290.8</v>
      </c>
      <c r="O15649" s="7">
        <v>3146.268</v>
      </c>
      <c r="P15649" s="7">
        <v>1793.2660000000001</v>
      </c>
    </row>
    <row r="15650" spans="1:16" x14ac:dyDescent="0.25">
      <c r="A15650" t="s">
        <v>26</v>
      </c>
      <c r="B15650" t="str">
        <f>VLOOKUP(E15650,'Overview Cluster Days'!B:E,3)</f>
        <v>H</v>
      </c>
      <c r="C15650" t="str">
        <f>VLOOKUP($E15650,'Overview Cluster Days'!$B:$G,5)</f>
        <v>Interseason</v>
      </c>
      <c r="D15650" t="str">
        <f>VLOOKUP($E15650,'Overview Cluster Days'!$B:$G,6)</f>
        <v>Weekend</v>
      </c>
      <c r="E15650">
        <v>20190427</v>
      </c>
      <c r="F15650">
        <v>1</v>
      </c>
      <c r="G15650" s="7">
        <v>1412.2</v>
      </c>
      <c r="H15650" s="7">
        <v>960</v>
      </c>
      <c r="I15650" s="7">
        <v>18278.48</v>
      </c>
      <c r="J15650" s="7">
        <v>18861.98</v>
      </c>
      <c r="K15650" s="7">
        <v>15515</v>
      </c>
      <c r="L15650" s="7">
        <v>8164.5940000000001</v>
      </c>
      <c r="M15650" s="7">
        <v>1652.6</v>
      </c>
      <c r="N15650" s="7">
        <v>4740.3</v>
      </c>
      <c r="O15650" s="7">
        <v>3404.6</v>
      </c>
      <c r="P15650" s="7">
        <v>2079.4</v>
      </c>
    </row>
    <row r="15651" spans="1:16" x14ac:dyDescent="0.25">
      <c r="A15651" t="s">
        <v>26</v>
      </c>
      <c r="B15651" t="str">
        <f>VLOOKUP(E15651,'Overview Cluster Days'!B:E,3)</f>
        <v>H</v>
      </c>
      <c r="C15651" t="str">
        <f>VLOOKUP($E15651,'Overview Cluster Days'!$B:$G,5)</f>
        <v>Interseason</v>
      </c>
      <c r="D15651" t="str">
        <f>VLOOKUP($E15651,'Overview Cluster Days'!$B:$G,6)</f>
        <v>Weekend</v>
      </c>
      <c r="E15651">
        <v>20190427</v>
      </c>
      <c r="F15651">
        <v>2</v>
      </c>
      <c r="G15651" s="7">
        <v>1742.4</v>
      </c>
      <c r="H15651" s="7">
        <v>855</v>
      </c>
      <c r="I15651" s="7">
        <v>19310.62</v>
      </c>
      <c r="J15651" s="7">
        <v>19212.14</v>
      </c>
      <c r="K15651" s="7">
        <v>15325.1</v>
      </c>
      <c r="L15651" s="7">
        <v>7874.7579999999998</v>
      </c>
      <c r="M15651" s="7">
        <v>1476</v>
      </c>
      <c r="N15651" s="7">
        <v>4955</v>
      </c>
      <c r="O15651" s="7">
        <v>2578.6</v>
      </c>
      <c r="P15651" s="7">
        <v>2222.1999999999998</v>
      </c>
    </row>
    <row r="15652" spans="1:16" x14ac:dyDescent="0.25">
      <c r="A15652" t="s">
        <v>26</v>
      </c>
      <c r="B15652" t="str">
        <f>VLOOKUP(E15652,'Overview Cluster Days'!B:E,3)</f>
        <v>H</v>
      </c>
      <c r="C15652" t="str">
        <f>VLOOKUP($E15652,'Overview Cluster Days'!$B:$G,5)</f>
        <v>Interseason</v>
      </c>
      <c r="D15652" t="str">
        <f>VLOOKUP($E15652,'Overview Cluster Days'!$B:$G,6)</f>
        <v>Weekend</v>
      </c>
      <c r="E15652">
        <v>20190427</v>
      </c>
      <c r="F15652">
        <v>3</v>
      </c>
      <c r="G15652" s="7">
        <v>2491.9</v>
      </c>
      <c r="H15652" s="7">
        <v>1193.9000000000001</v>
      </c>
      <c r="I15652" s="7">
        <v>21209</v>
      </c>
      <c r="J15652" s="7">
        <v>19963.07</v>
      </c>
      <c r="K15652" s="7">
        <v>15339.85</v>
      </c>
      <c r="L15652" s="7">
        <v>9107.5990000000002</v>
      </c>
      <c r="M15652" s="7">
        <v>1588.3</v>
      </c>
      <c r="N15652" s="7">
        <v>5128.3</v>
      </c>
      <c r="O15652" s="7">
        <v>2475.3000000000002</v>
      </c>
      <c r="P15652" s="7">
        <v>2662.346</v>
      </c>
    </row>
    <row r="15653" spans="1:16" x14ac:dyDescent="0.25">
      <c r="A15653" t="s">
        <v>26</v>
      </c>
      <c r="B15653" t="str">
        <f>VLOOKUP(E15653,'Overview Cluster Days'!B:E,3)</f>
        <v>H</v>
      </c>
      <c r="C15653" t="str">
        <f>VLOOKUP($E15653,'Overview Cluster Days'!$B:$G,5)</f>
        <v>Interseason</v>
      </c>
      <c r="D15653" t="str">
        <f>VLOOKUP($E15653,'Overview Cluster Days'!$B:$G,6)</f>
        <v>Weekend</v>
      </c>
      <c r="E15653">
        <v>20190427</v>
      </c>
      <c r="F15653">
        <v>4</v>
      </c>
      <c r="G15653" s="7">
        <v>2181.3000000000002</v>
      </c>
      <c r="H15653" s="7">
        <v>993.8</v>
      </c>
      <c r="I15653" s="7">
        <v>21291.83</v>
      </c>
      <c r="J15653" s="7">
        <v>20670.88</v>
      </c>
      <c r="K15653" s="7">
        <v>15217.83</v>
      </c>
      <c r="L15653" s="7">
        <v>7933.7820000000002</v>
      </c>
      <c r="M15653" s="7">
        <v>1722.8</v>
      </c>
      <c r="N15653" s="7">
        <v>5044.3999999999996</v>
      </c>
      <c r="O15653" s="7">
        <v>2213.6999999999998</v>
      </c>
      <c r="P15653" s="7">
        <v>2927.5</v>
      </c>
    </row>
    <row r="15654" spans="1:16" x14ac:dyDescent="0.25">
      <c r="A15654" t="s">
        <v>26</v>
      </c>
      <c r="B15654" t="str">
        <f>VLOOKUP(E15654,'Overview Cluster Days'!B:E,3)</f>
        <v>H</v>
      </c>
      <c r="C15654" t="str">
        <f>VLOOKUP($E15654,'Overview Cluster Days'!$B:$G,5)</f>
        <v>Interseason</v>
      </c>
      <c r="D15654" t="str">
        <f>VLOOKUP($E15654,'Overview Cluster Days'!$B:$G,6)</f>
        <v>Weekend</v>
      </c>
      <c r="E15654">
        <v>20190427</v>
      </c>
      <c r="F15654">
        <v>5</v>
      </c>
      <c r="G15654" s="7">
        <v>2324</v>
      </c>
      <c r="H15654" s="7">
        <v>791.7</v>
      </c>
      <c r="I15654" s="7">
        <v>21402.66</v>
      </c>
      <c r="J15654" s="7">
        <v>21626.11</v>
      </c>
      <c r="K15654" s="7">
        <v>15689.8</v>
      </c>
      <c r="L15654" s="7">
        <v>8164.0749999999998</v>
      </c>
      <c r="M15654" s="7">
        <v>1940</v>
      </c>
      <c r="N15654" s="7">
        <v>4659.3</v>
      </c>
      <c r="O15654" s="7">
        <v>2024.5</v>
      </c>
      <c r="P15654" s="7">
        <v>2861.2</v>
      </c>
    </row>
    <row r="15655" spans="1:16" x14ac:dyDescent="0.25">
      <c r="A15655" t="s">
        <v>26</v>
      </c>
      <c r="B15655" t="str">
        <f>VLOOKUP(E15655,'Overview Cluster Days'!B:E,3)</f>
        <v>H</v>
      </c>
      <c r="C15655" t="str">
        <f>VLOOKUP($E15655,'Overview Cluster Days'!$B:$G,5)</f>
        <v>Interseason</v>
      </c>
      <c r="D15655" t="str">
        <f>VLOOKUP($E15655,'Overview Cluster Days'!$B:$G,6)</f>
        <v>Weekend</v>
      </c>
      <c r="E15655">
        <v>20190427</v>
      </c>
      <c r="F15655">
        <v>6</v>
      </c>
      <c r="G15655" s="7">
        <v>2212.6</v>
      </c>
      <c r="H15655" s="7">
        <v>760.5</v>
      </c>
      <c r="I15655" s="7">
        <v>21513.25</v>
      </c>
      <c r="J15655" s="7">
        <v>21531.5</v>
      </c>
      <c r="K15655" s="7">
        <v>15798.5</v>
      </c>
      <c r="L15655" s="7">
        <v>7885.6580000000004</v>
      </c>
      <c r="M15655" s="7">
        <v>1864.7</v>
      </c>
      <c r="N15655" s="7">
        <v>4899.1059999999998</v>
      </c>
      <c r="O15655" s="7">
        <v>2173.5</v>
      </c>
      <c r="P15655" s="7">
        <v>2620.6999999999998</v>
      </c>
    </row>
    <row r="15656" spans="1:16" x14ac:dyDescent="0.25">
      <c r="A15656" t="s">
        <v>26</v>
      </c>
      <c r="B15656" t="str">
        <f>VLOOKUP(E15656,'Overview Cluster Days'!B:E,3)</f>
        <v>H</v>
      </c>
      <c r="C15656" t="str">
        <f>VLOOKUP($E15656,'Overview Cluster Days'!$B:$G,5)</f>
        <v>Interseason</v>
      </c>
      <c r="D15656" t="str">
        <f>VLOOKUP($E15656,'Overview Cluster Days'!$B:$G,6)</f>
        <v>Weekend</v>
      </c>
      <c r="E15656">
        <v>20190427</v>
      </c>
      <c r="F15656">
        <v>7</v>
      </c>
      <c r="G15656" s="7">
        <v>2219.1999999999998</v>
      </c>
      <c r="H15656" s="7">
        <v>1076.0999999999999</v>
      </c>
      <c r="I15656" s="7">
        <v>22231.65</v>
      </c>
      <c r="J15656" s="7">
        <v>21985.26</v>
      </c>
      <c r="K15656" s="7">
        <v>15762.1</v>
      </c>
      <c r="L15656" s="7">
        <v>7217.0370000000003</v>
      </c>
      <c r="M15656" s="7">
        <v>1980.8</v>
      </c>
      <c r="N15656" s="7">
        <v>5065.3</v>
      </c>
      <c r="O15656" s="7">
        <v>2030.2</v>
      </c>
      <c r="P15656" s="7">
        <v>2464.8000000000002</v>
      </c>
    </row>
    <row r="15657" spans="1:16" x14ac:dyDescent="0.25">
      <c r="A15657" t="s">
        <v>26</v>
      </c>
      <c r="B15657" t="str">
        <f>VLOOKUP(E15657,'Overview Cluster Days'!B:E,3)</f>
        <v>H</v>
      </c>
      <c r="C15657" t="str">
        <f>VLOOKUP($E15657,'Overview Cluster Days'!$B:$G,5)</f>
        <v>Interseason</v>
      </c>
      <c r="D15657" t="str">
        <f>VLOOKUP($E15657,'Overview Cluster Days'!$B:$G,6)</f>
        <v>Weekend</v>
      </c>
      <c r="E15657">
        <v>20190427</v>
      </c>
      <c r="F15657">
        <v>8</v>
      </c>
      <c r="G15657" s="7">
        <v>2662.1</v>
      </c>
      <c r="H15657" s="7">
        <v>835.8</v>
      </c>
      <c r="I15657" s="7">
        <v>20762.919999999998</v>
      </c>
      <c r="J15657" s="7">
        <v>21286.07</v>
      </c>
      <c r="K15657" s="7">
        <v>16169.1</v>
      </c>
      <c r="L15657" s="7">
        <v>7742.1940000000004</v>
      </c>
      <c r="M15657" s="7">
        <v>2512.1999999999998</v>
      </c>
      <c r="N15657" s="7">
        <v>4839.2</v>
      </c>
      <c r="O15657" s="7">
        <v>1907.6</v>
      </c>
      <c r="P15657" s="7">
        <v>1929.1</v>
      </c>
    </row>
    <row r="15658" spans="1:16" x14ac:dyDescent="0.25">
      <c r="A15658" t="s">
        <v>26</v>
      </c>
      <c r="B15658" t="str">
        <f>VLOOKUP(E15658,'Overview Cluster Days'!B:E,3)</f>
        <v>H</v>
      </c>
      <c r="C15658" t="str">
        <f>VLOOKUP($E15658,'Overview Cluster Days'!$B:$G,5)</f>
        <v>Interseason</v>
      </c>
      <c r="D15658" t="str">
        <f>VLOOKUP($E15658,'Overview Cluster Days'!$B:$G,6)</f>
        <v>Weekend</v>
      </c>
      <c r="E15658">
        <v>20190427</v>
      </c>
      <c r="F15658">
        <v>9</v>
      </c>
      <c r="G15658" s="7">
        <v>2369.6</v>
      </c>
      <c r="H15658" s="7">
        <v>828.1</v>
      </c>
      <c r="I15658" s="7">
        <v>21937.9</v>
      </c>
      <c r="J15658" s="7">
        <v>22208.22</v>
      </c>
      <c r="K15658" s="7">
        <v>17235.900000000001</v>
      </c>
      <c r="L15658" s="7">
        <v>8756.0720000000001</v>
      </c>
      <c r="M15658" s="7">
        <v>2612.4</v>
      </c>
      <c r="N15658" s="7">
        <v>4934.5</v>
      </c>
      <c r="O15658" s="7">
        <v>2531.5</v>
      </c>
      <c r="P15658" s="7">
        <v>1991.6079999999999</v>
      </c>
    </row>
    <row r="15659" spans="1:16" x14ac:dyDescent="0.25">
      <c r="A15659" t="s">
        <v>26</v>
      </c>
      <c r="B15659" t="str">
        <f>VLOOKUP(E15659,'Overview Cluster Days'!B:E,3)</f>
        <v>H</v>
      </c>
      <c r="C15659" t="str">
        <f>VLOOKUP($E15659,'Overview Cluster Days'!$B:$G,5)</f>
        <v>Interseason</v>
      </c>
      <c r="D15659" t="str">
        <f>VLOOKUP($E15659,'Overview Cluster Days'!$B:$G,6)</f>
        <v>Weekend</v>
      </c>
      <c r="E15659">
        <v>20190427</v>
      </c>
      <c r="F15659">
        <v>10</v>
      </c>
      <c r="G15659" s="7">
        <v>2245.8000000000002</v>
      </c>
      <c r="H15659" s="7">
        <v>808.9</v>
      </c>
      <c r="I15659" s="7">
        <v>24525.19</v>
      </c>
      <c r="J15659" s="7">
        <v>22908.41</v>
      </c>
      <c r="K15659" s="7">
        <v>18739.7</v>
      </c>
      <c r="L15659" s="7">
        <v>11016.99</v>
      </c>
      <c r="M15659" s="7">
        <v>2437.1</v>
      </c>
      <c r="N15659" s="7">
        <v>5019</v>
      </c>
      <c r="O15659" s="7">
        <v>2416.5</v>
      </c>
      <c r="P15659" s="7">
        <v>2145.6</v>
      </c>
    </row>
    <row r="15660" spans="1:16" x14ac:dyDescent="0.25">
      <c r="A15660" t="s">
        <v>26</v>
      </c>
      <c r="B15660" t="str">
        <f>VLOOKUP(E15660,'Overview Cluster Days'!B:E,3)</f>
        <v>H</v>
      </c>
      <c r="C15660" t="str">
        <f>VLOOKUP($E15660,'Overview Cluster Days'!$B:$G,5)</f>
        <v>Interseason</v>
      </c>
      <c r="D15660" t="str">
        <f>VLOOKUP($E15660,'Overview Cluster Days'!$B:$G,6)</f>
        <v>Weekend</v>
      </c>
      <c r="E15660">
        <v>20190427</v>
      </c>
      <c r="F15660">
        <v>11</v>
      </c>
      <c r="G15660" s="7">
        <v>2349.8000000000002</v>
      </c>
      <c r="H15660" s="7">
        <v>760</v>
      </c>
      <c r="I15660" s="7">
        <v>27504.18</v>
      </c>
      <c r="J15660" s="7">
        <v>23879.35</v>
      </c>
      <c r="K15660" s="7">
        <v>20244.3</v>
      </c>
      <c r="L15660" s="7">
        <v>14234.68</v>
      </c>
      <c r="M15660" s="7">
        <v>2374.5</v>
      </c>
      <c r="N15660" s="7">
        <v>4962.3</v>
      </c>
      <c r="O15660" s="7">
        <v>2138.8000000000002</v>
      </c>
      <c r="P15660" s="7">
        <v>2348.3000000000002</v>
      </c>
    </row>
    <row r="15661" spans="1:16" x14ac:dyDescent="0.25">
      <c r="A15661" t="s">
        <v>26</v>
      </c>
      <c r="B15661" t="str">
        <f>VLOOKUP(E15661,'Overview Cluster Days'!B:E,3)</f>
        <v>H</v>
      </c>
      <c r="C15661" t="str">
        <f>VLOOKUP($E15661,'Overview Cluster Days'!$B:$G,5)</f>
        <v>Interseason</v>
      </c>
      <c r="D15661" t="str">
        <f>VLOOKUP($E15661,'Overview Cluster Days'!$B:$G,6)</f>
        <v>Weekend</v>
      </c>
      <c r="E15661">
        <v>20190427</v>
      </c>
      <c r="F15661">
        <v>12</v>
      </c>
      <c r="G15661" s="7">
        <v>2730</v>
      </c>
      <c r="H15661" s="7">
        <v>774.3</v>
      </c>
      <c r="I15661" s="7">
        <v>28607.17</v>
      </c>
      <c r="J15661" s="7">
        <v>24670.37</v>
      </c>
      <c r="K15661" s="7">
        <v>21573.3</v>
      </c>
      <c r="L15661" s="7">
        <v>15558.1</v>
      </c>
      <c r="M15661" s="7">
        <v>2422.3000000000002</v>
      </c>
      <c r="N15661" s="7">
        <v>4895.8999999999996</v>
      </c>
      <c r="O15661" s="7">
        <v>1576.2</v>
      </c>
      <c r="P15661" s="7">
        <v>2767.3</v>
      </c>
    </row>
    <row r="15662" spans="1:16" x14ac:dyDescent="0.25">
      <c r="A15662" t="s">
        <v>26</v>
      </c>
      <c r="B15662" t="str">
        <f>VLOOKUP(E15662,'Overview Cluster Days'!B:E,3)</f>
        <v>H</v>
      </c>
      <c r="C15662" t="str">
        <f>VLOOKUP($E15662,'Overview Cluster Days'!$B:$G,5)</f>
        <v>Interseason</v>
      </c>
      <c r="D15662" t="str">
        <f>VLOOKUP($E15662,'Overview Cluster Days'!$B:$G,6)</f>
        <v>Weekend</v>
      </c>
      <c r="E15662">
        <v>20190427</v>
      </c>
      <c r="F15662">
        <v>13</v>
      </c>
      <c r="G15662" s="7">
        <v>3028.3</v>
      </c>
      <c r="H15662" s="7">
        <v>716.5</v>
      </c>
      <c r="I15662" s="7">
        <v>29528.97</v>
      </c>
      <c r="J15662" s="7">
        <v>24636.51</v>
      </c>
      <c r="K15662" s="7">
        <v>21451.27</v>
      </c>
      <c r="L15662" s="7">
        <v>16338.22</v>
      </c>
      <c r="M15662" s="7">
        <v>2519.5</v>
      </c>
      <c r="N15662" s="7">
        <v>4962.7</v>
      </c>
      <c r="O15662" s="7">
        <v>1186.5999999999999</v>
      </c>
      <c r="P15662" s="7">
        <v>2561</v>
      </c>
    </row>
    <row r="15663" spans="1:16" x14ac:dyDescent="0.25">
      <c r="A15663" t="s">
        <v>26</v>
      </c>
      <c r="B15663" t="str">
        <f>VLOOKUP(E15663,'Overview Cluster Days'!B:E,3)</f>
        <v>H</v>
      </c>
      <c r="C15663" t="str">
        <f>VLOOKUP($E15663,'Overview Cluster Days'!$B:$G,5)</f>
        <v>Interseason</v>
      </c>
      <c r="D15663" t="str">
        <f>VLOOKUP($E15663,'Overview Cluster Days'!$B:$G,6)</f>
        <v>Weekend</v>
      </c>
      <c r="E15663">
        <v>20190427</v>
      </c>
      <c r="F15663">
        <v>14</v>
      </c>
      <c r="G15663" s="7">
        <v>3372.2</v>
      </c>
      <c r="H15663" s="7">
        <v>710.8</v>
      </c>
      <c r="I15663" s="7">
        <v>29442.36</v>
      </c>
      <c r="J15663" s="7">
        <v>25938.28</v>
      </c>
      <c r="K15663" s="7">
        <v>21885.25</v>
      </c>
      <c r="L15663" s="7">
        <v>16895.11</v>
      </c>
      <c r="M15663" s="7">
        <v>2794.1</v>
      </c>
      <c r="N15663" s="7">
        <v>4802.8999999999996</v>
      </c>
      <c r="O15663" s="7">
        <v>1058.0999999999999</v>
      </c>
      <c r="P15663" s="7">
        <v>3023.8</v>
      </c>
    </row>
    <row r="15664" spans="1:16" x14ac:dyDescent="0.25">
      <c r="A15664" t="s">
        <v>26</v>
      </c>
      <c r="B15664" t="str">
        <f>VLOOKUP(E15664,'Overview Cluster Days'!B:E,3)</f>
        <v>H</v>
      </c>
      <c r="C15664" t="str">
        <f>VLOOKUP($E15664,'Overview Cluster Days'!$B:$G,5)</f>
        <v>Interseason</v>
      </c>
      <c r="D15664" t="str">
        <f>VLOOKUP($E15664,'Overview Cluster Days'!$B:$G,6)</f>
        <v>Weekend</v>
      </c>
      <c r="E15664">
        <v>20190427</v>
      </c>
      <c r="F15664">
        <v>15</v>
      </c>
      <c r="G15664" s="7">
        <v>3349.9</v>
      </c>
      <c r="H15664" s="7">
        <v>1420.4</v>
      </c>
      <c r="I15664" s="7">
        <v>29194.99</v>
      </c>
      <c r="J15664" s="7">
        <v>26721.71</v>
      </c>
      <c r="K15664" s="7">
        <v>21519</v>
      </c>
      <c r="L15664" s="7">
        <v>14978.08</v>
      </c>
      <c r="M15664" s="7">
        <v>2751.3470000000002</v>
      </c>
      <c r="N15664" s="7">
        <v>4702.3999999999996</v>
      </c>
      <c r="O15664" s="7">
        <v>1090.0999999999999</v>
      </c>
      <c r="P15664" s="7">
        <v>2960.1</v>
      </c>
    </row>
    <row r="15665" spans="1:16" x14ac:dyDescent="0.25">
      <c r="A15665" t="s">
        <v>26</v>
      </c>
      <c r="B15665" t="str">
        <f>VLOOKUP(E15665,'Overview Cluster Days'!B:E,3)</f>
        <v>H</v>
      </c>
      <c r="C15665" t="str">
        <f>VLOOKUP($E15665,'Overview Cluster Days'!$B:$G,5)</f>
        <v>Interseason</v>
      </c>
      <c r="D15665" t="str">
        <f>VLOOKUP($E15665,'Overview Cluster Days'!$B:$G,6)</f>
        <v>Weekend</v>
      </c>
      <c r="E15665">
        <v>20190427</v>
      </c>
      <c r="F15665">
        <v>16</v>
      </c>
      <c r="G15665" s="7">
        <v>3797.3</v>
      </c>
      <c r="H15665" s="7">
        <v>1396.1</v>
      </c>
      <c r="I15665" s="7">
        <v>28069.66</v>
      </c>
      <c r="J15665" s="7">
        <v>26781.61</v>
      </c>
      <c r="K15665" s="7">
        <v>21157.9</v>
      </c>
      <c r="L15665" s="7">
        <v>13816.87</v>
      </c>
      <c r="M15665" s="7">
        <v>2824.2</v>
      </c>
      <c r="N15665" s="7">
        <v>4562.7910000000002</v>
      </c>
      <c r="O15665" s="7">
        <v>1025.5999999999999</v>
      </c>
      <c r="P15665" s="7">
        <v>3166.5</v>
      </c>
    </row>
    <row r="15666" spans="1:16" x14ac:dyDescent="0.25">
      <c r="A15666" t="s">
        <v>26</v>
      </c>
      <c r="B15666" t="str">
        <f>VLOOKUP(E15666,'Overview Cluster Days'!B:E,3)</f>
        <v>H</v>
      </c>
      <c r="C15666" t="str">
        <f>VLOOKUP($E15666,'Overview Cluster Days'!$B:$G,5)</f>
        <v>Interseason</v>
      </c>
      <c r="D15666" t="str">
        <f>VLOOKUP($E15666,'Overview Cluster Days'!$B:$G,6)</f>
        <v>Weekend</v>
      </c>
      <c r="E15666">
        <v>20190427</v>
      </c>
      <c r="F15666">
        <v>17</v>
      </c>
      <c r="G15666" s="7">
        <v>3379.6</v>
      </c>
      <c r="H15666" s="7">
        <v>1496.4</v>
      </c>
      <c r="I15666" s="7">
        <v>25469</v>
      </c>
      <c r="J15666" s="7">
        <v>25115.79</v>
      </c>
      <c r="K15666" s="7">
        <v>20395.5</v>
      </c>
      <c r="L15666" s="7">
        <v>11824.54</v>
      </c>
      <c r="M15666" s="7">
        <v>2666</v>
      </c>
      <c r="N15666" s="7">
        <v>4511.2470000000003</v>
      </c>
      <c r="O15666" s="7">
        <v>943.1</v>
      </c>
      <c r="P15666" s="7">
        <v>3114.4479999999999</v>
      </c>
    </row>
    <row r="15667" spans="1:16" x14ac:dyDescent="0.25">
      <c r="A15667" t="s">
        <v>26</v>
      </c>
      <c r="B15667" t="str">
        <f>VLOOKUP(E15667,'Overview Cluster Days'!B:E,3)</f>
        <v>H</v>
      </c>
      <c r="C15667" t="str">
        <f>VLOOKUP($E15667,'Overview Cluster Days'!$B:$G,5)</f>
        <v>Interseason</v>
      </c>
      <c r="D15667" t="str">
        <f>VLOOKUP($E15667,'Overview Cluster Days'!$B:$G,6)</f>
        <v>Weekend</v>
      </c>
      <c r="E15667">
        <v>20190427</v>
      </c>
      <c r="F15667">
        <v>18</v>
      </c>
      <c r="G15667" s="7">
        <v>3062.6</v>
      </c>
      <c r="H15667" s="7">
        <v>726.9</v>
      </c>
      <c r="I15667" s="7">
        <v>23606.06</v>
      </c>
      <c r="J15667" s="7">
        <v>21183.3</v>
      </c>
      <c r="K15667" s="7">
        <v>19576.2</v>
      </c>
      <c r="L15667" s="7">
        <v>12127.94</v>
      </c>
      <c r="M15667" s="7">
        <v>2357.1</v>
      </c>
      <c r="N15667" s="7">
        <v>4714.3999999999996</v>
      </c>
      <c r="O15667" s="7">
        <v>1262.8679999999999</v>
      </c>
      <c r="P15667" s="7">
        <v>2940.7</v>
      </c>
    </row>
    <row r="15668" spans="1:16" x14ac:dyDescent="0.25">
      <c r="A15668" t="s">
        <v>26</v>
      </c>
      <c r="B15668" t="str">
        <f>VLOOKUP(E15668,'Overview Cluster Days'!B:E,3)</f>
        <v>H</v>
      </c>
      <c r="C15668" t="str">
        <f>VLOOKUP($E15668,'Overview Cluster Days'!$B:$G,5)</f>
        <v>Interseason</v>
      </c>
      <c r="D15668" t="str">
        <f>VLOOKUP($E15668,'Overview Cluster Days'!$B:$G,6)</f>
        <v>Weekend</v>
      </c>
      <c r="E15668">
        <v>20190427</v>
      </c>
      <c r="F15668">
        <v>19</v>
      </c>
      <c r="G15668" s="7">
        <v>2635.2</v>
      </c>
      <c r="H15668" s="7">
        <v>747.2</v>
      </c>
      <c r="I15668" s="7">
        <v>22677</v>
      </c>
      <c r="J15668" s="7">
        <v>21241.38</v>
      </c>
      <c r="K15668" s="7">
        <v>18037.96</v>
      </c>
      <c r="L15668" s="7">
        <v>9510.4470000000001</v>
      </c>
      <c r="M15668" s="7">
        <v>2201.3000000000002</v>
      </c>
      <c r="N15668" s="7">
        <v>5159.2</v>
      </c>
      <c r="O15668" s="7">
        <v>2047.1</v>
      </c>
      <c r="P15668" s="7">
        <v>2889.4</v>
      </c>
    </row>
    <row r="15669" spans="1:16" x14ac:dyDescent="0.25">
      <c r="A15669" t="s">
        <v>26</v>
      </c>
      <c r="B15669" t="str">
        <f>VLOOKUP(E15669,'Overview Cluster Days'!B:E,3)</f>
        <v>H</v>
      </c>
      <c r="C15669" t="str">
        <f>VLOOKUP($E15669,'Overview Cluster Days'!$B:$G,5)</f>
        <v>Interseason</v>
      </c>
      <c r="D15669" t="str">
        <f>VLOOKUP($E15669,'Overview Cluster Days'!$B:$G,6)</f>
        <v>Weekend</v>
      </c>
      <c r="E15669">
        <v>20190427</v>
      </c>
      <c r="F15669">
        <v>20</v>
      </c>
      <c r="G15669" s="7">
        <v>2284.3000000000002</v>
      </c>
      <c r="H15669" s="7">
        <v>797.7</v>
      </c>
      <c r="I15669" s="7">
        <v>22700.07</v>
      </c>
      <c r="J15669" s="7">
        <v>21800.27</v>
      </c>
      <c r="K15669" s="7">
        <v>17828.5</v>
      </c>
      <c r="L15669" s="7">
        <v>9374.1730000000007</v>
      </c>
      <c r="M15669" s="7">
        <v>2171.4</v>
      </c>
      <c r="N15669" s="7">
        <v>5189.5</v>
      </c>
      <c r="O15669" s="7">
        <v>2025.8</v>
      </c>
      <c r="P15669" s="7">
        <v>2830.5</v>
      </c>
    </row>
    <row r="15670" spans="1:16" x14ac:dyDescent="0.25">
      <c r="A15670" t="s">
        <v>26</v>
      </c>
      <c r="B15670" t="str">
        <f>VLOOKUP(E15670,'Overview Cluster Days'!B:E,3)</f>
        <v>H</v>
      </c>
      <c r="C15670" t="str">
        <f>VLOOKUP($E15670,'Overview Cluster Days'!$B:$G,5)</f>
        <v>Interseason</v>
      </c>
      <c r="D15670" t="str">
        <f>VLOOKUP($E15670,'Overview Cluster Days'!$B:$G,6)</f>
        <v>Weekend</v>
      </c>
      <c r="E15670">
        <v>20190427</v>
      </c>
      <c r="F15670">
        <v>21</v>
      </c>
      <c r="G15670" s="7">
        <v>2040</v>
      </c>
      <c r="H15670" s="7">
        <v>811.4</v>
      </c>
      <c r="I15670" s="7">
        <v>22286.47</v>
      </c>
      <c r="J15670" s="7">
        <v>21461.040000000001</v>
      </c>
      <c r="K15670" s="7">
        <v>16826</v>
      </c>
      <c r="L15670" s="7">
        <v>8133.1090000000004</v>
      </c>
      <c r="M15670" s="7">
        <v>1923.6</v>
      </c>
      <c r="N15670" s="7">
        <v>4998.5</v>
      </c>
      <c r="O15670" s="7">
        <v>2089.3000000000002</v>
      </c>
      <c r="P15670" s="7">
        <v>2849.1</v>
      </c>
    </row>
    <row r="15671" spans="1:16" x14ac:dyDescent="0.25">
      <c r="A15671" t="s">
        <v>26</v>
      </c>
      <c r="B15671" t="str">
        <f>VLOOKUP(E15671,'Overview Cluster Days'!B:E,3)</f>
        <v>H</v>
      </c>
      <c r="C15671" t="str">
        <f>VLOOKUP($E15671,'Overview Cluster Days'!$B:$G,5)</f>
        <v>Interseason</v>
      </c>
      <c r="D15671" t="str">
        <f>VLOOKUP($E15671,'Overview Cluster Days'!$B:$G,6)</f>
        <v>Weekend</v>
      </c>
      <c r="E15671">
        <v>20190427</v>
      </c>
      <c r="F15671">
        <v>22</v>
      </c>
      <c r="G15671" s="7">
        <v>1958.3</v>
      </c>
      <c r="H15671" s="7">
        <v>753.5</v>
      </c>
      <c r="I15671" s="7">
        <v>21236.33</v>
      </c>
      <c r="J15671" s="7">
        <v>20739.96</v>
      </c>
      <c r="K15671" s="7">
        <v>16844.2</v>
      </c>
      <c r="L15671" s="7">
        <v>7316.3220000000001</v>
      </c>
      <c r="M15671" s="7">
        <v>1333.2</v>
      </c>
      <c r="N15671" s="7">
        <v>5241.2</v>
      </c>
      <c r="O15671" s="7">
        <v>2139.6</v>
      </c>
      <c r="P15671" s="7">
        <v>2218.9</v>
      </c>
    </row>
    <row r="15672" spans="1:16" x14ac:dyDescent="0.25">
      <c r="A15672" t="s">
        <v>26</v>
      </c>
      <c r="B15672" t="str">
        <f>VLOOKUP(E15672,'Overview Cluster Days'!B:E,3)</f>
        <v>H</v>
      </c>
      <c r="C15672" t="str">
        <f>VLOOKUP($E15672,'Overview Cluster Days'!$B:$G,5)</f>
        <v>Interseason</v>
      </c>
      <c r="D15672" t="str">
        <f>VLOOKUP($E15672,'Overview Cluster Days'!$B:$G,6)</f>
        <v>Weekend</v>
      </c>
      <c r="E15672">
        <v>20190427</v>
      </c>
      <c r="F15672">
        <v>23</v>
      </c>
      <c r="G15672" s="7">
        <v>2115.6999999999998</v>
      </c>
      <c r="H15672" s="7">
        <v>749.3</v>
      </c>
      <c r="I15672" s="7">
        <v>21743.32</v>
      </c>
      <c r="J15672" s="7">
        <v>19662.52</v>
      </c>
      <c r="K15672" s="7">
        <v>16444.3</v>
      </c>
      <c r="L15672" s="7">
        <v>9266.1170000000002</v>
      </c>
      <c r="M15672" s="7">
        <v>1302</v>
      </c>
      <c r="N15672" s="7">
        <v>5346</v>
      </c>
      <c r="O15672" s="7">
        <v>2425.3000000000002</v>
      </c>
      <c r="P15672" s="7">
        <v>1975.3</v>
      </c>
    </row>
    <row r="15673" spans="1:16" x14ac:dyDescent="0.25">
      <c r="A15673" t="s">
        <v>26</v>
      </c>
      <c r="B15673" t="str">
        <f>VLOOKUP(E15673,'Overview Cluster Days'!B:E,3)</f>
        <v>H</v>
      </c>
      <c r="C15673" t="str">
        <f>VLOOKUP($E15673,'Overview Cluster Days'!$B:$G,5)</f>
        <v>Interseason</v>
      </c>
      <c r="D15673" t="str">
        <f>VLOOKUP($E15673,'Overview Cluster Days'!$B:$G,6)</f>
        <v>Weekend</v>
      </c>
      <c r="E15673">
        <v>20190427</v>
      </c>
      <c r="F15673">
        <v>24</v>
      </c>
      <c r="G15673" s="7">
        <v>1966.3</v>
      </c>
      <c r="H15673" s="7">
        <v>797.8</v>
      </c>
      <c r="I15673" s="7">
        <v>23729.53</v>
      </c>
      <c r="J15673" s="7">
        <v>19404.03</v>
      </c>
      <c r="K15673" s="7">
        <v>16343.9</v>
      </c>
      <c r="L15673" s="7">
        <v>11384.46</v>
      </c>
      <c r="M15673" s="7">
        <v>1369.1</v>
      </c>
      <c r="N15673" s="7">
        <v>5100</v>
      </c>
      <c r="O15673" s="7">
        <v>2372</v>
      </c>
      <c r="P15673" s="7">
        <v>2226</v>
      </c>
    </row>
    <row r="15674" spans="1:16" x14ac:dyDescent="0.25">
      <c r="A15674" t="s">
        <v>26</v>
      </c>
      <c r="B15674" t="str">
        <f>VLOOKUP(E15674,'Overview Cluster Days'!B:E,3)</f>
        <v>H</v>
      </c>
      <c r="C15674" t="str">
        <f>VLOOKUP($E15674,'Overview Cluster Days'!$B:$G,5)</f>
        <v>Interseason</v>
      </c>
      <c r="D15674" t="str">
        <f>VLOOKUP($E15674,'Overview Cluster Days'!$B:$G,6)</f>
        <v>Weekend</v>
      </c>
      <c r="E15674">
        <v>20190428</v>
      </c>
      <c r="F15674">
        <v>1</v>
      </c>
      <c r="G15674" s="7">
        <v>2192.6999999999998</v>
      </c>
      <c r="H15674" s="7">
        <v>930.8</v>
      </c>
      <c r="I15674" s="7">
        <v>23878.78</v>
      </c>
      <c r="J15674" s="7">
        <v>21991.9</v>
      </c>
      <c r="K15674" s="7">
        <v>11562.6</v>
      </c>
      <c r="L15674" s="7">
        <v>6988.9</v>
      </c>
      <c r="M15674" s="7">
        <v>1403</v>
      </c>
      <c r="N15674" s="7">
        <v>5300.8220000000001</v>
      </c>
      <c r="O15674" s="7">
        <v>3000.4</v>
      </c>
      <c r="P15674" s="7">
        <v>2066.6</v>
      </c>
    </row>
    <row r="15675" spans="1:16" x14ac:dyDescent="0.25">
      <c r="A15675" t="s">
        <v>26</v>
      </c>
      <c r="B15675" t="str">
        <f>VLOOKUP(E15675,'Overview Cluster Days'!B:E,3)</f>
        <v>H</v>
      </c>
      <c r="C15675" t="str">
        <f>VLOOKUP($E15675,'Overview Cluster Days'!$B:$G,5)</f>
        <v>Interseason</v>
      </c>
      <c r="D15675" t="str">
        <f>VLOOKUP($E15675,'Overview Cluster Days'!$B:$G,6)</f>
        <v>Weekend</v>
      </c>
      <c r="E15675">
        <v>20190428</v>
      </c>
      <c r="F15675">
        <v>2</v>
      </c>
      <c r="G15675" s="7">
        <v>2473.6</v>
      </c>
      <c r="H15675" s="7">
        <v>900</v>
      </c>
      <c r="I15675" s="7">
        <v>24351.81</v>
      </c>
      <c r="J15675" s="7">
        <v>21969.759999999998</v>
      </c>
      <c r="K15675" s="7">
        <v>11526.3</v>
      </c>
      <c r="L15675" s="7">
        <v>7209.7939999999999</v>
      </c>
      <c r="M15675" s="7">
        <v>1596.8</v>
      </c>
      <c r="N15675" s="7">
        <v>5214.8</v>
      </c>
      <c r="O15675" s="7">
        <v>2580.5970000000002</v>
      </c>
      <c r="P15675" s="7">
        <v>2160.6</v>
      </c>
    </row>
    <row r="15676" spans="1:16" x14ac:dyDescent="0.25">
      <c r="A15676" t="s">
        <v>26</v>
      </c>
      <c r="B15676" t="str">
        <f>VLOOKUP(E15676,'Overview Cluster Days'!B:E,3)</f>
        <v>H</v>
      </c>
      <c r="C15676" t="str">
        <f>VLOOKUP($E15676,'Overview Cluster Days'!$B:$G,5)</f>
        <v>Interseason</v>
      </c>
      <c r="D15676" t="str">
        <f>VLOOKUP($E15676,'Overview Cluster Days'!$B:$G,6)</f>
        <v>Weekend</v>
      </c>
      <c r="E15676">
        <v>20190428</v>
      </c>
      <c r="F15676">
        <v>3</v>
      </c>
      <c r="G15676" s="7">
        <v>2690.1</v>
      </c>
      <c r="H15676" s="7">
        <v>887.6</v>
      </c>
      <c r="I15676" s="7">
        <v>23583.9</v>
      </c>
      <c r="J15676" s="7">
        <v>23378.09</v>
      </c>
      <c r="K15676" s="7">
        <v>11138</v>
      </c>
      <c r="L15676" s="7">
        <v>5812.3</v>
      </c>
      <c r="M15676" s="7">
        <v>1692.5</v>
      </c>
      <c r="N15676" s="7">
        <v>5184.8819999999996</v>
      </c>
      <c r="O15676" s="7">
        <v>3272</v>
      </c>
      <c r="P15676" s="7">
        <v>2254.4</v>
      </c>
    </row>
    <row r="15677" spans="1:16" x14ac:dyDescent="0.25">
      <c r="A15677" t="s">
        <v>26</v>
      </c>
      <c r="B15677" t="str">
        <f>VLOOKUP(E15677,'Overview Cluster Days'!B:E,3)</f>
        <v>H</v>
      </c>
      <c r="C15677" t="str">
        <f>VLOOKUP($E15677,'Overview Cluster Days'!$B:$G,5)</f>
        <v>Interseason</v>
      </c>
      <c r="D15677" t="str">
        <f>VLOOKUP($E15677,'Overview Cluster Days'!$B:$G,6)</f>
        <v>Weekend</v>
      </c>
      <c r="E15677">
        <v>20190428</v>
      </c>
      <c r="F15677">
        <v>4</v>
      </c>
      <c r="G15677" s="7">
        <v>2670.4</v>
      </c>
      <c r="H15677" s="7">
        <v>1154.9000000000001</v>
      </c>
      <c r="I15677" s="7">
        <v>23290.13</v>
      </c>
      <c r="J15677" s="7">
        <v>24175.21</v>
      </c>
      <c r="K15677" s="7">
        <v>11973.39</v>
      </c>
      <c r="L15677" s="7">
        <v>5488.6</v>
      </c>
      <c r="M15677" s="7">
        <v>1804.1</v>
      </c>
      <c r="N15677" s="7">
        <v>5048.223</v>
      </c>
      <c r="O15677" s="7">
        <v>3025.2</v>
      </c>
      <c r="P15677" s="7">
        <v>2364.5</v>
      </c>
    </row>
    <row r="15678" spans="1:16" x14ac:dyDescent="0.25">
      <c r="A15678" t="s">
        <v>26</v>
      </c>
      <c r="B15678" t="str">
        <f>VLOOKUP(E15678,'Overview Cluster Days'!B:E,3)</f>
        <v>H</v>
      </c>
      <c r="C15678" t="str">
        <f>VLOOKUP($E15678,'Overview Cluster Days'!$B:$G,5)</f>
        <v>Interseason</v>
      </c>
      <c r="D15678" t="str">
        <f>VLOOKUP($E15678,'Overview Cluster Days'!$B:$G,6)</f>
        <v>Weekend</v>
      </c>
      <c r="E15678">
        <v>20190428</v>
      </c>
      <c r="F15678">
        <v>5</v>
      </c>
      <c r="G15678" s="7">
        <v>2607.8000000000002</v>
      </c>
      <c r="H15678" s="7">
        <v>1161.5</v>
      </c>
      <c r="I15678" s="7">
        <v>22526.26</v>
      </c>
      <c r="J15678" s="7">
        <v>24233.59</v>
      </c>
      <c r="K15678" s="7">
        <v>12473.9</v>
      </c>
      <c r="L15678" s="7">
        <v>5762.2</v>
      </c>
      <c r="M15678" s="7">
        <v>1828.5</v>
      </c>
      <c r="N15678" s="7">
        <v>4974.2960000000003</v>
      </c>
      <c r="O15678" s="7">
        <v>2960.6</v>
      </c>
      <c r="P15678" s="7">
        <v>2165.8000000000002</v>
      </c>
    </row>
    <row r="15679" spans="1:16" x14ac:dyDescent="0.25">
      <c r="A15679" t="s">
        <v>26</v>
      </c>
      <c r="B15679" t="str">
        <f>VLOOKUP(E15679,'Overview Cluster Days'!B:E,3)</f>
        <v>H</v>
      </c>
      <c r="C15679" t="str">
        <f>VLOOKUP($E15679,'Overview Cluster Days'!$B:$G,5)</f>
        <v>Interseason</v>
      </c>
      <c r="D15679" t="str">
        <f>VLOOKUP($E15679,'Overview Cluster Days'!$B:$G,6)</f>
        <v>Weekend</v>
      </c>
      <c r="E15679">
        <v>20190428</v>
      </c>
      <c r="F15679">
        <v>6</v>
      </c>
      <c r="G15679" s="7">
        <v>1606.2</v>
      </c>
      <c r="H15679" s="7">
        <v>898.8</v>
      </c>
      <c r="I15679" s="7">
        <v>22287.59</v>
      </c>
      <c r="J15679" s="7">
        <v>23630.99</v>
      </c>
      <c r="K15679" s="7">
        <v>12269.07</v>
      </c>
      <c r="L15679" s="7">
        <v>5484.826</v>
      </c>
      <c r="M15679" s="7">
        <v>1594.7</v>
      </c>
      <c r="N15679" s="7">
        <v>5095.5</v>
      </c>
      <c r="O15679" s="7">
        <v>3388.9769999999999</v>
      </c>
      <c r="P15679" s="7">
        <v>1888.6</v>
      </c>
    </row>
    <row r="15680" spans="1:16" x14ac:dyDescent="0.25">
      <c r="A15680" t="s">
        <v>26</v>
      </c>
      <c r="B15680" t="str">
        <f>VLOOKUP(E15680,'Overview Cluster Days'!B:E,3)</f>
        <v>H</v>
      </c>
      <c r="C15680" t="str">
        <f>VLOOKUP($E15680,'Overview Cluster Days'!$B:$G,5)</f>
        <v>Interseason</v>
      </c>
      <c r="D15680" t="str">
        <f>VLOOKUP($E15680,'Overview Cluster Days'!$B:$G,6)</f>
        <v>Weekend</v>
      </c>
      <c r="E15680">
        <v>20190428</v>
      </c>
      <c r="F15680">
        <v>7</v>
      </c>
      <c r="G15680" s="7">
        <v>2194.1999999999998</v>
      </c>
      <c r="H15680" s="7">
        <v>897.6</v>
      </c>
      <c r="I15680" s="7">
        <v>22522.68</v>
      </c>
      <c r="J15680" s="7">
        <v>23185.11</v>
      </c>
      <c r="K15680" s="7">
        <v>11627.61</v>
      </c>
      <c r="L15680" s="7">
        <v>5433.5640000000003</v>
      </c>
      <c r="M15680" s="7">
        <v>1622.4</v>
      </c>
      <c r="N15680" s="7">
        <v>5202.8999999999996</v>
      </c>
      <c r="O15680" s="7">
        <v>3049.07</v>
      </c>
      <c r="P15680" s="7">
        <v>1805.9</v>
      </c>
    </row>
    <row r="15681" spans="1:16" x14ac:dyDescent="0.25">
      <c r="A15681" t="s">
        <v>26</v>
      </c>
      <c r="B15681" t="str">
        <f>VLOOKUP(E15681,'Overview Cluster Days'!B:E,3)</f>
        <v>H</v>
      </c>
      <c r="C15681" t="str">
        <f>VLOOKUP($E15681,'Overview Cluster Days'!$B:$G,5)</f>
        <v>Interseason</v>
      </c>
      <c r="D15681" t="str">
        <f>VLOOKUP($E15681,'Overview Cluster Days'!$B:$G,6)</f>
        <v>Weekend</v>
      </c>
      <c r="E15681">
        <v>20190428</v>
      </c>
      <c r="F15681">
        <v>8</v>
      </c>
      <c r="G15681" s="7">
        <v>2008.4</v>
      </c>
      <c r="H15681" s="7">
        <v>1009.1</v>
      </c>
      <c r="I15681" s="7">
        <v>22469.06</v>
      </c>
      <c r="J15681" s="7">
        <v>23005.200000000001</v>
      </c>
      <c r="K15681" s="7">
        <v>11992.33</v>
      </c>
      <c r="L15681" s="7">
        <v>5137.1000000000004</v>
      </c>
      <c r="M15681" s="7">
        <v>1444.7829999999999</v>
      </c>
      <c r="N15681" s="7">
        <v>5261.7</v>
      </c>
      <c r="O15681" s="7">
        <v>3090.1</v>
      </c>
      <c r="P15681" s="7">
        <v>1787.5</v>
      </c>
    </row>
    <row r="15682" spans="1:16" x14ac:dyDescent="0.25">
      <c r="A15682" t="s">
        <v>26</v>
      </c>
      <c r="B15682" t="str">
        <f>VLOOKUP(E15682,'Overview Cluster Days'!B:E,3)</f>
        <v>H</v>
      </c>
      <c r="C15682" t="str">
        <f>VLOOKUP($E15682,'Overview Cluster Days'!$B:$G,5)</f>
        <v>Interseason</v>
      </c>
      <c r="D15682" t="str">
        <f>VLOOKUP($E15682,'Overview Cluster Days'!$B:$G,6)</f>
        <v>Weekend</v>
      </c>
      <c r="E15682">
        <v>20190428</v>
      </c>
      <c r="F15682">
        <v>9</v>
      </c>
      <c r="G15682" s="7">
        <v>1698.7</v>
      </c>
      <c r="H15682" s="7">
        <v>1108.9000000000001</v>
      </c>
      <c r="I15682" s="7">
        <v>23925.56</v>
      </c>
      <c r="J15682" s="7">
        <v>22994.87</v>
      </c>
      <c r="K15682" s="7">
        <v>11913.68</v>
      </c>
      <c r="L15682" s="7">
        <v>5771.1490000000003</v>
      </c>
      <c r="M15682" s="7">
        <v>1278.2</v>
      </c>
      <c r="N15682" s="7">
        <v>5597.3</v>
      </c>
      <c r="O15682" s="7">
        <v>3354.9</v>
      </c>
      <c r="P15682" s="7">
        <v>2034.961</v>
      </c>
    </row>
    <row r="15683" spans="1:16" x14ac:dyDescent="0.25">
      <c r="A15683" t="s">
        <v>26</v>
      </c>
      <c r="B15683" t="str">
        <f>VLOOKUP(E15683,'Overview Cluster Days'!B:E,3)</f>
        <v>H</v>
      </c>
      <c r="C15683" t="str">
        <f>VLOOKUP($E15683,'Overview Cluster Days'!$B:$G,5)</f>
        <v>Interseason</v>
      </c>
      <c r="D15683" t="str">
        <f>VLOOKUP($E15683,'Overview Cluster Days'!$B:$G,6)</f>
        <v>Weekend</v>
      </c>
      <c r="E15683">
        <v>20190428</v>
      </c>
      <c r="F15683">
        <v>10</v>
      </c>
      <c r="G15683" s="7">
        <v>1391.2</v>
      </c>
      <c r="H15683" s="7">
        <v>1195.3</v>
      </c>
      <c r="I15683" s="7">
        <v>24686.04</v>
      </c>
      <c r="J15683" s="7">
        <v>23423.86</v>
      </c>
      <c r="K15683" s="7">
        <v>12213.3</v>
      </c>
      <c r="L15683" s="7">
        <v>5985.6940000000004</v>
      </c>
      <c r="M15683" s="7">
        <v>1618.5</v>
      </c>
      <c r="N15683" s="7">
        <v>5727.8</v>
      </c>
      <c r="O15683" s="7">
        <v>3510.4</v>
      </c>
      <c r="P15683" s="7">
        <v>2145.4</v>
      </c>
    </row>
    <row r="15684" spans="1:16" x14ac:dyDescent="0.25">
      <c r="A15684" t="s">
        <v>26</v>
      </c>
      <c r="B15684" t="str">
        <f>VLOOKUP(E15684,'Overview Cluster Days'!B:E,3)</f>
        <v>H</v>
      </c>
      <c r="C15684" t="str">
        <f>VLOOKUP($E15684,'Overview Cluster Days'!$B:$G,5)</f>
        <v>Interseason</v>
      </c>
      <c r="D15684" t="str">
        <f>VLOOKUP($E15684,'Overview Cluster Days'!$B:$G,6)</f>
        <v>Weekend</v>
      </c>
      <c r="E15684">
        <v>20190428</v>
      </c>
      <c r="F15684">
        <v>11</v>
      </c>
      <c r="G15684" s="7">
        <v>1188.2</v>
      </c>
      <c r="H15684" s="7">
        <v>1321.6</v>
      </c>
      <c r="I15684" s="7">
        <v>26742.080000000002</v>
      </c>
      <c r="J15684" s="7">
        <v>24696.880000000001</v>
      </c>
      <c r="K15684" s="7">
        <v>13445.6</v>
      </c>
      <c r="L15684" s="7">
        <v>7537.3890000000001</v>
      </c>
      <c r="M15684" s="7">
        <v>1682.076</v>
      </c>
      <c r="N15684" s="7">
        <v>5575.8</v>
      </c>
      <c r="O15684" s="7">
        <v>3294.5</v>
      </c>
      <c r="P15684" s="7">
        <v>2084.4</v>
      </c>
    </row>
    <row r="15685" spans="1:16" x14ac:dyDescent="0.25">
      <c r="A15685" t="s">
        <v>26</v>
      </c>
      <c r="B15685" t="str">
        <f>VLOOKUP(E15685,'Overview Cluster Days'!B:E,3)</f>
        <v>H</v>
      </c>
      <c r="C15685" t="str">
        <f>VLOOKUP($E15685,'Overview Cluster Days'!$B:$G,5)</f>
        <v>Interseason</v>
      </c>
      <c r="D15685" t="str">
        <f>VLOOKUP($E15685,'Overview Cluster Days'!$B:$G,6)</f>
        <v>Weekend</v>
      </c>
      <c r="E15685">
        <v>20190428</v>
      </c>
      <c r="F15685">
        <v>12</v>
      </c>
      <c r="G15685" s="7">
        <v>1161</v>
      </c>
      <c r="H15685" s="7">
        <v>1428.2</v>
      </c>
      <c r="I15685" s="7">
        <v>28250.560000000001</v>
      </c>
      <c r="J15685" s="7">
        <v>26087.55</v>
      </c>
      <c r="K15685" s="7">
        <v>13782.9</v>
      </c>
      <c r="L15685" s="7">
        <v>7702.4340000000002</v>
      </c>
      <c r="M15685" s="7">
        <v>1325</v>
      </c>
      <c r="N15685" s="7">
        <v>5752.71</v>
      </c>
      <c r="O15685" s="7">
        <v>2956.2</v>
      </c>
      <c r="P15685" s="7">
        <v>2129</v>
      </c>
    </row>
    <row r="15686" spans="1:16" x14ac:dyDescent="0.25">
      <c r="A15686" t="s">
        <v>26</v>
      </c>
      <c r="B15686" t="str">
        <f>VLOOKUP(E15686,'Overview Cluster Days'!B:E,3)</f>
        <v>H</v>
      </c>
      <c r="C15686" t="str">
        <f>VLOOKUP($E15686,'Overview Cluster Days'!$B:$G,5)</f>
        <v>Interseason</v>
      </c>
      <c r="D15686" t="str">
        <f>VLOOKUP($E15686,'Overview Cluster Days'!$B:$G,6)</f>
        <v>Weekend</v>
      </c>
      <c r="E15686">
        <v>20190428</v>
      </c>
      <c r="F15686">
        <v>13</v>
      </c>
      <c r="G15686" s="7">
        <v>1189.4000000000001</v>
      </c>
      <c r="H15686" s="7">
        <v>1438.8</v>
      </c>
      <c r="I15686" s="7">
        <v>30329.88</v>
      </c>
      <c r="J15686" s="7">
        <v>26426.33</v>
      </c>
      <c r="K15686" s="7">
        <v>14059.45</v>
      </c>
      <c r="L15686" s="7">
        <v>9453.2420000000002</v>
      </c>
      <c r="M15686" s="7">
        <v>1244.0999999999999</v>
      </c>
      <c r="N15686" s="7">
        <v>5747.1940000000004</v>
      </c>
      <c r="O15686" s="7">
        <v>2750.9</v>
      </c>
      <c r="P15686" s="7">
        <v>2066.6999999999998</v>
      </c>
    </row>
    <row r="15687" spans="1:16" x14ac:dyDescent="0.25">
      <c r="A15687" t="s">
        <v>26</v>
      </c>
      <c r="B15687" t="str">
        <f>VLOOKUP(E15687,'Overview Cluster Days'!B:E,3)</f>
        <v>H</v>
      </c>
      <c r="C15687" t="str">
        <f>VLOOKUP($E15687,'Overview Cluster Days'!$B:$G,5)</f>
        <v>Interseason</v>
      </c>
      <c r="D15687" t="str">
        <f>VLOOKUP($E15687,'Overview Cluster Days'!$B:$G,6)</f>
        <v>Weekend</v>
      </c>
      <c r="E15687">
        <v>20190428</v>
      </c>
      <c r="F15687">
        <v>14</v>
      </c>
      <c r="G15687" s="7">
        <v>1293.8</v>
      </c>
      <c r="H15687" s="7">
        <v>1343.5</v>
      </c>
      <c r="I15687" s="7">
        <v>32069.37</v>
      </c>
      <c r="J15687" s="7">
        <v>27998.65</v>
      </c>
      <c r="K15687" s="7">
        <v>14596.35</v>
      </c>
      <c r="L15687" s="7">
        <v>9585.5920000000006</v>
      </c>
      <c r="M15687" s="7">
        <v>1318.5</v>
      </c>
      <c r="N15687" s="7">
        <v>5587.8</v>
      </c>
      <c r="O15687" s="7">
        <v>2064.7939999999999</v>
      </c>
      <c r="P15687" s="7">
        <v>2566.9520000000002</v>
      </c>
    </row>
    <row r="15688" spans="1:16" x14ac:dyDescent="0.25">
      <c r="A15688" t="s">
        <v>26</v>
      </c>
      <c r="B15688" t="str">
        <f>VLOOKUP(E15688,'Overview Cluster Days'!B:E,3)</f>
        <v>H</v>
      </c>
      <c r="C15688" t="str">
        <f>VLOOKUP($E15688,'Overview Cluster Days'!$B:$G,5)</f>
        <v>Interseason</v>
      </c>
      <c r="D15688" t="str">
        <f>VLOOKUP($E15688,'Overview Cluster Days'!$B:$G,6)</f>
        <v>Weekend</v>
      </c>
      <c r="E15688">
        <v>20190428</v>
      </c>
      <c r="F15688">
        <v>15</v>
      </c>
      <c r="G15688" s="7">
        <v>1449.7</v>
      </c>
      <c r="H15688" s="7">
        <v>1368.3</v>
      </c>
      <c r="I15688" s="7">
        <v>31688.58</v>
      </c>
      <c r="J15688" s="7">
        <v>28091.97</v>
      </c>
      <c r="K15688" s="7">
        <v>14212.35</v>
      </c>
      <c r="L15688" s="7">
        <v>9099.0560000000005</v>
      </c>
      <c r="M15688" s="7">
        <v>1522.212</v>
      </c>
      <c r="N15688" s="7">
        <v>5407.8</v>
      </c>
      <c r="O15688" s="7">
        <v>1987.1</v>
      </c>
      <c r="P15688" s="7">
        <v>2499.741</v>
      </c>
    </row>
    <row r="15689" spans="1:16" x14ac:dyDescent="0.25">
      <c r="A15689" t="s">
        <v>26</v>
      </c>
      <c r="B15689" t="str">
        <f>VLOOKUP(E15689,'Overview Cluster Days'!B:E,3)</f>
        <v>H</v>
      </c>
      <c r="C15689" t="str">
        <f>VLOOKUP($E15689,'Overview Cluster Days'!$B:$G,5)</f>
        <v>Interseason</v>
      </c>
      <c r="D15689" t="str">
        <f>VLOOKUP($E15689,'Overview Cluster Days'!$B:$G,6)</f>
        <v>Weekend</v>
      </c>
      <c r="E15689">
        <v>20190428</v>
      </c>
      <c r="F15689">
        <v>16</v>
      </c>
      <c r="G15689" s="7">
        <v>1550.9</v>
      </c>
      <c r="H15689" s="7">
        <v>1573.8</v>
      </c>
      <c r="I15689" s="7">
        <v>30188.16</v>
      </c>
      <c r="J15689" s="7">
        <v>27805.93</v>
      </c>
      <c r="K15689" s="7">
        <v>13673.4</v>
      </c>
      <c r="L15689" s="7">
        <v>7288.7389999999996</v>
      </c>
      <c r="M15689" s="7">
        <v>1460.1</v>
      </c>
      <c r="N15689" s="7">
        <v>5656.1490000000003</v>
      </c>
      <c r="O15689" s="7">
        <v>2043.9</v>
      </c>
      <c r="P15689" s="7">
        <v>2617.5</v>
      </c>
    </row>
    <row r="15690" spans="1:16" x14ac:dyDescent="0.25">
      <c r="A15690" t="s">
        <v>26</v>
      </c>
      <c r="B15690" t="str">
        <f>VLOOKUP(E15690,'Overview Cluster Days'!B:E,3)</f>
        <v>H</v>
      </c>
      <c r="C15690" t="str">
        <f>VLOOKUP($E15690,'Overview Cluster Days'!$B:$G,5)</f>
        <v>Interseason</v>
      </c>
      <c r="D15690" t="str">
        <f>VLOOKUP($E15690,'Overview Cluster Days'!$B:$G,6)</f>
        <v>Weekend</v>
      </c>
      <c r="E15690">
        <v>20190428</v>
      </c>
      <c r="F15690">
        <v>17</v>
      </c>
      <c r="G15690" s="7">
        <v>1528.7</v>
      </c>
      <c r="H15690" s="7">
        <v>1425.7</v>
      </c>
      <c r="I15690" s="7">
        <v>29485.72</v>
      </c>
      <c r="J15690" s="7">
        <v>27198.89</v>
      </c>
      <c r="K15690" s="7">
        <v>13012.5</v>
      </c>
      <c r="L15690" s="7">
        <v>6444.8</v>
      </c>
      <c r="M15690" s="7">
        <v>1453.9</v>
      </c>
      <c r="N15690" s="7">
        <v>5688.7</v>
      </c>
      <c r="O15690" s="7">
        <v>2106.0079999999998</v>
      </c>
      <c r="P15690" s="7">
        <v>2548.6</v>
      </c>
    </row>
    <row r="15691" spans="1:16" x14ac:dyDescent="0.25">
      <c r="A15691" t="s">
        <v>26</v>
      </c>
      <c r="B15691" t="str">
        <f>VLOOKUP(E15691,'Overview Cluster Days'!B:E,3)</f>
        <v>H</v>
      </c>
      <c r="C15691" t="str">
        <f>VLOOKUP($E15691,'Overview Cluster Days'!$B:$G,5)</f>
        <v>Interseason</v>
      </c>
      <c r="D15691" t="str">
        <f>VLOOKUP($E15691,'Overview Cluster Days'!$B:$G,6)</f>
        <v>Weekend</v>
      </c>
      <c r="E15691">
        <v>20190428</v>
      </c>
      <c r="F15691">
        <v>18</v>
      </c>
      <c r="G15691" s="7">
        <v>1361.4</v>
      </c>
      <c r="H15691" s="7">
        <v>1482.3</v>
      </c>
      <c r="I15691" s="7">
        <v>26215.29</v>
      </c>
      <c r="J15691" s="7">
        <v>24289.23</v>
      </c>
      <c r="K15691" s="7">
        <v>12702.34</v>
      </c>
      <c r="L15691" s="7">
        <v>5788.6030000000001</v>
      </c>
      <c r="M15691" s="7">
        <v>1265.4000000000001</v>
      </c>
      <c r="N15691" s="7">
        <v>5600.3</v>
      </c>
      <c r="O15691" s="7">
        <v>2783.5</v>
      </c>
      <c r="P15691" s="7">
        <v>2311.3000000000002</v>
      </c>
    </row>
    <row r="15692" spans="1:16" x14ac:dyDescent="0.25">
      <c r="A15692" t="s">
        <v>26</v>
      </c>
      <c r="B15692" t="str">
        <f>VLOOKUP(E15692,'Overview Cluster Days'!B:E,3)</f>
        <v>H</v>
      </c>
      <c r="C15692" t="str">
        <f>VLOOKUP($E15692,'Overview Cluster Days'!$B:$G,5)</f>
        <v>Interseason</v>
      </c>
      <c r="D15692" t="str">
        <f>VLOOKUP($E15692,'Overview Cluster Days'!$B:$G,6)</f>
        <v>Weekend</v>
      </c>
      <c r="E15692">
        <v>20190428</v>
      </c>
      <c r="F15692">
        <v>19</v>
      </c>
      <c r="G15692" s="7">
        <v>1300.5999999999999</v>
      </c>
      <c r="H15692" s="7">
        <v>1680.7</v>
      </c>
      <c r="I15692" s="7">
        <v>22869.98</v>
      </c>
      <c r="J15692" s="7">
        <v>24109.02</v>
      </c>
      <c r="K15692" s="7">
        <v>12710.8</v>
      </c>
      <c r="L15692" s="7">
        <v>5319</v>
      </c>
      <c r="M15692" s="7">
        <v>1370.7</v>
      </c>
      <c r="N15692" s="7">
        <v>4715.3999999999996</v>
      </c>
      <c r="O15692" s="7">
        <v>3088.18</v>
      </c>
      <c r="P15692" s="7">
        <v>1748.768</v>
      </c>
    </row>
    <row r="15693" spans="1:16" x14ac:dyDescent="0.25">
      <c r="A15693" t="s">
        <v>26</v>
      </c>
      <c r="B15693" t="str">
        <f>VLOOKUP(E15693,'Overview Cluster Days'!B:E,3)</f>
        <v>H</v>
      </c>
      <c r="C15693" t="str">
        <f>VLOOKUP($E15693,'Overview Cluster Days'!$B:$G,5)</f>
        <v>Interseason</v>
      </c>
      <c r="D15693" t="str">
        <f>VLOOKUP($E15693,'Overview Cluster Days'!$B:$G,6)</f>
        <v>Weekend</v>
      </c>
      <c r="E15693">
        <v>20190428</v>
      </c>
      <c r="F15693">
        <v>20</v>
      </c>
      <c r="G15693" s="7">
        <v>1243.3</v>
      </c>
      <c r="H15693" s="7">
        <v>1836</v>
      </c>
      <c r="I15693" s="7">
        <v>21374.82</v>
      </c>
      <c r="J15693" s="7">
        <v>23383.65</v>
      </c>
      <c r="K15693" s="7">
        <v>12888.85</v>
      </c>
      <c r="L15693" s="7">
        <v>5857.8</v>
      </c>
      <c r="M15693" s="7">
        <v>1581.7</v>
      </c>
      <c r="N15693" s="7">
        <v>4817.8</v>
      </c>
      <c r="O15693" s="7">
        <v>3467.5790000000002</v>
      </c>
      <c r="P15693" s="7">
        <v>1842.7</v>
      </c>
    </row>
    <row r="15694" spans="1:16" x14ac:dyDescent="0.25">
      <c r="A15694" t="s">
        <v>26</v>
      </c>
      <c r="B15694" t="str">
        <f>VLOOKUP(E15694,'Overview Cluster Days'!B:E,3)</f>
        <v>H</v>
      </c>
      <c r="C15694" t="str">
        <f>VLOOKUP($E15694,'Overview Cluster Days'!$B:$G,5)</f>
        <v>Interseason</v>
      </c>
      <c r="D15694" t="str">
        <f>VLOOKUP($E15694,'Overview Cluster Days'!$B:$G,6)</f>
        <v>Weekend</v>
      </c>
      <c r="E15694">
        <v>20190428</v>
      </c>
      <c r="F15694">
        <v>21</v>
      </c>
      <c r="G15694" s="7">
        <v>1227.3</v>
      </c>
      <c r="H15694" s="7">
        <v>1892.6</v>
      </c>
      <c r="I15694" s="7">
        <v>20600.71</v>
      </c>
      <c r="J15694" s="7">
        <v>23361.5</v>
      </c>
      <c r="K15694" s="7">
        <v>13056.24</v>
      </c>
      <c r="L15694" s="7">
        <v>5765.6769999999997</v>
      </c>
      <c r="M15694" s="7">
        <v>1682.1</v>
      </c>
      <c r="N15694" s="7">
        <v>4969.8999999999996</v>
      </c>
      <c r="O15694" s="7">
        <v>4093.5479999999998</v>
      </c>
      <c r="P15694" s="7">
        <v>1896.8</v>
      </c>
    </row>
    <row r="15695" spans="1:16" x14ac:dyDescent="0.25">
      <c r="A15695" t="s">
        <v>26</v>
      </c>
      <c r="B15695" t="str">
        <f>VLOOKUP(E15695,'Overview Cluster Days'!B:E,3)</f>
        <v>H</v>
      </c>
      <c r="C15695" t="str">
        <f>VLOOKUP($E15695,'Overview Cluster Days'!$B:$G,5)</f>
        <v>Interseason</v>
      </c>
      <c r="D15695" t="str">
        <f>VLOOKUP($E15695,'Overview Cluster Days'!$B:$G,6)</f>
        <v>Weekend</v>
      </c>
      <c r="E15695">
        <v>20190428</v>
      </c>
      <c r="F15695">
        <v>22</v>
      </c>
      <c r="G15695" s="7">
        <v>1111</v>
      </c>
      <c r="H15695" s="7">
        <v>1942.5</v>
      </c>
      <c r="I15695" s="7">
        <v>20615.240000000002</v>
      </c>
      <c r="J15695" s="7">
        <v>23025.599999999999</v>
      </c>
      <c r="K15695" s="7">
        <v>11110.74</v>
      </c>
      <c r="L15695" s="7">
        <v>5448.5</v>
      </c>
      <c r="M15695" s="7">
        <v>1867.2</v>
      </c>
      <c r="N15695" s="7">
        <v>5234.8999999999996</v>
      </c>
      <c r="O15695" s="7">
        <v>4790.942</v>
      </c>
      <c r="P15695" s="7">
        <v>1925.1</v>
      </c>
    </row>
    <row r="15696" spans="1:16" x14ac:dyDescent="0.25">
      <c r="A15696" t="s">
        <v>26</v>
      </c>
      <c r="B15696" t="str">
        <f>VLOOKUP(E15696,'Overview Cluster Days'!B:E,3)</f>
        <v>H</v>
      </c>
      <c r="C15696" t="str">
        <f>VLOOKUP($E15696,'Overview Cluster Days'!$B:$G,5)</f>
        <v>Interseason</v>
      </c>
      <c r="D15696" t="str">
        <f>VLOOKUP($E15696,'Overview Cluster Days'!$B:$G,6)</f>
        <v>Weekend</v>
      </c>
      <c r="E15696">
        <v>20190428</v>
      </c>
      <c r="F15696">
        <v>23</v>
      </c>
      <c r="G15696" s="7">
        <v>1171.2</v>
      </c>
      <c r="H15696" s="7">
        <v>1881.4</v>
      </c>
      <c r="I15696" s="7">
        <v>20491.169999999998</v>
      </c>
      <c r="J15696" s="7">
        <v>22871.1</v>
      </c>
      <c r="K15696" s="7">
        <v>9600.0810000000001</v>
      </c>
      <c r="L15696" s="7">
        <v>5158</v>
      </c>
      <c r="M15696" s="7">
        <v>2293.1</v>
      </c>
      <c r="N15696" s="7">
        <v>5577.2</v>
      </c>
      <c r="O15696" s="7">
        <v>4890.2910000000002</v>
      </c>
      <c r="P15696" s="7">
        <v>1782.4</v>
      </c>
    </row>
    <row r="15697" spans="1:16" x14ac:dyDescent="0.25">
      <c r="A15697" t="s">
        <v>26</v>
      </c>
      <c r="B15697" t="str">
        <f>VLOOKUP(E15697,'Overview Cluster Days'!B:E,3)</f>
        <v>H</v>
      </c>
      <c r="C15697" t="str">
        <f>VLOOKUP($E15697,'Overview Cluster Days'!$B:$G,5)</f>
        <v>Interseason</v>
      </c>
      <c r="D15697" t="str">
        <f>VLOOKUP($E15697,'Overview Cluster Days'!$B:$G,6)</f>
        <v>Weekend</v>
      </c>
      <c r="E15697">
        <v>20190428</v>
      </c>
      <c r="F15697">
        <v>24</v>
      </c>
      <c r="G15697" s="7">
        <v>1110.5</v>
      </c>
      <c r="H15697" s="7">
        <v>1685.7</v>
      </c>
      <c r="I15697" s="7">
        <v>21538.34</v>
      </c>
      <c r="J15697" s="7">
        <v>21722.33</v>
      </c>
      <c r="K15697" s="7">
        <v>7805.3689999999997</v>
      </c>
      <c r="L15697" s="7">
        <v>5903.6170000000002</v>
      </c>
      <c r="M15697" s="7">
        <v>2570.1999999999998</v>
      </c>
      <c r="N15697" s="7">
        <v>5304.3</v>
      </c>
      <c r="O15697" s="7">
        <v>3045.0520000000001</v>
      </c>
      <c r="P15697" s="7">
        <v>1841.2940000000001</v>
      </c>
    </row>
    <row r="15698" spans="1:16" x14ac:dyDescent="0.25">
      <c r="A15698" t="s">
        <v>26</v>
      </c>
      <c r="B15698" t="str">
        <f>VLOOKUP(E15698,'Overview Cluster Days'!B:E,3)</f>
        <v>E</v>
      </c>
      <c r="C15698" t="str">
        <f>VLOOKUP($E15698,'Overview Cluster Days'!$B:$G,5)</f>
        <v>Interseason</v>
      </c>
      <c r="D15698" t="str">
        <f>VLOOKUP($E15698,'Overview Cluster Days'!$B:$G,6)</f>
        <v>Weekday</v>
      </c>
      <c r="E15698">
        <v>20190429</v>
      </c>
      <c r="F15698">
        <v>1</v>
      </c>
      <c r="G15698" s="7">
        <v>1039.5999999999999</v>
      </c>
      <c r="H15698" s="7">
        <v>1213.8</v>
      </c>
      <c r="I15698" s="7">
        <v>19089.490000000002</v>
      </c>
      <c r="J15698" s="7">
        <v>17470.599999999999</v>
      </c>
      <c r="K15698" s="7">
        <v>7674.4</v>
      </c>
      <c r="L15698" s="7">
        <v>5118.9059999999999</v>
      </c>
      <c r="M15698" s="7">
        <v>1695.1</v>
      </c>
      <c r="N15698" s="7">
        <v>3923.8</v>
      </c>
      <c r="O15698" s="7">
        <v>2625.8040000000001</v>
      </c>
      <c r="P15698" s="7">
        <v>1640.9</v>
      </c>
    </row>
    <row r="15699" spans="1:16" x14ac:dyDescent="0.25">
      <c r="A15699" t="s">
        <v>26</v>
      </c>
      <c r="B15699" t="str">
        <f>VLOOKUP(E15699,'Overview Cluster Days'!B:E,3)</f>
        <v>E</v>
      </c>
      <c r="C15699" t="str">
        <f>VLOOKUP($E15699,'Overview Cluster Days'!$B:$G,5)</f>
        <v>Interseason</v>
      </c>
      <c r="D15699" t="str">
        <f>VLOOKUP($E15699,'Overview Cluster Days'!$B:$G,6)</f>
        <v>Weekday</v>
      </c>
      <c r="E15699">
        <v>20190429</v>
      </c>
      <c r="F15699">
        <v>2</v>
      </c>
      <c r="G15699" s="7">
        <v>1274</v>
      </c>
      <c r="H15699" s="7">
        <v>1205.4000000000001</v>
      </c>
      <c r="I15699" s="7">
        <v>18569.21</v>
      </c>
      <c r="J15699" s="7">
        <v>18521</v>
      </c>
      <c r="K15699" s="7">
        <v>7659.9</v>
      </c>
      <c r="L15699" s="7">
        <v>4456.625</v>
      </c>
      <c r="M15699" s="7">
        <v>1746.2</v>
      </c>
      <c r="N15699" s="7">
        <v>4497.8</v>
      </c>
      <c r="O15699" s="7">
        <v>2900.0549999999998</v>
      </c>
      <c r="P15699" s="7">
        <v>1619</v>
      </c>
    </row>
    <row r="15700" spans="1:16" x14ac:dyDescent="0.25">
      <c r="A15700" t="s">
        <v>26</v>
      </c>
      <c r="B15700" t="str">
        <f>VLOOKUP(E15700,'Overview Cluster Days'!B:E,3)</f>
        <v>E</v>
      </c>
      <c r="C15700" t="str">
        <f>VLOOKUP($E15700,'Overview Cluster Days'!$B:$G,5)</f>
        <v>Interseason</v>
      </c>
      <c r="D15700" t="str">
        <f>VLOOKUP($E15700,'Overview Cluster Days'!$B:$G,6)</f>
        <v>Weekday</v>
      </c>
      <c r="E15700">
        <v>20190429</v>
      </c>
      <c r="F15700">
        <v>3</v>
      </c>
      <c r="G15700" s="7">
        <v>1069.3</v>
      </c>
      <c r="H15700" s="7">
        <v>1243</v>
      </c>
      <c r="I15700" s="7">
        <v>19482.13</v>
      </c>
      <c r="J15700" s="7">
        <v>19535</v>
      </c>
      <c r="K15700" s="7">
        <v>8254.4549999999999</v>
      </c>
      <c r="L15700" s="7">
        <v>4453.4650000000001</v>
      </c>
      <c r="M15700" s="7">
        <v>1662.8</v>
      </c>
      <c r="N15700" s="7">
        <v>4683.7</v>
      </c>
      <c r="O15700" s="7">
        <v>3164.2420000000002</v>
      </c>
      <c r="P15700" s="7">
        <v>1560.6</v>
      </c>
    </row>
    <row r="15701" spans="1:16" x14ac:dyDescent="0.25">
      <c r="A15701" t="s">
        <v>26</v>
      </c>
      <c r="B15701" t="str">
        <f>VLOOKUP(E15701,'Overview Cluster Days'!B:E,3)</f>
        <v>E</v>
      </c>
      <c r="C15701" t="str">
        <f>VLOOKUP($E15701,'Overview Cluster Days'!$B:$G,5)</f>
        <v>Interseason</v>
      </c>
      <c r="D15701" t="str">
        <f>VLOOKUP($E15701,'Overview Cluster Days'!$B:$G,6)</f>
        <v>Weekday</v>
      </c>
      <c r="E15701">
        <v>20190429</v>
      </c>
      <c r="F15701">
        <v>4</v>
      </c>
      <c r="G15701" s="7">
        <v>1482.1</v>
      </c>
      <c r="H15701" s="7">
        <v>1300.5999999999999</v>
      </c>
      <c r="I15701" s="7">
        <v>19390.46</v>
      </c>
      <c r="J15701" s="7">
        <v>19758.099999999999</v>
      </c>
      <c r="K15701" s="7">
        <v>9412.6669999999995</v>
      </c>
      <c r="L15701" s="7">
        <v>4489.9390000000003</v>
      </c>
      <c r="M15701" s="7">
        <v>1723.4</v>
      </c>
      <c r="N15701" s="7">
        <v>4603.5</v>
      </c>
      <c r="O15701" s="7">
        <v>3228.2</v>
      </c>
      <c r="P15701" s="7">
        <v>1716.1</v>
      </c>
    </row>
    <row r="15702" spans="1:16" x14ac:dyDescent="0.25">
      <c r="A15702" t="s">
        <v>26</v>
      </c>
      <c r="B15702" t="str">
        <f>VLOOKUP(E15702,'Overview Cluster Days'!B:E,3)</f>
        <v>E</v>
      </c>
      <c r="C15702" t="str">
        <f>VLOOKUP($E15702,'Overview Cluster Days'!$B:$G,5)</f>
        <v>Interseason</v>
      </c>
      <c r="D15702" t="str">
        <f>VLOOKUP($E15702,'Overview Cluster Days'!$B:$G,6)</f>
        <v>Weekday</v>
      </c>
      <c r="E15702">
        <v>20190429</v>
      </c>
      <c r="F15702">
        <v>5</v>
      </c>
      <c r="G15702" s="7">
        <v>940.3</v>
      </c>
      <c r="H15702" s="7">
        <v>1344.8</v>
      </c>
      <c r="I15702" s="7">
        <v>18461.37</v>
      </c>
      <c r="J15702" s="7">
        <v>19397.47</v>
      </c>
      <c r="K15702" s="7">
        <v>10825.56</v>
      </c>
      <c r="L15702" s="7">
        <v>4600.3999999999996</v>
      </c>
      <c r="M15702" s="7">
        <v>1708.3</v>
      </c>
      <c r="N15702" s="7">
        <v>4391.6000000000004</v>
      </c>
      <c r="O15702" s="7">
        <v>3578.5</v>
      </c>
      <c r="P15702" s="7">
        <v>1646.1</v>
      </c>
    </row>
    <row r="15703" spans="1:16" x14ac:dyDescent="0.25">
      <c r="A15703" t="s">
        <v>26</v>
      </c>
      <c r="B15703" t="str">
        <f>VLOOKUP(E15703,'Overview Cluster Days'!B:E,3)</f>
        <v>E</v>
      </c>
      <c r="C15703" t="str">
        <f>VLOOKUP($E15703,'Overview Cluster Days'!$B:$G,5)</f>
        <v>Interseason</v>
      </c>
      <c r="D15703" t="str">
        <f>VLOOKUP($E15703,'Overview Cluster Days'!$B:$G,6)</f>
        <v>Weekday</v>
      </c>
      <c r="E15703">
        <v>20190429</v>
      </c>
      <c r="F15703">
        <v>6</v>
      </c>
      <c r="G15703" s="7">
        <v>1151.4000000000001</v>
      </c>
      <c r="H15703" s="7">
        <v>1378.2</v>
      </c>
      <c r="I15703" s="7">
        <v>18030.009999999998</v>
      </c>
      <c r="J15703" s="7">
        <v>18768.5</v>
      </c>
      <c r="K15703" s="7">
        <v>11148.44</v>
      </c>
      <c r="L15703" s="7">
        <v>4745.3999999999996</v>
      </c>
      <c r="M15703" s="7">
        <v>2187.1999999999998</v>
      </c>
      <c r="N15703" s="7">
        <v>3762.3</v>
      </c>
      <c r="O15703" s="7">
        <v>2991.6</v>
      </c>
      <c r="P15703" s="7">
        <v>1527</v>
      </c>
    </row>
    <row r="15704" spans="1:16" x14ac:dyDescent="0.25">
      <c r="A15704" t="s">
        <v>26</v>
      </c>
      <c r="B15704" t="str">
        <f>VLOOKUP(E15704,'Overview Cluster Days'!B:E,3)</f>
        <v>E</v>
      </c>
      <c r="C15704" t="str">
        <f>VLOOKUP($E15704,'Overview Cluster Days'!$B:$G,5)</f>
        <v>Interseason</v>
      </c>
      <c r="D15704" t="str">
        <f>VLOOKUP($E15704,'Overview Cluster Days'!$B:$G,6)</f>
        <v>Weekday</v>
      </c>
      <c r="E15704">
        <v>20190429</v>
      </c>
      <c r="F15704">
        <v>7</v>
      </c>
      <c r="G15704" s="7">
        <v>1055.5</v>
      </c>
      <c r="H15704" s="7">
        <v>1848.9</v>
      </c>
      <c r="I15704" s="7">
        <v>17116.400000000001</v>
      </c>
      <c r="J15704" s="7">
        <v>21429.84</v>
      </c>
      <c r="K15704" s="7">
        <v>11902.3</v>
      </c>
      <c r="L15704" s="7">
        <v>3818.4</v>
      </c>
      <c r="M15704" s="7">
        <v>2678.5</v>
      </c>
      <c r="N15704" s="7">
        <v>3404.4</v>
      </c>
      <c r="O15704" s="7">
        <v>3231.5</v>
      </c>
      <c r="P15704" s="7">
        <v>2013.9159999999999</v>
      </c>
    </row>
    <row r="15705" spans="1:16" x14ac:dyDescent="0.25">
      <c r="A15705" t="s">
        <v>26</v>
      </c>
      <c r="B15705" t="str">
        <f>VLOOKUP(E15705,'Overview Cluster Days'!B:E,3)</f>
        <v>E</v>
      </c>
      <c r="C15705" t="str">
        <f>VLOOKUP($E15705,'Overview Cluster Days'!$B:$G,5)</f>
        <v>Interseason</v>
      </c>
      <c r="D15705" t="str">
        <f>VLOOKUP($E15705,'Overview Cluster Days'!$B:$G,6)</f>
        <v>Weekday</v>
      </c>
      <c r="E15705">
        <v>20190429</v>
      </c>
      <c r="F15705">
        <v>8</v>
      </c>
      <c r="G15705" s="7">
        <v>1824.9</v>
      </c>
      <c r="H15705" s="7">
        <v>2075.4</v>
      </c>
      <c r="I15705" s="7">
        <v>21121.54</v>
      </c>
      <c r="J15705" s="7">
        <v>24252.37</v>
      </c>
      <c r="K15705" s="7">
        <v>12210.03</v>
      </c>
      <c r="L15705" s="7">
        <v>4047.6</v>
      </c>
      <c r="M15705" s="7">
        <v>3003.4</v>
      </c>
      <c r="N15705" s="7">
        <v>4045.8</v>
      </c>
      <c r="O15705" s="7">
        <v>4346.8969999999999</v>
      </c>
      <c r="P15705" s="7">
        <v>2782.6979999999999</v>
      </c>
    </row>
    <row r="15706" spans="1:16" x14ac:dyDescent="0.25">
      <c r="A15706" t="s">
        <v>26</v>
      </c>
      <c r="B15706" t="str">
        <f>VLOOKUP(E15706,'Overview Cluster Days'!B:E,3)</f>
        <v>E</v>
      </c>
      <c r="C15706" t="str">
        <f>VLOOKUP($E15706,'Overview Cluster Days'!$B:$G,5)</f>
        <v>Interseason</v>
      </c>
      <c r="D15706" t="str">
        <f>VLOOKUP($E15706,'Overview Cluster Days'!$B:$G,6)</f>
        <v>Weekday</v>
      </c>
      <c r="E15706">
        <v>20190429</v>
      </c>
      <c r="F15706">
        <v>9</v>
      </c>
      <c r="G15706" s="7">
        <v>2115</v>
      </c>
      <c r="H15706" s="7">
        <v>2258.1</v>
      </c>
      <c r="I15706" s="7">
        <v>25677.72</v>
      </c>
      <c r="J15706" s="7">
        <v>26467.9</v>
      </c>
      <c r="K15706" s="7">
        <v>12210.7</v>
      </c>
      <c r="L15706" s="7">
        <v>5433.9679999999998</v>
      </c>
      <c r="M15706" s="7">
        <v>2878.1</v>
      </c>
      <c r="N15706" s="7">
        <v>4326.3</v>
      </c>
      <c r="O15706" s="7">
        <v>4091.25</v>
      </c>
      <c r="P15706" s="7">
        <v>2768.779</v>
      </c>
    </row>
    <row r="15707" spans="1:16" x14ac:dyDescent="0.25">
      <c r="A15707" t="s">
        <v>26</v>
      </c>
      <c r="B15707" t="str">
        <f>VLOOKUP(E15707,'Overview Cluster Days'!B:E,3)</f>
        <v>E</v>
      </c>
      <c r="C15707" t="str">
        <f>VLOOKUP($E15707,'Overview Cluster Days'!$B:$G,5)</f>
        <v>Interseason</v>
      </c>
      <c r="D15707" t="str">
        <f>VLOOKUP($E15707,'Overview Cluster Days'!$B:$G,6)</f>
        <v>Weekday</v>
      </c>
      <c r="E15707">
        <v>20190429</v>
      </c>
      <c r="F15707">
        <v>10</v>
      </c>
      <c r="G15707" s="7">
        <v>1612.4</v>
      </c>
      <c r="H15707" s="7">
        <v>2063.6</v>
      </c>
      <c r="I15707" s="7">
        <v>28059.22</v>
      </c>
      <c r="J15707" s="7">
        <v>27701.08</v>
      </c>
      <c r="K15707" s="7">
        <v>13306.4</v>
      </c>
      <c r="L15707" s="7">
        <v>7355.7979999999998</v>
      </c>
      <c r="M15707" s="7">
        <v>3028</v>
      </c>
      <c r="N15707" s="7">
        <v>4124.1000000000004</v>
      </c>
      <c r="O15707" s="7">
        <v>4099.8209999999999</v>
      </c>
      <c r="P15707" s="7">
        <v>2790.8</v>
      </c>
    </row>
    <row r="15708" spans="1:16" x14ac:dyDescent="0.25">
      <c r="A15708" t="s">
        <v>26</v>
      </c>
      <c r="B15708" t="str">
        <f>VLOOKUP(E15708,'Overview Cluster Days'!B:E,3)</f>
        <v>E</v>
      </c>
      <c r="C15708" t="str">
        <f>VLOOKUP($E15708,'Overview Cluster Days'!$B:$G,5)</f>
        <v>Interseason</v>
      </c>
      <c r="D15708" t="str">
        <f>VLOOKUP($E15708,'Overview Cluster Days'!$B:$G,6)</f>
        <v>Weekday</v>
      </c>
      <c r="E15708">
        <v>20190429</v>
      </c>
      <c r="F15708">
        <v>11</v>
      </c>
      <c r="G15708" s="7">
        <v>1620.2</v>
      </c>
      <c r="H15708" s="7">
        <v>1847.5</v>
      </c>
      <c r="I15708" s="7">
        <v>28582.66</v>
      </c>
      <c r="J15708" s="7">
        <v>29233.919999999998</v>
      </c>
      <c r="K15708" s="7">
        <v>14640.97</v>
      </c>
      <c r="L15708" s="7">
        <v>7841.4840000000004</v>
      </c>
      <c r="M15708" s="7">
        <v>3195.3</v>
      </c>
      <c r="N15708" s="7">
        <v>3818.3</v>
      </c>
      <c r="O15708" s="7">
        <v>3197.3290000000002</v>
      </c>
      <c r="P15708" s="7">
        <v>2727.6</v>
      </c>
    </row>
    <row r="15709" spans="1:16" x14ac:dyDescent="0.25">
      <c r="A15709" t="s">
        <v>26</v>
      </c>
      <c r="B15709" t="str">
        <f>VLOOKUP(E15709,'Overview Cluster Days'!B:E,3)</f>
        <v>E</v>
      </c>
      <c r="C15709" t="str">
        <f>VLOOKUP($E15709,'Overview Cluster Days'!$B:$G,5)</f>
        <v>Interseason</v>
      </c>
      <c r="D15709" t="str">
        <f>VLOOKUP($E15709,'Overview Cluster Days'!$B:$G,6)</f>
        <v>Weekday</v>
      </c>
      <c r="E15709">
        <v>20190429</v>
      </c>
      <c r="F15709">
        <v>12</v>
      </c>
      <c r="G15709" s="7">
        <v>1691.4</v>
      </c>
      <c r="H15709" s="7">
        <v>1723.3</v>
      </c>
      <c r="I15709" s="7">
        <v>28588.79</v>
      </c>
      <c r="J15709" s="7">
        <v>29884.34</v>
      </c>
      <c r="K15709" s="7">
        <v>15506.59</v>
      </c>
      <c r="L15709" s="7">
        <v>8238.5609999999997</v>
      </c>
      <c r="M15709" s="7">
        <v>3491.8</v>
      </c>
      <c r="N15709" s="7">
        <v>3661.7</v>
      </c>
      <c r="O15709" s="7">
        <v>2382.4279999999999</v>
      </c>
      <c r="P15709" s="7">
        <v>2615.9499999999998</v>
      </c>
    </row>
    <row r="15710" spans="1:16" x14ac:dyDescent="0.25">
      <c r="A15710" t="s">
        <v>26</v>
      </c>
      <c r="B15710" t="str">
        <f>VLOOKUP(E15710,'Overview Cluster Days'!B:E,3)</f>
        <v>E</v>
      </c>
      <c r="C15710" t="str">
        <f>VLOOKUP($E15710,'Overview Cluster Days'!$B:$G,5)</f>
        <v>Interseason</v>
      </c>
      <c r="D15710" t="str">
        <f>VLOOKUP($E15710,'Overview Cluster Days'!$B:$G,6)</f>
        <v>Weekday</v>
      </c>
      <c r="E15710">
        <v>20190429</v>
      </c>
      <c r="F15710">
        <v>13</v>
      </c>
      <c r="G15710" s="7">
        <v>1874.9</v>
      </c>
      <c r="H15710" s="7">
        <v>1520.5</v>
      </c>
      <c r="I15710" s="7">
        <v>29264.76</v>
      </c>
      <c r="J15710" s="7">
        <v>30310.92</v>
      </c>
      <c r="K15710" s="7">
        <v>16099.82</v>
      </c>
      <c r="L15710" s="7">
        <v>9316.9279999999999</v>
      </c>
      <c r="M15710" s="7">
        <v>3653</v>
      </c>
      <c r="N15710" s="7">
        <v>3384.5</v>
      </c>
      <c r="O15710" s="7">
        <v>2030.047</v>
      </c>
      <c r="P15710" s="7">
        <v>2582.8000000000002</v>
      </c>
    </row>
    <row r="15711" spans="1:16" x14ac:dyDescent="0.25">
      <c r="A15711" t="s">
        <v>26</v>
      </c>
      <c r="B15711" t="str">
        <f>VLOOKUP(E15711,'Overview Cluster Days'!B:E,3)</f>
        <v>E</v>
      </c>
      <c r="C15711" t="str">
        <f>VLOOKUP($E15711,'Overview Cluster Days'!$B:$G,5)</f>
        <v>Interseason</v>
      </c>
      <c r="D15711" t="str">
        <f>VLOOKUP($E15711,'Overview Cluster Days'!$B:$G,6)</f>
        <v>Weekday</v>
      </c>
      <c r="E15711">
        <v>20190429</v>
      </c>
      <c r="F15711">
        <v>14</v>
      </c>
      <c r="G15711" s="7">
        <v>1877.3</v>
      </c>
      <c r="H15711" s="7">
        <v>1509.5</v>
      </c>
      <c r="I15711" s="7">
        <v>29080.02</v>
      </c>
      <c r="J15711" s="7">
        <v>30131.63</v>
      </c>
      <c r="K15711" s="7">
        <v>16122.2</v>
      </c>
      <c r="L15711" s="7">
        <v>9310.1919999999991</v>
      </c>
      <c r="M15711" s="7">
        <v>3702.4</v>
      </c>
      <c r="N15711" s="7">
        <v>3360</v>
      </c>
      <c r="O15711" s="7">
        <v>2013.0509999999999</v>
      </c>
      <c r="P15711" s="7">
        <v>2563.953</v>
      </c>
    </row>
    <row r="15712" spans="1:16" x14ac:dyDescent="0.25">
      <c r="A15712" t="s">
        <v>26</v>
      </c>
      <c r="B15712" t="str">
        <f>VLOOKUP(E15712,'Overview Cluster Days'!B:E,3)</f>
        <v>E</v>
      </c>
      <c r="C15712" t="str">
        <f>VLOOKUP($E15712,'Overview Cluster Days'!$B:$G,5)</f>
        <v>Interseason</v>
      </c>
      <c r="D15712" t="str">
        <f>VLOOKUP($E15712,'Overview Cluster Days'!$B:$G,6)</f>
        <v>Weekday</v>
      </c>
      <c r="E15712">
        <v>20190429</v>
      </c>
      <c r="F15712">
        <v>15</v>
      </c>
      <c r="G15712" s="7">
        <v>1756</v>
      </c>
      <c r="H15712" s="7">
        <v>1599.3</v>
      </c>
      <c r="I15712" s="7">
        <v>28407.64</v>
      </c>
      <c r="J15712" s="7">
        <v>29052.73</v>
      </c>
      <c r="K15712" s="7">
        <v>16295.47</v>
      </c>
      <c r="L15712" s="7">
        <v>8523.8590000000004</v>
      </c>
      <c r="M15712" s="7">
        <v>3734.6</v>
      </c>
      <c r="N15712" s="7">
        <v>3399.2</v>
      </c>
      <c r="O15712" s="7">
        <v>2121.34</v>
      </c>
      <c r="P15712" s="7">
        <v>2577.1999999999998</v>
      </c>
    </row>
    <row r="15713" spans="1:16" x14ac:dyDescent="0.25">
      <c r="A15713" t="s">
        <v>26</v>
      </c>
      <c r="B15713" t="str">
        <f>VLOOKUP(E15713,'Overview Cluster Days'!B:E,3)</f>
        <v>E</v>
      </c>
      <c r="C15713" t="str">
        <f>VLOOKUP($E15713,'Overview Cluster Days'!$B:$G,5)</f>
        <v>Interseason</v>
      </c>
      <c r="D15713" t="str">
        <f>VLOOKUP($E15713,'Overview Cluster Days'!$B:$G,6)</f>
        <v>Weekday</v>
      </c>
      <c r="E15713">
        <v>20190429</v>
      </c>
      <c r="F15713">
        <v>16</v>
      </c>
      <c r="G15713" s="7">
        <v>1733.7</v>
      </c>
      <c r="H15713" s="7">
        <v>1629.4</v>
      </c>
      <c r="I15713" s="7">
        <v>27163.52</v>
      </c>
      <c r="J15713" s="7">
        <v>27733.86</v>
      </c>
      <c r="K15713" s="7">
        <v>16218.55</v>
      </c>
      <c r="L15713" s="7">
        <v>6947</v>
      </c>
      <c r="M15713" s="7">
        <v>3462.43</v>
      </c>
      <c r="N15713" s="7">
        <v>3446.1</v>
      </c>
      <c r="O15713" s="7">
        <v>2079.65</v>
      </c>
      <c r="P15713" s="7">
        <v>2660.4</v>
      </c>
    </row>
    <row r="15714" spans="1:16" x14ac:dyDescent="0.25">
      <c r="A15714" t="s">
        <v>26</v>
      </c>
      <c r="B15714" t="str">
        <f>VLOOKUP(E15714,'Overview Cluster Days'!B:E,3)</f>
        <v>E</v>
      </c>
      <c r="C15714" t="str">
        <f>VLOOKUP($E15714,'Overview Cluster Days'!$B:$G,5)</f>
        <v>Interseason</v>
      </c>
      <c r="D15714" t="str">
        <f>VLOOKUP($E15714,'Overview Cluster Days'!$B:$G,6)</f>
        <v>Weekday</v>
      </c>
      <c r="E15714">
        <v>20190429</v>
      </c>
      <c r="F15714">
        <v>17</v>
      </c>
      <c r="G15714" s="7">
        <v>1644.5</v>
      </c>
      <c r="H15714" s="7">
        <v>1747.4</v>
      </c>
      <c r="I15714" s="7">
        <v>26006.799999999999</v>
      </c>
      <c r="J15714" s="7">
        <v>27125.77</v>
      </c>
      <c r="K15714" s="7">
        <v>15560.7</v>
      </c>
      <c r="L15714" s="7">
        <v>6096.1930000000002</v>
      </c>
      <c r="M15714" s="7">
        <v>3223.6</v>
      </c>
      <c r="N15714" s="7">
        <v>3476.1</v>
      </c>
      <c r="O15714" s="7">
        <v>2299.1120000000001</v>
      </c>
      <c r="P15714" s="7">
        <v>2779.5</v>
      </c>
    </row>
    <row r="15715" spans="1:16" x14ac:dyDescent="0.25">
      <c r="A15715" t="s">
        <v>26</v>
      </c>
      <c r="B15715" t="str">
        <f>VLOOKUP(E15715,'Overview Cluster Days'!B:E,3)</f>
        <v>E</v>
      </c>
      <c r="C15715" t="str">
        <f>VLOOKUP($E15715,'Overview Cluster Days'!$B:$G,5)</f>
        <v>Interseason</v>
      </c>
      <c r="D15715" t="str">
        <f>VLOOKUP($E15715,'Overview Cluster Days'!$B:$G,6)</f>
        <v>Weekday</v>
      </c>
      <c r="E15715">
        <v>20190429</v>
      </c>
      <c r="F15715">
        <v>18</v>
      </c>
      <c r="G15715" s="7">
        <v>1425.5</v>
      </c>
      <c r="H15715" s="7">
        <v>2032</v>
      </c>
      <c r="I15715" s="7">
        <v>24836.720000000001</v>
      </c>
      <c r="J15715" s="7">
        <v>26458.33</v>
      </c>
      <c r="K15715" s="7">
        <v>15275.98</v>
      </c>
      <c r="L15715" s="7">
        <v>5961.0659999999998</v>
      </c>
      <c r="M15715" s="7">
        <v>3026.5</v>
      </c>
      <c r="N15715" s="7">
        <v>3484.9</v>
      </c>
      <c r="O15715" s="7">
        <v>2289.6660000000002</v>
      </c>
      <c r="P15715" s="7">
        <v>2606.0439999999999</v>
      </c>
    </row>
    <row r="15716" spans="1:16" x14ac:dyDescent="0.25">
      <c r="A15716" t="s">
        <v>26</v>
      </c>
      <c r="B15716" t="str">
        <f>VLOOKUP(E15716,'Overview Cluster Days'!B:E,3)</f>
        <v>E</v>
      </c>
      <c r="C15716" t="str">
        <f>VLOOKUP($E15716,'Overview Cluster Days'!$B:$G,5)</f>
        <v>Interseason</v>
      </c>
      <c r="D15716" t="str">
        <f>VLOOKUP($E15716,'Overview Cluster Days'!$B:$G,6)</f>
        <v>Weekday</v>
      </c>
      <c r="E15716">
        <v>20190429</v>
      </c>
      <c r="F15716">
        <v>19</v>
      </c>
      <c r="G15716" s="7">
        <v>1270.2</v>
      </c>
      <c r="H15716" s="7">
        <v>2155.1999999999998</v>
      </c>
      <c r="I15716" s="7">
        <v>24376.38</v>
      </c>
      <c r="J15716" s="7">
        <v>26393.23</v>
      </c>
      <c r="K15716" s="7">
        <v>14693.65</v>
      </c>
      <c r="L15716" s="7">
        <v>5413.9080000000004</v>
      </c>
      <c r="M15716" s="7">
        <v>2971.9119999999998</v>
      </c>
      <c r="N15716" s="7">
        <v>3054.7</v>
      </c>
      <c r="O15716" s="7">
        <v>2918.2959999999998</v>
      </c>
      <c r="P15716" s="7">
        <v>2434.1999999999998</v>
      </c>
    </row>
    <row r="15717" spans="1:16" x14ac:dyDescent="0.25">
      <c r="A15717" t="s">
        <v>26</v>
      </c>
      <c r="B15717" t="str">
        <f>VLOOKUP(E15717,'Overview Cluster Days'!B:E,3)</f>
        <v>E</v>
      </c>
      <c r="C15717" t="str">
        <f>VLOOKUP($E15717,'Overview Cluster Days'!$B:$G,5)</f>
        <v>Interseason</v>
      </c>
      <c r="D15717" t="str">
        <f>VLOOKUP($E15717,'Overview Cluster Days'!$B:$G,6)</f>
        <v>Weekday</v>
      </c>
      <c r="E15717">
        <v>20190429</v>
      </c>
      <c r="F15717">
        <v>20</v>
      </c>
      <c r="G15717" s="7">
        <v>1206</v>
      </c>
      <c r="H15717" s="7">
        <v>2091.9</v>
      </c>
      <c r="I15717" s="7">
        <v>23360.35</v>
      </c>
      <c r="J15717" s="7">
        <v>26313.16</v>
      </c>
      <c r="K15717" s="7">
        <v>13766.34</v>
      </c>
      <c r="L15717" s="7">
        <v>4518.5290000000005</v>
      </c>
      <c r="M15717" s="7">
        <v>3074.4</v>
      </c>
      <c r="N15717" s="7">
        <v>3144.2</v>
      </c>
      <c r="O15717" s="7">
        <v>3670.5880000000002</v>
      </c>
      <c r="P15717" s="7">
        <v>2319.3420000000001</v>
      </c>
    </row>
    <row r="15718" spans="1:16" x14ac:dyDescent="0.25">
      <c r="A15718" t="s">
        <v>26</v>
      </c>
      <c r="B15718" t="str">
        <f>VLOOKUP(E15718,'Overview Cluster Days'!B:E,3)</f>
        <v>E</v>
      </c>
      <c r="C15718" t="str">
        <f>VLOOKUP($E15718,'Overview Cluster Days'!$B:$G,5)</f>
        <v>Interseason</v>
      </c>
      <c r="D15718" t="str">
        <f>VLOOKUP($E15718,'Overview Cluster Days'!$B:$G,6)</f>
        <v>Weekday</v>
      </c>
      <c r="E15718">
        <v>20190429</v>
      </c>
      <c r="F15718">
        <v>21</v>
      </c>
      <c r="G15718" s="7">
        <v>992.4</v>
      </c>
      <c r="H15718" s="7">
        <v>1838</v>
      </c>
      <c r="I15718" s="7">
        <v>21569.279999999999</v>
      </c>
      <c r="J15718" s="7">
        <v>24267.07</v>
      </c>
      <c r="K15718" s="7">
        <v>13152.19</v>
      </c>
      <c r="L15718" s="7">
        <v>3399.6</v>
      </c>
      <c r="M15718" s="7">
        <v>3278.3</v>
      </c>
      <c r="N15718" s="7">
        <v>3390.9</v>
      </c>
      <c r="O15718" s="7">
        <v>3273.799</v>
      </c>
      <c r="P15718" s="7">
        <v>2338.239</v>
      </c>
    </row>
    <row r="15719" spans="1:16" x14ac:dyDescent="0.25">
      <c r="A15719" t="s">
        <v>26</v>
      </c>
      <c r="B15719" t="str">
        <f>VLOOKUP(E15719,'Overview Cluster Days'!B:E,3)</f>
        <v>E</v>
      </c>
      <c r="C15719" t="str">
        <f>VLOOKUP($E15719,'Overview Cluster Days'!$B:$G,5)</f>
        <v>Interseason</v>
      </c>
      <c r="D15719" t="str">
        <f>VLOOKUP($E15719,'Overview Cluster Days'!$B:$G,6)</f>
        <v>Weekday</v>
      </c>
      <c r="E15719">
        <v>20190429</v>
      </c>
      <c r="F15719">
        <v>22</v>
      </c>
      <c r="G15719" s="7">
        <v>990.9</v>
      </c>
      <c r="H15719" s="7">
        <v>1795.1</v>
      </c>
      <c r="I15719" s="7">
        <v>21101.3</v>
      </c>
      <c r="J15719" s="7">
        <v>23727.53</v>
      </c>
      <c r="K15719" s="7">
        <v>11840.43</v>
      </c>
      <c r="L15719" s="7">
        <v>2680.9</v>
      </c>
      <c r="M15719" s="7">
        <v>3006.4</v>
      </c>
      <c r="N15719" s="7">
        <v>3382.3</v>
      </c>
      <c r="O15719" s="7">
        <v>3722.4639999999999</v>
      </c>
      <c r="P15719" s="7">
        <v>2197.067</v>
      </c>
    </row>
    <row r="15720" spans="1:16" x14ac:dyDescent="0.25">
      <c r="A15720" t="s">
        <v>26</v>
      </c>
      <c r="B15720" t="str">
        <f>VLOOKUP(E15720,'Overview Cluster Days'!B:E,3)</f>
        <v>E</v>
      </c>
      <c r="C15720" t="str">
        <f>VLOOKUP($E15720,'Overview Cluster Days'!$B:$G,5)</f>
        <v>Interseason</v>
      </c>
      <c r="D15720" t="str">
        <f>VLOOKUP($E15720,'Overview Cluster Days'!$B:$G,6)</f>
        <v>Weekday</v>
      </c>
      <c r="E15720">
        <v>20190429</v>
      </c>
      <c r="F15720">
        <v>23</v>
      </c>
      <c r="G15720" s="7">
        <v>966.8</v>
      </c>
      <c r="H15720" s="7">
        <v>1820.2</v>
      </c>
      <c r="I15720" s="7">
        <v>21022.400000000001</v>
      </c>
      <c r="J15720" s="7">
        <v>22159.45</v>
      </c>
      <c r="K15720" s="7">
        <v>11878.1</v>
      </c>
      <c r="L15720" s="7">
        <v>4465.49</v>
      </c>
      <c r="M15720" s="7">
        <v>3048.5</v>
      </c>
      <c r="N15720" s="7">
        <v>3040.6</v>
      </c>
      <c r="O15720" s="7">
        <v>2912.9</v>
      </c>
      <c r="P15720" s="7">
        <v>2093.4009999999998</v>
      </c>
    </row>
    <row r="15721" spans="1:16" x14ac:dyDescent="0.25">
      <c r="A15721" t="s">
        <v>26</v>
      </c>
      <c r="B15721" t="str">
        <f>VLOOKUP(E15721,'Overview Cluster Days'!B:E,3)</f>
        <v>E</v>
      </c>
      <c r="C15721" t="str">
        <f>VLOOKUP($E15721,'Overview Cluster Days'!$B:$G,5)</f>
        <v>Interseason</v>
      </c>
      <c r="D15721" t="str">
        <f>VLOOKUP($E15721,'Overview Cluster Days'!$B:$G,6)</f>
        <v>Weekday</v>
      </c>
      <c r="E15721">
        <v>20190429</v>
      </c>
      <c r="F15721">
        <v>24</v>
      </c>
      <c r="G15721" s="7">
        <v>995.9</v>
      </c>
      <c r="H15721" s="7">
        <v>1505.4</v>
      </c>
      <c r="I15721" s="7">
        <v>21306.15</v>
      </c>
      <c r="J15721" s="7">
        <v>20865.400000000001</v>
      </c>
      <c r="K15721" s="7">
        <v>11174.3</v>
      </c>
      <c r="L15721" s="7">
        <v>6689.3370000000004</v>
      </c>
      <c r="M15721" s="7">
        <v>3122.8</v>
      </c>
      <c r="N15721" s="7">
        <v>2788.3</v>
      </c>
      <c r="O15721" s="7">
        <v>3107.08</v>
      </c>
      <c r="P15721" s="7">
        <v>1893.8</v>
      </c>
    </row>
    <row r="15722" spans="1:16" x14ac:dyDescent="0.25">
      <c r="A15722" t="s">
        <v>26</v>
      </c>
      <c r="B15722" t="str">
        <f>VLOOKUP(E15722,'Overview Cluster Days'!B:E,3)</f>
        <v>E</v>
      </c>
      <c r="C15722" t="str">
        <f>VLOOKUP($E15722,'Overview Cluster Days'!$B:$G,5)</f>
        <v>Interseason</v>
      </c>
      <c r="D15722" t="str">
        <f>VLOOKUP($E15722,'Overview Cluster Days'!$B:$G,6)</f>
        <v>Weekday</v>
      </c>
      <c r="E15722">
        <v>20190430</v>
      </c>
      <c r="F15722">
        <v>1</v>
      </c>
      <c r="G15722" s="7">
        <v>959.3</v>
      </c>
      <c r="H15722" s="7">
        <v>1372.5</v>
      </c>
      <c r="I15722" s="7">
        <v>19199.21</v>
      </c>
      <c r="J15722" s="7">
        <v>19047.97</v>
      </c>
      <c r="K15722" s="7">
        <v>10392.700000000001</v>
      </c>
      <c r="L15722" s="7">
        <v>4685.7160000000003</v>
      </c>
      <c r="M15722" s="7">
        <v>3480.6</v>
      </c>
      <c r="N15722" s="7">
        <v>3954.5</v>
      </c>
      <c r="O15722" s="7">
        <v>3012.4650000000001</v>
      </c>
      <c r="P15722" s="7">
        <v>2079.183</v>
      </c>
    </row>
    <row r="15723" spans="1:16" x14ac:dyDescent="0.25">
      <c r="A15723" t="s">
        <v>26</v>
      </c>
      <c r="B15723" t="str">
        <f>VLOOKUP(E15723,'Overview Cluster Days'!B:E,3)</f>
        <v>E</v>
      </c>
      <c r="C15723" t="str">
        <f>VLOOKUP($E15723,'Overview Cluster Days'!$B:$G,5)</f>
        <v>Interseason</v>
      </c>
      <c r="D15723" t="str">
        <f>VLOOKUP($E15723,'Overview Cluster Days'!$B:$G,6)</f>
        <v>Weekday</v>
      </c>
      <c r="E15723">
        <v>20190430</v>
      </c>
      <c r="F15723">
        <v>2</v>
      </c>
      <c r="G15723" s="7">
        <v>1018.9</v>
      </c>
      <c r="H15723" s="7">
        <v>1249.0999999999999</v>
      </c>
      <c r="I15723" s="7">
        <v>19469.55</v>
      </c>
      <c r="J15723" s="7">
        <v>20111.07</v>
      </c>
      <c r="K15723" s="7">
        <v>10176.4</v>
      </c>
      <c r="L15723" s="7">
        <v>4230.1059999999998</v>
      </c>
      <c r="M15723" s="7">
        <v>3922.4</v>
      </c>
      <c r="N15723" s="7">
        <v>4470.7</v>
      </c>
      <c r="O15723" s="7">
        <v>3047.4969999999998</v>
      </c>
      <c r="P15723" s="7">
        <v>2033.877</v>
      </c>
    </row>
    <row r="15724" spans="1:16" x14ac:dyDescent="0.25">
      <c r="A15724" t="s">
        <v>26</v>
      </c>
      <c r="B15724" t="str">
        <f>VLOOKUP(E15724,'Overview Cluster Days'!B:E,3)</f>
        <v>E</v>
      </c>
      <c r="C15724" t="str">
        <f>VLOOKUP($E15724,'Overview Cluster Days'!$B:$G,5)</f>
        <v>Interseason</v>
      </c>
      <c r="D15724" t="str">
        <f>VLOOKUP($E15724,'Overview Cluster Days'!$B:$G,6)</f>
        <v>Weekday</v>
      </c>
      <c r="E15724">
        <v>20190430</v>
      </c>
      <c r="F15724">
        <v>3</v>
      </c>
      <c r="G15724" s="7">
        <v>1125</v>
      </c>
      <c r="H15724" s="7">
        <v>1475.3</v>
      </c>
      <c r="I15724" s="7">
        <v>19072.060000000001</v>
      </c>
      <c r="J15724" s="7">
        <v>21192.48</v>
      </c>
      <c r="K15724" s="7">
        <v>10654.08</v>
      </c>
      <c r="L15724" s="7">
        <v>3665.732</v>
      </c>
      <c r="M15724" s="7">
        <v>4066.8</v>
      </c>
      <c r="N15724" s="7">
        <v>4314.3</v>
      </c>
      <c r="O15724" s="7">
        <v>3046.9679999999998</v>
      </c>
      <c r="P15724" s="7">
        <v>1852.511</v>
      </c>
    </row>
    <row r="15725" spans="1:16" x14ac:dyDescent="0.25">
      <c r="A15725" t="s">
        <v>26</v>
      </c>
      <c r="B15725" t="str">
        <f>VLOOKUP(E15725,'Overview Cluster Days'!B:E,3)</f>
        <v>E</v>
      </c>
      <c r="C15725" t="str">
        <f>VLOOKUP($E15725,'Overview Cluster Days'!$B:$G,5)</f>
        <v>Interseason</v>
      </c>
      <c r="D15725" t="str">
        <f>VLOOKUP($E15725,'Overview Cluster Days'!$B:$G,6)</f>
        <v>Weekday</v>
      </c>
      <c r="E15725">
        <v>20190430</v>
      </c>
      <c r="F15725">
        <v>4</v>
      </c>
      <c r="G15725" s="7">
        <v>1152.2</v>
      </c>
      <c r="H15725" s="7">
        <v>1490.8</v>
      </c>
      <c r="I15725" s="7">
        <v>18380.7</v>
      </c>
      <c r="J15725" s="7">
        <v>21108.799999999999</v>
      </c>
      <c r="K15725" s="7">
        <v>11842.37</v>
      </c>
      <c r="L15725" s="7">
        <v>3948.75</v>
      </c>
      <c r="M15725" s="7">
        <v>4164.3</v>
      </c>
      <c r="N15725" s="7">
        <v>4462.1000000000004</v>
      </c>
      <c r="O15725" s="7">
        <v>2968.7849999999999</v>
      </c>
      <c r="P15725" s="7">
        <v>2062.1</v>
      </c>
    </row>
    <row r="15726" spans="1:16" x14ac:dyDescent="0.25">
      <c r="A15726" t="s">
        <v>26</v>
      </c>
      <c r="B15726" t="str">
        <f>VLOOKUP(E15726,'Overview Cluster Days'!B:E,3)</f>
        <v>E</v>
      </c>
      <c r="C15726" t="str">
        <f>VLOOKUP($E15726,'Overview Cluster Days'!$B:$G,5)</f>
        <v>Interseason</v>
      </c>
      <c r="D15726" t="str">
        <f>VLOOKUP($E15726,'Overview Cluster Days'!$B:$G,6)</f>
        <v>Weekday</v>
      </c>
      <c r="E15726">
        <v>20190430</v>
      </c>
      <c r="F15726">
        <v>5</v>
      </c>
      <c r="G15726" s="7">
        <v>1036.7</v>
      </c>
      <c r="H15726" s="7">
        <v>1325</v>
      </c>
      <c r="I15726" s="7">
        <v>18063.580000000002</v>
      </c>
      <c r="J15726" s="7">
        <v>21522.98</v>
      </c>
      <c r="K15726" s="7">
        <v>12496.86</v>
      </c>
      <c r="L15726" s="7">
        <v>3876.3620000000001</v>
      </c>
      <c r="M15726" s="7">
        <v>4088.7</v>
      </c>
      <c r="N15726" s="7">
        <v>4317.5</v>
      </c>
      <c r="O15726" s="7">
        <v>3003.0329999999999</v>
      </c>
      <c r="P15726" s="7">
        <v>1998.5060000000001</v>
      </c>
    </row>
    <row r="15727" spans="1:16" x14ac:dyDescent="0.25">
      <c r="A15727" t="s">
        <v>26</v>
      </c>
      <c r="B15727" t="str">
        <f>VLOOKUP(E15727,'Overview Cluster Days'!B:E,3)</f>
        <v>E</v>
      </c>
      <c r="C15727" t="str">
        <f>VLOOKUP($E15727,'Overview Cluster Days'!$B:$G,5)</f>
        <v>Interseason</v>
      </c>
      <c r="D15727" t="str">
        <f>VLOOKUP($E15727,'Overview Cluster Days'!$B:$G,6)</f>
        <v>Weekday</v>
      </c>
      <c r="E15727">
        <v>20190430</v>
      </c>
      <c r="F15727">
        <v>6</v>
      </c>
      <c r="G15727" s="7">
        <v>919.1</v>
      </c>
      <c r="H15727" s="7">
        <v>1375.7</v>
      </c>
      <c r="I15727" s="7">
        <v>16701.88</v>
      </c>
      <c r="J15727" s="7">
        <v>19406.560000000001</v>
      </c>
      <c r="K15727" s="7">
        <v>12341.45</v>
      </c>
      <c r="L15727" s="7">
        <v>3710</v>
      </c>
      <c r="M15727" s="7">
        <v>4007.1</v>
      </c>
      <c r="N15727" s="7">
        <v>4045.2</v>
      </c>
      <c r="O15727" s="7">
        <v>3062.6559999999999</v>
      </c>
      <c r="P15727" s="7">
        <v>1988.7059999999999</v>
      </c>
    </row>
    <row r="15728" spans="1:16" x14ac:dyDescent="0.25">
      <c r="A15728" t="s">
        <v>26</v>
      </c>
      <c r="B15728" t="str">
        <f>VLOOKUP(E15728,'Overview Cluster Days'!B:E,3)</f>
        <v>E</v>
      </c>
      <c r="C15728" t="str">
        <f>VLOOKUP($E15728,'Overview Cluster Days'!$B:$G,5)</f>
        <v>Interseason</v>
      </c>
      <c r="D15728" t="str">
        <f>VLOOKUP($E15728,'Overview Cluster Days'!$B:$G,6)</f>
        <v>Weekday</v>
      </c>
      <c r="E15728">
        <v>20190430</v>
      </c>
      <c r="F15728">
        <v>7</v>
      </c>
      <c r="G15728" s="7">
        <v>691.9</v>
      </c>
      <c r="H15728" s="7">
        <v>1622.4</v>
      </c>
      <c r="I15728" s="7">
        <v>15857.59</v>
      </c>
      <c r="J15728" s="7">
        <v>20751.61</v>
      </c>
      <c r="K15728" s="7">
        <v>12375.56</v>
      </c>
      <c r="L15728" s="7">
        <v>4431.4639999999999</v>
      </c>
      <c r="M15728" s="7">
        <v>4067.1</v>
      </c>
      <c r="N15728" s="7">
        <v>3011.6</v>
      </c>
      <c r="O15728" s="7">
        <v>3208.6390000000001</v>
      </c>
      <c r="P15728" s="7">
        <v>1886.117</v>
      </c>
    </row>
    <row r="15729" spans="1:16" x14ac:dyDescent="0.25">
      <c r="A15729" t="s">
        <v>26</v>
      </c>
      <c r="B15729" t="str">
        <f>VLOOKUP(E15729,'Overview Cluster Days'!B:E,3)</f>
        <v>E</v>
      </c>
      <c r="C15729" t="str">
        <f>VLOOKUP($E15729,'Overview Cluster Days'!$B:$G,5)</f>
        <v>Interseason</v>
      </c>
      <c r="D15729" t="str">
        <f>VLOOKUP($E15729,'Overview Cluster Days'!$B:$G,6)</f>
        <v>Weekday</v>
      </c>
      <c r="E15729">
        <v>20190430</v>
      </c>
      <c r="F15729">
        <v>8</v>
      </c>
      <c r="G15729" s="7">
        <v>1304</v>
      </c>
      <c r="H15729" s="7">
        <v>2109.9</v>
      </c>
      <c r="I15729" s="7">
        <v>19540</v>
      </c>
      <c r="J15729" s="7">
        <v>23974.400000000001</v>
      </c>
      <c r="K15729" s="7">
        <v>13413.86</v>
      </c>
      <c r="L15729" s="7">
        <v>5148.2460000000001</v>
      </c>
      <c r="M15729" s="7">
        <v>3661.9</v>
      </c>
      <c r="N15729" s="7">
        <v>3445.7</v>
      </c>
      <c r="O15729" s="7">
        <v>4019.5</v>
      </c>
      <c r="P15729" s="7">
        <v>1891.5650000000001</v>
      </c>
    </row>
    <row r="15730" spans="1:16" x14ac:dyDescent="0.25">
      <c r="A15730" t="s">
        <v>26</v>
      </c>
      <c r="B15730" t="str">
        <f>VLOOKUP(E15730,'Overview Cluster Days'!B:E,3)</f>
        <v>E</v>
      </c>
      <c r="C15730" t="str">
        <f>VLOOKUP($E15730,'Overview Cluster Days'!$B:$G,5)</f>
        <v>Interseason</v>
      </c>
      <c r="D15730" t="str">
        <f>VLOOKUP($E15730,'Overview Cluster Days'!$B:$G,6)</f>
        <v>Weekday</v>
      </c>
      <c r="E15730">
        <v>20190430</v>
      </c>
      <c r="F15730">
        <v>9</v>
      </c>
      <c r="G15730" s="7">
        <v>1682.4</v>
      </c>
      <c r="H15730" s="7">
        <v>2317.9</v>
      </c>
      <c r="I15730" s="7">
        <v>24511.66</v>
      </c>
      <c r="J15730" s="7">
        <v>27181.29</v>
      </c>
      <c r="K15730" s="7">
        <v>13873.35</v>
      </c>
      <c r="L15730" s="7">
        <v>5482.7</v>
      </c>
      <c r="M15730" s="7">
        <v>3273.4</v>
      </c>
      <c r="N15730" s="7">
        <v>3689.4</v>
      </c>
      <c r="O15730" s="7">
        <v>3679.2</v>
      </c>
      <c r="P15730" s="7">
        <v>2391.5590000000002</v>
      </c>
    </row>
    <row r="15731" spans="1:16" x14ac:dyDescent="0.25">
      <c r="A15731" t="s">
        <v>26</v>
      </c>
      <c r="B15731" t="str">
        <f>VLOOKUP(E15731,'Overview Cluster Days'!B:E,3)</f>
        <v>E</v>
      </c>
      <c r="C15731" t="str">
        <f>VLOOKUP($E15731,'Overview Cluster Days'!$B:$G,5)</f>
        <v>Interseason</v>
      </c>
      <c r="D15731" t="str">
        <f>VLOOKUP($E15731,'Overview Cluster Days'!$B:$G,6)</f>
        <v>Weekday</v>
      </c>
      <c r="E15731">
        <v>20190430</v>
      </c>
      <c r="F15731">
        <v>10</v>
      </c>
      <c r="G15731" s="7">
        <v>1575.2</v>
      </c>
      <c r="H15731" s="7">
        <v>2241.9</v>
      </c>
      <c r="I15731" s="7">
        <v>26846.57</v>
      </c>
      <c r="J15731" s="7">
        <v>27715.87</v>
      </c>
      <c r="K15731" s="7">
        <v>13566.9</v>
      </c>
      <c r="L15731" s="7">
        <v>5174.2290000000003</v>
      </c>
      <c r="M15731" s="7">
        <v>3265.5</v>
      </c>
      <c r="N15731" s="7">
        <v>3622.3</v>
      </c>
      <c r="O15731" s="7">
        <v>3303.6</v>
      </c>
      <c r="P15731" s="7">
        <v>2243.0169999999998</v>
      </c>
    </row>
    <row r="15732" spans="1:16" x14ac:dyDescent="0.25">
      <c r="A15732" t="s">
        <v>26</v>
      </c>
      <c r="B15732" t="str">
        <f>VLOOKUP(E15732,'Overview Cluster Days'!B:E,3)</f>
        <v>E</v>
      </c>
      <c r="C15732" t="str">
        <f>VLOOKUP($E15732,'Overview Cluster Days'!$B:$G,5)</f>
        <v>Interseason</v>
      </c>
      <c r="D15732" t="str">
        <f>VLOOKUP($E15732,'Overview Cluster Days'!$B:$G,6)</f>
        <v>Weekday</v>
      </c>
      <c r="E15732">
        <v>20190430</v>
      </c>
      <c r="F15732">
        <v>11</v>
      </c>
      <c r="G15732" s="7">
        <v>954.5</v>
      </c>
      <c r="H15732" s="7">
        <v>2091.5</v>
      </c>
      <c r="I15732" s="7">
        <v>28025.05</v>
      </c>
      <c r="J15732" s="7">
        <v>28537.16</v>
      </c>
      <c r="K15732" s="7">
        <v>13936.52</v>
      </c>
      <c r="L15732" s="7">
        <v>5488.0870000000004</v>
      </c>
      <c r="M15732" s="7">
        <v>3456.4</v>
      </c>
      <c r="N15732" s="7">
        <v>3357.1</v>
      </c>
      <c r="O15732" s="7">
        <v>2494.442</v>
      </c>
      <c r="P15732" s="7">
        <v>2279.8130000000001</v>
      </c>
    </row>
    <row r="15733" spans="1:16" x14ac:dyDescent="0.25">
      <c r="A15733" t="s">
        <v>26</v>
      </c>
      <c r="B15733" t="str">
        <f>VLOOKUP(E15733,'Overview Cluster Days'!B:E,3)</f>
        <v>E</v>
      </c>
      <c r="C15733" t="str">
        <f>VLOOKUP($E15733,'Overview Cluster Days'!$B:$G,5)</f>
        <v>Interseason</v>
      </c>
      <c r="D15733" t="str">
        <f>VLOOKUP($E15733,'Overview Cluster Days'!$B:$G,6)</f>
        <v>Weekday</v>
      </c>
      <c r="E15733">
        <v>20190430</v>
      </c>
      <c r="F15733">
        <v>12</v>
      </c>
      <c r="G15733" s="7">
        <v>953.6</v>
      </c>
      <c r="H15733" s="7">
        <v>1909.7</v>
      </c>
      <c r="I15733" s="7">
        <v>30046.33</v>
      </c>
      <c r="J15733" s="7">
        <v>29839.759999999998</v>
      </c>
      <c r="K15733" s="7">
        <v>14985.32</v>
      </c>
      <c r="L15733" s="7">
        <v>6354.2380000000003</v>
      </c>
      <c r="M15733" s="7">
        <v>3549.8</v>
      </c>
      <c r="N15733" s="7">
        <v>3126.5</v>
      </c>
      <c r="O15733" s="7">
        <v>1215.96</v>
      </c>
      <c r="P15733" s="7">
        <v>2682.6170000000002</v>
      </c>
    </row>
    <row r="15734" spans="1:16" x14ac:dyDescent="0.25">
      <c r="A15734" t="s">
        <v>26</v>
      </c>
      <c r="B15734" t="str">
        <f>VLOOKUP(E15734,'Overview Cluster Days'!B:E,3)</f>
        <v>E</v>
      </c>
      <c r="C15734" t="str">
        <f>VLOOKUP($E15734,'Overview Cluster Days'!$B:$G,5)</f>
        <v>Interseason</v>
      </c>
      <c r="D15734" t="str">
        <f>VLOOKUP($E15734,'Overview Cluster Days'!$B:$G,6)</f>
        <v>Weekday</v>
      </c>
      <c r="E15734">
        <v>20190430</v>
      </c>
      <c r="F15734">
        <v>13</v>
      </c>
      <c r="G15734" s="7">
        <v>942.7</v>
      </c>
      <c r="H15734" s="7">
        <v>1489.2</v>
      </c>
      <c r="I15734" s="7">
        <v>32409.279999999999</v>
      </c>
      <c r="J15734" s="7">
        <v>29997.14</v>
      </c>
      <c r="K15734" s="7">
        <v>15173.8</v>
      </c>
      <c r="L15734" s="7">
        <v>7772.2539999999999</v>
      </c>
      <c r="M15734" s="7">
        <v>3699.5</v>
      </c>
      <c r="N15734" s="7">
        <v>2941.1</v>
      </c>
      <c r="O15734" s="7">
        <v>1112.3040000000001</v>
      </c>
      <c r="P15734" s="7">
        <v>2848.7689999999998</v>
      </c>
    </row>
    <row r="15735" spans="1:16" x14ac:dyDescent="0.25">
      <c r="A15735" t="s">
        <v>26</v>
      </c>
      <c r="B15735" t="str">
        <f>VLOOKUP(E15735,'Overview Cluster Days'!B:E,3)</f>
        <v>E</v>
      </c>
      <c r="C15735" t="str">
        <f>VLOOKUP($E15735,'Overview Cluster Days'!$B:$G,5)</f>
        <v>Interseason</v>
      </c>
      <c r="D15735" t="str">
        <f>VLOOKUP($E15735,'Overview Cluster Days'!$B:$G,6)</f>
        <v>Weekday</v>
      </c>
      <c r="E15735">
        <v>20190430</v>
      </c>
      <c r="F15735">
        <v>14</v>
      </c>
      <c r="G15735" s="7">
        <v>950.7</v>
      </c>
      <c r="H15735" s="7">
        <v>1320.6</v>
      </c>
      <c r="I15735" s="7">
        <v>32580.82</v>
      </c>
      <c r="J15735" s="7">
        <v>29200.5</v>
      </c>
      <c r="K15735" s="7">
        <v>15626.5</v>
      </c>
      <c r="L15735" s="7">
        <v>8273.2999999999993</v>
      </c>
      <c r="M15735" s="7">
        <v>3684.8</v>
      </c>
      <c r="N15735" s="7">
        <v>3147</v>
      </c>
      <c r="O15735" s="7">
        <v>1099.9190000000001</v>
      </c>
      <c r="P15735" s="7">
        <v>2872.5439999999999</v>
      </c>
    </row>
    <row r="15736" spans="1:16" x14ac:dyDescent="0.25">
      <c r="A15736" t="s">
        <v>26</v>
      </c>
      <c r="B15736" t="str">
        <f>VLOOKUP(E15736,'Overview Cluster Days'!B:E,3)</f>
        <v>E</v>
      </c>
      <c r="C15736" t="str">
        <f>VLOOKUP($E15736,'Overview Cluster Days'!$B:$G,5)</f>
        <v>Interseason</v>
      </c>
      <c r="D15736" t="str">
        <f>VLOOKUP($E15736,'Overview Cluster Days'!$B:$G,6)</f>
        <v>Weekday</v>
      </c>
      <c r="E15736">
        <v>20190430</v>
      </c>
      <c r="F15736">
        <v>15</v>
      </c>
      <c r="G15736" s="7">
        <v>1096.8</v>
      </c>
      <c r="H15736" s="7">
        <v>1180.2</v>
      </c>
      <c r="I15736" s="7">
        <v>32127.46</v>
      </c>
      <c r="J15736" s="7">
        <v>28928.11</v>
      </c>
      <c r="K15736" s="7">
        <v>15884.2</v>
      </c>
      <c r="L15736" s="7">
        <v>7666.4719999999998</v>
      </c>
      <c r="M15736" s="7">
        <v>3817.6</v>
      </c>
      <c r="N15736" s="7">
        <v>3518.1</v>
      </c>
      <c r="O15736" s="7">
        <v>1128.123</v>
      </c>
      <c r="P15736" s="7">
        <v>2955.65</v>
      </c>
    </row>
    <row r="15737" spans="1:16" x14ac:dyDescent="0.25">
      <c r="A15737" t="s">
        <v>26</v>
      </c>
      <c r="B15737" t="str">
        <f>VLOOKUP(E15737,'Overview Cluster Days'!B:E,3)</f>
        <v>E</v>
      </c>
      <c r="C15737" t="str">
        <f>VLOOKUP($E15737,'Overview Cluster Days'!$B:$G,5)</f>
        <v>Interseason</v>
      </c>
      <c r="D15737" t="str">
        <f>VLOOKUP($E15737,'Overview Cluster Days'!$B:$G,6)</f>
        <v>Weekday</v>
      </c>
      <c r="E15737">
        <v>20190430</v>
      </c>
      <c r="F15737">
        <v>16</v>
      </c>
      <c r="G15737" s="7">
        <v>1159.3</v>
      </c>
      <c r="H15737" s="7">
        <v>1108.2</v>
      </c>
      <c r="I15737" s="7">
        <v>31000.48</v>
      </c>
      <c r="J15737" s="7">
        <v>28745.9</v>
      </c>
      <c r="K15737" s="7">
        <v>15282.52</v>
      </c>
      <c r="L15737" s="7">
        <v>6465.05</v>
      </c>
      <c r="M15737" s="7">
        <v>3815.5</v>
      </c>
      <c r="N15737" s="7">
        <v>3446</v>
      </c>
      <c r="O15737" s="7">
        <v>1339.5350000000001</v>
      </c>
      <c r="P15737" s="7">
        <v>2879.585</v>
      </c>
    </row>
    <row r="15738" spans="1:16" x14ac:dyDescent="0.25">
      <c r="A15738" t="s">
        <v>26</v>
      </c>
      <c r="B15738" t="str">
        <f>VLOOKUP(E15738,'Overview Cluster Days'!B:E,3)</f>
        <v>E</v>
      </c>
      <c r="C15738" t="str">
        <f>VLOOKUP($E15738,'Overview Cluster Days'!$B:$G,5)</f>
        <v>Interseason</v>
      </c>
      <c r="D15738" t="str">
        <f>VLOOKUP($E15738,'Overview Cluster Days'!$B:$G,6)</f>
        <v>Weekday</v>
      </c>
      <c r="E15738">
        <v>20190430</v>
      </c>
      <c r="F15738">
        <v>17</v>
      </c>
      <c r="G15738" s="7">
        <v>1186.8</v>
      </c>
      <c r="H15738" s="7">
        <v>1243</v>
      </c>
      <c r="I15738" s="7">
        <v>29079.06</v>
      </c>
      <c r="J15738" s="7">
        <v>27815.85</v>
      </c>
      <c r="K15738" s="7">
        <v>15458.9</v>
      </c>
      <c r="L15738" s="7">
        <v>5993.9610000000002</v>
      </c>
      <c r="M15738" s="7">
        <v>3731.7</v>
      </c>
      <c r="N15738" s="7">
        <v>3302.5</v>
      </c>
      <c r="O15738" s="7">
        <v>1569.962</v>
      </c>
      <c r="P15738" s="7">
        <v>2926.3490000000002</v>
      </c>
    </row>
    <row r="15739" spans="1:16" x14ac:dyDescent="0.25">
      <c r="A15739" t="s">
        <v>26</v>
      </c>
      <c r="B15739" t="str">
        <f>VLOOKUP(E15739,'Overview Cluster Days'!B:E,3)</f>
        <v>E</v>
      </c>
      <c r="C15739" t="str">
        <f>VLOOKUP($E15739,'Overview Cluster Days'!$B:$G,5)</f>
        <v>Interseason</v>
      </c>
      <c r="D15739" t="str">
        <f>VLOOKUP($E15739,'Overview Cluster Days'!$B:$G,6)</f>
        <v>Weekday</v>
      </c>
      <c r="E15739">
        <v>20190430</v>
      </c>
      <c r="F15739">
        <v>18</v>
      </c>
      <c r="G15739" s="7">
        <v>1129.5</v>
      </c>
      <c r="H15739" s="7">
        <v>1413.7</v>
      </c>
      <c r="I15739" s="7">
        <v>26573.78</v>
      </c>
      <c r="J15739" s="7">
        <v>26719.55</v>
      </c>
      <c r="K15739" s="7">
        <v>15664.09</v>
      </c>
      <c r="L15739" s="7">
        <v>6237.6</v>
      </c>
      <c r="M15739" s="7">
        <v>3578.9</v>
      </c>
      <c r="N15739" s="7">
        <v>3095.6</v>
      </c>
      <c r="O15739" s="7">
        <v>2062.9380000000001</v>
      </c>
      <c r="P15739" s="7">
        <v>2516.5</v>
      </c>
    </row>
    <row r="15740" spans="1:16" x14ac:dyDescent="0.25">
      <c r="A15740" t="s">
        <v>26</v>
      </c>
      <c r="B15740" t="str">
        <f>VLOOKUP(E15740,'Overview Cluster Days'!B:E,3)</f>
        <v>E</v>
      </c>
      <c r="C15740" t="str">
        <f>VLOOKUP($E15740,'Overview Cluster Days'!$B:$G,5)</f>
        <v>Interseason</v>
      </c>
      <c r="D15740" t="str">
        <f>VLOOKUP($E15740,'Overview Cluster Days'!$B:$G,6)</f>
        <v>Weekday</v>
      </c>
      <c r="E15740">
        <v>20190430</v>
      </c>
      <c r="F15740">
        <v>19</v>
      </c>
      <c r="G15740" s="7">
        <v>926.9</v>
      </c>
      <c r="H15740" s="7">
        <v>1572.8</v>
      </c>
      <c r="I15740" s="7">
        <v>23005.91</v>
      </c>
      <c r="J15740" s="7">
        <v>25938.5</v>
      </c>
      <c r="K15740" s="7">
        <v>15452.03</v>
      </c>
      <c r="L15740" s="7">
        <v>6096.9709999999995</v>
      </c>
      <c r="M15740" s="7">
        <v>3688.1869999999999</v>
      </c>
      <c r="N15740" s="7">
        <v>3086.3</v>
      </c>
      <c r="O15740" s="7">
        <v>4109.6000000000004</v>
      </c>
      <c r="P15740" s="7">
        <v>2537.6</v>
      </c>
    </row>
    <row r="15741" spans="1:16" x14ac:dyDescent="0.25">
      <c r="A15741" t="s">
        <v>26</v>
      </c>
      <c r="B15741" t="str">
        <f>VLOOKUP(E15741,'Overview Cluster Days'!B:E,3)</f>
        <v>E</v>
      </c>
      <c r="C15741" t="str">
        <f>VLOOKUP($E15741,'Overview Cluster Days'!$B:$G,5)</f>
        <v>Interseason</v>
      </c>
      <c r="D15741" t="str">
        <f>VLOOKUP($E15741,'Overview Cluster Days'!$B:$G,6)</f>
        <v>Weekday</v>
      </c>
      <c r="E15741">
        <v>20190430</v>
      </c>
      <c r="F15741">
        <v>20</v>
      </c>
      <c r="G15741" s="7">
        <v>816</v>
      </c>
      <c r="H15741" s="7">
        <v>1648.6</v>
      </c>
      <c r="I15741" s="7">
        <v>21097.3</v>
      </c>
      <c r="J15741" s="7">
        <v>25112.7</v>
      </c>
      <c r="K15741" s="7">
        <v>15039.03</v>
      </c>
      <c r="L15741" s="7">
        <v>5709.9</v>
      </c>
      <c r="M15741" s="7">
        <v>3620.6</v>
      </c>
      <c r="N15741" s="7">
        <v>3109.3</v>
      </c>
      <c r="O15741" s="7">
        <v>4543.8329999999996</v>
      </c>
      <c r="P15741" s="7">
        <v>1880.6</v>
      </c>
    </row>
    <row r="15742" spans="1:16" x14ac:dyDescent="0.25">
      <c r="A15742" t="s">
        <v>26</v>
      </c>
      <c r="B15742" t="str">
        <f>VLOOKUP(E15742,'Overview Cluster Days'!B:E,3)</f>
        <v>E</v>
      </c>
      <c r="C15742" t="str">
        <f>VLOOKUP($E15742,'Overview Cluster Days'!$B:$G,5)</f>
        <v>Interseason</v>
      </c>
      <c r="D15742" t="str">
        <f>VLOOKUP($E15742,'Overview Cluster Days'!$B:$G,6)</f>
        <v>Weekday</v>
      </c>
      <c r="E15742">
        <v>20190430</v>
      </c>
      <c r="F15742">
        <v>21</v>
      </c>
      <c r="G15742" s="7">
        <v>643</v>
      </c>
      <c r="H15742" s="7">
        <v>1586.4</v>
      </c>
      <c r="I15742" s="7">
        <v>18652.830000000002</v>
      </c>
      <c r="J15742" s="7">
        <v>22454.880000000001</v>
      </c>
      <c r="K15742" s="7">
        <v>14748.58</v>
      </c>
      <c r="L15742" s="7">
        <v>4878.7790000000005</v>
      </c>
      <c r="M15742" s="7">
        <v>3621.5</v>
      </c>
      <c r="N15742" s="7">
        <v>3314.7</v>
      </c>
      <c r="O15742" s="7">
        <v>4349</v>
      </c>
      <c r="P15742" s="7">
        <v>1833.3</v>
      </c>
    </row>
    <row r="15743" spans="1:16" x14ac:dyDescent="0.25">
      <c r="A15743" t="s">
        <v>26</v>
      </c>
      <c r="B15743" t="str">
        <f>VLOOKUP(E15743,'Overview Cluster Days'!B:E,3)</f>
        <v>E</v>
      </c>
      <c r="C15743" t="str">
        <f>VLOOKUP($E15743,'Overview Cluster Days'!$B:$G,5)</f>
        <v>Interseason</v>
      </c>
      <c r="D15743" t="str">
        <f>VLOOKUP($E15743,'Overview Cluster Days'!$B:$G,6)</f>
        <v>Weekday</v>
      </c>
      <c r="E15743">
        <v>20190430</v>
      </c>
      <c r="F15743">
        <v>22</v>
      </c>
      <c r="G15743" s="7">
        <v>640.9</v>
      </c>
      <c r="H15743" s="7">
        <v>1685.1</v>
      </c>
      <c r="I15743" s="7">
        <v>17014.580000000002</v>
      </c>
      <c r="J15743" s="7">
        <v>21973.66</v>
      </c>
      <c r="K15743" s="7">
        <v>14706.03</v>
      </c>
      <c r="L15743" s="7">
        <v>3536.1</v>
      </c>
      <c r="M15743" s="7">
        <v>3545.3</v>
      </c>
      <c r="N15743" s="7">
        <v>3628.3</v>
      </c>
      <c r="O15743" s="7">
        <v>4715.8</v>
      </c>
      <c r="P15743" s="7">
        <v>2119.1</v>
      </c>
    </row>
    <row r="15744" spans="1:16" x14ac:dyDescent="0.25">
      <c r="A15744" t="s">
        <v>26</v>
      </c>
      <c r="B15744" t="str">
        <f>VLOOKUP(E15744,'Overview Cluster Days'!B:E,3)</f>
        <v>E</v>
      </c>
      <c r="C15744" t="str">
        <f>VLOOKUP($E15744,'Overview Cluster Days'!$B:$G,5)</f>
        <v>Interseason</v>
      </c>
      <c r="D15744" t="str">
        <f>VLOOKUP($E15744,'Overview Cluster Days'!$B:$G,6)</f>
        <v>Weekday</v>
      </c>
      <c r="E15744">
        <v>20190430</v>
      </c>
      <c r="F15744">
        <v>23</v>
      </c>
      <c r="G15744" s="7">
        <v>638.6</v>
      </c>
      <c r="H15744" s="7">
        <v>1727.6</v>
      </c>
      <c r="I15744" s="7">
        <v>16567.97</v>
      </c>
      <c r="J15744" s="7">
        <v>20146.439999999999</v>
      </c>
      <c r="K15744" s="7">
        <v>13465.59</v>
      </c>
      <c r="L15744" s="7">
        <v>3371.7849999999999</v>
      </c>
      <c r="M15744" s="7">
        <v>3546.4</v>
      </c>
      <c r="N15744" s="7">
        <v>3208.4</v>
      </c>
      <c r="O15744" s="7">
        <v>3768.5259999999998</v>
      </c>
      <c r="P15744" s="7">
        <v>2067.6</v>
      </c>
    </row>
    <row r="15745" spans="1:16" x14ac:dyDescent="0.25">
      <c r="A15745" t="s">
        <v>26</v>
      </c>
      <c r="B15745" t="str">
        <f>VLOOKUP(E15745,'Overview Cluster Days'!B:E,3)</f>
        <v>E</v>
      </c>
      <c r="C15745" t="str">
        <f>VLOOKUP($E15745,'Overview Cluster Days'!$B:$G,5)</f>
        <v>Interseason</v>
      </c>
      <c r="D15745" t="str">
        <f>VLOOKUP($E15745,'Overview Cluster Days'!$B:$G,6)</f>
        <v>Weekday</v>
      </c>
      <c r="E15745">
        <v>20190430</v>
      </c>
      <c r="F15745">
        <v>24</v>
      </c>
      <c r="G15745" s="7">
        <v>441.6</v>
      </c>
      <c r="H15745" s="7">
        <v>1442</v>
      </c>
      <c r="I15745" s="7">
        <v>17538.330000000002</v>
      </c>
      <c r="J15745" s="7">
        <v>18765.62</v>
      </c>
      <c r="K15745" s="7">
        <v>11074.47</v>
      </c>
      <c r="L15745" s="7">
        <v>3775.607</v>
      </c>
      <c r="M15745" s="7">
        <v>3943.9</v>
      </c>
      <c r="N15745" s="7">
        <v>3080.1</v>
      </c>
      <c r="O15745" s="7">
        <v>2981.491</v>
      </c>
      <c r="P15745" s="7">
        <v>2184.6</v>
      </c>
    </row>
    <row r="15746" spans="1:16" x14ac:dyDescent="0.25">
      <c r="A15746" t="s">
        <v>26</v>
      </c>
      <c r="B15746" t="str">
        <f>VLOOKUP(E15746,'Overview Cluster Days'!B:E,3)</f>
        <v>H</v>
      </c>
      <c r="C15746" t="str">
        <f>VLOOKUP($E15746,'Overview Cluster Days'!$B:$G,5)</f>
        <v>Interseason</v>
      </c>
      <c r="D15746" t="str">
        <f>VLOOKUP($E15746,'Overview Cluster Days'!$B:$G,6)</f>
        <v>Weekend</v>
      </c>
      <c r="E15746">
        <v>20190501</v>
      </c>
      <c r="F15746">
        <v>1</v>
      </c>
      <c r="G15746" s="7">
        <v>367.3</v>
      </c>
      <c r="H15746" s="7">
        <v>993.4</v>
      </c>
      <c r="I15746" s="7">
        <v>16872.740000000002</v>
      </c>
      <c r="J15746" s="7">
        <v>18241.900000000001</v>
      </c>
      <c r="K15746" s="7">
        <v>13289.9</v>
      </c>
      <c r="L15746" s="7">
        <v>7333.7809999999999</v>
      </c>
      <c r="M15746" s="7">
        <v>3177</v>
      </c>
      <c r="N15746" s="7">
        <v>4154.3999999999996</v>
      </c>
      <c r="O15746" s="7">
        <v>3873.982</v>
      </c>
      <c r="P15746" s="7">
        <v>1590.3</v>
      </c>
    </row>
    <row r="15747" spans="1:16" x14ac:dyDescent="0.25">
      <c r="A15747" t="s">
        <v>26</v>
      </c>
      <c r="B15747" t="str">
        <f>VLOOKUP(E15747,'Overview Cluster Days'!B:E,3)</f>
        <v>H</v>
      </c>
      <c r="C15747" t="str">
        <f>VLOOKUP($E15747,'Overview Cluster Days'!$B:$G,5)</f>
        <v>Interseason</v>
      </c>
      <c r="D15747" t="str">
        <f>VLOOKUP($E15747,'Overview Cluster Days'!$B:$G,6)</f>
        <v>Weekend</v>
      </c>
      <c r="E15747">
        <v>20190501</v>
      </c>
      <c r="F15747">
        <v>2</v>
      </c>
      <c r="G15747" s="7">
        <v>583.70000000000005</v>
      </c>
      <c r="H15747" s="7">
        <v>823.7</v>
      </c>
      <c r="I15747" s="7">
        <v>16759.02</v>
      </c>
      <c r="J15747" s="7">
        <v>18452.400000000001</v>
      </c>
      <c r="K15747" s="7">
        <v>12731.1</v>
      </c>
      <c r="L15747" s="7">
        <v>5987.7979999999998</v>
      </c>
      <c r="M15747" s="7">
        <v>2358.9</v>
      </c>
      <c r="N15747" s="7">
        <v>4772.8</v>
      </c>
      <c r="O15747" s="7">
        <v>4299.62</v>
      </c>
      <c r="P15747" s="7">
        <v>1665</v>
      </c>
    </row>
    <row r="15748" spans="1:16" x14ac:dyDescent="0.25">
      <c r="A15748" t="s">
        <v>26</v>
      </c>
      <c r="B15748" t="str">
        <f>VLOOKUP(E15748,'Overview Cluster Days'!B:E,3)</f>
        <v>H</v>
      </c>
      <c r="C15748" t="str">
        <f>VLOOKUP($E15748,'Overview Cluster Days'!$B:$G,5)</f>
        <v>Interseason</v>
      </c>
      <c r="D15748" t="str">
        <f>VLOOKUP($E15748,'Overview Cluster Days'!$B:$G,6)</f>
        <v>Weekend</v>
      </c>
      <c r="E15748">
        <v>20190501</v>
      </c>
      <c r="F15748">
        <v>3</v>
      </c>
      <c r="G15748" s="7">
        <v>523</v>
      </c>
      <c r="H15748" s="7">
        <v>1107.0999999999999</v>
      </c>
      <c r="I15748" s="7">
        <v>17719.71</v>
      </c>
      <c r="J15748" s="7">
        <v>18223.53</v>
      </c>
      <c r="K15748" s="7">
        <v>12729.9</v>
      </c>
      <c r="L15748" s="7">
        <v>5933.8689999999997</v>
      </c>
      <c r="M15748" s="7">
        <v>1863.7</v>
      </c>
      <c r="N15748" s="7">
        <v>5214.424</v>
      </c>
      <c r="O15748" s="7">
        <v>4393.1000000000004</v>
      </c>
      <c r="P15748" s="7">
        <v>1542.4</v>
      </c>
    </row>
    <row r="15749" spans="1:16" x14ac:dyDescent="0.25">
      <c r="A15749" t="s">
        <v>26</v>
      </c>
      <c r="B15749" t="str">
        <f>VLOOKUP(E15749,'Overview Cluster Days'!B:E,3)</f>
        <v>H</v>
      </c>
      <c r="C15749" t="str">
        <f>VLOOKUP($E15749,'Overview Cluster Days'!$B:$G,5)</f>
        <v>Interseason</v>
      </c>
      <c r="D15749" t="str">
        <f>VLOOKUP($E15749,'Overview Cluster Days'!$B:$G,6)</f>
        <v>Weekend</v>
      </c>
      <c r="E15749">
        <v>20190501</v>
      </c>
      <c r="F15749">
        <v>4</v>
      </c>
      <c r="G15749" s="7">
        <v>771.4</v>
      </c>
      <c r="H15749" s="7">
        <v>750.6</v>
      </c>
      <c r="I15749" s="7">
        <v>18297.54</v>
      </c>
      <c r="J15749" s="7">
        <v>19200</v>
      </c>
      <c r="K15749" s="7">
        <v>12879.6</v>
      </c>
      <c r="L15749" s="7">
        <v>5163.4059999999999</v>
      </c>
      <c r="M15749" s="7">
        <v>1549.1</v>
      </c>
      <c r="N15749" s="7">
        <v>5390.6</v>
      </c>
      <c r="O15749" s="7">
        <v>3936</v>
      </c>
      <c r="P15749" s="7">
        <v>1699.4</v>
      </c>
    </row>
    <row r="15750" spans="1:16" x14ac:dyDescent="0.25">
      <c r="A15750" t="s">
        <v>26</v>
      </c>
      <c r="B15750" t="str">
        <f>VLOOKUP(E15750,'Overview Cluster Days'!B:E,3)</f>
        <v>H</v>
      </c>
      <c r="C15750" t="str">
        <f>VLOOKUP($E15750,'Overview Cluster Days'!$B:$G,5)</f>
        <v>Interseason</v>
      </c>
      <c r="D15750" t="str">
        <f>VLOOKUP($E15750,'Overview Cluster Days'!$B:$G,6)</f>
        <v>Weekend</v>
      </c>
      <c r="E15750">
        <v>20190501</v>
      </c>
      <c r="F15750">
        <v>5</v>
      </c>
      <c r="G15750" s="7">
        <v>755.5</v>
      </c>
      <c r="H15750" s="7">
        <v>784.2</v>
      </c>
      <c r="I15750" s="7">
        <v>18174.39</v>
      </c>
      <c r="J15750" s="7">
        <v>19309.22</v>
      </c>
      <c r="K15750" s="7">
        <v>12881.5</v>
      </c>
      <c r="L15750" s="7">
        <v>4539.4920000000002</v>
      </c>
      <c r="M15750" s="7">
        <v>1623.52</v>
      </c>
      <c r="N15750" s="7">
        <v>5236.8</v>
      </c>
      <c r="O15750" s="7">
        <v>3125.6</v>
      </c>
      <c r="P15750" s="7">
        <v>1873.1</v>
      </c>
    </row>
    <row r="15751" spans="1:16" x14ac:dyDescent="0.25">
      <c r="A15751" t="s">
        <v>26</v>
      </c>
      <c r="B15751" t="str">
        <f>VLOOKUP(E15751,'Overview Cluster Days'!B:E,3)</f>
        <v>H</v>
      </c>
      <c r="C15751" t="str">
        <f>VLOOKUP($E15751,'Overview Cluster Days'!$B:$G,5)</f>
        <v>Interseason</v>
      </c>
      <c r="D15751" t="str">
        <f>VLOOKUP($E15751,'Overview Cluster Days'!$B:$G,6)</f>
        <v>Weekend</v>
      </c>
      <c r="E15751">
        <v>20190501</v>
      </c>
      <c r="F15751">
        <v>6</v>
      </c>
      <c r="G15751" s="7">
        <v>460.4</v>
      </c>
      <c r="H15751" s="7">
        <v>1069.8</v>
      </c>
      <c r="I15751" s="7">
        <v>18907.18</v>
      </c>
      <c r="J15751" s="7">
        <v>18102.240000000002</v>
      </c>
      <c r="K15751" s="7">
        <v>11542.9</v>
      </c>
      <c r="L15751" s="7">
        <v>4358.4589999999998</v>
      </c>
      <c r="M15751" s="7">
        <v>1447</v>
      </c>
      <c r="N15751" s="7">
        <v>5767.8</v>
      </c>
      <c r="O15751" s="7">
        <v>3260.9</v>
      </c>
      <c r="P15751" s="7">
        <v>1929.511</v>
      </c>
    </row>
    <row r="15752" spans="1:16" x14ac:dyDescent="0.25">
      <c r="A15752" t="s">
        <v>26</v>
      </c>
      <c r="B15752" t="str">
        <f>VLOOKUP(E15752,'Overview Cluster Days'!B:E,3)</f>
        <v>H</v>
      </c>
      <c r="C15752" t="str">
        <f>VLOOKUP($E15752,'Overview Cluster Days'!$B:$G,5)</f>
        <v>Interseason</v>
      </c>
      <c r="D15752" t="str">
        <f>VLOOKUP($E15752,'Overview Cluster Days'!$B:$G,6)</f>
        <v>Weekend</v>
      </c>
      <c r="E15752">
        <v>20190501</v>
      </c>
      <c r="F15752">
        <v>7</v>
      </c>
      <c r="G15752" s="7">
        <v>655.5</v>
      </c>
      <c r="H15752" s="7">
        <v>821.2</v>
      </c>
      <c r="I15752" s="7">
        <v>20662.18</v>
      </c>
      <c r="J15752" s="7">
        <v>18876.02</v>
      </c>
      <c r="K15752" s="7">
        <v>11363.5</v>
      </c>
      <c r="L15752" s="7">
        <v>3916.0540000000001</v>
      </c>
      <c r="M15752" s="7">
        <v>1391.2</v>
      </c>
      <c r="N15752" s="7">
        <v>6232.9</v>
      </c>
      <c r="O15752" s="7">
        <v>2456.5</v>
      </c>
      <c r="P15752" s="7">
        <v>1809.3</v>
      </c>
    </row>
    <row r="15753" spans="1:16" x14ac:dyDescent="0.25">
      <c r="A15753" t="s">
        <v>26</v>
      </c>
      <c r="B15753" t="str">
        <f>VLOOKUP(E15753,'Overview Cluster Days'!B:E,3)</f>
        <v>H</v>
      </c>
      <c r="C15753" t="str">
        <f>VLOOKUP($E15753,'Overview Cluster Days'!$B:$G,5)</f>
        <v>Interseason</v>
      </c>
      <c r="D15753" t="str">
        <f>VLOOKUP($E15753,'Overview Cluster Days'!$B:$G,6)</f>
        <v>Weekend</v>
      </c>
      <c r="E15753">
        <v>20190501</v>
      </c>
      <c r="F15753">
        <v>8</v>
      </c>
      <c r="G15753" s="7">
        <v>617.1</v>
      </c>
      <c r="H15753" s="7">
        <v>754.7</v>
      </c>
      <c r="I15753" s="7">
        <v>21631.01</v>
      </c>
      <c r="J15753" s="7">
        <v>18744.16</v>
      </c>
      <c r="K15753" s="7">
        <v>11534.9</v>
      </c>
      <c r="L15753" s="7">
        <v>3613.6179999999999</v>
      </c>
      <c r="M15753" s="7">
        <v>1342.5</v>
      </c>
      <c r="N15753" s="7">
        <v>6552.3</v>
      </c>
      <c r="O15753" s="7">
        <v>2296.9</v>
      </c>
      <c r="P15753" s="7">
        <v>1883</v>
      </c>
    </row>
    <row r="15754" spans="1:16" x14ac:dyDescent="0.25">
      <c r="A15754" t="s">
        <v>26</v>
      </c>
      <c r="B15754" t="str">
        <f>VLOOKUP(E15754,'Overview Cluster Days'!B:E,3)</f>
        <v>H</v>
      </c>
      <c r="C15754" t="str">
        <f>VLOOKUP($E15754,'Overview Cluster Days'!$B:$G,5)</f>
        <v>Interseason</v>
      </c>
      <c r="D15754" t="str">
        <f>VLOOKUP($E15754,'Overview Cluster Days'!$B:$G,6)</f>
        <v>Weekend</v>
      </c>
      <c r="E15754">
        <v>20190501</v>
      </c>
      <c r="F15754">
        <v>9</v>
      </c>
      <c r="G15754" s="7">
        <v>838</v>
      </c>
      <c r="H15754" s="7">
        <v>1027.5999999999999</v>
      </c>
      <c r="I15754" s="7">
        <v>29328.15</v>
      </c>
      <c r="J15754" s="7">
        <v>24971.85</v>
      </c>
      <c r="K15754" s="7">
        <v>12481.42</v>
      </c>
      <c r="L15754" s="7">
        <v>5920.808</v>
      </c>
      <c r="M15754" s="7">
        <v>1561.1320000000001</v>
      </c>
      <c r="N15754" s="7">
        <v>6995.4</v>
      </c>
      <c r="O15754" s="7">
        <v>2550.4</v>
      </c>
      <c r="P15754" s="7">
        <v>2231</v>
      </c>
    </row>
    <row r="15755" spans="1:16" x14ac:dyDescent="0.25">
      <c r="A15755" t="s">
        <v>26</v>
      </c>
      <c r="B15755" t="str">
        <f>VLOOKUP(E15755,'Overview Cluster Days'!B:E,3)</f>
        <v>H</v>
      </c>
      <c r="C15755" t="str">
        <f>VLOOKUP($E15755,'Overview Cluster Days'!$B:$G,5)</f>
        <v>Interseason</v>
      </c>
      <c r="D15755" t="str">
        <f>VLOOKUP($E15755,'Overview Cluster Days'!$B:$G,6)</f>
        <v>Weekend</v>
      </c>
      <c r="E15755">
        <v>20190501</v>
      </c>
      <c r="F15755">
        <v>10</v>
      </c>
      <c r="G15755" s="7">
        <v>777</v>
      </c>
      <c r="H15755" s="7">
        <v>1037.5999999999999</v>
      </c>
      <c r="I15755" s="7">
        <v>31334.16</v>
      </c>
      <c r="J15755" s="7">
        <v>25856.95</v>
      </c>
      <c r="K15755" s="7">
        <v>13641.1</v>
      </c>
      <c r="L15755" s="7">
        <v>6882.8</v>
      </c>
      <c r="M15755" s="7">
        <v>1442.6</v>
      </c>
      <c r="N15755" s="7">
        <v>6888.1</v>
      </c>
      <c r="O15755" s="7">
        <v>2214.8870000000002</v>
      </c>
      <c r="P15755" s="7">
        <v>2351.6149999999998</v>
      </c>
    </row>
    <row r="15756" spans="1:16" x14ac:dyDescent="0.25">
      <c r="A15756" t="s">
        <v>26</v>
      </c>
      <c r="B15756" t="str">
        <f>VLOOKUP(E15756,'Overview Cluster Days'!B:E,3)</f>
        <v>H</v>
      </c>
      <c r="C15756" t="str">
        <f>VLOOKUP($E15756,'Overview Cluster Days'!$B:$G,5)</f>
        <v>Interseason</v>
      </c>
      <c r="D15756" t="str">
        <f>VLOOKUP($E15756,'Overview Cluster Days'!$B:$G,6)</f>
        <v>Weekend</v>
      </c>
      <c r="E15756">
        <v>20190501</v>
      </c>
      <c r="F15756">
        <v>11</v>
      </c>
      <c r="G15756" s="7">
        <v>922.5</v>
      </c>
      <c r="H15756" s="7">
        <v>979.2</v>
      </c>
      <c r="I15756" s="7">
        <v>33644.86</v>
      </c>
      <c r="J15756" s="7">
        <v>27666.799999999999</v>
      </c>
      <c r="K15756" s="7">
        <v>13945.5</v>
      </c>
      <c r="L15756" s="7">
        <v>8169.0209999999997</v>
      </c>
      <c r="M15756" s="7">
        <v>1523.1</v>
      </c>
      <c r="N15756" s="7">
        <v>6796.5</v>
      </c>
      <c r="O15756" s="7">
        <v>2152.0509999999999</v>
      </c>
      <c r="P15756" s="7">
        <v>2500.7739999999999</v>
      </c>
    </row>
    <row r="15757" spans="1:16" x14ac:dyDescent="0.25">
      <c r="A15757" t="s">
        <v>26</v>
      </c>
      <c r="B15757" t="str">
        <f>VLOOKUP(E15757,'Overview Cluster Days'!B:E,3)</f>
        <v>H</v>
      </c>
      <c r="C15757" t="str">
        <f>VLOOKUP($E15757,'Overview Cluster Days'!$B:$G,5)</f>
        <v>Interseason</v>
      </c>
      <c r="D15757" t="str">
        <f>VLOOKUP($E15757,'Overview Cluster Days'!$B:$G,6)</f>
        <v>Weekend</v>
      </c>
      <c r="E15757">
        <v>20190501</v>
      </c>
      <c r="F15757">
        <v>12</v>
      </c>
      <c r="G15757" s="7">
        <v>1085.5999999999999</v>
      </c>
      <c r="H15757" s="7">
        <v>890.9</v>
      </c>
      <c r="I15757" s="7">
        <v>34734.14</v>
      </c>
      <c r="J15757" s="7">
        <v>29956.82</v>
      </c>
      <c r="K15757" s="7">
        <v>14908.2</v>
      </c>
      <c r="L15757" s="7">
        <v>8358.8340000000007</v>
      </c>
      <c r="M15757" s="7">
        <v>1592</v>
      </c>
      <c r="N15757" s="7">
        <v>6607.2</v>
      </c>
      <c r="O15757" s="7">
        <v>2202.1999999999998</v>
      </c>
      <c r="P15757" s="7">
        <v>2733.2</v>
      </c>
    </row>
    <row r="15758" spans="1:16" x14ac:dyDescent="0.25">
      <c r="A15758" t="s">
        <v>26</v>
      </c>
      <c r="B15758" t="str">
        <f>VLOOKUP(E15758,'Overview Cluster Days'!B:E,3)</f>
        <v>H</v>
      </c>
      <c r="C15758" t="str">
        <f>VLOOKUP($E15758,'Overview Cluster Days'!$B:$G,5)</f>
        <v>Interseason</v>
      </c>
      <c r="D15758" t="str">
        <f>VLOOKUP($E15758,'Overview Cluster Days'!$B:$G,6)</f>
        <v>Weekend</v>
      </c>
      <c r="E15758">
        <v>20190501</v>
      </c>
      <c r="F15758">
        <v>13</v>
      </c>
      <c r="G15758" s="7">
        <v>1326</v>
      </c>
      <c r="H15758" s="7">
        <v>822.2</v>
      </c>
      <c r="I15758" s="7">
        <v>36842.730000000003</v>
      </c>
      <c r="J15758" s="7">
        <v>31856.26</v>
      </c>
      <c r="K15758" s="7">
        <v>15699.1</v>
      </c>
      <c r="L15758" s="7">
        <v>10748.32</v>
      </c>
      <c r="M15758" s="7">
        <v>1867.6</v>
      </c>
      <c r="N15758" s="7">
        <v>6088.8</v>
      </c>
      <c r="O15758" s="7">
        <v>1995</v>
      </c>
      <c r="P15758" s="7">
        <v>2862.6</v>
      </c>
    </row>
    <row r="15759" spans="1:16" x14ac:dyDescent="0.25">
      <c r="A15759" t="s">
        <v>26</v>
      </c>
      <c r="B15759" t="str">
        <f>VLOOKUP(E15759,'Overview Cluster Days'!B:E,3)</f>
        <v>H</v>
      </c>
      <c r="C15759" t="str">
        <f>VLOOKUP($E15759,'Overview Cluster Days'!$B:$G,5)</f>
        <v>Interseason</v>
      </c>
      <c r="D15759" t="str">
        <f>VLOOKUP($E15759,'Overview Cluster Days'!$B:$G,6)</f>
        <v>Weekend</v>
      </c>
      <c r="E15759">
        <v>20190501</v>
      </c>
      <c r="F15759">
        <v>14</v>
      </c>
      <c r="G15759" s="7">
        <v>1490.5</v>
      </c>
      <c r="H15759" s="7">
        <v>680.3</v>
      </c>
      <c r="I15759" s="7">
        <v>37892.1</v>
      </c>
      <c r="J15759" s="7">
        <v>32882.32</v>
      </c>
      <c r="K15759" s="7">
        <v>14759.3</v>
      </c>
      <c r="L15759" s="7">
        <v>10456.18</v>
      </c>
      <c r="M15759" s="7">
        <v>1832.3</v>
      </c>
      <c r="N15759" s="7">
        <v>5695.6850000000004</v>
      </c>
      <c r="O15759" s="7">
        <v>2037.4</v>
      </c>
      <c r="P15759" s="7">
        <v>2792.1</v>
      </c>
    </row>
    <row r="15760" spans="1:16" x14ac:dyDescent="0.25">
      <c r="A15760" t="s">
        <v>26</v>
      </c>
      <c r="B15760" t="str">
        <f>VLOOKUP(E15760,'Overview Cluster Days'!B:E,3)</f>
        <v>H</v>
      </c>
      <c r="C15760" t="str">
        <f>VLOOKUP($E15760,'Overview Cluster Days'!$B:$G,5)</f>
        <v>Interseason</v>
      </c>
      <c r="D15760" t="str">
        <f>VLOOKUP($E15760,'Overview Cluster Days'!$B:$G,6)</f>
        <v>Weekend</v>
      </c>
      <c r="E15760">
        <v>20190501</v>
      </c>
      <c r="F15760">
        <v>15</v>
      </c>
      <c r="G15760" s="7">
        <v>1547.2</v>
      </c>
      <c r="H15760" s="7">
        <v>863.4</v>
      </c>
      <c r="I15760" s="7">
        <v>37848</v>
      </c>
      <c r="J15760" s="7">
        <v>32677.119999999999</v>
      </c>
      <c r="K15760" s="7">
        <v>14632.51</v>
      </c>
      <c r="L15760" s="7">
        <v>9689.5020000000004</v>
      </c>
      <c r="M15760" s="7">
        <v>1806.7539999999999</v>
      </c>
      <c r="N15760" s="7">
        <v>5811.9</v>
      </c>
      <c r="O15760" s="7">
        <v>1948.9469999999999</v>
      </c>
      <c r="P15760" s="7">
        <v>2882</v>
      </c>
    </row>
    <row r="15761" spans="1:16" x14ac:dyDescent="0.25">
      <c r="A15761" t="s">
        <v>26</v>
      </c>
      <c r="B15761" t="str">
        <f>VLOOKUP(E15761,'Overview Cluster Days'!B:E,3)</f>
        <v>H</v>
      </c>
      <c r="C15761" t="str">
        <f>VLOOKUP($E15761,'Overview Cluster Days'!$B:$G,5)</f>
        <v>Interseason</v>
      </c>
      <c r="D15761" t="str">
        <f>VLOOKUP($E15761,'Overview Cluster Days'!$B:$G,6)</f>
        <v>Weekend</v>
      </c>
      <c r="E15761">
        <v>20190501</v>
      </c>
      <c r="F15761">
        <v>16</v>
      </c>
      <c r="G15761" s="7">
        <v>1533.2</v>
      </c>
      <c r="H15761" s="7">
        <v>856.8</v>
      </c>
      <c r="I15761" s="7">
        <v>36830.06</v>
      </c>
      <c r="J15761" s="7">
        <v>32490</v>
      </c>
      <c r="K15761" s="7">
        <v>14272.3</v>
      </c>
      <c r="L15761" s="7">
        <v>8738.1720000000005</v>
      </c>
      <c r="M15761" s="7">
        <v>1768.5</v>
      </c>
      <c r="N15761" s="7">
        <v>5925.2</v>
      </c>
      <c r="O15761" s="7">
        <v>2121.6999999999998</v>
      </c>
      <c r="P15761" s="7">
        <v>2725.7</v>
      </c>
    </row>
    <row r="15762" spans="1:16" x14ac:dyDescent="0.25">
      <c r="A15762" t="s">
        <v>26</v>
      </c>
      <c r="B15762" t="str">
        <f>VLOOKUP(E15762,'Overview Cluster Days'!B:E,3)</f>
        <v>H</v>
      </c>
      <c r="C15762" t="str">
        <f>VLOOKUP($E15762,'Overview Cluster Days'!$B:$G,5)</f>
        <v>Interseason</v>
      </c>
      <c r="D15762" t="str">
        <f>VLOOKUP($E15762,'Overview Cluster Days'!$B:$G,6)</f>
        <v>Weekend</v>
      </c>
      <c r="E15762">
        <v>20190501</v>
      </c>
      <c r="F15762">
        <v>17</v>
      </c>
      <c r="G15762" s="7">
        <v>1359.7</v>
      </c>
      <c r="H15762" s="7">
        <v>727.3</v>
      </c>
      <c r="I15762" s="7">
        <v>35189.599999999999</v>
      </c>
      <c r="J15762" s="7">
        <v>32681.19</v>
      </c>
      <c r="K15762" s="7">
        <v>13748.08</v>
      </c>
      <c r="L15762" s="7">
        <v>6443.24</v>
      </c>
      <c r="M15762" s="7">
        <v>1662.1</v>
      </c>
      <c r="N15762" s="7">
        <v>6216.7</v>
      </c>
      <c r="O15762" s="7">
        <v>2191.6</v>
      </c>
      <c r="P15762" s="7">
        <v>2748.297</v>
      </c>
    </row>
    <row r="15763" spans="1:16" x14ac:dyDescent="0.25">
      <c r="A15763" t="s">
        <v>26</v>
      </c>
      <c r="B15763" t="str">
        <f>VLOOKUP(E15763,'Overview Cluster Days'!B:E,3)</f>
        <v>H</v>
      </c>
      <c r="C15763" t="str">
        <f>VLOOKUP($E15763,'Overview Cluster Days'!$B:$G,5)</f>
        <v>Interseason</v>
      </c>
      <c r="D15763" t="str">
        <f>VLOOKUP($E15763,'Overview Cluster Days'!$B:$G,6)</f>
        <v>Weekend</v>
      </c>
      <c r="E15763">
        <v>20190501</v>
      </c>
      <c r="F15763">
        <v>18</v>
      </c>
      <c r="G15763" s="7">
        <v>1144.2</v>
      </c>
      <c r="H15763" s="7">
        <v>960.7</v>
      </c>
      <c r="I15763" s="7">
        <v>33074.519999999997</v>
      </c>
      <c r="J15763" s="7">
        <v>30179.4</v>
      </c>
      <c r="K15763" s="7">
        <v>14401.6</v>
      </c>
      <c r="L15763" s="7">
        <v>6175.4870000000001</v>
      </c>
      <c r="M15763" s="7">
        <v>1542.5</v>
      </c>
      <c r="N15763" s="7">
        <v>6525</v>
      </c>
      <c r="O15763" s="7">
        <v>2266.1</v>
      </c>
      <c r="P15763" s="7">
        <v>2491.5</v>
      </c>
    </row>
    <row r="15764" spans="1:16" x14ac:dyDescent="0.25">
      <c r="A15764" t="s">
        <v>26</v>
      </c>
      <c r="B15764" t="str">
        <f>VLOOKUP(E15764,'Overview Cluster Days'!B:E,3)</f>
        <v>H</v>
      </c>
      <c r="C15764" t="str">
        <f>VLOOKUP($E15764,'Overview Cluster Days'!$B:$G,5)</f>
        <v>Interseason</v>
      </c>
      <c r="D15764" t="str">
        <f>VLOOKUP($E15764,'Overview Cluster Days'!$B:$G,6)</f>
        <v>Weekend</v>
      </c>
      <c r="E15764">
        <v>20190501</v>
      </c>
      <c r="F15764">
        <v>19</v>
      </c>
      <c r="G15764" s="7">
        <v>816.6</v>
      </c>
      <c r="H15764" s="7">
        <v>1204.9000000000001</v>
      </c>
      <c r="I15764" s="7">
        <v>29400.41</v>
      </c>
      <c r="J15764" s="7">
        <v>27579.3</v>
      </c>
      <c r="K15764" s="7">
        <v>13761</v>
      </c>
      <c r="L15764" s="7">
        <v>3990.2359999999999</v>
      </c>
      <c r="M15764" s="7">
        <v>1439.1</v>
      </c>
      <c r="N15764" s="7">
        <v>6558</v>
      </c>
      <c r="O15764" s="7">
        <v>1977.7639999999999</v>
      </c>
      <c r="P15764" s="7">
        <v>2007.0740000000001</v>
      </c>
    </row>
    <row r="15765" spans="1:16" x14ac:dyDescent="0.25">
      <c r="A15765" t="s">
        <v>26</v>
      </c>
      <c r="B15765" t="str">
        <f>VLOOKUP(E15765,'Overview Cluster Days'!B:E,3)</f>
        <v>H</v>
      </c>
      <c r="C15765" t="str">
        <f>VLOOKUP($E15765,'Overview Cluster Days'!$B:$G,5)</f>
        <v>Interseason</v>
      </c>
      <c r="D15765" t="str">
        <f>VLOOKUP($E15765,'Overview Cluster Days'!$B:$G,6)</f>
        <v>Weekend</v>
      </c>
      <c r="E15765">
        <v>20190501</v>
      </c>
      <c r="F15765">
        <v>20</v>
      </c>
      <c r="G15765" s="7">
        <v>596.20000000000005</v>
      </c>
      <c r="H15765" s="7">
        <v>1235.7</v>
      </c>
      <c r="I15765" s="7">
        <v>25451.74</v>
      </c>
      <c r="J15765" s="7">
        <v>24107.3</v>
      </c>
      <c r="K15765" s="7">
        <v>12553.82</v>
      </c>
      <c r="L15765" s="7">
        <v>3658.393</v>
      </c>
      <c r="M15765" s="7">
        <v>1367.8</v>
      </c>
      <c r="N15765" s="7">
        <v>6190.0410000000002</v>
      </c>
      <c r="O15765" s="7">
        <v>2277.6129999999998</v>
      </c>
      <c r="P15765" s="7">
        <v>1824.6</v>
      </c>
    </row>
    <row r="15766" spans="1:16" x14ac:dyDescent="0.25">
      <c r="A15766" t="s">
        <v>26</v>
      </c>
      <c r="B15766" t="str">
        <f>VLOOKUP(E15766,'Overview Cluster Days'!B:E,3)</f>
        <v>H</v>
      </c>
      <c r="C15766" t="str">
        <f>VLOOKUP($E15766,'Overview Cluster Days'!$B:$G,5)</f>
        <v>Interseason</v>
      </c>
      <c r="D15766" t="str">
        <f>VLOOKUP($E15766,'Overview Cluster Days'!$B:$G,6)</f>
        <v>Weekend</v>
      </c>
      <c r="E15766">
        <v>20190501</v>
      </c>
      <c r="F15766">
        <v>21</v>
      </c>
      <c r="G15766" s="7">
        <v>409.2</v>
      </c>
      <c r="H15766" s="7">
        <v>1036.3</v>
      </c>
      <c r="I15766" s="7">
        <v>19072.5</v>
      </c>
      <c r="J15766" s="7">
        <v>17857.810000000001</v>
      </c>
      <c r="K15766" s="7">
        <v>11358.4</v>
      </c>
      <c r="L15766" s="7">
        <v>3281.3290000000002</v>
      </c>
      <c r="M15766" s="7">
        <v>1226.5</v>
      </c>
      <c r="N15766" s="7">
        <v>5990.3</v>
      </c>
      <c r="O15766" s="7">
        <v>2353.6999999999998</v>
      </c>
      <c r="P15766" s="7">
        <v>1809.7329999999999</v>
      </c>
    </row>
    <row r="15767" spans="1:16" x14ac:dyDescent="0.25">
      <c r="A15767" t="s">
        <v>26</v>
      </c>
      <c r="B15767" t="str">
        <f>VLOOKUP(E15767,'Overview Cluster Days'!B:E,3)</f>
        <v>H</v>
      </c>
      <c r="C15767" t="str">
        <f>VLOOKUP($E15767,'Overview Cluster Days'!$B:$G,5)</f>
        <v>Interseason</v>
      </c>
      <c r="D15767" t="str">
        <f>VLOOKUP($E15767,'Overview Cluster Days'!$B:$G,6)</f>
        <v>Weekend</v>
      </c>
      <c r="E15767">
        <v>20190501</v>
      </c>
      <c r="F15767">
        <v>22</v>
      </c>
      <c r="G15767" s="7">
        <v>436</v>
      </c>
      <c r="H15767" s="7">
        <v>1272.2</v>
      </c>
      <c r="I15767" s="7">
        <v>19808.810000000001</v>
      </c>
      <c r="J15767" s="7">
        <v>18268.8</v>
      </c>
      <c r="K15767" s="7">
        <v>11320.56</v>
      </c>
      <c r="L15767" s="7">
        <v>3927.5140000000001</v>
      </c>
      <c r="M15767" s="7">
        <v>1404.96</v>
      </c>
      <c r="N15767" s="7">
        <v>5746.6</v>
      </c>
      <c r="O15767" s="7">
        <v>2301.9879999999998</v>
      </c>
      <c r="P15767" s="7">
        <v>1948.3</v>
      </c>
    </row>
    <row r="15768" spans="1:16" x14ac:dyDescent="0.25">
      <c r="A15768" t="s">
        <v>26</v>
      </c>
      <c r="B15768" t="str">
        <f>VLOOKUP(E15768,'Overview Cluster Days'!B:E,3)</f>
        <v>H</v>
      </c>
      <c r="C15768" t="str">
        <f>VLOOKUP($E15768,'Overview Cluster Days'!$B:$G,5)</f>
        <v>Interseason</v>
      </c>
      <c r="D15768" t="str">
        <f>VLOOKUP($E15768,'Overview Cluster Days'!$B:$G,6)</f>
        <v>Weekend</v>
      </c>
      <c r="E15768">
        <v>20190501</v>
      </c>
      <c r="F15768">
        <v>23</v>
      </c>
      <c r="G15768" s="7">
        <v>459.8</v>
      </c>
      <c r="H15768" s="7">
        <v>1343.2</v>
      </c>
      <c r="I15768" s="7">
        <v>19426.32</v>
      </c>
      <c r="J15768" s="7">
        <v>17828.48</v>
      </c>
      <c r="K15768" s="7">
        <v>11735.95</v>
      </c>
      <c r="L15768" s="7">
        <v>5218.5039999999999</v>
      </c>
      <c r="M15768" s="7">
        <v>1506.8</v>
      </c>
      <c r="N15768" s="7">
        <v>5339.6</v>
      </c>
      <c r="O15768" s="7">
        <v>2038.8</v>
      </c>
      <c r="P15768" s="7">
        <v>1916.2</v>
      </c>
    </row>
    <row r="15769" spans="1:16" x14ac:dyDescent="0.25">
      <c r="A15769" t="s">
        <v>26</v>
      </c>
      <c r="B15769" t="str">
        <f>VLOOKUP(E15769,'Overview Cluster Days'!B:E,3)</f>
        <v>H</v>
      </c>
      <c r="C15769" t="str">
        <f>VLOOKUP($E15769,'Overview Cluster Days'!$B:$G,5)</f>
        <v>Interseason</v>
      </c>
      <c r="D15769" t="str">
        <f>VLOOKUP($E15769,'Overview Cluster Days'!$B:$G,6)</f>
        <v>Weekend</v>
      </c>
      <c r="E15769">
        <v>20190501</v>
      </c>
      <c r="F15769">
        <v>24</v>
      </c>
      <c r="G15769" s="7">
        <v>562.1</v>
      </c>
      <c r="H15769" s="7">
        <v>1114.9000000000001</v>
      </c>
      <c r="I15769" s="7">
        <v>19372.8</v>
      </c>
      <c r="J15769" s="7">
        <v>18067.28</v>
      </c>
      <c r="K15769" s="7">
        <v>12095.2</v>
      </c>
      <c r="L15769" s="7">
        <v>6624.8819999999996</v>
      </c>
      <c r="M15769" s="7">
        <v>1736.4</v>
      </c>
      <c r="N15769" s="7">
        <v>5314.4</v>
      </c>
      <c r="O15769" s="7">
        <v>1854.3689999999999</v>
      </c>
      <c r="P15769" s="7">
        <v>1960.6</v>
      </c>
    </row>
    <row r="15770" spans="1:16" x14ac:dyDescent="0.25">
      <c r="A15770" t="s">
        <v>26</v>
      </c>
      <c r="B15770" t="str">
        <f>VLOOKUP(E15770,'Overview Cluster Days'!B:E,3)</f>
        <v>E</v>
      </c>
      <c r="C15770" t="str">
        <f>VLOOKUP($E15770,'Overview Cluster Days'!$B:$G,5)</f>
        <v>Interseason</v>
      </c>
      <c r="D15770" t="str">
        <f>VLOOKUP($E15770,'Overview Cluster Days'!$B:$G,6)</f>
        <v>Weekday</v>
      </c>
      <c r="E15770">
        <v>20190502</v>
      </c>
      <c r="F15770">
        <v>1</v>
      </c>
      <c r="G15770" s="7">
        <v>794.1</v>
      </c>
      <c r="H15770" s="7">
        <v>1588.9</v>
      </c>
      <c r="I15770" s="7">
        <v>23534.799999999999</v>
      </c>
      <c r="J15770" s="7">
        <v>19680.61</v>
      </c>
      <c r="K15770" s="7">
        <v>7621.2</v>
      </c>
      <c r="L15770" s="7">
        <v>4328.4139999999998</v>
      </c>
      <c r="M15770" s="7">
        <v>1844.4559999999999</v>
      </c>
      <c r="N15770" s="7">
        <v>4864.0709999999999</v>
      </c>
      <c r="O15770" s="7">
        <v>2156</v>
      </c>
      <c r="P15770" s="7">
        <v>2516.6669999999999</v>
      </c>
    </row>
    <row r="15771" spans="1:16" x14ac:dyDescent="0.25">
      <c r="A15771" t="s">
        <v>26</v>
      </c>
      <c r="B15771" t="str">
        <f>VLOOKUP(E15771,'Overview Cluster Days'!B:E,3)</f>
        <v>E</v>
      </c>
      <c r="C15771" t="str">
        <f>VLOOKUP($E15771,'Overview Cluster Days'!$B:$G,5)</f>
        <v>Interseason</v>
      </c>
      <c r="D15771" t="str">
        <f>VLOOKUP($E15771,'Overview Cluster Days'!$B:$G,6)</f>
        <v>Weekday</v>
      </c>
      <c r="E15771">
        <v>20190502</v>
      </c>
      <c r="F15771">
        <v>2</v>
      </c>
      <c r="G15771" s="7">
        <v>1296.6990000000001</v>
      </c>
      <c r="H15771" s="7">
        <v>1794.5</v>
      </c>
      <c r="I15771" s="7">
        <v>25310.799999999999</v>
      </c>
      <c r="J15771" s="7">
        <v>21811.81</v>
      </c>
      <c r="K15771" s="7">
        <v>8012.598</v>
      </c>
      <c r="L15771" s="7">
        <v>4010.7579999999998</v>
      </c>
      <c r="M15771" s="7">
        <v>2078.5</v>
      </c>
      <c r="N15771" s="7">
        <v>5314.1949999999997</v>
      </c>
      <c r="O15771" s="7">
        <v>2007.3</v>
      </c>
      <c r="P15771" s="7">
        <v>2595.6</v>
      </c>
    </row>
    <row r="15772" spans="1:16" x14ac:dyDescent="0.25">
      <c r="A15772" t="s">
        <v>26</v>
      </c>
      <c r="B15772" t="str">
        <f>VLOOKUP(E15772,'Overview Cluster Days'!B:E,3)</f>
        <v>E</v>
      </c>
      <c r="C15772" t="str">
        <f>VLOOKUP($E15772,'Overview Cluster Days'!$B:$G,5)</f>
        <v>Interseason</v>
      </c>
      <c r="D15772" t="str">
        <f>VLOOKUP($E15772,'Overview Cluster Days'!$B:$G,6)</f>
        <v>Weekday</v>
      </c>
      <c r="E15772">
        <v>20190502</v>
      </c>
      <c r="F15772">
        <v>3</v>
      </c>
      <c r="G15772" s="7">
        <v>956.3</v>
      </c>
      <c r="H15772" s="7">
        <v>1653.6</v>
      </c>
      <c r="I15772" s="7">
        <v>25722.38</v>
      </c>
      <c r="J15772" s="7">
        <v>22294.23</v>
      </c>
      <c r="K15772" s="7">
        <v>8173.9</v>
      </c>
      <c r="L15772" s="7">
        <v>4102.2359999999999</v>
      </c>
      <c r="M15772" s="7">
        <v>2188.8000000000002</v>
      </c>
      <c r="N15772" s="7">
        <v>5159.6949999999997</v>
      </c>
      <c r="O15772" s="7">
        <v>1816.2</v>
      </c>
      <c r="P15772" s="7">
        <v>2494.0709999999999</v>
      </c>
    </row>
    <row r="15773" spans="1:16" x14ac:dyDescent="0.25">
      <c r="A15773" t="s">
        <v>26</v>
      </c>
      <c r="B15773" t="str">
        <f>VLOOKUP(E15773,'Overview Cluster Days'!B:E,3)</f>
        <v>E</v>
      </c>
      <c r="C15773" t="str">
        <f>VLOOKUP($E15773,'Overview Cluster Days'!$B:$G,5)</f>
        <v>Interseason</v>
      </c>
      <c r="D15773" t="str">
        <f>VLOOKUP($E15773,'Overview Cluster Days'!$B:$G,6)</f>
        <v>Weekday</v>
      </c>
      <c r="E15773">
        <v>20190502</v>
      </c>
      <c r="F15773">
        <v>4</v>
      </c>
      <c r="G15773" s="7">
        <v>965.2</v>
      </c>
      <c r="H15773" s="7">
        <v>1844.8</v>
      </c>
      <c r="I15773" s="7">
        <v>26295.58</v>
      </c>
      <c r="J15773" s="7">
        <v>23578.06</v>
      </c>
      <c r="K15773" s="7">
        <v>8628.9840000000004</v>
      </c>
      <c r="L15773" s="7">
        <v>2935.348</v>
      </c>
      <c r="M15773" s="7">
        <v>2239.1</v>
      </c>
      <c r="N15773" s="7">
        <v>5134.2950000000001</v>
      </c>
      <c r="O15773" s="7">
        <v>1547.4</v>
      </c>
      <c r="P15773" s="7">
        <v>2772.018</v>
      </c>
    </row>
    <row r="15774" spans="1:16" x14ac:dyDescent="0.25">
      <c r="A15774" t="s">
        <v>26</v>
      </c>
      <c r="B15774" t="str">
        <f>VLOOKUP(E15774,'Overview Cluster Days'!B:E,3)</f>
        <v>E</v>
      </c>
      <c r="C15774" t="str">
        <f>VLOOKUP($E15774,'Overview Cluster Days'!$B:$G,5)</f>
        <v>Interseason</v>
      </c>
      <c r="D15774" t="str">
        <f>VLOOKUP($E15774,'Overview Cluster Days'!$B:$G,6)</f>
        <v>Weekday</v>
      </c>
      <c r="E15774">
        <v>20190502</v>
      </c>
      <c r="F15774">
        <v>5</v>
      </c>
      <c r="G15774" s="7">
        <v>925.2</v>
      </c>
      <c r="H15774" s="7">
        <v>1728.8</v>
      </c>
      <c r="I15774" s="7">
        <v>25394.3</v>
      </c>
      <c r="J15774" s="7">
        <v>22880.44</v>
      </c>
      <c r="K15774" s="7">
        <v>9260.5010000000002</v>
      </c>
      <c r="L15774" s="7">
        <v>3152.0189999999998</v>
      </c>
      <c r="M15774" s="7">
        <v>2219.6</v>
      </c>
      <c r="N15774" s="7">
        <v>5224.7290000000003</v>
      </c>
      <c r="O15774" s="7">
        <v>1329.8</v>
      </c>
      <c r="P15774" s="7">
        <v>2822.0419999999999</v>
      </c>
    </row>
    <row r="15775" spans="1:16" x14ac:dyDescent="0.25">
      <c r="A15775" t="s">
        <v>26</v>
      </c>
      <c r="B15775" t="str">
        <f>VLOOKUP(E15775,'Overview Cluster Days'!B:E,3)</f>
        <v>E</v>
      </c>
      <c r="C15775" t="str">
        <f>VLOOKUP($E15775,'Overview Cluster Days'!$B:$G,5)</f>
        <v>Interseason</v>
      </c>
      <c r="D15775" t="str">
        <f>VLOOKUP($E15775,'Overview Cluster Days'!$B:$G,6)</f>
        <v>Weekday</v>
      </c>
      <c r="E15775">
        <v>20190502</v>
      </c>
      <c r="F15775">
        <v>6</v>
      </c>
      <c r="G15775" s="7">
        <v>794.1</v>
      </c>
      <c r="H15775" s="7">
        <v>1477.3</v>
      </c>
      <c r="I15775" s="7">
        <v>24561.64</v>
      </c>
      <c r="J15775" s="7">
        <v>21393.4</v>
      </c>
      <c r="K15775" s="7">
        <v>8652.0949999999993</v>
      </c>
      <c r="L15775" s="7">
        <v>3254.4459999999999</v>
      </c>
      <c r="M15775" s="7">
        <v>2542.0790000000002</v>
      </c>
      <c r="N15775" s="7">
        <v>5092.5959999999995</v>
      </c>
      <c r="O15775" s="7">
        <v>1736.8</v>
      </c>
      <c r="P15775" s="7">
        <v>3030.98</v>
      </c>
    </row>
    <row r="15776" spans="1:16" x14ac:dyDescent="0.25">
      <c r="A15776" t="s">
        <v>26</v>
      </c>
      <c r="B15776" t="str">
        <f>VLOOKUP(E15776,'Overview Cluster Days'!B:E,3)</f>
        <v>E</v>
      </c>
      <c r="C15776" t="str">
        <f>VLOOKUP($E15776,'Overview Cluster Days'!$B:$G,5)</f>
        <v>Interseason</v>
      </c>
      <c r="D15776" t="str">
        <f>VLOOKUP($E15776,'Overview Cluster Days'!$B:$G,6)</f>
        <v>Weekday</v>
      </c>
      <c r="E15776">
        <v>20190502</v>
      </c>
      <c r="F15776">
        <v>7</v>
      </c>
      <c r="G15776" s="7">
        <v>556</v>
      </c>
      <c r="H15776" s="7">
        <v>1695.6</v>
      </c>
      <c r="I15776" s="7">
        <v>22289.360000000001</v>
      </c>
      <c r="J15776" s="7">
        <v>23017.200000000001</v>
      </c>
      <c r="K15776" s="7">
        <v>10205.719999999999</v>
      </c>
      <c r="L15776" s="7">
        <v>4125.9840000000004</v>
      </c>
      <c r="M15776" s="7">
        <v>3308.2</v>
      </c>
      <c r="N15776" s="7">
        <v>4156.8459999999995</v>
      </c>
      <c r="O15776" s="7">
        <v>1587.6369999999999</v>
      </c>
      <c r="P15776" s="7">
        <v>3466.9</v>
      </c>
    </row>
    <row r="15777" spans="1:16" x14ac:dyDescent="0.25">
      <c r="A15777" t="s">
        <v>26</v>
      </c>
      <c r="B15777" t="str">
        <f>VLOOKUP(E15777,'Overview Cluster Days'!B:E,3)</f>
        <v>E</v>
      </c>
      <c r="C15777" t="str">
        <f>VLOOKUP($E15777,'Overview Cluster Days'!$B:$G,5)</f>
        <v>Interseason</v>
      </c>
      <c r="D15777" t="str">
        <f>VLOOKUP($E15777,'Overview Cluster Days'!$B:$G,6)</f>
        <v>Weekday</v>
      </c>
      <c r="E15777">
        <v>20190502</v>
      </c>
      <c r="F15777">
        <v>8</v>
      </c>
      <c r="G15777" s="7">
        <v>637.20000000000005</v>
      </c>
      <c r="H15777" s="7">
        <v>2278.5</v>
      </c>
      <c r="I15777" s="7">
        <v>24766.84</v>
      </c>
      <c r="J15777" s="7">
        <v>24543.43</v>
      </c>
      <c r="K15777" s="7">
        <v>11671.98</v>
      </c>
      <c r="L15777" s="7">
        <v>4795.3</v>
      </c>
      <c r="M15777" s="7">
        <v>3515.5</v>
      </c>
      <c r="N15777" s="7">
        <v>4057.527</v>
      </c>
      <c r="O15777" s="7">
        <v>2442.96</v>
      </c>
      <c r="P15777" s="7">
        <v>3866.2489999999998</v>
      </c>
    </row>
    <row r="15778" spans="1:16" x14ac:dyDescent="0.25">
      <c r="A15778" t="s">
        <v>26</v>
      </c>
      <c r="B15778" t="str">
        <f>VLOOKUP(E15778,'Overview Cluster Days'!B:E,3)</f>
        <v>E</v>
      </c>
      <c r="C15778" t="str">
        <f>VLOOKUP($E15778,'Overview Cluster Days'!$B:$G,5)</f>
        <v>Interseason</v>
      </c>
      <c r="D15778" t="str">
        <f>VLOOKUP($E15778,'Overview Cluster Days'!$B:$G,6)</f>
        <v>Weekday</v>
      </c>
      <c r="E15778">
        <v>20190502</v>
      </c>
      <c r="F15778">
        <v>9</v>
      </c>
      <c r="G15778" s="7">
        <v>694.6</v>
      </c>
      <c r="H15778" s="7">
        <v>2509.6</v>
      </c>
      <c r="I15778" s="7">
        <v>30693.09</v>
      </c>
      <c r="J15778" s="7">
        <v>27357.11</v>
      </c>
      <c r="K15778" s="7">
        <v>11602.46</v>
      </c>
      <c r="L15778" s="7">
        <v>6474.5429999999997</v>
      </c>
      <c r="M15778" s="7">
        <v>3292.4</v>
      </c>
      <c r="N15778" s="7">
        <v>4345.8</v>
      </c>
      <c r="O15778" s="7">
        <v>2598.86</v>
      </c>
      <c r="P15778" s="7">
        <v>3621.5</v>
      </c>
    </row>
    <row r="15779" spans="1:16" x14ac:dyDescent="0.25">
      <c r="A15779" t="s">
        <v>26</v>
      </c>
      <c r="B15779" t="str">
        <f>VLOOKUP(E15779,'Overview Cluster Days'!B:E,3)</f>
        <v>E</v>
      </c>
      <c r="C15779" t="str">
        <f>VLOOKUP($E15779,'Overview Cluster Days'!$B:$G,5)</f>
        <v>Interseason</v>
      </c>
      <c r="D15779" t="str">
        <f>VLOOKUP($E15779,'Overview Cluster Days'!$B:$G,6)</f>
        <v>Weekday</v>
      </c>
      <c r="E15779">
        <v>20190502</v>
      </c>
      <c r="F15779">
        <v>10</v>
      </c>
      <c r="G15779" s="7">
        <v>769.6</v>
      </c>
      <c r="H15779" s="7">
        <v>2348.7710000000002</v>
      </c>
      <c r="I15779" s="7">
        <v>34344.79</v>
      </c>
      <c r="J15779" s="7">
        <v>29732.7</v>
      </c>
      <c r="K15779" s="7">
        <v>12625.43</v>
      </c>
      <c r="L15779" s="7">
        <v>6065.6570000000002</v>
      </c>
      <c r="M15779" s="7">
        <v>3335.3</v>
      </c>
      <c r="N15779" s="7">
        <v>4261.1220000000003</v>
      </c>
      <c r="O15779" s="7">
        <v>1092.0909999999999</v>
      </c>
      <c r="P15779" s="7">
        <v>4280.3999999999996</v>
      </c>
    </row>
    <row r="15780" spans="1:16" x14ac:dyDescent="0.25">
      <c r="A15780" t="s">
        <v>26</v>
      </c>
      <c r="B15780" t="str">
        <f>VLOOKUP(E15780,'Overview Cluster Days'!B:E,3)</f>
        <v>E</v>
      </c>
      <c r="C15780" t="str">
        <f>VLOOKUP($E15780,'Overview Cluster Days'!$B:$G,5)</f>
        <v>Interseason</v>
      </c>
      <c r="D15780" t="str">
        <f>VLOOKUP($E15780,'Overview Cluster Days'!$B:$G,6)</f>
        <v>Weekday</v>
      </c>
      <c r="E15780">
        <v>20190502</v>
      </c>
      <c r="F15780">
        <v>11</v>
      </c>
      <c r="G15780" s="7">
        <v>931.3</v>
      </c>
      <c r="H15780" s="7">
        <v>2328.1999999999998</v>
      </c>
      <c r="I15780" s="7">
        <v>36521.160000000003</v>
      </c>
      <c r="J15780" s="7">
        <v>30408.799999999999</v>
      </c>
      <c r="K15780" s="7">
        <v>13768.95</v>
      </c>
      <c r="L15780" s="7">
        <v>8025.2340000000004</v>
      </c>
      <c r="M15780" s="7">
        <v>3334.8</v>
      </c>
      <c r="N15780" s="7">
        <v>4084.1</v>
      </c>
      <c r="O15780" s="7">
        <v>545.91859999999997</v>
      </c>
      <c r="P15780" s="7">
        <v>4539.3999999999996</v>
      </c>
    </row>
    <row r="15781" spans="1:16" x14ac:dyDescent="0.25">
      <c r="A15781" t="s">
        <v>26</v>
      </c>
      <c r="B15781" t="str">
        <f>VLOOKUP(E15781,'Overview Cluster Days'!B:E,3)</f>
        <v>E</v>
      </c>
      <c r="C15781" t="str">
        <f>VLOOKUP($E15781,'Overview Cluster Days'!$B:$G,5)</f>
        <v>Interseason</v>
      </c>
      <c r="D15781" t="str">
        <f>VLOOKUP($E15781,'Overview Cluster Days'!$B:$G,6)</f>
        <v>Weekday</v>
      </c>
      <c r="E15781">
        <v>20190502</v>
      </c>
      <c r="F15781">
        <v>12</v>
      </c>
      <c r="G15781" s="7">
        <v>694.2</v>
      </c>
      <c r="H15781" s="7">
        <v>2368.9</v>
      </c>
      <c r="I15781" s="7">
        <v>37791</v>
      </c>
      <c r="J15781" s="7">
        <v>30889.22</v>
      </c>
      <c r="K15781" s="7">
        <v>13894.42</v>
      </c>
      <c r="L15781" s="7">
        <v>8648.6039999999994</v>
      </c>
      <c r="M15781" s="7">
        <v>3351.8</v>
      </c>
      <c r="N15781" s="7">
        <v>4139.1000000000004</v>
      </c>
      <c r="O15781" s="7">
        <v>668.28340000000003</v>
      </c>
      <c r="P15781" s="7">
        <v>4949.8059999999996</v>
      </c>
    </row>
    <row r="15782" spans="1:16" x14ac:dyDescent="0.25">
      <c r="A15782" t="s">
        <v>26</v>
      </c>
      <c r="B15782" t="str">
        <f>VLOOKUP(E15782,'Overview Cluster Days'!B:E,3)</f>
        <v>E</v>
      </c>
      <c r="C15782" t="str">
        <f>VLOOKUP($E15782,'Overview Cluster Days'!$B:$G,5)</f>
        <v>Interseason</v>
      </c>
      <c r="D15782" t="str">
        <f>VLOOKUP($E15782,'Overview Cluster Days'!$B:$G,6)</f>
        <v>Weekday</v>
      </c>
      <c r="E15782">
        <v>20190502</v>
      </c>
      <c r="F15782">
        <v>13</v>
      </c>
      <c r="G15782" s="7">
        <v>719.3</v>
      </c>
      <c r="H15782" s="7">
        <v>2192.1999999999998</v>
      </c>
      <c r="I15782" s="7">
        <v>38476.54</v>
      </c>
      <c r="J15782" s="7">
        <v>30503.17</v>
      </c>
      <c r="K15782" s="7">
        <v>13941.54</v>
      </c>
      <c r="L15782" s="7">
        <v>10258.799999999999</v>
      </c>
      <c r="M15782" s="7">
        <v>3334.1</v>
      </c>
      <c r="N15782" s="7">
        <v>4020.2</v>
      </c>
      <c r="O15782" s="7">
        <v>676.15589999999997</v>
      </c>
      <c r="P15782" s="7">
        <v>4717.1019999999999</v>
      </c>
    </row>
    <row r="15783" spans="1:16" x14ac:dyDescent="0.25">
      <c r="A15783" t="s">
        <v>26</v>
      </c>
      <c r="B15783" t="str">
        <f>VLOOKUP(E15783,'Overview Cluster Days'!B:E,3)</f>
        <v>E</v>
      </c>
      <c r="C15783" t="str">
        <f>VLOOKUP($E15783,'Overview Cluster Days'!$B:$G,5)</f>
        <v>Interseason</v>
      </c>
      <c r="D15783" t="str">
        <f>VLOOKUP($E15783,'Overview Cluster Days'!$B:$G,6)</f>
        <v>Weekday</v>
      </c>
      <c r="E15783">
        <v>20190502</v>
      </c>
      <c r="F15783">
        <v>14</v>
      </c>
      <c r="G15783" s="7">
        <v>709.6</v>
      </c>
      <c r="H15783" s="7">
        <v>2051.4</v>
      </c>
      <c r="I15783" s="7">
        <v>38471.14</v>
      </c>
      <c r="J15783" s="7">
        <v>30944.66</v>
      </c>
      <c r="K15783" s="7">
        <v>14616.2</v>
      </c>
      <c r="L15783" s="7">
        <v>10975.94</v>
      </c>
      <c r="M15783" s="7">
        <v>3425.9</v>
      </c>
      <c r="N15783" s="7">
        <v>4067.8</v>
      </c>
      <c r="O15783" s="7">
        <v>665.55470000000003</v>
      </c>
      <c r="P15783" s="7">
        <v>4868.3710000000001</v>
      </c>
    </row>
    <row r="15784" spans="1:16" x14ac:dyDescent="0.25">
      <c r="A15784" t="s">
        <v>26</v>
      </c>
      <c r="B15784" t="str">
        <f>VLOOKUP(E15784,'Overview Cluster Days'!B:E,3)</f>
        <v>E</v>
      </c>
      <c r="C15784" t="str">
        <f>VLOOKUP($E15784,'Overview Cluster Days'!$B:$G,5)</f>
        <v>Interseason</v>
      </c>
      <c r="D15784" t="str">
        <f>VLOOKUP($E15784,'Overview Cluster Days'!$B:$G,6)</f>
        <v>Weekday</v>
      </c>
      <c r="E15784">
        <v>20190502</v>
      </c>
      <c r="F15784">
        <v>15</v>
      </c>
      <c r="G15784" s="7">
        <v>741.4</v>
      </c>
      <c r="H15784" s="7">
        <v>2038.3</v>
      </c>
      <c r="I15784" s="7">
        <v>37686.85</v>
      </c>
      <c r="J15784" s="7">
        <v>29896.560000000001</v>
      </c>
      <c r="K15784" s="7">
        <v>14715.55</v>
      </c>
      <c r="L15784" s="7">
        <v>10501.01</v>
      </c>
      <c r="M15784" s="7">
        <v>3318.7</v>
      </c>
      <c r="N15784" s="7">
        <v>4169.1000000000004</v>
      </c>
      <c r="O15784" s="7">
        <v>677.2</v>
      </c>
      <c r="P15784" s="7">
        <v>4711.8059999999996</v>
      </c>
    </row>
    <row r="15785" spans="1:16" x14ac:dyDescent="0.25">
      <c r="A15785" t="s">
        <v>26</v>
      </c>
      <c r="B15785" t="str">
        <f>VLOOKUP(E15785,'Overview Cluster Days'!B:E,3)</f>
        <v>E</v>
      </c>
      <c r="C15785" t="str">
        <f>VLOOKUP($E15785,'Overview Cluster Days'!$B:$G,5)</f>
        <v>Interseason</v>
      </c>
      <c r="D15785" t="str">
        <f>VLOOKUP($E15785,'Overview Cluster Days'!$B:$G,6)</f>
        <v>Weekday</v>
      </c>
      <c r="E15785">
        <v>20190502</v>
      </c>
      <c r="F15785">
        <v>16</v>
      </c>
      <c r="G15785" s="7">
        <v>765.3</v>
      </c>
      <c r="H15785" s="7">
        <v>2030.7</v>
      </c>
      <c r="I15785" s="7">
        <v>35907.269999999997</v>
      </c>
      <c r="J15785" s="7">
        <v>29076.97</v>
      </c>
      <c r="K15785" s="7">
        <v>14491.45</v>
      </c>
      <c r="L15785" s="7">
        <v>9434.6849999999995</v>
      </c>
      <c r="M15785" s="7">
        <v>3217.3</v>
      </c>
      <c r="N15785" s="7">
        <v>4374.2619999999997</v>
      </c>
      <c r="O15785" s="7">
        <v>710.4</v>
      </c>
      <c r="P15785" s="7">
        <v>4645.8040000000001</v>
      </c>
    </row>
    <row r="15786" spans="1:16" x14ac:dyDescent="0.25">
      <c r="A15786" t="s">
        <v>26</v>
      </c>
      <c r="B15786" t="str">
        <f>VLOOKUP(E15786,'Overview Cluster Days'!B:E,3)</f>
        <v>E</v>
      </c>
      <c r="C15786" t="str">
        <f>VLOOKUP($E15786,'Overview Cluster Days'!$B:$G,5)</f>
        <v>Interseason</v>
      </c>
      <c r="D15786" t="str">
        <f>VLOOKUP($E15786,'Overview Cluster Days'!$B:$G,6)</f>
        <v>Weekday</v>
      </c>
      <c r="E15786">
        <v>20190502</v>
      </c>
      <c r="F15786">
        <v>17</v>
      </c>
      <c r="G15786" s="7">
        <v>782</v>
      </c>
      <c r="H15786" s="7">
        <v>1991.462</v>
      </c>
      <c r="I15786" s="7">
        <v>32606.35</v>
      </c>
      <c r="J15786" s="7">
        <v>28495.5</v>
      </c>
      <c r="K15786" s="7">
        <v>14607.45</v>
      </c>
      <c r="L15786" s="7">
        <v>7557.1629999999996</v>
      </c>
      <c r="M15786" s="7">
        <v>3132.1</v>
      </c>
      <c r="N15786" s="7">
        <v>4096.6809999999996</v>
      </c>
      <c r="O15786" s="7">
        <v>692.6</v>
      </c>
      <c r="P15786" s="7">
        <v>4534.5</v>
      </c>
    </row>
    <row r="15787" spans="1:16" x14ac:dyDescent="0.25">
      <c r="A15787" t="s">
        <v>26</v>
      </c>
      <c r="B15787" t="str">
        <f>VLOOKUP(E15787,'Overview Cluster Days'!B:E,3)</f>
        <v>E</v>
      </c>
      <c r="C15787" t="str">
        <f>VLOOKUP($E15787,'Overview Cluster Days'!$B:$G,5)</f>
        <v>Interseason</v>
      </c>
      <c r="D15787" t="str">
        <f>VLOOKUP($E15787,'Overview Cluster Days'!$B:$G,6)</f>
        <v>Weekday</v>
      </c>
      <c r="E15787">
        <v>20190502</v>
      </c>
      <c r="F15787">
        <v>18</v>
      </c>
      <c r="G15787" s="7">
        <v>732.3</v>
      </c>
      <c r="H15787" s="7">
        <v>2192.6999999999998</v>
      </c>
      <c r="I15787" s="7">
        <v>29249.82</v>
      </c>
      <c r="J15787" s="7">
        <v>27781.32</v>
      </c>
      <c r="K15787" s="7">
        <v>14961.05</v>
      </c>
      <c r="L15787" s="7">
        <v>4533.5</v>
      </c>
      <c r="M15787" s="7">
        <v>3136.3</v>
      </c>
      <c r="N15787" s="7">
        <v>3991.5</v>
      </c>
      <c r="O15787" s="7">
        <v>649.9</v>
      </c>
      <c r="P15787" s="7">
        <v>4418.8440000000001</v>
      </c>
    </row>
    <row r="15788" spans="1:16" x14ac:dyDescent="0.25">
      <c r="A15788" t="s">
        <v>26</v>
      </c>
      <c r="B15788" t="str">
        <f>VLOOKUP(E15788,'Overview Cluster Days'!B:E,3)</f>
        <v>E</v>
      </c>
      <c r="C15788" t="str">
        <f>VLOOKUP($E15788,'Overview Cluster Days'!$B:$G,5)</f>
        <v>Interseason</v>
      </c>
      <c r="D15788" t="str">
        <f>VLOOKUP($E15788,'Overview Cluster Days'!$B:$G,6)</f>
        <v>Weekday</v>
      </c>
      <c r="E15788">
        <v>20190502</v>
      </c>
      <c r="F15788">
        <v>19</v>
      </c>
      <c r="G15788" s="7">
        <v>698.2</v>
      </c>
      <c r="H15788" s="7">
        <v>2364.5</v>
      </c>
      <c r="I15788" s="7">
        <v>26488.02</v>
      </c>
      <c r="J15788" s="7">
        <v>27231.02</v>
      </c>
      <c r="K15788" s="7">
        <v>14150.25</v>
      </c>
      <c r="L15788" s="7">
        <v>4153.6000000000004</v>
      </c>
      <c r="M15788" s="7">
        <v>3344.5</v>
      </c>
      <c r="N15788" s="7">
        <v>3832.5</v>
      </c>
      <c r="O15788" s="7">
        <v>2357.9</v>
      </c>
      <c r="P15788" s="7">
        <v>4048.4</v>
      </c>
    </row>
    <row r="15789" spans="1:16" x14ac:dyDescent="0.25">
      <c r="A15789" t="s">
        <v>26</v>
      </c>
      <c r="B15789" t="str">
        <f>VLOOKUP(E15789,'Overview Cluster Days'!B:E,3)</f>
        <v>E</v>
      </c>
      <c r="C15789" t="str">
        <f>VLOOKUP($E15789,'Overview Cluster Days'!$B:$G,5)</f>
        <v>Interseason</v>
      </c>
      <c r="D15789" t="str">
        <f>VLOOKUP($E15789,'Overview Cluster Days'!$B:$G,6)</f>
        <v>Weekday</v>
      </c>
      <c r="E15789">
        <v>20190502</v>
      </c>
      <c r="F15789">
        <v>20</v>
      </c>
      <c r="G15789" s="7">
        <v>792.8</v>
      </c>
      <c r="H15789" s="7">
        <v>2404.9</v>
      </c>
      <c r="I15789" s="7">
        <v>24144.38</v>
      </c>
      <c r="J15789" s="7">
        <v>26691.26</v>
      </c>
      <c r="K15789" s="7">
        <v>14113.93</v>
      </c>
      <c r="L15789" s="7">
        <v>3717.2069999999999</v>
      </c>
      <c r="M15789" s="7">
        <v>3428.4</v>
      </c>
      <c r="N15789" s="7">
        <v>3847.5</v>
      </c>
      <c r="O15789" s="7">
        <v>2748.0680000000002</v>
      </c>
      <c r="P15789" s="7">
        <v>3027.86</v>
      </c>
    </row>
    <row r="15790" spans="1:16" x14ac:dyDescent="0.25">
      <c r="A15790" t="s">
        <v>26</v>
      </c>
      <c r="B15790" t="str">
        <f>VLOOKUP(E15790,'Overview Cluster Days'!B:E,3)</f>
        <v>E</v>
      </c>
      <c r="C15790" t="str">
        <f>VLOOKUP($E15790,'Overview Cluster Days'!$B:$G,5)</f>
        <v>Interseason</v>
      </c>
      <c r="D15790" t="str">
        <f>VLOOKUP($E15790,'Overview Cluster Days'!$B:$G,6)</f>
        <v>Weekday</v>
      </c>
      <c r="E15790">
        <v>20190502</v>
      </c>
      <c r="F15790">
        <v>21</v>
      </c>
      <c r="G15790" s="7">
        <v>749.7</v>
      </c>
      <c r="H15790" s="7">
        <v>2342.1</v>
      </c>
      <c r="I15790" s="7">
        <v>22641.86</v>
      </c>
      <c r="J15790" s="7">
        <v>25430.99</v>
      </c>
      <c r="K15790" s="7">
        <v>15096.29</v>
      </c>
      <c r="L15790" s="7">
        <v>4328.1989999999996</v>
      </c>
      <c r="M15790" s="7">
        <v>3260.7</v>
      </c>
      <c r="N15790" s="7">
        <v>3636.9</v>
      </c>
      <c r="O15790" s="7">
        <v>2875.038</v>
      </c>
      <c r="P15790" s="7">
        <v>3196.5450000000001</v>
      </c>
    </row>
    <row r="15791" spans="1:16" x14ac:dyDescent="0.25">
      <c r="A15791" t="s">
        <v>26</v>
      </c>
      <c r="B15791" t="str">
        <f>VLOOKUP(E15791,'Overview Cluster Days'!B:E,3)</f>
        <v>E</v>
      </c>
      <c r="C15791" t="str">
        <f>VLOOKUP($E15791,'Overview Cluster Days'!$B:$G,5)</f>
        <v>Interseason</v>
      </c>
      <c r="D15791" t="str">
        <f>VLOOKUP($E15791,'Overview Cluster Days'!$B:$G,6)</f>
        <v>Weekday</v>
      </c>
      <c r="E15791">
        <v>20190502</v>
      </c>
      <c r="F15791">
        <v>22</v>
      </c>
      <c r="G15791" s="7">
        <v>649.20000000000005</v>
      </c>
      <c r="H15791" s="7">
        <v>2348.4</v>
      </c>
      <c r="I15791" s="7">
        <v>22208.59</v>
      </c>
      <c r="J15791" s="7">
        <v>25028.98</v>
      </c>
      <c r="K15791" s="7">
        <v>15587.9</v>
      </c>
      <c r="L15791" s="7">
        <v>4046.2660000000001</v>
      </c>
      <c r="M15791" s="7">
        <v>3232.7</v>
      </c>
      <c r="N15791" s="7">
        <v>3742.4</v>
      </c>
      <c r="O15791" s="7">
        <v>2541.114</v>
      </c>
      <c r="P15791" s="7">
        <v>3364.6</v>
      </c>
    </row>
    <row r="15792" spans="1:16" x14ac:dyDescent="0.25">
      <c r="A15792" t="s">
        <v>26</v>
      </c>
      <c r="B15792" t="str">
        <f>VLOOKUP(E15792,'Overview Cluster Days'!B:E,3)</f>
        <v>E</v>
      </c>
      <c r="C15792" t="str">
        <f>VLOOKUP($E15792,'Overview Cluster Days'!$B:$G,5)</f>
        <v>Interseason</v>
      </c>
      <c r="D15792" t="str">
        <f>VLOOKUP($E15792,'Overview Cluster Days'!$B:$G,6)</f>
        <v>Weekday</v>
      </c>
      <c r="E15792">
        <v>20190502</v>
      </c>
      <c r="F15792">
        <v>23</v>
      </c>
      <c r="G15792" s="7">
        <v>625</v>
      </c>
      <c r="H15792" s="7">
        <v>2245.8000000000002</v>
      </c>
      <c r="I15792" s="7">
        <v>22072.48</v>
      </c>
      <c r="J15792" s="7">
        <v>23135.919999999998</v>
      </c>
      <c r="K15792" s="7">
        <v>12424.4</v>
      </c>
      <c r="L15792" s="7">
        <v>3368.2</v>
      </c>
      <c r="M15792" s="7">
        <v>3323.9</v>
      </c>
      <c r="N15792" s="7">
        <v>3343.2</v>
      </c>
      <c r="O15792" s="7">
        <v>2434.1060000000002</v>
      </c>
      <c r="P15792" s="7">
        <v>3207.7</v>
      </c>
    </row>
    <row r="15793" spans="1:16" x14ac:dyDescent="0.25">
      <c r="A15793" t="s">
        <v>26</v>
      </c>
      <c r="B15793" t="str">
        <f>VLOOKUP(E15793,'Overview Cluster Days'!B:E,3)</f>
        <v>E</v>
      </c>
      <c r="C15793" t="str">
        <f>VLOOKUP($E15793,'Overview Cluster Days'!$B:$G,5)</f>
        <v>Interseason</v>
      </c>
      <c r="D15793" t="str">
        <f>VLOOKUP($E15793,'Overview Cluster Days'!$B:$G,6)</f>
        <v>Weekday</v>
      </c>
      <c r="E15793">
        <v>20190502</v>
      </c>
      <c r="F15793">
        <v>24</v>
      </c>
      <c r="G15793" s="7">
        <v>691.1</v>
      </c>
      <c r="H15793" s="7">
        <v>1887.3</v>
      </c>
      <c r="I15793" s="7">
        <v>23117.31</v>
      </c>
      <c r="J15793" s="7">
        <v>21829.21</v>
      </c>
      <c r="K15793" s="7">
        <v>10669.16</v>
      </c>
      <c r="L15793" s="7">
        <v>5046.7960000000003</v>
      </c>
      <c r="M15793" s="7">
        <v>3666.5</v>
      </c>
      <c r="N15793" s="7">
        <v>3384.1</v>
      </c>
      <c r="O15793" s="7">
        <v>1233.704</v>
      </c>
      <c r="P15793" s="7">
        <v>2725.6</v>
      </c>
    </row>
    <row r="15794" spans="1:16" x14ac:dyDescent="0.25">
      <c r="A15794" t="s">
        <v>26</v>
      </c>
      <c r="B15794" t="str">
        <f>VLOOKUP(E15794,'Overview Cluster Days'!B:E,3)</f>
        <v>E</v>
      </c>
      <c r="C15794" t="str">
        <f>VLOOKUP($E15794,'Overview Cluster Days'!$B:$G,5)</f>
        <v>Interseason</v>
      </c>
      <c r="D15794" t="str">
        <f>VLOOKUP($E15794,'Overview Cluster Days'!$B:$G,6)</f>
        <v>Weekday</v>
      </c>
      <c r="E15794">
        <v>20190503</v>
      </c>
      <c r="F15794">
        <v>1</v>
      </c>
      <c r="G15794" s="7">
        <v>679.6</v>
      </c>
      <c r="H15794" s="7">
        <v>1613.5</v>
      </c>
      <c r="I15794" s="7">
        <v>20496.97</v>
      </c>
      <c r="J15794" s="7">
        <v>17705.599999999999</v>
      </c>
      <c r="K15794" s="7">
        <v>9425.2000000000007</v>
      </c>
      <c r="L15794" s="7">
        <v>3577.1439999999998</v>
      </c>
      <c r="M15794" s="7">
        <v>2887.2</v>
      </c>
      <c r="N15794" s="7">
        <v>3069.2</v>
      </c>
      <c r="O15794" s="7">
        <v>1307.473</v>
      </c>
      <c r="P15794" s="7">
        <v>3067.9</v>
      </c>
    </row>
    <row r="15795" spans="1:16" x14ac:dyDescent="0.25">
      <c r="A15795" t="s">
        <v>26</v>
      </c>
      <c r="B15795" t="str">
        <f>VLOOKUP(E15795,'Overview Cluster Days'!B:E,3)</f>
        <v>E</v>
      </c>
      <c r="C15795" t="str">
        <f>VLOOKUP($E15795,'Overview Cluster Days'!$B:$G,5)</f>
        <v>Interseason</v>
      </c>
      <c r="D15795" t="str">
        <f>VLOOKUP($E15795,'Overview Cluster Days'!$B:$G,6)</f>
        <v>Weekday</v>
      </c>
      <c r="E15795">
        <v>20190503</v>
      </c>
      <c r="F15795">
        <v>2</v>
      </c>
      <c r="G15795" s="7">
        <v>838.1</v>
      </c>
      <c r="H15795" s="7">
        <v>1348.5</v>
      </c>
      <c r="I15795" s="7">
        <v>20357.150000000001</v>
      </c>
      <c r="J15795" s="7">
        <v>18318.2</v>
      </c>
      <c r="K15795" s="7">
        <v>9872.9240000000009</v>
      </c>
      <c r="L15795" s="7">
        <v>3645.2130000000002</v>
      </c>
      <c r="M15795" s="7">
        <v>3184</v>
      </c>
      <c r="N15795" s="7">
        <v>3338.4</v>
      </c>
      <c r="O15795" s="7">
        <v>1507.1</v>
      </c>
      <c r="P15795" s="7">
        <v>2920.5</v>
      </c>
    </row>
    <row r="15796" spans="1:16" x14ac:dyDescent="0.25">
      <c r="A15796" t="s">
        <v>26</v>
      </c>
      <c r="B15796" t="str">
        <f>VLOOKUP(E15796,'Overview Cluster Days'!B:E,3)</f>
        <v>E</v>
      </c>
      <c r="C15796" t="str">
        <f>VLOOKUP($E15796,'Overview Cluster Days'!$B:$G,5)</f>
        <v>Interseason</v>
      </c>
      <c r="D15796" t="str">
        <f>VLOOKUP($E15796,'Overview Cluster Days'!$B:$G,6)</f>
        <v>Weekday</v>
      </c>
      <c r="E15796">
        <v>20190503</v>
      </c>
      <c r="F15796">
        <v>3</v>
      </c>
      <c r="G15796" s="7">
        <v>956.9</v>
      </c>
      <c r="H15796" s="7">
        <v>1311.4</v>
      </c>
      <c r="I15796" s="7">
        <v>21038.720000000001</v>
      </c>
      <c r="J15796" s="7">
        <v>18745.3</v>
      </c>
      <c r="K15796" s="7">
        <v>9622.6260000000002</v>
      </c>
      <c r="L15796" s="7">
        <v>3361.2669999999998</v>
      </c>
      <c r="M15796" s="7">
        <v>3305.4</v>
      </c>
      <c r="N15796" s="7">
        <v>3557.1</v>
      </c>
      <c r="O15796" s="7">
        <v>1615.528</v>
      </c>
      <c r="P15796" s="7">
        <v>2928</v>
      </c>
    </row>
    <row r="15797" spans="1:16" x14ac:dyDescent="0.25">
      <c r="A15797" t="s">
        <v>26</v>
      </c>
      <c r="B15797" t="str">
        <f>VLOOKUP(E15797,'Overview Cluster Days'!B:E,3)</f>
        <v>E</v>
      </c>
      <c r="C15797" t="str">
        <f>VLOOKUP($E15797,'Overview Cluster Days'!$B:$G,5)</f>
        <v>Interseason</v>
      </c>
      <c r="D15797" t="str">
        <f>VLOOKUP($E15797,'Overview Cluster Days'!$B:$G,6)</f>
        <v>Weekday</v>
      </c>
      <c r="E15797">
        <v>20190503</v>
      </c>
      <c r="F15797">
        <v>4</v>
      </c>
      <c r="G15797" s="7">
        <v>1001.4</v>
      </c>
      <c r="H15797" s="7">
        <v>1344.9</v>
      </c>
      <c r="I15797" s="7">
        <v>20416.53</v>
      </c>
      <c r="J15797" s="7">
        <v>19066.48</v>
      </c>
      <c r="K15797" s="7">
        <v>10515.37</v>
      </c>
      <c r="L15797" s="7">
        <v>3221.9</v>
      </c>
      <c r="M15797" s="7">
        <v>3217.3</v>
      </c>
      <c r="N15797" s="7">
        <v>3584.9</v>
      </c>
      <c r="O15797" s="7">
        <v>1827.2</v>
      </c>
      <c r="P15797" s="7">
        <v>2988.42</v>
      </c>
    </row>
    <row r="15798" spans="1:16" x14ac:dyDescent="0.25">
      <c r="A15798" t="s">
        <v>26</v>
      </c>
      <c r="B15798" t="str">
        <f>VLOOKUP(E15798,'Overview Cluster Days'!B:E,3)</f>
        <v>E</v>
      </c>
      <c r="C15798" t="str">
        <f>VLOOKUP($E15798,'Overview Cluster Days'!$B:$G,5)</f>
        <v>Interseason</v>
      </c>
      <c r="D15798" t="str">
        <f>VLOOKUP($E15798,'Overview Cluster Days'!$B:$G,6)</f>
        <v>Weekday</v>
      </c>
      <c r="E15798">
        <v>20190503</v>
      </c>
      <c r="F15798">
        <v>5</v>
      </c>
      <c r="G15798" s="7">
        <v>936.8</v>
      </c>
      <c r="H15798" s="7">
        <v>1381.2</v>
      </c>
      <c r="I15798" s="7">
        <v>19081.939999999999</v>
      </c>
      <c r="J15798" s="7">
        <v>18856.09</v>
      </c>
      <c r="K15798" s="7">
        <v>10844.1</v>
      </c>
      <c r="L15798" s="7">
        <v>2836.6</v>
      </c>
      <c r="M15798" s="7">
        <v>3290.8</v>
      </c>
      <c r="N15798" s="7">
        <v>3611.8</v>
      </c>
      <c r="O15798" s="7">
        <v>1786.8</v>
      </c>
      <c r="P15798" s="7">
        <v>2822.4</v>
      </c>
    </row>
    <row r="15799" spans="1:16" x14ac:dyDescent="0.25">
      <c r="A15799" t="s">
        <v>26</v>
      </c>
      <c r="B15799" t="str">
        <f>VLOOKUP(E15799,'Overview Cluster Days'!B:E,3)</f>
        <v>E</v>
      </c>
      <c r="C15799" t="str">
        <f>VLOOKUP($E15799,'Overview Cluster Days'!$B:$G,5)</f>
        <v>Interseason</v>
      </c>
      <c r="D15799" t="str">
        <f>VLOOKUP($E15799,'Overview Cluster Days'!$B:$G,6)</f>
        <v>Weekday</v>
      </c>
      <c r="E15799">
        <v>20190503</v>
      </c>
      <c r="F15799">
        <v>6</v>
      </c>
      <c r="G15799" s="7">
        <v>826.6</v>
      </c>
      <c r="H15799" s="7">
        <v>1575.5</v>
      </c>
      <c r="I15799" s="7">
        <v>18671.009999999998</v>
      </c>
      <c r="J15799" s="7">
        <v>18470.900000000001</v>
      </c>
      <c r="K15799" s="7">
        <v>9787.8539999999994</v>
      </c>
      <c r="L15799" s="7">
        <v>2750.1</v>
      </c>
      <c r="M15799" s="7">
        <v>3657</v>
      </c>
      <c r="N15799" s="7">
        <v>3415.6</v>
      </c>
      <c r="O15799" s="7">
        <v>1735.8</v>
      </c>
      <c r="P15799" s="7">
        <v>2610.1</v>
      </c>
    </row>
    <row r="15800" spans="1:16" x14ac:dyDescent="0.25">
      <c r="A15800" t="s">
        <v>26</v>
      </c>
      <c r="B15800" t="str">
        <f>VLOOKUP(E15800,'Overview Cluster Days'!B:E,3)</f>
        <v>E</v>
      </c>
      <c r="C15800" t="str">
        <f>VLOOKUP($E15800,'Overview Cluster Days'!$B:$G,5)</f>
        <v>Interseason</v>
      </c>
      <c r="D15800" t="str">
        <f>VLOOKUP($E15800,'Overview Cluster Days'!$B:$G,6)</f>
        <v>Weekday</v>
      </c>
      <c r="E15800">
        <v>20190503</v>
      </c>
      <c r="F15800">
        <v>7</v>
      </c>
      <c r="G15800" s="7">
        <v>752.5</v>
      </c>
      <c r="H15800" s="7">
        <v>2231.5</v>
      </c>
      <c r="I15800" s="7">
        <v>18021.68</v>
      </c>
      <c r="J15800" s="7">
        <v>19326.099999999999</v>
      </c>
      <c r="K15800" s="7">
        <v>11474.64</v>
      </c>
      <c r="L15800" s="7">
        <v>3852.819</v>
      </c>
      <c r="M15800" s="7">
        <v>4078.5</v>
      </c>
      <c r="N15800" s="7">
        <v>3154</v>
      </c>
      <c r="O15800" s="7">
        <v>1689.4</v>
      </c>
      <c r="P15800" s="7">
        <v>2895.6260000000002</v>
      </c>
    </row>
    <row r="15801" spans="1:16" x14ac:dyDescent="0.25">
      <c r="A15801" t="s">
        <v>26</v>
      </c>
      <c r="B15801" t="str">
        <f>VLOOKUP(E15801,'Overview Cluster Days'!B:E,3)</f>
        <v>E</v>
      </c>
      <c r="C15801" t="str">
        <f>VLOOKUP($E15801,'Overview Cluster Days'!$B:$G,5)</f>
        <v>Interseason</v>
      </c>
      <c r="D15801" t="str">
        <f>VLOOKUP($E15801,'Overview Cluster Days'!$B:$G,6)</f>
        <v>Weekday</v>
      </c>
      <c r="E15801">
        <v>20190503</v>
      </c>
      <c r="F15801">
        <v>8</v>
      </c>
      <c r="G15801" s="7">
        <v>1154.3</v>
      </c>
      <c r="H15801" s="7">
        <v>2673.4</v>
      </c>
      <c r="I15801" s="7">
        <v>20246.34</v>
      </c>
      <c r="J15801" s="7">
        <v>20868</v>
      </c>
      <c r="K15801" s="7">
        <v>12508.6</v>
      </c>
      <c r="L15801" s="7">
        <v>4668.3869999999997</v>
      </c>
      <c r="M15801" s="7">
        <v>3588.3</v>
      </c>
      <c r="N15801" s="7">
        <v>3535.3</v>
      </c>
      <c r="O15801" s="7">
        <v>2531.8000000000002</v>
      </c>
      <c r="P15801" s="7">
        <v>2726.8</v>
      </c>
    </row>
    <row r="15802" spans="1:16" x14ac:dyDescent="0.25">
      <c r="A15802" t="s">
        <v>26</v>
      </c>
      <c r="B15802" t="str">
        <f>VLOOKUP(E15802,'Overview Cluster Days'!B:E,3)</f>
        <v>E</v>
      </c>
      <c r="C15802" t="str">
        <f>VLOOKUP($E15802,'Overview Cluster Days'!$B:$G,5)</f>
        <v>Interseason</v>
      </c>
      <c r="D15802" t="str">
        <f>VLOOKUP($E15802,'Overview Cluster Days'!$B:$G,6)</f>
        <v>Weekday</v>
      </c>
      <c r="E15802">
        <v>20190503</v>
      </c>
      <c r="F15802">
        <v>9</v>
      </c>
      <c r="G15802" s="7">
        <v>1303.5999999999999</v>
      </c>
      <c r="H15802" s="7">
        <v>2783.7</v>
      </c>
      <c r="I15802" s="7">
        <v>24538.46</v>
      </c>
      <c r="J15802" s="7">
        <v>24206.75</v>
      </c>
      <c r="K15802" s="7">
        <v>10350.799999999999</v>
      </c>
      <c r="L15802" s="7">
        <v>3609.5439999999999</v>
      </c>
      <c r="M15802" s="7">
        <v>3200.2</v>
      </c>
      <c r="N15802" s="7">
        <v>3841.2</v>
      </c>
      <c r="O15802" s="7">
        <v>3004.2</v>
      </c>
      <c r="P15802" s="7">
        <v>2390.002</v>
      </c>
    </row>
    <row r="15803" spans="1:16" x14ac:dyDescent="0.25">
      <c r="A15803" t="s">
        <v>26</v>
      </c>
      <c r="B15803" t="str">
        <f>VLOOKUP(E15803,'Overview Cluster Days'!B:E,3)</f>
        <v>E</v>
      </c>
      <c r="C15803" t="str">
        <f>VLOOKUP($E15803,'Overview Cluster Days'!$B:$G,5)</f>
        <v>Interseason</v>
      </c>
      <c r="D15803" t="str">
        <f>VLOOKUP($E15803,'Overview Cluster Days'!$B:$G,6)</f>
        <v>Weekday</v>
      </c>
      <c r="E15803">
        <v>20190503</v>
      </c>
      <c r="F15803">
        <v>10</v>
      </c>
      <c r="G15803" s="7">
        <v>1503.4</v>
      </c>
      <c r="H15803" s="7">
        <v>2803.3</v>
      </c>
      <c r="I15803" s="7">
        <v>26577.93</v>
      </c>
      <c r="J15803" s="7">
        <v>24894.71</v>
      </c>
      <c r="K15803" s="7">
        <v>11212.33</v>
      </c>
      <c r="L15803" s="7">
        <v>4665.1660000000002</v>
      </c>
      <c r="M15803" s="7">
        <v>3148</v>
      </c>
      <c r="N15803" s="7">
        <v>3916.5</v>
      </c>
      <c r="O15803" s="7">
        <v>2362.7559999999999</v>
      </c>
      <c r="P15803" s="7">
        <v>3299.788</v>
      </c>
    </row>
    <row r="15804" spans="1:16" x14ac:dyDescent="0.25">
      <c r="A15804" t="s">
        <v>26</v>
      </c>
      <c r="B15804" t="str">
        <f>VLOOKUP(E15804,'Overview Cluster Days'!B:E,3)</f>
        <v>E</v>
      </c>
      <c r="C15804" t="str">
        <f>VLOOKUP($E15804,'Overview Cluster Days'!$B:$G,5)</f>
        <v>Interseason</v>
      </c>
      <c r="D15804" t="str">
        <f>VLOOKUP($E15804,'Overview Cluster Days'!$B:$G,6)</f>
        <v>Weekday</v>
      </c>
      <c r="E15804">
        <v>20190503</v>
      </c>
      <c r="F15804">
        <v>11</v>
      </c>
      <c r="G15804" s="7">
        <v>1463.6</v>
      </c>
      <c r="H15804" s="7">
        <v>2761</v>
      </c>
      <c r="I15804" s="7">
        <v>26407.13</v>
      </c>
      <c r="J15804" s="7">
        <v>25108.05</v>
      </c>
      <c r="K15804" s="7">
        <v>12211.6</v>
      </c>
      <c r="L15804" s="7">
        <v>5086.2849999999999</v>
      </c>
      <c r="M15804" s="7">
        <v>3129.1</v>
      </c>
      <c r="N15804" s="7">
        <v>3746.5</v>
      </c>
      <c r="O15804" s="7">
        <v>1680.585</v>
      </c>
      <c r="P15804" s="7">
        <v>3663.9290000000001</v>
      </c>
    </row>
    <row r="15805" spans="1:16" x14ac:dyDescent="0.25">
      <c r="A15805" t="s">
        <v>26</v>
      </c>
      <c r="B15805" t="str">
        <f>VLOOKUP(E15805,'Overview Cluster Days'!B:E,3)</f>
        <v>E</v>
      </c>
      <c r="C15805" t="str">
        <f>VLOOKUP($E15805,'Overview Cluster Days'!$B:$G,5)</f>
        <v>Interseason</v>
      </c>
      <c r="D15805" t="str">
        <f>VLOOKUP($E15805,'Overview Cluster Days'!$B:$G,6)</f>
        <v>Weekday</v>
      </c>
      <c r="E15805">
        <v>20190503</v>
      </c>
      <c r="F15805">
        <v>12</v>
      </c>
      <c r="G15805" s="7">
        <v>862.3</v>
      </c>
      <c r="H15805" s="7">
        <v>2840.4</v>
      </c>
      <c r="I15805" s="7">
        <v>27420.09</v>
      </c>
      <c r="J15805" s="7">
        <v>25398.63</v>
      </c>
      <c r="K15805" s="7">
        <v>12958.7</v>
      </c>
      <c r="L15805" s="7">
        <v>5551.7219999999998</v>
      </c>
      <c r="M15805" s="7">
        <v>3187.1</v>
      </c>
      <c r="N15805" s="7">
        <v>3610.9</v>
      </c>
      <c r="O15805" s="7">
        <v>1751.8</v>
      </c>
      <c r="P15805" s="7">
        <v>4337.4780000000001</v>
      </c>
    </row>
    <row r="15806" spans="1:16" x14ac:dyDescent="0.25">
      <c r="A15806" t="s">
        <v>26</v>
      </c>
      <c r="B15806" t="str">
        <f>VLOOKUP(E15806,'Overview Cluster Days'!B:E,3)</f>
        <v>E</v>
      </c>
      <c r="C15806" t="str">
        <f>VLOOKUP($E15806,'Overview Cluster Days'!$B:$G,5)</f>
        <v>Interseason</v>
      </c>
      <c r="D15806" t="str">
        <f>VLOOKUP($E15806,'Overview Cluster Days'!$B:$G,6)</f>
        <v>Weekday</v>
      </c>
      <c r="E15806">
        <v>20190503</v>
      </c>
      <c r="F15806">
        <v>13</v>
      </c>
      <c r="G15806" s="7">
        <v>846.7</v>
      </c>
      <c r="H15806" s="7">
        <v>2599.5</v>
      </c>
      <c r="I15806" s="7">
        <v>29261.96</v>
      </c>
      <c r="J15806" s="7">
        <v>25228.14</v>
      </c>
      <c r="K15806" s="7">
        <v>12895.7</v>
      </c>
      <c r="L15806" s="7">
        <v>6798.0940000000001</v>
      </c>
      <c r="M15806" s="7">
        <v>3366.4</v>
      </c>
      <c r="N15806" s="7">
        <v>3460.3</v>
      </c>
      <c r="O15806" s="7">
        <v>748.4</v>
      </c>
      <c r="P15806" s="7">
        <v>4489.5320000000002</v>
      </c>
    </row>
    <row r="15807" spans="1:16" x14ac:dyDescent="0.25">
      <c r="A15807" t="s">
        <v>26</v>
      </c>
      <c r="B15807" t="str">
        <f>VLOOKUP(E15807,'Overview Cluster Days'!B:E,3)</f>
        <v>E</v>
      </c>
      <c r="C15807" t="str">
        <f>VLOOKUP($E15807,'Overview Cluster Days'!$B:$G,5)</f>
        <v>Interseason</v>
      </c>
      <c r="D15807" t="str">
        <f>VLOOKUP($E15807,'Overview Cluster Days'!$B:$G,6)</f>
        <v>Weekday</v>
      </c>
      <c r="E15807">
        <v>20190503</v>
      </c>
      <c r="F15807">
        <v>14</v>
      </c>
      <c r="G15807" s="7">
        <v>890</v>
      </c>
      <c r="H15807" s="7">
        <v>2531</v>
      </c>
      <c r="I15807" s="7">
        <v>30311.01</v>
      </c>
      <c r="J15807" s="7">
        <v>24967.79</v>
      </c>
      <c r="K15807" s="7">
        <v>13405.6</v>
      </c>
      <c r="L15807" s="7">
        <v>7342.6019999999999</v>
      </c>
      <c r="M15807" s="7">
        <v>3683.8</v>
      </c>
      <c r="N15807" s="7">
        <v>3698.7</v>
      </c>
      <c r="O15807" s="7">
        <v>570.6635</v>
      </c>
      <c r="P15807" s="7">
        <v>4531.4560000000001</v>
      </c>
    </row>
    <row r="15808" spans="1:16" x14ac:dyDescent="0.25">
      <c r="A15808" t="s">
        <v>26</v>
      </c>
      <c r="B15808" t="str">
        <f>VLOOKUP(E15808,'Overview Cluster Days'!B:E,3)</f>
        <v>E</v>
      </c>
      <c r="C15808" t="str">
        <f>VLOOKUP($E15808,'Overview Cluster Days'!$B:$G,5)</f>
        <v>Interseason</v>
      </c>
      <c r="D15808" t="str">
        <f>VLOOKUP($E15808,'Overview Cluster Days'!$B:$G,6)</f>
        <v>Weekday</v>
      </c>
      <c r="E15808">
        <v>20190503</v>
      </c>
      <c r="F15808">
        <v>15</v>
      </c>
      <c r="G15808" s="7">
        <v>1005.9</v>
      </c>
      <c r="H15808" s="7">
        <v>2449.4</v>
      </c>
      <c r="I15808" s="7">
        <v>31481</v>
      </c>
      <c r="J15808" s="7">
        <v>24646.6</v>
      </c>
      <c r="K15808" s="7">
        <v>13159.2</v>
      </c>
      <c r="L15808" s="7">
        <v>7266.5079999999998</v>
      </c>
      <c r="M15808" s="7">
        <v>3802.5</v>
      </c>
      <c r="N15808" s="7">
        <v>3780.7</v>
      </c>
      <c r="O15808" s="7">
        <v>623</v>
      </c>
      <c r="P15808" s="7">
        <v>4587.6000000000004</v>
      </c>
    </row>
    <row r="15809" spans="1:16" x14ac:dyDescent="0.25">
      <c r="A15809" t="s">
        <v>26</v>
      </c>
      <c r="B15809" t="str">
        <f>VLOOKUP(E15809,'Overview Cluster Days'!B:E,3)</f>
        <v>E</v>
      </c>
      <c r="C15809" t="str">
        <f>VLOOKUP($E15809,'Overview Cluster Days'!$B:$G,5)</f>
        <v>Interseason</v>
      </c>
      <c r="D15809" t="str">
        <f>VLOOKUP($E15809,'Overview Cluster Days'!$B:$G,6)</f>
        <v>Weekday</v>
      </c>
      <c r="E15809">
        <v>20190503</v>
      </c>
      <c r="F15809">
        <v>16</v>
      </c>
      <c r="G15809" s="7">
        <v>1086.8</v>
      </c>
      <c r="H15809" s="7">
        <v>2365.4</v>
      </c>
      <c r="I15809" s="7">
        <v>31046.39</v>
      </c>
      <c r="J15809" s="7">
        <v>24828.48</v>
      </c>
      <c r="K15809" s="7">
        <v>13123.25</v>
      </c>
      <c r="L15809" s="7">
        <v>6251.0360000000001</v>
      </c>
      <c r="M15809" s="7">
        <v>3627</v>
      </c>
      <c r="N15809" s="7">
        <v>3723.9</v>
      </c>
      <c r="O15809" s="7">
        <v>651.5</v>
      </c>
      <c r="P15809" s="7">
        <v>4570.3999999999996</v>
      </c>
    </row>
    <row r="15810" spans="1:16" x14ac:dyDescent="0.25">
      <c r="A15810" t="s">
        <v>26</v>
      </c>
      <c r="B15810" t="str">
        <f>VLOOKUP(E15810,'Overview Cluster Days'!B:E,3)</f>
        <v>E</v>
      </c>
      <c r="C15810" t="str">
        <f>VLOOKUP($E15810,'Overview Cluster Days'!$B:$G,5)</f>
        <v>Interseason</v>
      </c>
      <c r="D15810" t="str">
        <f>VLOOKUP($E15810,'Overview Cluster Days'!$B:$G,6)</f>
        <v>Weekday</v>
      </c>
      <c r="E15810">
        <v>20190503</v>
      </c>
      <c r="F15810">
        <v>17</v>
      </c>
      <c r="G15810" s="7">
        <v>1105.7</v>
      </c>
      <c r="H15810" s="7">
        <v>2358.6999999999998</v>
      </c>
      <c r="I15810" s="7">
        <v>30102.9</v>
      </c>
      <c r="J15810" s="7">
        <v>24382.62</v>
      </c>
      <c r="K15810" s="7">
        <v>12889.84</v>
      </c>
      <c r="L15810" s="7">
        <v>5550.0829999999996</v>
      </c>
      <c r="M15810" s="7">
        <v>3289.6</v>
      </c>
      <c r="N15810" s="7">
        <v>3558.4</v>
      </c>
      <c r="O15810" s="7">
        <v>622.9</v>
      </c>
      <c r="P15810" s="7">
        <v>4350</v>
      </c>
    </row>
    <row r="15811" spans="1:16" x14ac:dyDescent="0.25">
      <c r="A15811" t="s">
        <v>26</v>
      </c>
      <c r="B15811" t="str">
        <f>VLOOKUP(E15811,'Overview Cluster Days'!B:E,3)</f>
        <v>E</v>
      </c>
      <c r="C15811" t="str">
        <f>VLOOKUP($E15811,'Overview Cluster Days'!$B:$G,5)</f>
        <v>Interseason</v>
      </c>
      <c r="D15811" t="str">
        <f>VLOOKUP($E15811,'Overview Cluster Days'!$B:$G,6)</f>
        <v>Weekday</v>
      </c>
      <c r="E15811">
        <v>20190503</v>
      </c>
      <c r="F15811">
        <v>18</v>
      </c>
      <c r="G15811" s="7">
        <v>1035.9000000000001</v>
      </c>
      <c r="H15811" s="7">
        <v>2467.6</v>
      </c>
      <c r="I15811" s="7">
        <v>28208.18</v>
      </c>
      <c r="J15811" s="7">
        <v>24561.23</v>
      </c>
      <c r="K15811" s="7">
        <v>12887.68</v>
      </c>
      <c r="L15811" s="7">
        <v>4353.4809999999998</v>
      </c>
      <c r="M15811" s="7">
        <v>3311.4</v>
      </c>
      <c r="N15811" s="7">
        <v>3298.3</v>
      </c>
      <c r="O15811" s="7">
        <v>740.6</v>
      </c>
      <c r="P15811" s="7">
        <v>4110.7759999999998</v>
      </c>
    </row>
    <row r="15812" spans="1:16" x14ac:dyDescent="0.25">
      <c r="A15812" t="s">
        <v>26</v>
      </c>
      <c r="B15812" t="str">
        <f>VLOOKUP(E15812,'Overview Cluster Days'!B:E,3)</f>
        <v>E</v>
      </c>
      <c r="C15812" t="str">
        <f>VLOOKUP($E15812,'Overview Cluster Days'!$B:$G,5)</f>
        <v>Interseason</v>
      </c>
      <c r="D15812" t="str">
        <f>VLOOKUP($E15812,'Overview Cluster Days'!$B:$G,6)</f>
        <v>Weekday</v>
      </c>
      <c r="E15812">
        <v>20190503</v>
      </c>
      <c r="F15812">
        <v>19</v>
      </c>
      <c r="G15812" s="7">
        <v>1016.7</v>
      </c>
      <c r="H15812" s="7">
        <v>2545.8000000000002</v>
      </c>
      <c r="I15812" s="7">
        <v>25090.34</v>
      </c>
      <c r="J15812" s="7">
        <v>23150.400000000001</v>
      </c>
      <c r="K15812" s="7">
        <v>12013.55</v>
      </c>
      <c r="L15812" s="7">
        <v>3378</v>
      </c>
      <c r="M15812" s="7">
        <v>3600.4</v>
      </c>
      <c r="N15812" s="7">
        <v>3106.6</v>
      </c>
      <c r="O15812" s="7">
        <v>659.4</v>
      </c>
      <c r="P15812" s="7">
        <v>3884.9</v>
      </c>
    </row>
    <row r="15813" spans="1:16" x14ac:dyDescent="0.25">
      <c r="A15813" t="s">
        <v>26</v>
      </c>
      <c r="B15813" t="str">
        <f>VLOOKUP(E15813,'Overview Cluster Days'!B:E,3)</f>
        <v>E</v>
      </c>
      <c r="C15813" t="str">
        <f>VLOOKUP($E15813,'Overview Cluster Days'!$B:$G,5)</f>
        <v>Interseason</v>
      </c>
      <c r="D15813" t="str">
        <f>VLOOKUP($E15813,'Overview Cluster Days'!$B:$G,6)</f>
        <v>Weekday</v>
      </c>
      <c r="E15813">
        <v>20190503</v>
      </c>
      <c r="F15813">
        <v>20</v>
      </c>
      <c r="G15813" s="7">
        <v>988.6</v>
      </c>
      <c r="H15813" s="7">
        <v>2461</v>
      </c>
      <c r="I15813" s="7">
        <v>23169.63</v>
      </c>
      <c r="J15813" s="7">
        <v>23072.6</v>
      </c>
      <c r="K15813" s="7">
        <v>12284.7</v>
      </c>
      <c r="L15813" s="7">
        <v>3473.9079999999999</v>
      </c>
      <c r="M15813" s="7">
        <v>3645</v>
      </c>
      <c r="N15813" s="7">
        <v>3101</v>
      </c>
      <c r="O15813" s="7">
        <v>1312.597</v>
      </c>
      <c r="P15813" s="7">
        <v>3400.6</v>
      </c>
    </row>
    <row r="15814" spans="1:16" x14ac:dyDescent="0.25">
      <c r="A15814" t="s">
        <v>26</v>
      </c>
      <c r="B15814" t="str">
        <f>VLOOKUP(E15814,'Overview Cluster Days'!B:E,3)</f>
        <v>E</v>
      </c>
      <c r="C15814" t="str">
        <f>VLOOKUP($E15814,'Overview Cluster Days'!$B:$G,5)</f>
        <v>Interseason</v>
      </c>
      <c r="D15814" t="str">
        <f>VLOOKUP($E15814,'Overview Cluster Days'!$B:$G,6)</f>
        <v>Weekday</v>
      </c>
      <c r="E15814">
        <v>20190503</v>
      </c>
      <c r="F15814">
        <v>21</v>
      </c>
      <c r="G15814" s="7">
        <v>763.1</v>
      </c>
      <c r="H15814" s="7">
        <v>2195.6</v>
      </c>
      <c r="I15814" s="7">
        <v>19312.05</v>
      </c>
      <c r="J15814" s="7">
        <v>20627.5</v>
      </c>
      <c r="K15814" s="7">
        <v>13596.3</v>
      </c>
      <c r="L15814" s="7">
        <v>3639.4870000000001</v>
      </c>
      <c r="M15814" s="7">
        <v>4081.9</v>
      </c>
      <c r="N15814" s="7">
        <v>3358.2</v>
      </c>
      <c r="O15814" s="7">
        <v>1527.1</v>
      </c>
      <c r="P15814" s="7">
        <v>3509.2080000000001</v>
      </c>
    </row>
    <row r="15815" spans="1:16" x14ac:dyDescent="0.25">
      <c r="A15815" t="s">
        <v>26</v>
      </c>
      <c r="B15815" t="str">
        <f>VLOOKUP(E15815,'Overview Cluster Days'!B:E,3)</f>
        <v>E</v>
      </c>
      <c r="C15815" t="str">
        <f>VLOOKUP($E15815,'Overview Cluster Days'!$B:$G,5)</f>
        <v>Interseason</v>
      </c>
      <c r="D15815" t="str">
        <f>VLOOKUP($E15815,'Overview Cluster Days'!$B:$G,6)</f>
        <v>Weekday</v>
      </c>
      <c r="E15815">
        <v>20190503</v>
      </c>
      <c r="F15815">
        <v>22</v>
      </c>
      <c r="G15815" s="7">
        <v>773.2</v>
      </c>
      <c r="H15815" s="7">
        <v>2185.1</v>
      </c>
      <c r="I15815" s="7">
        <v>18694.099999999999</v>
      </c>
      <c r="J15815" s="7">
        <v>20169.419999999998</v>
      </c>
      <c r="K15815" s="7">
        <v>13567.03</v>
      </c>
      <c r="L15815" s="7">
        <v>3413.58</v>
      </c>
      <c r="M15815" s="7">
        <v>4001.6</v>
      </c>
      <c r="N15815" s="7">
        <v>3346.2</v>
      </c>
      <c r="O15815" s="7">
        <v>1796.4570000000001</v>
      </c>
      <c r="P15815" s="7">
        <v>3583.8339999999998</v>
      </c>
    </row>
    <row r="15816" spans="1:16" x14ac:dyDescent="0.25">
      <c r="A15816" t="s">
        <v>26</v>
      </c>
      <c r="B15816" t="str">
        <f>VLOOKUP(E15816,'Overview Cluster Days'!B:E,3)</f>
        <v>E</v>
      </c>
      <c r="C15816" t="str">
        <f>VLOOKUP($E15816,'Overview Cluster Days'!$B:$G,5)</f>
        <v>Interseason</v>
      </c>
      <c r="D15816" t="str">
        <f>VLOOKUP($E15816,'Overview Cluster Days'!$B:$G,6)</f>
        <v>Weekday</v>
      </c>
      <c r="E15816">
        <v>20190503</v>
      </c>
      <c r="F15816">
        <v>23</v>
      </c>
      <c r="G15816" s="7">
        <v>738.5</v>
      </c>
      <c r="H15816" s="7">
        <v>2165.6</v>
      </c>
      <c r="I15816" s="7">
        <v>18222.71</v>
      </c>
      <c r="J15816" s="7">
        <v>19045.259999999998</v>
      </c>
      <c r="K15816" s="7">
        <v>11982.84</v>
      </c>
      <c r="L15816" s="7">
        <v>3267.6370000000002</v>
      </c>
      <c r="M15816" s="7">
        <v>4014.1</v>
      </c>
      <c r="N15816" s="7">
        <v>3048.3</v>
      </c>
      <c r="O15816" s="7">
        <v>1626.5</v>
      </c>
      <c r="P15816" s="7">
        <v>3121.8</v>
      </c>
    </row>
    <row r="15817" spans="1:16" x14ac:dyDescent="0.25">
      <c r="A15817" t="s">
        <v>26</v>
      </c>
      <c r="B15817" t="str">
        <f>VLOOKUP(E15817,'Overview Cluster Days'!B:E,3)</f>
        <v>E</v>
      </c>
      <c r="C15817" t="str">
        <f>VLOOKUP($E15817,'Overview Cluster Days'!$B:$G,5)</f>
        <v>Interseason</v>
      </c>
      <c r="D15817" t="str">
        <f>VLOOKUP($E15817,'Overview Cluster Days'!$B:$G,6)</f>
        <v>Weekday</v>
      </c>
      <c r="E15817">
        <v>20190503</v>
      </c>
      <c r="F15817">
        <v>24</v>
      </c>
      <c r="G15817" s="7">
        <v>739.5</v>
      </c>
      <c r="H15817" s="7">
        <v>1897.6</v>
      </c>
      <c r="I15817" s="7">
        <v>18781.650000000001</v>
      </c>
      <c r="J15817" s="7">
        <v>17863.21</v>
      </c>
      <c r="K15817" s="7">
        <v>11723.1</v>
      </c>
      <c r="L15817" s="7">
        <v>5774.2979999999998</v>
      </c>
      <c r="M15817" s="7">
        <v>3354.6</v>
      </c>
      <c r="N15817" s="7">
        <v>2533.4</v>
      </c>
      <c r="O15817" s="7">
        <v>1421.6780000000001</v>
      </c>
      <c r="P15817" s="7">
        <v>2964.9</v>
      </c>
    </row>
    <row r="15818" spans="1:16" x14ac:dyDescent="0.25">
      <c r="A15818" t="s">
        <v>26</v>
      </c>
      <c r="B15818" t="str">
        <f>VLOOKUP(E15818,'Overview Cluster Days'!B:E,3)</f>
        <v>H</v>
      </c>
      <c r="C15818" t="str">
        <f>VLOOKUP($E15818,'Overview Cluster Days'!$B:$G,5)</f>
        <v>Interseason</v>
      </c>
      <c r="D15818" t="str">
        <f>VLOOKUP($E15818,'Overview Cluster Days'!$B:$G,6)</f>
        <v>Weekend</v>
      </c>
      <c r="E15818">
        <v>20190504</v>
      </c>
      <c r="F15818">
        <v>1</v>
      </c>
      <c r="G15818" s="7">
        <v>414.5</v>
      </c>
      <c r="H15818" s="7">
        <v>1053.8</v>
      </c>
      <c r="I15818" s="7">
        <v>19877.48</v>
      </c>
      <c r="J15818" s="7">
        <v>18251.3</v>
      </c>
      <c r="K15818" s="7">
        <v>11810.18</v>
      </c>
      <c r="L15818" s="7">
        <v>5130.8</v>
      </c>
      <c r="M15818" s="7">
        <v>2480.9</v>
      </c>
      <c r="N15818" s="7">
        <v>3212.5</v>
      </c>
      <c r="O15818" s="7">
        <v>1944.73</v>
      </c>
      <c r="P15818" s="7">
        <v>2134.9</v>
      </c>
    </row>
    <row r="15819" spans="1:16" x14ac:dyDescent="0.25">
      <c r="A15819" t="s">
        <v>26</v>
      </c>
      <c r="B15819" t="str">
        <f>VLOOKUP(E15819,'Overview Cluster Days'!B:E,3)</f>
        <v>H</v>
      </c>
      <c r="C15819" t="str">
        <f>VLOOKUP($E15819,'Overview Cluster Days'!$B:$G,5)</f>
        <v>Interseason</v>
      </c>
      <c r="D15819" t="str">
        <f>VLOOKUP($E15819,'Overview Cluster Days'!$B:$G,6)</f>
        <v>Weekend</v>
      </c>
      <c r="E15819">
        <v>20190504</v>
      </c>
      <c r="F15819">
        <v>2</v>
      </c>
      <c r="G15819" s="7">
        <v>677.4</v>
      </c>
      <c r="H15819" s="7">
        <v>955.1</v>
      </c>
      <c r="I15819" s="7">
        <v>20441.259999999998</v>
      </c>
      <c r="J15819" s="7">
        <v>17885.18</v>
      </c>
      <c r="K15819" s="7">
        <v>11378.56</v>
      </c>
      <c r="L15819" s="7">
        <v>4694.4459999999999</v>
      </c>
      <c r="M15819" s="7">
        <v>2218.3000000000002</v>
      </c>
      <c r="N15819" s="7">
        <v>3711.7</v>
      </c>
      <c r="O15819" s="7">
        <v>2201.6</v>
      </c>
      <c r="P15819" s="7">
        <v>2203.1999999999998</v>
      </c>
    </row>
    <row r="15820" spans="1:16" x14ac:dyDescent="0.25">
      <c r="A15820" t="s">
        <v>26</v>
      </c>
      <c r="B15820" t="str">
        <f>VLOOKUP(E15820,'Overview Cluster Days'!B:E,3)</f>
        <v>H</v>
      </c>
      <c r="C15820" t="str">
        <f>VLOOKUP($E15820,'Overview Cluster Days'!$B:$G,5)</f>
        <v>Interseason</v>
      </c>
      <c r="D15820" t="str">
        <f>VLOOKUP($E15820,'Overview Cluster Days'!$B:$G,6)</f>
        <v>Weekend</v>
      </c>
      <c r="E15820">
        <v>20190504</v>
      </c>
      <c r="F15820">
        <v>3</v>
      </c>
      <c r="G15820" s="7">
        <v>904.2</v>
      </c>
      <c r="H15820" s="7">
        <v>842.9</v>
      </c>
      <c r="I15820" s="7">
        <v>21068.240000000002</v>
      </c>
      <c r="J15820" s="7">
        <v>18070.419999999998</v>
      </c>
      <c r="K15820" s="7">
        <v>11991.63</v>
      </c>
      <c r="L15820" s="7">
        <v>4904.951</v>
      </c>
      <c r="M15820" s="7">
        <v>2155</v>
      </c>
      <c r="N15820" s="7">
        <v>4045.8</v>
      </c>
      <c r="O15820" s="7">
        <v>1965.2</v>
      </c>
      <c r="P15820" s="7">
        <v>2096.5</v>
      </c>
    </row>
    <row r="15821" spans="1:16" x14ac:dyDescent="0.25">
      <c r="A15821" t="s">
        <v>26</v>
      </c>
      <c r="B15821" t="str">
        <f>VLOOKUP(E15821,'Overview Cluster Days'!B:E,3)</f>
        <v>H</v>
      </c>
      <c r="C15821" t="str">
        <f>VLOOKUP($E15821,'Overview Cluster Days'!$B:$G,5)</f>
        <v>Interseason</v>
      </c>
      <c r="D15821" t="str">
        <f>VLOOKUP($E15821,'Overview Cluster Days'!$B:$G,6)</f>
        <v>Weekend</v>
      </c>
      <c r="E15821">
        <v>20190504</v>
      </c>
      <c r="F15821">
        <v>4</v>
      </c>
      <c r="G15821" s="7">
        <v>1021.8</v>
      </c>
      <c r="H15821" s="7">
        <v>691.3</v>
      </c>
      <c r="I15821" s="7">
        <v>20684.98</v>
      </c>
      <c r="J15821" s="7">
        <v>18116.849999999999</v>
      </c>
      <c r="K15821" s="7">
        <v>12137.4</v>
      </c>
      <c r="L15821" s="7">
        <v>4645.2659999999996</v>
      </c>
      <c r="M15821" s="7">
        <v>2383.6</v>
      </c>
      <c r="N15821" s="7">
        <v>4314.6000000000004</v>
      </c>
      <c r="O15821" s="7">
        <v>2138.9</v>
      </c>
      <c r="P15821" s="7">
        <v>2126.71</v>
      </c>
    </row>
    <row r="15822" spans="1:16" x14ac:dyDescent="0.25">
      <c r="A15822" t="s">
        <v>26</v>
      </c>
      <c r="B15822" t="str">
        <f>VLOOKUP(E15822,'Overview Cluster Days'!B:E,3)</f>
        <v>H</v>
      </c>
      <c r="C15822" t="str">
        <f>VLOOKUP($E15822,'Overview Cluster Days'!$B:$G,5)</f>
        <v>Interseason</v>
      </c>
      <c r="D15822" t="str">
        <f>VLOOKUP($E15822,'Overview Cluster Days'!$B:$G,6)</f>
        <v>Weekend</v>
      </c>
      <c r="E15822">
        <v>20190504</v>
      </c>
      <c r="F15822">
        <v>5</v>
      </c>
      <c r="G15822" s="7">
        <v>1141.9000000000001</v>
      </c>
      <c r="H15822" s="7">
        <v>647.9</v>
      </c>
      <c r="I15822" s="7">
        <v>19927.849999999999</v>
      </c>
      <c r="J15822" s="7">
        <v>18355.23</v>
      </c>
      <c r="K15822" s="7">
        <v>12977.27</v>
      </c>
      <c r="L15822" s="7">
        <v>4748.8860000000004</v>
      </c>
      <c r="M15822" s="7">
        <v>2757.7</v>
      </c>
      <c r="N15822" s="7">
        <v>4409.7</v>
      </c>
      <c r="O15822" s="7">
        <v>2304.5</v>
      </c>
      <c r="P15822" s="7">
        <v>2216.0050000000001</v>
      </c>
    </row>
    <row r="15823" spans="1:16" x14ac:dyDescent="0.25">
      <c r="A15823" t="s">
        <v>26</v>
      </c>
      <c r="B15823" t="str">
        <f>VLOOKUP(E15823,'Overview Cluster Days'!B:E,3)</f>
        <v>H</v>
      </c>
      <c r="C15823" t="str">
        <f>VLOOKUP($E15823,'Overview Cluster Days'!$B:$G,5)</f>
        <v>Interseason</v>
      </c>
      <c r="D15823" t="str">
        <f>VLOOKUP($E15823,'Overview Cluster Days'!$B:$G,6)</f>
        <v>Weekend</v>
      </c>
      <c r="E15823">
        <v>20190504</v>
      </c>
      <c r="F15823">
        <v>6</v>
      </c>
      <c r="G15823" s="7">
        <v>1122.0999999999999</v>
      </c>
      <c r="H15823" s="7">
        <v>640.1</v>
      </c>
      <c r="I15823" s="7">
        <v>20000.099999999999</v>
      </c>
      <c r="J15823" s="7">
        <v>18499.34</v>
      </c>
      <c r="K15823" s="7">
        <v>12671.17</v>
      </c>
      <c r="L15823" s="7">
        <v>4765.1750000000002</v>
      </c>
      <c r="M15823" s="7">
        <v>3106.7</v>
      </c>
      <c r="N15823" s="7">
        <v>4581.7</v>
      </c>
      <c r="O15823" s="7">
        <v>2044.7</v>
      </c>
      <c r="P15823" s="7">
        <v>2232.9</v>
      </c>
    </row>
    <row r="15824" spans="1:16" x14ac:dyDescent="0.25">
      <c r="A15824" t="s">
        <v>26</v>
      </c>
      <c r="B15824" t="str">
        <f>VLOOKUP(E15824,'Overview Cluster Days'!B:E,3)</f>
        <v>H</v>
      </c>
      <c r="C15824" t="str">
        <f>VLOOKUP($E15824,'Overview Cluster Days'!$B:$G,5)</f>
        <v>Interseason</v>
      </c>
      <c r="D15824" t="str">
        <f>VLOOKUP($E15824,'Overview Cluster Days'!$B:$G,6)</f>
        <v>Weekend</v>
      </c>
      <c r="E15824">
        <v>20190504</v>
      </c>
      <c r="F15824">
        <v>7</v>
      </c>
      <c r="G15824" s="7">
        <v>1121.8</v>
      </c>
      <c r="H15824" s="7">
        <v>608.79999999999995</v>
      </c>
      <c r="I15824" s="7">
        <v>20009.86</v>
      </c>
      <c r="J15824" s="7">
        <v>17879.060000000001</v>
      </c>
      <c r="K15824" s="7">
        <v>11849.4</v>
      </c>
      <c r="L15824" s="7">
        <v>4803.3999999999996</v>
      </c>
      <c r="M15824" s="7">
        <v>3314.2</v>
      </c>
      <c r="N15824" s="7">
        <v>4421.665</v>
      </c>
      <c r="O15824" s="7">
        <v>1701.3</v>
      </c>
      <c r="P15824" s="7">
        <v>2634.5</v>
      </c>
    </row>
    <row r="15825" spans="1:16" x14ac:dyDescent="0.25">
      <c r="A15825" t="s">
        <v>26</v>
      </c>
      <c r="B15825" t="str">
        <f>VLOOKUP(E15825,'Overview Cluster Days'!B:E,3)</f>
        <v>H</v>
      </c>
      <c r="C15825" t="str">
        <f>VLOOKUP($E15825,'Overview Cluster Days'!$B:$G,5)</f>
        <v>Interseason</v>
      </c>
      <c r="D15825" t="str">
        <f>VLOOKUP($E15825,'Overview Cluster Days'!$B:$G,6)</f>
        <v>Weekend</v>
      </c>
      <c r="E15825">
        <v>20190504</v>
      </c>
      <c r="F15825">
        <v>8</v>
      </c>
      <c r="G15825" s="7">
        <v>1155.0999999999999</v>
      </c>
      <c r="H15825" s="7">
        <v>684.2</v>
      </c>
      <c r="I15825" s="7">
        <v>18961.91</v>
      </c>
      <c r="J15825" s="7">
        <v>17617.63</v>
      </c>
      <c r="K15825" s="7">
        <v>12080.03</v>
      </c>
      <c r="L15825" s="7">
        <v>5629.7259999999997</v>
      </c>
      <c r="M15825" s="7">
        <v>3508.9</v>
      </c>
      <c r="N15825" s="7">
        <v>4205</v>
      </c>
      <c r="O15825" s="7">
        <v>1428.6</v>
      </c>
      <c r="P15825" s="7">
        <v>2585.5920000000001</v>
      </c>
    </row>
    <row r="15826" spans="1:16" x14ac:dyDescent="0.25">
      <c r="A15826" t="s">
        <v>26</v>
      </c>
      <c r="B15826" t="str">
        <f>VLOOKUP(E15826,'Overview Cluster Days'!B:E,3)</f>
        <v>H</v>
      </c>
      <c r="C15826" t="str">
        <f>VLOOKUP($E15826,'Overview Cluster Days'!$B:$G,5)</f>
        <v>Interseason</v>
      </c>
      <c r="D15826" t="str">
        <f>VLOOKUP($E15826,'Overview Cluster Days'!$B:$G,6)</f>
        <v>Weekend</v>
      </c>
      <c r="E15826">
        <v>20190504</v>
      </c>
      <c r="F15826">
        <v>9</v>
      </c>
      <c r="G15826" s="7">
        <v>1135.5999999999999</v>
      </c>
      <c r="H15826" s="7">
        <v>715.2</v>
      </c>
      <c r="I15826" s="7">
        <v>20474.830000000002</v>
      </c>
      <c r="J15826" s="7">
        <v>19576.28</v>
      </c>
      <c r="K15826" s="7">
        <v>11762.36</v>
      </c>
      <c r="L15826" s="7">
        <v>5814.1379999999999</v>
      </c>
      <c r="M15826" s="7">
        <v>3603.4</v>
      </c>
      <c r="N15826" s="7">
        <v>4190</v>
      </c>
      <c r="O15826" s="7">
        <v>1394.5</v>
      </c>
      <c r="P15826" s="7">
        <v>2938.5749999999998</v>
      </c>
    </row>
    <row r="15827" spans="1:16" x14ac:dyDescent="0.25">
      <c r="A15827" t="s">
        <v>26</v>
      </c>
      <c r="B15827" t="str">
        <f>VLOOKUP(E15827,'Overview Cluster Days'!B:E,3)</f>
        <v>H</v>
      </c>
      <c r="C15827" t="str">
        <f>VLOOKUP($E15827,'Overview Cluster Days'!$B:$G,5)</f>
        <v>Interseason</v>
      </c>
      <c r="D15827" t="str">
        <f>VLOOKUP($E15827,'Overview Cluster Days'!$B:$G,6)</f>
        <v>Weekend</v>
      </c>
      <c r="E15827">
        <v>20190504</v>
      </c>
      <c r="F15827">
        <v>10</v>
      </c>
      <c r="G15827" s="7">
        <v>1293.4000000000001</v>
      </c>
      <c r="H15827" s="7">
        <v>704.3</v>
      </c>
      <c r="I15827" s="7">
        <v>21982.52</v>
      </c>
      <c r="J15827" s="7">
        <v>21036.01</v>
      </c>
      <c r="K15827" s="7">
        <v>12795.75</v>
      </c>
      <c r="L15827" s="7">
        <v>6181.0519999999997</v>
      </c>
      <c r="M15827" s="7">
        <v>3730.2</v>
      </c>
      <c r="N15827" s="7">
        <v>4200.3999999999996</v>
      </c>
      <c r="O15827" s="7">
        <v>1263.0999999999999</v>
      </c>
      <c r="P15827" s="7">
        <v>3238.373</v>
      </c>
    </row>
    <row r="15828" spans="1:16" x14ac:dyDescent="0.25">
      <c r="A15828" t="s">
        <v>26</v>
      </c>
      <c r="B15828" t="str">
        <f>VLOOKUP(E15828,'Overview Cluster Days'!B:E,3)</f>
        <v>H</v>
      </c>
      <c r="C15828" t="str">
        <f>VLOOKUP($E15828,'Overview Cluster Days'!$B:$G,5)</f>
        <v>Interseason</v>
      </c>
      <c r="D15828" t="str">
        <f>VLOOKUP($E15828,'Overview Cluster Days'!$B:$G,6)</f>
        <v>Weekend</v>
      </c>
      <c r="E15828">
        <v>20190504</v>
      </c>
      <c r="F15828">
        <v>11</v>
      </c>
      <c r="G15828" s="7">
        <v>1567.4</v>
      </c>
      <c r="H15828" s="7">
        <v>615.70000000000005</v>
      </c>
      <c r="I15828" s="7">
        <v>23098.71</v>
      </c>
      <c r="J15828" s="7">
        <v>22617.46</v>
      </c>
      <c r="K15828" s="7">
        <v>14307.75</v>
      </c>
      <c r="L15828" s="7">
        <v>6940.86</v>
      </c>
      <c r="M15828" s="7">
        <v>4200.8</v>
      </c>
      <c r="N15828" s="7">
        <v>4330.3999999999996</v>
      </c>
      <c r="O15828" s="7">
        <v>1065.0060000000001</v>
      </c>
      <c r="P15828" s="7">
        <v>3778.3879999999999</v>
      </c>
    </row>
    <row r="15829" spans="1:16" x14ac:dyDescent="0.25">
      <c r="A15829" t="s">
        <v>26</v>
      </c>
      <c r="B15829" t="str">
        <f>VLOOKUP(E15829,'Overview Cluster Days'!B:E,3)</f>
        <v>H</v>
      </c>
      <c r="C15829" t="str">
        <f>VLOOKUP($E15829,'Overview Cluster Days'!$B:$G,5)</f>
        <v>Interseason</v>
      </c>
      <c r="D15829" t="str">
        <f>VLOOKUP($E15829,'Overview Cluster Days'!$B:$G,6)</f>
        <v>Weekend</v>
      </c>
      <c r="E15829">
        <v>20190504</v>
      </c>
      <c r="F15829">
        <v>12</v>
      </c>
      <c r="G15829" s="7">
        <v>1849.9</v>
      </c>
      <c r="H15829" s="7">
        <v>536.70000000000005</v>
      </c>
      <c r="I15829" s="7">
        <v>23739.77</v>
      </c>
      <c r="J15829" s="7">
        <v>23393.58</v>
      </c>
      <c r="K15829" s="7">
        <v>15226.9</v>
      </c>
      <c r="L15829" s="7">
        <v>7813.7110000000002</v>
      </c>
      <c r="M15829" s="7">
        <v>4479</v>
      </c>
      <c r="N15829" s="7">
        <v>4366.3</v>
      </c>
      <c r="O15829" s="7">
        <v>944.71249999999998</v>
      </c>
      <c r="P15829" s="7">
        <v>3622.5169999999998</v>
      </c>
    </row>
    <row r="15830" spans="1:16" x14ac:dyDescent="0.25">
      <c r="A15830" t="s">
        <v>26</v>
      </c>
      <c r="B15830" t="str">
        <f>VLOOKUP(E15830,'Overview Cluster Days'!B:E,3)</f>
        <v>H</v>
      </c>
      <c r="C15830" t="str">
        <f>VLOOKUP($E15830,'Overview Cluster Days'!$B:$G,5)</f>
        <v>Interseason</v>
      </c>
      <c r="D15830" t="str">
        <f>VLOOKUP($E15830,'Overview Cluster Days'!$B:$G,6)</f>
        <v>Weekend</v>
      </c>
      <c r="E15830">
        <v>20190504</v>
      </c>
      <c r="F15830">
        <v>13</v>
      </c>
      <c r="G15830" s="7">
        <v>2174</v>
      </c>
      <c r="H15830" s="7">
        <v>501.3</v>
      </c>
      <c r="I15830" s="7">
        <v>24641.27</v>
      </c>
      <c r="J15830" s="7">
        <v>23267.67</v>
      </c>
      <c r="K15830" s="7">
        <v>16269.5</v>
      </c>
      <c r="L15830" s="7">
        <v>9576.8880000000008</v>
      </c>
      <c r="M15830" s="7">
        <v>4376.1000000000004</v>
      </c>
      <c r="N15830" s="7">
        <v>4244.8</v>
      </c>
      <c r="O15830" s="7">
        <v>824.3</v>
      </c>
      <c r="P15830" s="7">
        <v>3472.1190000000001</v>
      </c>
    </row>
    <row r="15831" spans="1:16" x14ac:dyDescent="0.25">
      <c r="A15831" t="s">
        <v>26</v>
      </c>
      <c r="B15831" t="str">
        <f>VLOOKUP(E15831,'Overview Cluster Days'!B:E,3)</f>
        <v>H</v>
      </c>
      <c r="C15831" t="str">
        <f>VLOOKUP($E15831,'Overview Cluster Days'!$B:$G,5)</f>
        <v>Interseason</v>
      </c>
      <c r="D15831" t="str">
        <f>VLOOKUP($E15831,'Overview Cluster Days'!$B:$G,6)</f>
        <v>Weekend</v>
      </c>
      <c r="E15831">
        <v>20190504</v>
      </c>
      <c r="F15831">
        <v>14</v>
      </c>
      <c r="G15831" s="7">
        <v>2519.6999999999998</v>
      </c>
      <c r="H15831" s="7">
        <v>545.70000000000005</v>
      </c>
      <c r="I15831" s="7">
        <v>24537.18</v>
      </c>
      <c r="J15831" s="7">
        <v>22290.240000000002</v>
      </c>
      <c r="K15831" s="7">
        <v>16395.099999999999</v>
      </c>
      <c r="L15831" s="7">
        <v>9897.0580000000009</v>
      </c>
      <c r="M15831" s="7">
        <v>4252.0119999999997</v>
      </c>
      <c r="N15831" s="7">
        <v>4158.1000000000004</v>
      </c>
      <c r="O15831" s="7">
        <v>920</v>
      </c>
      <c r="P15831" s="7">
        <v>3443.5</v>
      </c>
    </row>
    <row r="15832" spans="1:16" x14ac:dyDescent="0.25">
      <c r="A15832" t="s">
        <v>26</v>
      </c>
      <c r="B15832" t="str">
        <f>VLOOKUP(E15832,'Overview Cluster Days'!B:E,3)</f>
        <v>H</v>
      </c>
      <c r="C15832" t="str">
        <f>VLOOKUP($E15832,'Overview Cluster Days'!$B:$G,5)</f>
        <v>Interseason</v>
      </c>
      <c r="D15832" t="str">
        <f>VLOOKUP($E15832,'Overview Cluster Days'!$B:$G,6)</f>
        <v>Weekend</v>
      </c>
      <c r="E15832">
        <v>20190504</v>
      </c>
      <c r="F15832">
        <v>15</v>
      </c>
      <c r="G15832" s="7">
        <v>2705.4</v>
      </c>
      <c r="H15832" s="7">
        <v>501.5</v>
      </c>
      <c r="I15832" s="7">
        <v>24292.71</v>
      </c>
      <c r="J15832" s="7">
        <v>22549.71</v>
      </c>
      <c r="K15832" s="7">
        <v>16605</v>
      </c>
      <c r="L15832" s="7">
        <v>9720.6689999999999</v>
      </c>
      <c r="M15832" s="7">
        <v>4145</v>
      </c>
      <c r="N15832" s="7">
        <v>4178.6000000000004</v>
      </c>
      <c r="O15832" s="7">
        <v>1083.2</v>
      </c>
      <c r="P15832" s="7">
        <v>3607.7310000000002</v>
      </c>
    </row>
    <row r="15833" spans="1:16" x14ac:dyDescent="0.25">
      <c r="A15833" t="s">
        <v>26</v>
      </c>
      <c r="B15833" t="str">
        <f>VLOOKUP(E15833,'Overview Cluster Days'!B:E,3)</f>
        <v>H</v>
      </c>
      <c r="C15833" t="str">
        <f>VLOOKUP($E15833,'Overview Cluster Days'!$B:$G,5)</f>
        <v>Interseason</v>
      </c>
      <c r="D15833" t="str">
        <f>VLOOKUP($E15833,'Overview Cluster Days'!$B:$G,6)</f>
        <v>Weekend</v>
      </c>
      <c r="E15833">
        <v>20190504</v>
      </c>
      <c r="F15833">
        <v>16</v>
      </c>
      <c r="G15833" s="7">
        <v>2620.4</v>
      </c>
      <c r="H15833" s="7">
        <v>493.9</v>
      </c>
      <c r="I15833" s="7">
        <v>23251.5</v>
      </c>
      <c r="J15833" s="7">
        <v>22786.07</v>
      </c>
      <c r="K15833" s="7">
        <v>16408.900000000001</v>
      </c>
      <c r="L15833" s="7">
        <v>8341.5</v>
      </c>
      <c r="M15833" s="7">
        <v>3938.4</v>
      </c>
      <c r="N15833" s="7">
        <v>4183.527</v>
      </c>
      <c r="O15833" s="7">
        <v>1004.1</v>
      </c>
      <c r="P15833" s="7">
        <v>3542.3989999999999</v>
      </c>
    </row>
    <row r="15834" spans="1:16" x14ac:dyDescent="0.25">
      <c r="A15834" t="s">
        <v>26</v>
      </c>
      <c r="B15834" t="str">
        <f>VLOOKUP(E15834,'Overview Cluster Days'!B:E,3)</f>
        <v>H</v>
      </c>
      <c r="C15834" t="str">
        <f>VLOOKUP($E15834,'Overview Cluster Days'!$B:$G,5)</f>
        <v>Interseason</v>
      </c>
      <c r="D15834" t="str">
        <f>VLOOKUP($E15834,'Overview Cluster Days'!$B:$G,6)</f>
        <v>Weekend</v>
      </c>
      <c r="E15834">
        <v>20190504</v>
      </c>
      <c r="F15834">
        <v>17</v>
      </c>
      <c r="G15834" s="7">
        <v>2557.5</v>
      </c>
      <c r="H15834" s="7">
        <v>542.6</v>
      </c>
      <c r="I15834" s="7">
        <v>22232.55</v>
      </c>
      <c r="J15834" s="7">
        <v>21788.63</v>
      </c>
      <c r="K15834" s="7">
        <v>16208.97</v>
      </c>
      <c r="L15834" s="7">
        <v>7649.1859999999997</v>
      </c>
      <c r="M15834" s="7">
        <v>3865.7</v>
      </c>
      <c r="N15834" s="7">
        <v>4274.5</v>
      </c>
      <c r="O15834" s="7">
        <v>1412</v>
      </c>
      <c r="P15834" s="7">
        <v>3558.6120000000001</v>
      </c>
    </row>
    <row r="15835" spans="1:16" x14ac:dyDescent="0.25">
      <c r="A15835" t="s">
        <v>26</v>
      </c>
      <c r="B15835" t="str">
        <f>VLOOKUP(E15835,'Overview Cluster Days'!B:E,3)</f>
        <v>H</v>
      </c>
      <c r="C15835" t="str">
        <f>VLOOKUP($E15835,'Overview Cluster Days'!$B:$G,5)</f>
        <v>Interseason</v>
      </c>
      <c r="D15835" t="str">
        <f>VLOOKUP($E15835,'Overview Cluster Days'!$B:$G,6)</f>
        <v>Weekend</v>
      </c>
      <c r="E15835">
        <v>20190504</v>
      </c>
      <c r="F15835">
        <v>18</v>
      </c>
      <c r="G15835" s="7">
        <v>2208.8000000000002</v>
      </c>
      <c r="H15835" s="7">
        <v>574.6</v>
      </c>
      <c r="I15835" s="7">
        <v>21294.53</v>
      </c>
      <c r="J15835" s="7">
        <v>20233.78</v>
      </c>
      <c r="K15835" s="7">
        <v>15730.1</v>
      </c>
      <c r="L15835" s="7">
        <v>7938.1</v>
      </c>
      <c r="M15835" s="7">
        <v>3505.5</v>
      </c>
      <c r="N15835" s="7">
        <v>4055.9</v>
      </c>
      <c r="O15835" s="7">
        <v>1420.1</v>
      </c>
      <c r="P15835" s="7">
        <v>2880.498</v>
      </c>
    </row>
    <row r="15836" spans="1:16" x14ac:dyDescent="0.25">
      <c r="A15836" t="s">
        <v>26</v>
      </c>
      <c r="B15836" t="str">
        <f>VLOOKUP(E15836,'Overview Cluster Days'!B:E,3)</f>
        <v>H</v>
      </c>
      <c r="C15836" t="str">
        <f>VLOOKUP($E15836,'Overview Cluster Days'!$B:$G,5)</f>
        <v>Interseason</v>
      </c>
      <c r="D15836" t="str">
        <f>VLOOKUP($E15836,'Overview Cluster Days'!$B:$G,6)</f>
        <v>Weekend</v>
      </c>
      <c r="E15836">
        <v>20190504</v>
      </c>
      <c r="F15836">
        <v>19</v>
      </c>
      <c r="G15836" s="7">
        <v>1866.2</v>
      </c>
      <c r="H15836" s="7">
        <v>557.4</v>
      </c>
      <c r="I15836" s="7">
        <v>19834.68</v>
      </c>
      <c r="J15836" s="7">
        <v>20730.509999999998</v>
      </c>
      <c r="K15836" s="7">
        <v>13956.2</v>
      </c>
      <c r="L15836" s="7">
        <v>7713.527</v>
      </c>
      <c r="M15836" s="7">
        <v>3570.3</v>
      </c>
      <c r="N15836" s="7">
        <v>4048.9</v>
      </c>
      <c r="O15836" s="7">
        <v>1779.3</v>
      </c>
      <c r="P15836" s="7">
        <v>2572.9580000000001</v>
      </c>
    </row>
    <row r="15837" spans="1:16" x14ac:dyDescent="0.25">
      <c r="A15837" t="s">
        <v>26</v>
      </c>
      <c r="B15837" t="str">
        <f>VLOOKUP(E15837,'Overview Cluster Days'!B:E,3)</f>
        <v>H</v>
      </c>
      <c r="C15837" t="str">
        <f>VLOOKUP($E15837,'Overview Cluster Days'!$B:$G,5)</f>
        <v>Interseason</v>
      </c>
      <c r="D15837" t="str">
        <f>VLOOKUP($E15837,'Overview Cluster Days'!$B:$G,6)</f>
        <v>Weekend</v>
      </c>
      <c r="E15837">
        <v>20190504</v>
      </c>
      <c r="F15837">
        <v>20</v>
      </c>
      <c r="G15837" s="7">
        <v>1550.7</v>
      </c>
      <c r="H15837" s="7">
        <v>581.4</v>
      </c>
      <c r="I15837" s="7">
        <v>18779.54</v>
      </c>
      <c r="J15837" s="7">
        <v>19946.93</v>
      </c>
      <c r="K15837" s="7">
        <v>13450.27</v>
      </c>
      <c r="L15837" s="7">
        <v>7428.2</v>
      </c>
      <c r="M15837" s="7">
        <v>3527.6</v>
      </c>
      <c r="N15837" s="7">
        <v>4264.8</v>
      </c>
      <c r="O15837" s="7">
        <v>1796.1</v>
      </c>
      <c r="P15837" s="7">
        <v>2864.8649999999998</v>
      </c>
    </row>
    <row r="15838" spans="1:16" x14ac:dyDescent="0.25">
      <c r="A15838" t="s">
        <v>26</v>
      </c>
      <c r="B15838" t="str">
        <f>VLOOKUP(E15838,'Overview Cluster Days'!B:E,3)</f>
        <v>H</v>
      </c>
      <c r="C15838" t="str">
        <f>VLOOKUP($E15838,'Overview Cluster Days'!$B:$G,5)</f>
        <v>Interseason</v>
      </c>
      <c r="D15838" t="str">
        <f>VLOOKUP($E15838,'Overview Cluster Days'!$B:$G,6)</f>
        <v>Weekend</v>
      </c>
      <c r="E15838">
        <v>20190504</v>
      </c>
      <c r="F15838">
        <v>21</v>
      </c>
      <c r="G15838" s="7">
        <v>1254.3</v>
      </c>
      <c r="H15838" s="7">
        <v>597</v>
      </c>
      <c r="I15838" s="7">
        <v>18135.580000000002</v>
      </c>
      <c r="J15838" s="7">
        <v>18959</v>
      </c>
      <c r="K15838" s="7">
        <v>14536.6</v>
      </c>
      <c r="L15838" s="7">
        <v>7264.9</v>
      </c>
      <c r="M15838" s="7">
        <v>3376.8</v>
      </c>
      <c r="N15838" s="7">
        <v>4425.5</v>
      </c>
      <c r="O15838" s="7">
        <v>1698.44</v>
      </c>
      <c r="P15838" s="7">
        <v>2712.2</v>
      </c>
    </row>
    <row r="15839" spans="1:16" x14ac:dyDescent="0.25">
      <c r="A15839" t="s">
        <v>26</v>
      </c>
      <c r="B15839" t="str">
        <f>VLOOKUP(E15839,'Overview Cluster Days'!B:E,3)</f>
        <v>H</v>
      </c>
      <c r="C15839" t="str">
        <f>VLOOKUP($E15839,'Overview Cluster Days'!$B:$G,5)</f>
        <v>Interseason</v>
      </c>
      <c r="D15839" t="str">
        <f>VLOOKUP($E15839,'Overview Cluster Days'!$B:$G,6)</f>
        <v>Weekend</v>
      </c>
      <c r="E15839">
        <v>20190504</v>
      </c>
      <c r="F15839">
        <v>22</v>
      </c>
      <c r="G15839" s="7">
        <v>1301</v>
      </c>
      <c r="H15839" s="7">
        <v>674.7</v>
      </c>
      <c r="I15839" s="7">
        <v>18155.59</v>
      </c>
      <c r="J15839" s="7">
        <v>19114.52</v>
      </c>
      <c r="K15839" s="7">
        <v>15042.71</v>
      </c>
      <c r="L15839" s="7">
        <v>6218.4</v>
      </c>
      <c r="M15839" s="7">
        <v>3241.8</v>
      </c>
      <c r="N15839" s="7">
        <v>4783.8999999999996</v>
      </c>
      <c r="O15839" s="7">
        <v>2180.777</v>
      </c>
      <c r="P15839" s="7">
        <v>2336.1</v>
      </c>
    </row>
    <row r="15840" spans="1:16" x14ac:dyDescent="0.25">
      <c r="A15840" t="s">
        <v>26</v>
      </c>
      <c r="B15840" t="str">
        <f>VLOOKUP(E15840,'Overview Cluster Days'!B:E,3)</f>
        <v>H</v>
      </c>
      <c r="C15840" t="str">
        <f>VLOOKUP($E15840,'Overview Cluster Days'!$B:$G,5)</f>
        <v>Interseason</v>
      </c>
      <c r="D15840" t="str">
        <f>VLOOKUP($E15840,'Overview Cluster Days'!$B:$G,6)</f>
        <v>Weekend</v>
      </c>
      <c r="E15840">
        <v>20190504</v>
      </c>
      <c r="F15840">
        <v>23</v>
      </c>
      <c r="G15840" s="7">
        <v>894.1</v>
      </c>
      <c r="H15840" s="7">
        <v>738.4</v>
      </c>
      <c r="I15840" s="7">
        <v>17925.84</v>
      </c>
      <c r="J15840" s="7">
        <v>18305.5</v>
      </c>
      <c r="K15840" s="7">
        <v>13242.24</v>
      </c>
      <c r="L15840" s="7">
        <v>6272.7</v>
      </c>
      <c r="M15840" s="7">
        <v>3288</v>
      </c>
      <c r="N15840" s="7">
        <v>4872.3999999999996</v>
      </c>
      <c r="O15840" s="7">
        <v>2721.7739999999999</v>
      </c>
      <c r="P15840" s="7">
        <v>2106.1</v>
      </c>
    </row>
    <row r="15841" spans="1:16" x14ac:dyDescent="0.25">
      <c r="A15841" t="s">
        <v>26</v>
      </c>
      <c r="B15841" t="str">
        <f>VLOOKUP(E15841,'Overview Cluster Days'!B:E,3)</f>
        <v>H</v>
      </c>
      <c r="C15841" t="str">
        <f>VLOOKUP($E15841,'Overview Cluster Days'!$B:$G,5)</f>
        <v>Interseason</v>
      </c>
      <c r="D15841" t="str">
        <f>VLOOKUP($E15841,'Overview Cluster Days'!$B:$G,6)</f>
        <v>Weekend</v>
      </c>
      <c r="E15841">
        <v>20190504</v>
      </c>
      <c r="F15841">
        <v>24</v>
      </c>
      <c r="G15841" s="7">
        <v>814.1</v>
      </c>
      <c r="H15841" s="7">
        <v>674.8</v>
      </c>
      <c r="I15841" s="7">
        <v>17650.63</v>
      </c>
      <c r="J15841" s="7">
        <v>17779.419999999998</v>
      </c>
      <c r="K15841" s="7">
        <v>11784.3</v>
      </c>
      <c r="L15841" s="7">
        <v>7599.4750000000004</v>
      </c>
      <c r="M15841" s="7">
        <v>3282.8</v>
      </c>
      <c r="N15841" s="7">
        <v>4527.8999999999996</v>
      </c>
      <c r="O15841" s="7">
        <v>3043.538</v>
      </c>
      <c r="P15841" s="7">
        <v>1751.2</v>
      </c>
    </row>
    <row r="15842" spans="1:16" x14ac:dyDescent="0.25">
      <c r="A15842" t="s">
        <v>26</v>
      </c>
      <c r="B15842" t="str">
        <f>VLOOKUP(E15842,'Overview Cluster Days'!B:E,3)</f>
        <v>H</v>
      </c>
      <c r="C15842" t="str">
        <f>VLOOKUP($E15842,'Overview Cluster Days'!$B:$G,5)</f>
        <v>Interseason</v>
      </c>
      <c r="D15842" t="str">
        <f>VLOOKUP($E15842,'Overview Cluster Days'!$B:$G,6)</f>
        <v>Weekend</v>
      </c>
      <c r="E15842">
        <v>20190505</v>
      </c>
      <c r="F15842">
        <v>1</v>
      </c>
      <c r="G15842" s="7">
        <v>919.4</v>
      </c>
      <c r="H15842" s="7">
        <v>523.20000000000005</v>
      </c>
      <c r="I15842" s="7">
        <v>20288.240000000002</v>
      </c>
      <c r="J15842" s="7">
        <v>19725.2</v>
      </c>
      <c r="K15842" s="7">
        <v>11064.1</v>
      </c>
      <c r="L15842" s="7">
        <v>5843.32</v>
      </c>
      <c r="M15842" s="7">
        <v>1817.2</v>
      </c>
      <c r="N15842" s="7">
        <v>4099.8999999999996</v>
      </c>
      <c r="O15842" s="7">
        <v>3442.3</v>
      </c>
      <c r="P15842" s="7">
        <v>1288</v>
      </c>
    </row>
    <row r="15843" spans="1:16" x14ac:dyDescent="0.25">
      <c r="A15843" t="s">
        <v>26</v>
      </c>
      <c r="B15843" t="str">
        <f>VLOOKUP(E15843,'Overview Cluster Days'!B:E,3)</f>
        <v>H</v>
      </c>
      <c r="C15843" t="str">
        <f>VLOOKUP($E15843,'Overview Cluster Days'!$B:$G,5)</f>
        <v>Interseason</v>
      </c>
      <c r="D15843" t="str">
        <f>VLOOKUP($E15843,'Overview Cluster Days'!$B:$G,6)</f>
        <v>Weekend</v>
      </c>
      <c r="E15843">
        <v>20190505</v>
      </c>
      <c r="F15843">
        <v>2</v>
      </c>
      <c r="G15843" s="7">
        <v>1051.5</v>
      </c>
      <c r="H15843" s="7">
        <v>566.79999999999995</v>
      </c>
      <c r="I15843" s="7">
        <v>20223.22</v>
      </c>
      <c r="J15843" s="7">
        <v>20058.22</v>
      </c>
      <c r="K15843" s="7">
        <v>10847</v>
      </c>
      <c r="L15843" s="7">
        <v>5301.6</v>
      </c>
      <c r="M15843" s="7">
        <v>1493.9</v>
      </c>
      <c r="N15843" s="7">
        <v>4506.3</v>
      </c>
      <c r="O15843" s="7">
        <v>3323.009</v>
      </c>
      <c r="P15843" s="7">
        <v>1369.799</v>
      </c>
    </row>
    <row r="15844" spans="1:16" x14ac:dyDescent="0.25">
      <c r="A15844" t="s">
        <v>26</v>
      </c>
      <c r="B15844" t="str">
        <f>VLOOKUP(E15844,'Overview Cluster Days'!B:E,3)</f>
        <v>H</v>
      </c>
      <c r="C15844" t="str">
        <f>VLOOKUP($E15844,'Overview Cluster Days'!$B:$G,5)</f>
        <v>Interseason</v>
      </c>
      <c r="D15844" t="str">
        <f>VLOOKUP($E15844,'Overview Cluster Days'!$B:$G,6)</f>
        <v>Weekend</v>
      </c>
      <c r="E15844">
        <v>20190505</v>
      </c>
      <c r="F15844">
        <v>3</v>
      </c>
      <c r="G15844" s="7">
        <v>1189.2</v>
      </c>
      <c r="H15844" s="7">
        <v>578.6</v>
      </c>
      <c r="I15844" s="7">
        <v>19940.46</v>
      </c>
      <c r="J15844" s="7">
        <v>20018.05</v>
      </c>
      <c r="K15844" s="7">
        <v>10435.9</v>
      </c>
      <c r="L15844" s="7">
        <v>4572.7790000000005</v>
      </c>
      <c r="M15844" s="7">
        <v>1393.8</v>
      </c>
      <c r="N15844" s="7">
        <v>4455.8999999999996</v>
      </c>
      <c r="O15844" s="7">
        <v>3664.6</v>
      </c>
      <c r="P15844" s="7">
        <v>1556.8</v>
      </c>
    </row>
    <row r="15845" spans="1:16" x14ac:dyDescent="0.25">
      <c r="A15845" t="s">
        <v>26</v>
      </c>
      <c r="B15845" t="str">
        <f>VLOOKUP(E15845,'Overview Cluster Days'!B:E,3)</f>
        <v>H</v>
      </c>
      <c r="C15845" t="str">
        <f>VLOOKUP($E15845,'Overview Cluster Days'!$B:$G,5)</f>
        <v>Interseason</v>
      </c>
      <c r="D15845" t="str">
        <f>VLOOKUP($E15845,'Overview Cluster Days'!$B:$G,6)</f>
        <v>Weekend</v>
      </c>
      <c r="E15845">
        <v>20190505</v>
      </c>
      <c r="F15845">
        <v>4</v>
      </c>
      <c r="G15845" s="7">
        <v>1266.3</v>
      </c>
      <c r="H15845" s="7">
        <v>584.6</v>
      </c>
      <c r="I15845" s="7">
        <v>20036.84</v>
      </c>
      <c r="J15845" s="7">
        <v>20355.52</v>
      </c>
      <c r="K15845" s="7">
        <v>10543.7</v>
      </c>
      <c r="L15845" s="7">
        <v>4602.308</v>
      </c>
      <c r="M15845" s="7">
        <v>1473.1</v>
      </c>
      <c r="N15845" s="7">
        <v>4417.5</v>
      </c>
      <c r="O15845" s="7">
        <v>3796.9</v>
      </c>
      <c r="P15845" s="7">
        <v>1600.9</v>
      </c>
    </row>
    <row r="15846" spans="1:16" x14ac:dyDescent="0.25">
      <c r="A15846" t="s">
        <v>26</v>
      </c>
      <c r="B15846" t="str">
        <f>VLOOKUP(E15846,'Overview Cluster Days'!B:E,3)</f>
        <v>H</v>
      </c>
      <c r="C15846" t="str">
        <f>VLOOKUP($E15846,'Overview Cluster Days'!$B:$G,5)</f>
        <v>Interseason</v>
      </c>
      <c r="D15846" t="str">
        <f>VLOOKUP($E15846,'Overview Cluster Days'!$B:$G,6)</f>
        <v>Weekend</v>
      </c>
      <c r="E15846">
        <v>20190505</v>
      </c>
      <c r="F15846">
        <v>5</v>
      </c>
      <c r="G15846" s="7">
        <v>1465</v>
      </c>
      <c r="H15846" s="7">
        <v>1019.6</v>
      </c>
      <c r="I15846" s="7">
        <v>19636.580000000002</v>
      </c>
      <c r="J15846" s="7">
        <v>20596.580000000002</v>
      </c>
      <c r="K15846" s="7">
        <v>11091.51</v>
      </c>
      <c r="L15846" s="7">
        <v>4750.8999999999996</v>
      </c>
      <c r="M15846" s="7">
        <v>1755.2329999999999</v>
      </c>
      <c r="N15846" s="7">
        <v>4366.3</v>
      </c>
      <c r="O15846" s="7">
        <v>3764.6</v>
      </c>
      <c r="P15846" s="7">
        <v>1563.2</v>
      </c>
    </row>
    <row r="15847" spans="1:16" x14ac:dyDescent="0.25">
      <c r="A15847" t="s">
        <v>26</v>
      </c>
      <c r="B15847" t="str">
        <f>VLOOKUP(E15847,'Overview Cluster Days'!B:E,3)</f>
        <v>H</v>
      </c>
      <c r="C15847" t="str">
        <f>VLOOKUP($E15847,'Overview Cluster Days'!$B:$G,5)</f>
        <v>Interseason</v>
      </c>
      <c r="D15847" t="str">
        <f>VLOOKUP($E15847,'Overview Cluster Days'!$B:$G,6)</f>
        <v>Weekend</v>
      </c>
      <c r="E15847">
        <v>20190505</v>
      </c>
      <c r="F15847">
        <v>6</v>
      </c>
      <c r="G15847" s="7">
        <v>1464.5</v>
      </c>
      <c r="H15847" s="7">
        <v>653.1</v>
      </c>
      <c r="I15847" s="7">
        <v>19407.849999999999</v>
      </c>
      <c r="J15847" s="7">
        <v>20839.13</v>
      </c>
      <c r="K15847" s="7">
        <v>10703.8</v>
      </c>
      <c r="L15847" s="7">
        <v>4854.4059999999999</v>
      </c>
      <c r="M15847" s="7">
        <v>1699.3</v>
      </c>
      <c r="N15847" s="7">
        <v>4277.8180000000002</v>
      </c>
      <c r="O15847" s="7">
        <v>3642.5</v>
      </c>
      <c r="P15847" s="7">
        <v>1482.1</v>
      </c>
    </row>
    <row r="15848" spans="1:16" x14ac:dyDescent="0.25">
      <c r="A15848" t="s">
        <v>26</v>
      </c>
      <c r="B15848" t="str">
        <f>VLOOKUP(E15848,'Overview Cluster Days'!B:E,3)</f>
        <v>H</v>
      </c>
      <c r="C15848" t="str">
        <f>VLOOKUP($E15848,'Overview Cluster Days'!$B:$G,5)</f>
        <v>Interseason</v>
      </c>
      <c r="D15848" t="str">
        <f>VLOOKUP($E15848,'Overview Cluster Days'!$B:$G,6)</f>
        <v>Weekend</v>
      </c>
      <c r="E15848">
        <v>20190505</v>
      </c>
      <c r="F15848">
        <v>7</v>
      </c>
      <c r="G15848" s="7">
        <v>1432.1</v>
      </c>
      <c r="H15848" s="7">
        <v>653.5</v>
      </c>
      <c r="I15848" s="7">
        <v>20681.669999999998</v>
      </c>
      <c r="J15848" s="7">
        <v>20416.599999999999</v>
      </c>
      <c r="K15848" s="7">
        <v>10664.86</v>
      </c>
      <c r="L15848" s="7">
        <v>4807.0950000000003</v>
      </c>
      <c r="M15848" s="7">
        <v>1692.3</v>
      </c>
      <c r="N15848" s="7">
        <v>4382.1000000000004</v>
      </c>
      <c r="O15848" s="7">
        <v>2902.4</v>
      </c>
      <c r="P15848" s="7">
        <v>1529</v>
      </c>
    </row>
    <row r="15849" spans="1:16" x14ac:dyDescent="0.25">
      <c r="A15849" t="s">
        <v>26</v>
      </c>
      <c r="B15849" t="str">
        <f>VLOOKUP(E15849,'Overview Cluster Days'!B:E,3)</f>
        <v>H</v>
      </c>
      <c r="C15849" t="str">
        <f>VLOOKUP($E15849,'Overview Cluster Days'!$B:$G,5)</f>
        <v>Interseason</v>
      </c>
      <c r="D15849" t="str">
        <f>VLOOKUP($E15849,'Overview Cluster Days'!$B:$G,6)</f>
        <v>Weekend</v>
      </c>
      <c r="E15849">
        <v>20190505</v>
      </c>
      <c r="F15849">
        <v>8</v>
      </c>
      <c r="G15849" s="7">
        <v>1457.7</v>
      </c>
      <c r="H15849" s="7">
        <v>741.7</v>
      </c>
      <c r="I15849" s="7">
        <v>20859.400000000001</v>
      </c>
      <c r="J15849" s="7">
        <v>20322.93</v>
      </c>
      <c r="K15849" s="7">
        <v>10774.46</v>
      </c>
      <c r="L15849" s="7">
        <v>4826.6000000000004</v>
      </c>
      <c r="M15849" s="7">
        <v>1816</v>
      </c>
      <c r="N15849" s="7">
        <v>4402.3</v>
      </c>
      <c r="O15849" s="7">
        <v>2605.9</v>
      </c>
      <c r="P15849" s="7">
        <v>1490</v>
      </c>
    </row>
    <row r="15850" spans="1:16" x14ac:dyDescent="0.25">
      <c r="A15850" t="s">
        <v>26</v>
      </c>
      <c r="B15850" t="str">
        <f>VLOOKUP(E15850,'Overview Cluster Days'!B:E,3)</f>
        <v>H</v>
      </c>
      <c r="C15850" t="str">
        <f>VLOOKUP($E15850,'Overview Cluster Days'!$B:$G,5)</f>
        <v>Interseason</v>
      </c>
      <c r="D15850" t="str">
        <f>VLOOKUP($E15850,'Overview Cluster Days'!$B:$G,6)</f>
        <v>Weekend</v>
      </c>
      <c r="E15850">
        <v>20190505</v>
      </c>
      <c r="F15850">
        <v>9</v>
      </c>
      <c r="G15850" s="7">
        <v>1425.6</v>
      </c>
      <c r="H15850" s="7">
        <v>711.9</v>
      </c>
      <c r="I15850" s="7">
        <v>23192.560000000001</v>
      </c>
      <c r="J15850" s="7">
        <v>21322.9</v>
      </c>
      <c r="K15850" s="7">
        <v>10854.42</v>
      </c>
      <c r="L15850" s="7">
        <v>5468.8440000000001</v>
      </c>
      <c r="M15850" s="7">
        <v>1963.4</v>
      </c>
      <c r="N15850" s="7">
        <v>4303.7</v>
      </c>
      <c r="O15850" s="7">
        <v>2199.4</v>
      </c>
      <c r="P15850" s="7">
        <v>2024.8</v>
      </c>
    </row>
    <row r="15851" spans="1:16" x14ac:dyDescent="0.25">
      <c r="A15851" t="s">
        <v>26</v>
      </c>
      <c r="B15851" t="str">
        <f>VLOOKUP(E15851,'Overview Cluster Days'!B:E,3)</f>
        <v>H</v>
      </c>
      <c r="C15851" t="str">
        <f>VLOOKUP($E15851,'Overview Cluster Days'!$B:$G,5)</f>
        <v>Interseason</v>
      </c>
      <c r="D15851" t="str">
        <f>VLOOKUP($E15851,'Overview Cluster Days'!$B:$G,6)</f>
        <v>Weekend</v>
      </c>
      <c r="E15851">
        <v>20190505</v>
      </c>
      <c r="F15851">
        <v>10</v>
      </c>
      <c r="G15851" s="7">
        <v>1336.4</v>
      </c>
      <c r="H15851" s="7">
        <v>642.29999999999995</v>
      </c>
      <c r="I15851" s="7">
        <v>26644.639999999999</v>
      </c>
      <c r="J15851" s="7">
        <v>23076.34</v>
      </c>
      <c r="K15851" s="7">
        <v>12378.4</v>
      </c>
      <c r="L15851" s="7">
        <v>6971.8459999999995</v>
      </c>
      <c r="M15851" s="7">
        <v>1961.4</v>
      </c>
      <c r="N15851" s="7">
        <v>4244.5</v>
      </c>
      <c r="O15851" s="7">
        <v>1763.9</v>
      </c>
      <c r="P15851" s="7">
        <v>2669.7</v>
      </c>
    </row>
    <row r="15852" spans="1:16" x14ac:dyDescent="0.25">
      <c r="A15852" t="s">
        <v>26</v>
      </c>
      <c r="B15852" t="str">
        <f>VLOOKUP(E15852,'Overview Cluster Days'!B:E,3)</f>
        <v>H</v>
      </c>
      <c r="C15852" t="str">
        <f>VLOOKUP($E15852,'Overview Cluster Days'!$B:$G,5)</f>
        <v>Interseason</v>
      </c>
      <c r="D15852" t="str">
        <f>VLOOKUP($E15852,'Overview Cluster Days'!$B:$G,6)</f>
        <v>Weekend</v>
      </c>
      <c r="E15852">
        <v>20190505</v>
      </c>
      <c r="F15852">
        <v>11</v>
      </c>
      <c r="G15852" s="7">
        <v>1213.2</v>
      </c>
      <c r="H15852" s="7">
        <v>615.20000000000005</v>
      </c>
      <c r="I15852" s="7">
        <v>28546.42</v>
      </c>
      <c r="J15852" s="7">
        <v>23593.9</v>
      </c>
      <c r="K15852" s="7">
        <v>13945</v>
      </c>
      <c r="L15852" s="7">
        <v>8298.518</v>
      </c>
      <c r="M15852" s="7">
        <v>1929.7</v>
      </c>
      <c r="N15852" s="7">
        <v>4207</v>
      </c>
      <c r="O15852" s="7">
        <v>1588.5</v>
      </c>
      <c r="P15852" s="7">
        <v>3245.7</v>
      </c>
    </row>
    <row r="15853" spans="1:16" x14ac:dyDescent="0.25">
      <c r="A15853" t="s">
        <v>26</v>
      </c>
      <c r="B15853" t="str">
        <f>VLOOKUP(E15853,'Overview Cluster Days'!B:E,3)</f>
        <v>H</v>
      </c>
      <c r="C15853" t="str">
        <f>VLOOKUP($E15853,'Overview Cluster Days'!$B:$G,5)</f>
        <v>Interseason</v>
      </c>
      <c r="D15853" t="str">
        <f>VLOOKUP($E15853,'Overview Cluster Days'!$B:$G,6)</f>
        <v>Weekend</v>
      </c>
      <c r="E15853">
        <v>20190505</v>
      </c>
      <c r="F15853">
        <v>12</v>
      </c>
      <c r="G15853" s="7">
        <v>1236.8</v>
      </c>
      <c r="H15853" s="7">
        <v>1020.9</v>
      </c>
      <c r="I15853" s="7">
        <v>30367.54</v>
      </c>
      <c r="J15853" s="7">
        <v>25294.84</v>
      </c>
      <c r="K15853" s="7">
        <v>14959.7</v>
      </c>
      <c r="L15853" s="7">
        <v>9283.7999999999993</v>
      </c>
      <c r="M15853" s="7">
        <v>2080.8000000000002</v>
      </c>
      <c r="N15853" s="7">
        <v>4059.8</v>
      </c>
      <c r="O15853" s="7">
        <v>1458.1</v>
      </c>
      <c r="P15853" s="7">
        <v>3066.3</v>
      </c>
    </row>
    <row r="15854" spans="1:16" x14ac:dyDescent="0.25">
      <c r="A15854" t="s">
        <v>26</v>
      </c>
      <c r="B15854" t="str">
        <f>VLOOKUP(E15854,'Overview Cluster Days'!B:E,3)</f>
        <v>H</v>
      </c>
      <c r="C15854" t="str">
        <f>VLOOKUP($E15854,'Overview Cluster Days'!$B:$G,5)</f>
        <v>Interseason</v>
      </c>
      <c r="D15854" t="str">
        <f>VLOOKUP($E15854,'Overview Cluster Days'!$B:$G,6)</f>
        <v>Weekend</v>
      </c>
      <c r="E15854">
        <v>20190505</v>
      </c>
      <c r="F15854">
        <v>13</v>
      </c>
      <c r="G15854" s="7">
        <v>1440.5</v>
      </c>
      <c r="H15854" s="7">
        <v>764.3</v>
      </c>
      <c r="I15854" s="7">
        <v>31966.14</v>
      </c>
      <c r="J15854" s="7">
        <v>26610.89</v>
      </c>
      <c r="K15854" s="7">
        <v>15581.1</v>
      </c>
      <c r="L15854" s="7">
        <v>11205.61</v>
      </c>
      <c r="M15854" s="7">
        <v>1930.7</v>
      </c>
      <c r="N15854" s="7">
        <v>4006.6</v>
      </c>
      <c r="O15854" s="7">
        <v>1449.221</v>
      </c>
      <c r="P15854" s="7">
        <v>2928.8020000000001</v>
      </c>
    </row>
    <row r="15855" spans="1:16" x14ac:dyDescent="0.25">
      <c r="A15855" t="s">
        <v>26</v>
      </c>
      <c r="B15855" t="str">
        <f>VLOOKUP(E15855,'Overview Cluster Days'!B:E,3)</f>
        <v>H</v>
      </c>
      <c r="C15855" t="str">
        <f>VLOOKUP($E15855,'Overview Cluster Days'!$B:$G,5)</f>
        <v>Interseason</v>
      </c>
      <c r="D15855" t="str">
        <f>VLOOKUP($E15855,'Overview Cluster Days'!$B:$G,6)</f>
        <v>Weekend</v>
      </c>
      <c r="E15855">
        <v>20190505</v>
      </c>
      <c r="F15855">
        <v>14</v>
      </c>
      <c r="G15855" s="7">
        <v>1782.3</v>
      </c>
      <c r="H15855" s="7">
        <v>1155.8</v>
      </c>
      <c r="I15855" s="7">
        <v>32440.62</v>
      </c>
      <c r="J15855" s="7">
        <v>27049.99</v>
      </c>
      <c r="K15855" s="7">
        <v>16096.7</v>
      </c>
      <c r="L15855" s="7">
        <v>11807.73</v>
      </c>
      <c r="M15855" s="7">
        <v>1893.5</v>
      </c>
      <c r="N15855" s="7">
        <v>3940.3</v>
      </c>
      <c r="O15855" s="7">
        <v>1450.2</v>
      </c>
      <c r="P15855" s="7">
        <v>2579.6999999999998</v>
      </c>
    </row>
    <row r="15856" spans="1:16" x14ac:dyDescent="0.25">
      <c r="A15856" t="s">
        <v>26</v>
      </c>
      <c r="B15856" t="str">
        <f>VLOOKUP(E15856,'Overview Cluster Days'!B:E,3)</f>
        <v>H</v>
      </c>
      <c r="C15856" t="str">
        <f>VLOOKUP($E15856,'Overview Cluster Days'!$B:$G,5)</f>
        <v>Interseason</v>
      </c>
      <c r="D15856" t="str">
        <f>VLOOKUP($E15856,'Overview Cluster Days'!$B:$G,6)</f>
        <v>Weekend</v>
      </c>
      <c r="E15856">
        <v>20190505</v>
      </c>
      <c r="F15856">
        <v>15</v>
      </c>
      <c r="G15856" s="7">
        <v>2060.6</v>
      </c>
      <c r="H15856" s="7">
        <v>1523.7</v>
      </c>
      <c r="I15856" s="7">
        <v>30962.38</v>
      </c>
      <c r="J15856" s="7">
        <v>27521.51</v>
      </c>
      <c r="K15856" s="7">
        <v>15802</v>
      </c>
      <c r="L15856" s="7">
        <v>9755.4179999999997</v>
      </c>
      <c r="M15856" s="7">
        <v>1846.8</v>
      </c>
      <c r="N15856" s="7">
        <v>4072.2</v>
      </c>
      <c r="O15856" s="7">
        <v>1566.3</v>
      </c>
      <c r="P15856" s="7">
        <v>2532</v>
      </c>
    </row>
    <row r="15857" spans="1:16" x14ac:dyDescent="0.25">
      <c r="A15857" t="s">
        <v>26</v>
      </c>
      <c r="B15857" t="str">
        <f>VLOOKUP(E15857,'Overview Cluster Days'!B:E,3)</f>
        <v>H</v>
      </c>
      <c r="C15857" t="str">
        <f>VLOOKUP($E15857,'Overview Cluster Days'!$B:$G,5)</f>
        <v>Interseason</v>
      </c>
      <c r="D15857" t="str">
        <f>VLOOKUP($E15857,'Overview Cluster Days'!$B:$G,6)</f>
        <v>Weekend</v>
      </c>
      <c r="E15857">
        <v>20190505</v>
      </c>
      <c r="F15857">
        <v>16</v>
      </c>
      <c r="G15857" s="7">
        <v>2126</v>
      </c>
      <c r="H15857" s="7">
        <v>1532.2</v>
      </c>
      <c r="I15857" s="7">
        <v>29499.439999999999</v>
      </c>
      <c r="J15857" s="7">
        <v>27006.11</v>
      </c>
      <c r="K15857" s="7">
        <v>15773.5</v>
      </c>
      <c r="L15857" s="7">
        <v>9039.3639999999996</v>
      </c>
      <c r="M15857" s="7">
        <v>1850.3</v>
      </c>
      <c r="N15857" s="7">
        <v>4112.8</v>
      </c>
      <c r="O15857" s="7">
        <v>1510.5</v>
      </c>
      <c r="P15857" s="7">
        <v>2344.6</v>
      </c>
    </row>
    <row r="15858" spans="1:16" x14ac:dyDescent="0.25">
      <c r="A15858" t="s">
        <v>26</v>
      </c>
      <c r="B15858" t="str">
        <f>VLOOKUP(E15858,'Overview Cluster Days'!B:E,3)</f>
        <v>H</v>
      </c>
      <c r="C15858" t="str">
        <f>VLOOKUP($E15858,'Overview Cluster Days'!$B:$G,5)</f>
        <v>Interseason</v>
      </c>
      <c r="D15858" t="str">
        <f>VLOOKUP($E15858,'Overview Cluster Days'!$B:$G,6)</f>
        <v>Weekend</v>
      </c>
      <c r="E15858">
        <v>20190505</v>
      </c>
      <c r="F15858">
        <v>17</v>
      </c>
      <c r="G15858" s="7">
        <v>2036.6</v>
      </c>
      <c r="H15858" s="7">
        <v>1555.4</v>
      </c>
      <c r="I15858" s="7">
        <v>27631.45</v>
      </c>
      <c r="J15858" s="7">
        <v>26092.32</v>
      </c>
      <c r="K15858" s="7">
        <v>15295.5</v>
      </c>
      <c r="L15858" s="7">
        <v>8089.7</v>
      </c>
      <c r="M15858" s="7">
        <v>1654.4</v>
      </c>
      <c r="N15858" s="7">
        <v>4254.3</v>
      </c>
      <c r="O15858" s="7">
        <v>1334.1</v>
      </c>
      <c r="P15858" s="7">
        <v>2376.6</v>
      </c>
    </row>
    <row r="15859" spans="1:16" x14ac:dyDescent="0.25">
      <c r="A15859" t="s">
        <v>26</v>
      </c>
      <c r="B15859" t="str">
        <f>VLOOKUP(E15859,'Overview Cluster Days'!B:E,3)</f>
        <v>H</v>
      </c>
      <c r="C15859" t="str">
        <f>VLOOKUP($E15859,'Overview Cluster Days'!$B:$G,5)</f>
        <v>Interseason</v>
      </c>
      <c r="D15859" t="str">
        <f>VLOOKUP($E15859,'Overview Cluster Days'!$B:$G,6)</f>
        <v>Weekend</v>
      </c>
      <c r="E15859">
        <v>20190505</v>
      </c>
      <c r="F15859">
        <v>18</v>
      </c>
      <c r="G15859" s="7">
        <v>1521.9</v>
      </c>
      <c r="H15859" s="7">
        <v>717.8</v>
      </c>
      <c r="I15859" s="7">
        <v>24741.88</v>
      </c>
      <c r="J15859" s="7">
        <v>23344.14</v>
      </c>
      <c r="K15859" s="7">
        <v>14029.88</v>
      </c>
      <c r="L15859" s="7">
        <v>7746.7929999999997</v>
      </c>
      <c r="M15859" s="7">
        <v>1436.9</v>
      </c>
      <c r="N15859" s="7">
        <v>4508.6000000000004</v>
      </c>
      <c r="O15859" s="7">
        <v>1408.4</v>
      </c>
      <c r="P15859" s="7">
        <v>1988.4290000000001</v>
      </c>
    </row>
    <row r="15860" spans="1:16" x14ac:dyDescent="0.25">
      <c r="A15860" t="s">
        <v>26</v>
      </c>
      <c r="B15860" t="str">
        <f>VLOOKUP(E15860,'Overview Cluster Days'!B:E,3)</f>
        <v>H</v>
      </c>
      <c r="C15860" t="str">
        <f>VLOOKUP($E15860,'Overview Cluster Days'!$B:$G,5)</f>
        <v>Interseason</v>
      </c>
      <c r="D15860" t="str">
        <f>VLOOKUP($E15860,'Overview Cluster Days'!$B:$G,6)</f>
        <v>Weekend</v>
      </c>
      <c r="E15860">
        <v>20190505</v>
      </c>
      <c r="F15860">
        <v>19</v>
      </c>
      <c r="G15860" s="7">
        <v>919.6</v>
      </c>
      <c r="H15860" s="7">
        <v>797.4</v>
      </c>
      <c r="I15860" s="7">
        <v>21602.01</v>
      </c>
      <c r="J15860" s="7">
        <v>21197.83</v>
      </c>
      <c r="K15860" s="7">
        <v>12767.92</v>
      </c>
      <c r="L15860" s="7">
        <v>5096.3</v>
      </c>
      <c r="M15860" s="7">
        <v>1535.2</v>
      </c>
      <c r="N15860" s="7">
        <v>4917.6000000000004</v>
      </c>
      <c r="O15860" s="7">
        <v>2417.1030000000001</v>
      </c>
      <c r="P15860" s="7">
        <v>1748.7</v>
      </c>
    </row>
    <row r="15861" spans="1:16" x14ac:dyDescent="0.25">
      <c r="A15861" t="s">
        <v>26</v>
      </c>
      <c r="B15861" t="str">
        <f>VLOOKUP(E15861,'Overview Cluster Days'!B:E,3)</f>
        <v>H</v>
      </c>
      <c r="C15861" t="str">
        <f>VLOOKUP($E15861,'Overview Cluster Days'!$B:$G,5)</f>
        <v>Interseason</v>
      </c>
      <c r="D15861" t="str">
        <f>VLOOKUP($E15861,'Overview Cluster Days'!$B:$G,6)</f>
        <v>Weekend</v>
      </c>
      <c r="E15861">
        <v>20190505</v>
      </c>
      <c r="F15861">
        <v>20</v>
      </c>
      <c r="G15861" s="7">
        <v>590.6</v>
      </c>
      <c r="H15861" s="7">
        <v>963</v>
      </c>
      <c r="I15861" s="7">
        <v>20598.78</v>
      </c>
      <c r="J15861" s="7">
        <v>20128.259999999998</v>
      </c>
      <c r="K15861" s="7">
        <v>12902.73</v>
      </c>
      <c r="L15861" s="7">
        <v>5180.6000000000004</v>
      </c>
      <c r="M15861" s="7">
        <v>1823.5</v>
      </c>
      <c r="N15861" s="7">
        <v>4981.2</v>
      </c>
      <c r="O15861" s="7">
        <v>2496.837</v>
      </c>
      <c r="P15861" s="7">
        <v>2094.1999999999998</v>
      </c>
    </row>
    <row r="15862" spans="1:16" x14ac:dyDescent="0.25">
      <c r="A15862" t="s">
        <v>26</v>
      </c>
      <c r="B15862" t="str">
        <f>VLOOKUP(E15862,'Overview Cluster Days'!B:E,3)</f>
        <v>H</v>
      </c>
      <c r="C15862" t="str">
        <f>VLOOKUP($E15862,'Overview Cluster Days'!$B:$G,5)</f>
        <v>Interseason</v>
      </c>
      <c r="D15862" t="str">
        <f>VLOOKUP($E15862,'Overview Cluster Days'!$B:$G,6)</f>
        <v>Weekend</v>
      </c>
      <c r="E15862">
        <v>20190505</v>
      </c>
      <c r="F15862">
        <v>21</v>
      </c>
      <c r="G15862" s="7">
        <v>276.3</v>
      </c>
      <c r="H15862" s="7">
        <v>1170.0999999999999</v>
      </c>
      <c r="I15862" s="7">
        <v>21128.639999999999</v>
      </c>
      <c r="J15862" s="7">
        <v>20196.5</v>
      </c>
      <c r="K15862" s="7">
        <v>13166.48</v>
      </c>
      <c r="L15862" s="7">
        <v>4261.5410000000002</v>
      </c>
      <c r="M15862" s="7">
        <v>1730.6</v>
      </c>
      <c r="N15862" s="7">
        <v>4908</v>
      </c>
      <c r="O15862" s="7">
        <v>2432.3609999999999</v>
      </c>
      <c r="P15862" s="7">
        <v>2348.6</v>
      </c>
    </row>
    <row r="15863" spans="1:16" x14ac:dyDescent="0.25">
      <c r="A15863" t="s">
        <v>26</v>
      </c>
      <c r="B15863" t="str">
        <f>VLOOKUP(E15863,'Overview Cluster Days'!B:E,3)</f>
        <v>H</v>
      </c>
      <c r="C15863" t="str">
        <f>VLOOKUP($E15863,'Overview Cluster Days'!$B:$G,5)</f>
        <v>Interseason</v>
      </c>
      <c r="D15863" t="str">
        <f>VLOOKUP($E15863,'Overview Cluster Days'!$B:$G,6)</f>
        <v>Weekend</v>
      </c>
      <c r="E15863">
        <v>20190505</v>
      </c>
      <c r="F15863">
        <v>22</v>
      </c>
      <c r="G15863" s="7">
        <v>269.39999999999998</v>
      </c>
      <c r="H15863" s="7">
        <v>1562.5</v>
      </c>
      <c r="I15863" s="7">
        <v>21426.67</v>
      </c>
      <c r="J15863" s="7">
        <v>20944.400000000001</v>
      </c>
      <c r="K15863" s="7">
        <v>12061.55</v>
      </c>
      <c r="L15863" s="7">
        <v>4013.1689999999999</v>
      </c>
      <c r="M15863" s="7">
        <v>1451</v>
      </c>
      <c r="N15863" s="7">
        <v>5146.6000000000004</v>
      </c>
      <c r="O15863" s="7">
        <v>3016.8380000000002</v>
      </c>
      <c r="P15863" s="7">
        <v>1905.2</v>
      </c>
    </row>
    <row r="15864" spans="1:16" x14ac:dyDescent="0.25">
      <c r="A15864" t="s">
        <v>26</v>
      </c>
      <c r="B15864" t="str">
        <f>VLOOKUP(E15864,'Overview Cluster Days'!B:E,3)</f>
        <v>H</v>
      </c>
      <c r="C15864" t="str">
        <f>VLOOKUP($E15864,'Overview Cluster Days'!$B:$G,5)</f>
        <v>Interseason</v>
      </c>
      <c r="D15864" t="str">
        <f>VLOOKUP($E15864,'Overview Cluster Days'!$B:$G,6)</f>
        <v>Weekend</v>
      </c>
      <c r="E15864">
        <v>20190505</v>
      </c>
      <c r="F15864">
        <v>23</v>
      </c>
      <c r="G15864" s="7">
        <v>301.8</v>
      </c>
      <c r="H15864" s="7">
        <v>1546.7</v>
      </c>
      <c r="I15864" s="7">
        <v>21623.1</v>
      </c>
      <c r="J15864" s="7">
        <v>20247.759999999998</v>
      </c>
      <c r="K15864" s="7">
        <v>10551.56</v>
      </c>
      <c r="L15864" s="7">
        <v>3888.3</v>
      </c>
      <c r="M15864" s="7">
        <v>1527.5</v>
      </c>
      <c r="N15864" s="7">
        <v>4929.5</v>
      </c>
      <c r="O15864" s="7">
        <v>3279.72</v>
      </c>
      <c r="P15864" s="7">
        <v>2085.8000000000002</v>
      </c>
    </row>
    <row r="15865" spans="1:16" x14ac:dyDescent="0.25">
      <c r="A15865" t="s">
        <v>26</v>
      </c>
      <c r="B15865" t="str">
        <f>VLOOKUP(E15865,'Overview Cluster Days'!B:E,3)</f>
        <v>H</v>
      </c>
      <c r="C15865" t="str">
        <f>VLOOKUP($E15865,'Overview Cluster Days'!$B:$G,5)</f>
        <v>Interseason</v>
      </c>
      <c r="D15865" t="str">
        <f>VLOOKUP($E15865,'Overview Cluster Days'!$B:$G,6)</f>
        <v>Weekend</v>
      </c>
      <c r="E15865">
        <v>20190505</v>
      </c>
      <c r="F15865">
        <v>24</v>
      </c>
      <c r="G15865" s="7">
        <v>562.1</v>
      </c>
      <c r="H15865" s="7">
        <v>1356</v>
      </c>
      <c r="I15865" s="7">
        <v>21983.17</v>
      </c>
      <c r="J15865" s="7">
        <v>20046.8</v>
      </c>
      <c r="K15865" s="7">
        <v>9037.9449999999997</v>
      </c>
      <c r="L15865" s="7">
        <v>4102.2920000000004</v>
      </c>
      <c r="M15865" s="7">
        <v>1650.8</v>
      </c>
      <c r="N15865" s="7">
        <v>4686.8</v>
      </c>
      <c r="O15865" s="7">
        <v>3374.4</v>
      </c>
      <c r="P15865" s="7">
        <v>1837.1</v>
      </c>
    </row>
    <row r="15866" spans="1:16" x14ac:dyDescent="0.25">
      <c r="A15866" t="s">
        <v>26</v>
      </c>
      <c r="B15866" t="str">
        <f>VLOOKUP(E15866,'Overview Cluster Days'!B:E,3)</f>
        <v>E</v>
      </c>
      <c r="C15866" t="str">
        <f>VLOOKUP($E15866,'Overview Cluster Days'!$B:$G,5)</f>
        <v>Interseason</v>
      </c>
      <c r="D15866" t="str">
        <f>VLOOKUP($E15866,'Overview Cluster Days'!$B:$G,6)</f>
        <v>Weekday</v>
      </c>
      <c r="E15866">
        <v>20190506</v>
      </c>
      <c r="F15866">
        <v>1</v>
      </c>
      <c r="G15866" s="7">
        <v>470.4</v>
      </c>
      <c r="H15866" s="7">
        <v>1286.9000000000001</v>
      </c>
      <c r="I15866" s="7">
        <v>23757.21</v>
      </c>
      <c r="J15866" s="7">
        <v>20045.919999999998</v>
      </c>
      <c r="K15866" s="7">
        <v>10329.32</v>
      </c>
      <c r="L15866" s="7">
        <v>7526.3689999999997</v>
      </c>
      <c r="M15866" s="7">
        <v>1843.9</v>
      </c>
      <c r="N15866" s="7">
        <v>4474.3999999999996</v>
      </c>
      <c r="O15866" s="7">
        <v>4075.6</v>
      </c>
      <c r="P15866" s="7">
        <v>1611.8</v>
      </c>
    </row>
    <row r="15867" spans="1:16" x14ac:dyDescent="0.25">
      <c r="A15867" t="s">
        <v>26</v>
      </c>
      <c r="B15867" t="str">
        <f>VLOOKUP(E15867,'Overview Cluster Days'!B:E,3)</f>
        <v>E</v>
      </c>
      <c r="C15867" t="str">
        <f>VLOOKUP($E15867,'Overview Cluster Days'!$B:$G,5)</f>
        <v>Interseason</v>
      </c>
      <c r="D15867" t="str">
        <f>VLOOKUP($E15867,'Overview Cluster Days'!$B:$G,6)</f>
        <v>Weekday</v>
      </c>
      <c r="E15867">
        <v>20190506</v>
      </c>
      <c r="F15867">
        <v>2</v>
      </c>
      <c r="G15867" s="7">
        <v>724.7</v>
      </c>
      <c r="H15867" s="7">
        <v>1202.4000000000001</v>
      </c>
      <c r="I15867" s="7">
        <v>23468.42</v>
      </c>
      <c r="J15867" s="7">
        <v>19786.41</v>
      </c>
      <c r="K15867" s="7">
        <v>10244.700000000001</v>
      </c>
      <c r="L15867" s="7">
        <v>7601.78</v>
      </c>
      <c r="M15867" s="7">
        <v>2020.7339999999999</v>
      </c>
      <c r="N15867" s="7">
        <v>4069.7</v>
      </c>
      <c r="O15867" s="7">
        <v>4125.5</v>
      </c>
      <c r="P15867" s="7">
        <v>1509.9</v>
      </c>
    </row>
    <row r="15868" spans="1:16" x14ac:dyDescent="0.25">
      <c r="A15868" t="s">
        <v>26</v>
      </c>
      <c r="B15868" t="str">
        <f>VLOOKUP(E15868,'Overview Cluster Days'!B:E,3)</f>
        <v>E</v>
      </c>
      <c r="C15868" t="str">
        <f>VLOOKUP($E15868,'Overview Cluster Days'!$B:$G,5)</f>
        <v>Interseason</v>
      </c>
      <c r="D15868" t="str">
        <f>VLOOKUP($E15868,'Overview Cluster Days'!$B:$G,6)</f>
        <v>Weekday</v>
      </c>
      <c r="E15868">
        <v>20190506</v>
      </c>
      <c r="F15868">
        <v>3</v>
      </c>
      <c r="G15868" s="7">
        <v>927.5</v>
      </c>
      <c r="H15868" s="7">
        <v>1118.2</v>
      </c>
      <c r="I15868" s="7">
        <v>23152.560000000001</v>
      </c>
      <c r="J15868" s="7">
        <v>19273.41</v>
      </c>
      <c r="K15868" s="7">
        <v>10410</v>
      </c>
      <c r="L15868" s="7">
        <v>7397.7950000000001</v>
      </c>
      <c r="M15868" s="7">
        <v>1940.9</v>
      </c>
      <c r="N15868" s="7">
        <v>3998.3</v>
      </c>
      <c r="O15868" s="7">
        <v>3758.1</v>
      </c>
      <c r="P15868" s="7">
        <v>1492.8</v>
      </c>
    </row>
    <row r="15869" spans="1:16" x14ac:dyDescent="0.25">
      <c r="A15869" t="s">
        <v>26</v>
      </c>
      <c r="B15869" t="str">
        <f>VLOOKUP(E15869,'Overview Cluster Days'!B:E,3)</f>
        <v>E</v>
      </c>
      <c r="C15869" t="str">
        <f>VLOOKUP($E15869,'Overview Cluster Days'!$B:$G,5)</f>
        <v>Interseason</v>
      </c>
      <c r="D15869" t="str">
        <f>VLOOKUP($E15869,'Overview Cluster Days'!$B:$G,6)</f>
        <v>Weekday</v>
      </c>
      <c r="E15869">
        <v>20190506</v>
      </c>
      <c r="F15869">
        <v>4</v>
      </c>
      <c r="G15869" s="7">
        <v>894.6</v>
      </c>
      <c r="H15869" s="7">
        <v>1037.8</v>
      </c>
      <c r="I15869" s="7">
        <v>22772</v>
      </c>
      <c r="J15869" s="7">
        <v>19457.349999999999</v>
      </c>
      <c r="K15869" s="7">
        <v>10601.7</v>
      </c>
      <c r="L15869" s="7">
        <v>6576.7749999999996</v>
      </c>
      <c r="M15869" s="7">
        <v>1954</v>
      </c>
      <c r="N15869" s="7">
        <v>4067.1</v>
      </c>
      <c r="O15869" s="7">
        <v>3827.1</v>
      </c>
      <c r="P15869" s="7">
        <v>1478.4</v>
      </c>
    </row>
    <row r="15870" spans="1:16" x14ac:dyDescent="0.25">
      <c r="A15870" t="s">
        <v>26</v>
      </c>
      <c r="B15870" t="str">
        <f>VLOOKUP(E15870,'Overview Cluster Days'!B:E,3)</f>
        <v>E</v>
      </c>
      <c r="C15870" t="str">
        <f>VLOOKUP($E15870,'Overview Cluster Days'!$B:$G,5)</f>
        <v>Interseason</v>
      </c>
      <c r="D15870" t="str">
        <f>VLOOKUP($E15870,'Overview Cluster Days'!$B:$G,6)</f>
        <v>Weekday</v>
      </c>
      <c r="E15870">
        <v>20190506</v>
      </c>
      <c r="F15870">
        <v>5</v>
      </c>
      <c r="G15870" s="7">
        <v>882.1</v>
      </c>
      <c r="H15870" s="7">
        <v>1010.9</v>
      </c>
      <c r="I15870" s="7">
        <v>22041.74</v>
      </c>
      <c r="J15870" s="7">
        <v>18423.98</v>
      </c>
      <c r="K15870" s="7">
        <v>9952.9779999999992</v>
      </c>
      <c r="L15870" s="7">
        <v>5918.81</v>
      </c>
      <c r="M15870" s="7">
        <v>2076</v>
      </c>
      <c r="N15870" s="7">
        <v>3927.7</v>
      </c>
      <c r="O15870" s="7">
        <v>3510.5250000000001</v>
      </c>
      <c r="P15870" s="7">
        <v>1537.6</v>
      </c>
    </row>
    <row r="15871" spans="1:16" x14ac:dyDescent="0.25">
      <c r="A15871" t="s">
        <v>26</v>
      </c>
      <c r="B15871" t="str">
        <f>VLOOKUP(E15871,'Overview Cluster Days'!B:E,3)</f>
        <v>E</v>
      </c>
      <c r="C15871" t="str">
        <f>VLOOKUP($E15871,'Overview Cluster Days'!$B:$G,5)</f>
        <v>Interseason</v>
      </c>
      <c r="D15871" t="str">
        <f>VLOOKUP($E15871,'Overview Cluster Days'!$B:$G,6)</f>
        <v>Weekday</v>
      </c>
      <c r="E15871">
        <v>20190506</v>
      </c>
      <c r="F15871">
        <v>6</v>
      </c>
      <c r="G15871" s="7">
        <v>874.8</v>
      </c>
      <c r="H15871" s="7">
        <v>1084.2</v>
      </c>
      <c r="I15871" s="7">
        <v>23230.2</v>
      </c>
      <c r="J15871" s="7">
        <v>18706.93</v>
      </c>
      <c r="K15871" s="7">
        <v>9314.6</v>
      </c>
      <c r="L15871" s="7">
        <v>5618.9350000000004</v>
      </c>
      <c r="M15871" s="7">
        <v>2434.6999999999998</v>
      </c>
      <c r="N15871" s="7">
        <v>3486.4</v>
      </c>
      <c r="O15871" s="7">
        <v>2955.5</v>
      </c>
      <c r="P15871" s="7">
        <v>1960.9</v>
      </c>
    </row>
    <row r="15872" spans="1:16" x14ac:dyDescent="0.25">
      <c r="A15872" t="s">
        <v>26</v>
      </c>
      <c r="B15872" t="str">
        <f>VLOOKUP(E15872,'Overview Cluster Days'!B:E,3)</f>
        <v>E</v>
      </c>
      <c r="C15872" t="str">
        <f>VLOOKUP($E15872,'Overview Cluster Days'!$B:$G,5)</f>
        <v>Interseason</v>
      </c>
      <c r="D15872" t="str">
        <f>VLOOKUP($E15872,'Overview Cluster Days'!$B:$G,6)</f>
        <v>Weekday</v>
      </c>
      <c r="E15872">
        <v>20190506</v>
      </c>
      <c r="F15872">
        <v>7</v>
      </c>
      <c r="G15872" s="7">
        <v>943.9</v>
      </c>
      <c r="H15872" s="7">
        <v>1504.9</v>
      </c>
      <c r="I15872" s="7">
        <v>21689.439999999999</v>
      </c>
      <c r="J15872" s="7">
        <v>20151.88</v>
      </c>
      <c r="K15872" s="7">
        <v>10072.74</v>
      </c>
      <c r="L15872" s="7">
        <v>5869.9639999999999</v>
      </c>
      <c r="M15872" s="7">
        <v>3817.6</v>
      </c>
      <c r="N15872" s="7">
        <v>3272.4</v>
      </c>
      <c r="O15872" s="7">
        <v>2646.1370000000002</v>
      </c>
      <c r="P15872" s="7">
        <v>2476.1999999999998</v>
      </c>
    </row>
    <row r="15873" spans="1:16" x14ac:dyDescent="0.25">
      <c r="A15873" t="s">
        <v>26</v>
      </c>
      <c r="B15873" t="str">
        <f>VLOOKUP(E15873,'Overview Cluster Days'!B:E,3)</f>
        <v>E</v>
      </c>
      <c r="C15873" t="str">
        <f>VLOOKUP($E15873,'Overview Cluster Days'!$B:$G,5)</f>
        <v>Interseason</v>
      </c>
      <c r="D15873" t="str">
        <f>VLOOKUP($E15873,'Overview Cluster Days'!$B:$G,6)</f>
        <v>Weekday</v>
      </c>
      <c r="E15873">
        <v>20190506</v>
      </c>
      <c r="F15873">
        <v>8</v>
      </c>
      <c r="G15873" s="7">
        <v>1320.7</v>
      </c>
      <c r="H15873" s="7">
        <v>2009.5</v>
      </c>
      <c r="I15873" s="7">
        <v>23552.5</v>
      </c>
      <c r="J15873" s="7">
        <v>22326.09</v>
      </c>
      <c r="K15873" s="7">
        <v>10717.1</v>
      </c>
      <c r="L15873" s="7">
        <v>7486.1210000000001</v>
      </c>
      <c r="M15873" s="7">
        <v>3616.8</v>
      </c>
      <c r="N15873" s="7">
        <v>3477.8</v>
      </c>
      <c r="O15873" s="7">
        <v>3981.2</v>
      </c>
      <c r="P15873" s="7">
        <v>2778.3</v>
      </c>
    </row>
    <row r="15874" spans="1:16" x14ac:dyDescent="0.25">
      <c r="A15874" t="s">
        <v>26</v>
      </c>
      <c r="B15874" t="str">
        <f>VLOOKUP(E15874,'Overview Cluster Days'!B:E,3)</f>
        <v>E</v>
      </c>
      <c r="C15874" t="str">
        <f>VLOOKUP($E15874,'Overview Cluster Days'!$B:$G,5)</f>
        <v>Interseason</v>
      </c>
      <c r="D15874" t="str">
        <f>VLOOKUP($E15874,'Overview Cluster Days'!$B:$G,6)</f>
        <v>Weekday</v>
      </c>
      <c r="E15874">
        <v>20190506</v>
      </c>
      <c r="F15874">
        <v>9</v>
      </c>
      <c r="G15874" s="7">
        <v>1389</v>
      </c>
      <c r="H15874" s="7">
        <v>2321.4</v>
      </c>
      <c r="I15874" s="7">
        <v>27634.44</v>
      </c>
      <c r="J15874" s="7">
        <v>25433.75</v>
      </c>
      <c r="K15874" s="7">
        <v>10795.8</v>
      </c>
      <c r="L15874" s="7">
        <v>8860.6479999999992</v>
      </c>
      <c r="M15874" s="7">
        <v>2908.9</v>
      </c>
      <c r="N15874" s="7">
        <v>3832.7</v>
      </c>
      <c r="O15874" s="7">
        <v>2449.6999999999998</v>
      </c>
      <c r="P15874" s="7">
        <v>2690.5</v>
      </c>
    </row>
    <row r="15875" spans="1:16" x14ac:dyDescent="0.25">
      <c r="A15875" t="s">
        <v>26</v>
      </c>
      <c r="B15875" t="str">
        <f>VLOOKUP(E15875,'Overview Cluster Days'!B:E,3)</f>
        <v>E</v>
      </c>
      <c r="C15875" t="str">
        <f>VLOOKUP($E15875,'Overview Cluster Days'!$B:$G,5)</f>
        <v>Interseason</v>
      </c>
      <c r="D15875" t="str">
        <f>VLOOKUP($E15875,'Overview Cluster Days'!$B:$G,6)</f>
        <v>Weekday</v>
      </c>
      <c r="E15875">
        <v>20190506</v>
      </c>
      <c r="F15875">
        <v>10</v>
      </c>
      <c r="G15875" s="7">
        <v>1420.7</v>
      </c>
      <c r="H15875" s="7">
        <v>2258</v>
      </c>
      <c r="I15875" s="7">
        <v>31711.83</v>
      </c>
      <c r="J15875" s="7">
        <v>25872.68</v>
      </c>
      <c r="K15875" s="7">
        <v>12548.9</v>
      </c>
      <c r="L15875" s="7">
        <v>9461.3809999999994</v>
      </c>
      <c r="M15875" s="7">
        <v>2914.9</v>
      </c>
      <c r="N15875" s="7">
        <v>3714.6</v>
      </c>
      <c r="O15875" s="7">
        <v>1251.4000000000001</v>
      </c>
      <c r="P15875" s="7">
        <v>3125.2</v>
      </c>
    </row>
    <row r="15876" spans="1:16" x14ac:dyDescent="0.25">
      <c r="A15876" t="s">
        <v>26</v>
      </c>
      <c r="B15876" t="str">
        <f>VLOOKUP(E15876,'Overview Cluster Days'!B:E,3)</f>
        <v>E</v>
      </c>
      <c r="C15876" t="str">
        <f>VLOOKUP($E15876,'Overview Cluster Days'!$B:$G,5)</f>
        <v>Interseason</v>
      </c>
      <c r="D15876" t="str">
        <f>VLOOKUP($E15876,'Overview Cluster Days'!$B:$G,6)</f>
        <v>Weekday</v>
      </c>
      <c r="E15876">
        <v>20190506</v>
      </c>
      <c r="F15876">
        <v>11</v>
      </c>
      <c r="G15876" s="7">
        <v>1573.9</v>
      </c>
      <c r="H15876" s="7">
        <v>2133.6999999999998</v>
      </c>
      <c r="I15876" s="7">
        <v>32687.73</v>
      </c>
      <c r="J15876" s="7">
        <v>26522.41</v>
      </c>
      <c r="K15876" s="7">
        <v>13635.3</v>
      </c>
      <c r="L15876" s="7">
        <v>9249.7199999999993</v>
      </c>
      <c r="M15876" s="7">
        <v>2989.4</v>
      </c>
      <c r="N15876" s="7">
        <v>3623.8</v>
      </c>
      <c r="O15876" s="7">
        <v>903</v>
      </c>
      <c r="P15876" s="7">
        <v>3028.6350000000002</v>
      </c>
    </row>
    <row r="15877" spans="1:16" x14ac:dyDescent="0.25">
      <c r="A15877" t="s">
        <v>26</v>
      </c>
      <c r="B15877" t="str">
        <f>VLOOKUP(E15877,'Overview Cluster Days'!B:E,3)</f>
        <v>E</v>
      </c>
      <c r="C15877" t="str">
        <f>VLOOKUP($E15877,'Overview Cluster Days'!$B:$G,5)</f>
        <v>Interseason</v>
      </c>
      <c r="D15877" t="str">
        <f>VLOOKUP($E15877,'Overview Cluster Days'!$B:$G,6)</f>
        <v>Weekday</v>
      </c>
      <c r="E15877">
        <v>20190506</v>
      </c>
      <c r="F15877">
        <v>12</v>
      </c>
      <c r="G15877" s="7">
        <v>1591.7</v>
      </c>
      <c r="H15877" s="7">
        <v>2114.1999999999998</v>
      </c>
      <c r="I15877" s="7">
        <v>33162.199999999997</v>
      </c>
      <c r="J15877" s="7">
        <v>27236.71</v>
      </c>
      <c r="K15877" s="7">
        <v>14389.1</v>
      </c>
      <c r="L15877" s="7">
        <v>9189.527</v>
      </c>
      <c r="M15877" s="7">
        <v>2964.4</v>
      </c>
      <c r="N15877" s="7">
        <v>3345.6</v>
      </c>
      <c r="O15877" s="7">
        <v>752.5</v>
      </c>
      <c r="P15877" s="7">
        <v>3285.5</v>
      </c>
    </row>
    <row r="15878" spans="1:16" x14ac:dyDescent="0.25">
      <c r="A15878" t="s">
        <v>26</v>
      </c>
      <c r="B15878" t="str">
        <f>VLOOKUP(E15878,'Overview Cluster Days'!B:E,3)</f>
        <v>E</v>
      </c>
      <c r="C15878" t="str">
        <f>VLOOKUP($E15878,'Overview Cluster Days'!$B:$G,5)</f>
        <v>Interseason</v>
      </c>
      <c r="D15878" t="str">
        <f>VLOOKUP($E15878,'Overview Cluster Days'!$B:$G,6)</f>
        <v>Weekday</v>
      </c>
      <c r="E15878">
        <v>20190506</v>
      </c>
      <c r="F15878">
        <v>13</v>
      </c>
      <c r="G15878" s="7">
        <v>1660.2</v>
      </c>
      <c r="H15878" s="7">
        <v>2011.8</v>
      </c>
      <c r="I15878" s="7">
        <v>33916.660000000003</v>
      </c>
      <c r="J15878" s="7">
        <v>27568.52</v>
      </c>
      <c r="K15878" s="7">
        <v>14938.94</v>
      </c>
      <c r="L15878" s="7">
        <v>9863.3089999999993</v>
      </c>
      <c r="M15878" s="7">
        <v>3040.2</v>
      </c>
      <c r="N15878" s="7">
        <v>3104.9</v>
      </c>
      <c r="O15878" s="7">
        <v>833.6</v>
      </c>
      <c r="P15878" s="7">
        <v>3620.8229999999999</v>
      </c>
    </row>
    <row r="15879" spans="1:16" x14ac:dyDescent="0.25">
      <c r="A15879" t="s">
        <v>26</v>
      </c>
      <c r="B15879" t="str">
        <f>VLOOKUP(E15879,'Overview Cluster Days'!B:E,3)</f>
        <v>E</v>
      </c>
      <c r="C15879" t="str">
        <f>VLOOKUP($E15879,'Overview Cluster Days'!$B:$G,5)</f>
        <v>Interseason</v>
      </c>
      <c r="D15879" t="str">
        <f>VLOOKUP($E15879,'Overview Cluster Days'!$B:$G,6)</f>
        <v>Weekday</v>
      </c>
      <c r="E15879">
        <v>20190506</v>
      </c>
      <c r="F15879">
        <v>14</v>
      </c>
      <c r="G15879" s="7">
        <v>1612.8</v>
      </c>
      <c r="H15879" s="7">
        <v>1923.9</v>
      </c>
      <c r="I15879" s="7">
        <v>33277.06</v>
      </c>
      <c r="J15879" s="7">
        <v>27055.93</v>
      </c>
      <c r="K15879" s="7">
        <v>14874.11</v>
      </c>
      <c r="L15879" s="7">
        <v>9106.5450000000001</v>
      </c>
      <c r="M15879" s="7">
        <v>3085.8</v>
      </c>
      <c r="N15879" s="7">
        <v>3010.6</v>
      </c>
      <c r="O15879" s="7">
        <v>813.2</v>
      </c>
      <c r="P15879" s="7">
        <v>3781.4</v>
      </c>
    </row>
    <row r="15880" spans="1:16" x14ac:dyDescent="0.25">
      <c r="A15880" t="s">
        <v>26</v>
      </c>
      <c r="B15880" t="str">
        <f>VLOOKUP(E15880,'Overview Cluster Days'!B:E,3)</f>
        <v>E</v>
      </c>
      <c r="C15880" t="str">
        <f>VLOOKUP($E15880,'Overview Cluster Days'!$B:$G,5)</f>
        <v>Interseason</v>
      </c>
      <c r="D15880" t="str">
        <f>VLOOKUP($E15880,'Overview Cluster Days'!$B:$G,6)</f>
        <v>Weekday</v>
      </c>
      <c r="E15880">
        <v>20190506</v>
      </c>
      <c r="F15880">
        <v>15</v>
      </c>
      <c r="G15880" s="7">
        <v>1678.1</v>
      </c>
      <c r="H15880" s="7">
        <v>1880.2</v>
      </c>
      <c r="I15880" s="7">
        <v>32581.51</v>
      </c>
      <c r="J15880" s="7">
        <v>26610.53</v>
      </c>
      <c r="K15880" s="7">
        <v>14620.8</v>
      </c>
      <c r="L15880" s="7">
        <v>8211.5460000000003</v>
      </c>
      <c r="M15880" s="7">
        <v>3138.3</v>
      </c>
      <c r="N15880" s="7">
        <v>2932.6</v>
      </c>
      <c r="O15880" s="7">
        <v>643.20000000000005</v>
      </c>
      <c r="P15880" s="7">
        <v>3726.7869999999998</v>
      </c>
    </row>
    <row r="15881" spans="1:16" x14ac:dyDescent="0.25">
      <c r="A15881" t="s">
        <v>26</v>
      </c>
      <c r="B15881" t="str">
        <f>VLOOKUP(E15881,'Overview Cluster Days'!B:E,3)</f>
        <v>E</v>
      </c>
      <c r="C15881" t="str">
        <f>VLOOKUP($E15881,'Overview Cluster Days'!$B:$G,5)</f>
        <v>Interseason</v>
      </c>
      <c r="D15881" t="str">
        <f>VLOOKUP($E15881,'Overview Cluster Days'!$B:$G,6)</f>
        <v>Weekday</v>
      </c>
      <c r="E15881">
        <v>20190506</v>
      </c>
      <c r="F15881">
        <v>16</v>
      </c>
      <c r="G15881" s="7">
        <v>1703</v>
      </c>
      <c r="H15881" s="7">
        <v>1894.8</v>
      </c>
      <c r="I15881" s="7">
        <v>31514.720000000001</v>
      </c>
      <c r="J15881" s="7">
        <v>26497.81</v>
      </c>
      <c r="K15881" s="7">
        <v>14430.16</v>
      </c>
      <c r="L15881" s="7">
        <v>7009.7979999999998</v>
      </c>
      <c r="M15881" s="7">
        <v>3151.1</v>
      </c>
      <c r="N15881" s="7">
        <v>2992.3</v>
      </c>
      <c r="O15881" s="7">
        <v>709.3</v>
      </c>
      <c r="P15881" s="7">
        <v>3700</v>
      </c>
    </row>
    <row r="15882" spans="1:16" x14ac:dyDescent="0.25">
      <c r="A15882" t="s">
        <v>26</v>
      </c>
      <c r="B15882" t="str">
        <f>VLOOKUP(E15882,'Overview Cluster Days'!B:E,3)</f>
        <v>E</v>
      </c>
      <c r="C15882" t="str">
        <f>VLOOKUP($E15882,'Overview Cluster Days'!$B:$G,5)</f>
        <v>Interseason</v>
      </c>
      <c r="D15882" t="str">
        <f>VLOOKUP($E15882,'Overview Cluster Days'!$B:$G,6)</f>
        <v>Weekday</v>
      </c>
      <c r="E15882">
        <v>20190506</v>
      </c>
      <c r="F15882">
        <v>17</v>
      </c>
      <c r="G15882" s="7">
        <v>1681.6</v>
      </c>
      <c r="H15882" s="7">
        <v>2011</v>
      </c>
      <c r="I15882" s="7">
        <v>30302.11</v>
      </c>
      <c r="J15882" s="7">
        <v>25742.79</v>
      </c>
      <c r="K15882" s="7">
        <v>14462.01</v>
      </c>
      <c r="L15882" s="7">
        <v>6260.5140000000001</v>
      </c>
      <c r="M15882" s="7">
        <v>3073.4</v>
      </c>
      <c r="N15882" s="7">
        <v>3190.9</v>
      </c>
      <c r="O15882" s="7">
        <v>722.3</v>
      </c>
      <c r="P15882" s="7">
        <v>3801.2269999999999</v>
      </c>
    </row>
    <row r="15883" spans="1:16" x14ac:dyDescent="0.25">
      <c r="A15883" t="s">
        <v>26</v>
      </c>
      <c r="B15883" t="str">
        <f>VLOOKUP(E15883,'Overview Cluster Days'!B:E,3)</f>
        <v>E</v>
      </c>
      <c r="C15883" t="str">
        <f>VLOOKUP($E15883,'Overview Cluster Days'!$B:$G,5)</f>
        <v>Interseason</v>
      </c>
      <c r="D15883" t="str">
        <f>VLOOKUP($E15883,'Overview Cluster Days'!$B:$G,6)</f>
        <v>Weekday</v>
      </c>
      <c r="E15883">
        <v>20190506</v>
      </c>
      <c r="F15883">
        <v>18</v>
      </c>
      <c r="G15883" s="7">
        <v>1459.4</v>
      </c>
      <c r="H15883" s="7">
        <v>2264.9</v>
      </c>
      <c r="I15883" s="7">
        <v>27941.4</v>
      </c>
      <c r="J15883" s="7">
        <v>24319.01</v>
      </c>
      <c r="K15883" s="7">
        <v>14742.48</v>
      </c>
      <c r="L15883" s="7">
        <v>6482.8209999999999</v>
      </c>
      <c r="M15883" s="7">
        <v>3027.2</v>
      </c>
      <c r="N15883" s="7">
        <v>3470.5</v>
      </c>
      <c r="O15883" s="7">
        <v>813.1</v>
      </c>
      <c r="P15883" s="7">
        <v>3484</v>
      </c>
    </row>
    <row r="15884" spans="1:16" x14ac:dyDescent="0.25">
      <c r="A15884" t="s">
        <v>26</v>
      </c>
      <c r="B15884" t="str">
        <f>VLOOKUP(E15884,'Overview Cluster Days'!B:E,3)</f>
        <v>E</v>
      </c>
      <c r="C15884" t="str">
        <f>VLOOKUP($E15884,'Overview Cluster Days'!$B:$G,5)</f>
        <v>Interseason</v>
      </c>
      <c r="D15884" t="str">
        <f>VLOOKUP($E15884,'Overview Cluster Days'!$B:$G,6)</f>
        <v>Weekday</v>
      </c>
      <c r="E15884">
        <v>20190506</v>
      </c>
      <c r="F15884">
        <v>19</v>
      </c>
      <c r="G15884" s="7">
        <v>1557.3</v>
      </c>
      <c r="H15884" s="7">
        <v>2474.1999999999998</v>
      </c>
      <c r="I15884" s="7">
        <v>25232.25</v>
      </c>
      <c r="J15884" s="7">
        <v>23815.9</v>
      </c>
      <c r="K15884" s="7">
        <v>14094.41</v>
      </c>
      <c r="L15884" s="7">
        <v>6246.0879999999997</v>
      </c>
      <c r="M15884" s="7">
        <v>3060</v>
      </c>
      <c r="N15884" s="7">
        <v>3438.3</v>
      </c>
      <c r="O15884" s="7">
        <v>1482.3440000000001</v>
      </c>
      <c r="P15884" s="7">
        <v>2800.931</v>
      </c>
    </row>
    <row r="15885" spans="1:16" x14ac:dyDescent="0.25">
      <c r="A15885" t="s">
        <v>26</v>
      </c>
      <c r="B15885" t="str">
        <f>VLOOKUP(E15885,'Overview Cluster Days'!B:E,3)</f>
        <v>E</v>
      </c>
      <c r="C15885" t="str">
        <f>VLOOKUP($E15885,'Overview Cluster Days'!$B:$G,5)</f>
        <v>Interseason</v>
      </c>
      <c r="D15885" t="str">
        <f>VLOOKUP($E15885,'Overview Cluster Days'!$B:$G,6)</f>
        <v>Weekday</v>
      </c>
      <c r="E15885">
        <v>20190506</v>
      </c>
      <c r="F15885">
        <v>20</v>
      </c>
      <c r="G15885" s="7">
        <v>1775.432</v>
      </c>
      <c r="H15885" s="7">
        <v>2588.5</v>
      </c>
      <c r="I15885" s="7">
        <v>22945.32</v>
      </c>
      <c r="J15885" s="7">
        <v>23671.439999999999</v>
      </c>
      <c r="K15885" s="7">
        <v>13393.79</v>
      </c>
      <c r="L15885" s="7">
        <v>5742.7479999999996</v>
      </c>
      <c r="M15885" s="7">
        <v>3105.3</v>
      </c>
      <c r="N15885" s="7">
        <v>3468.6</v>
      </c>
      <c r="O15885" s="7">
        <v>3070.7</v>
      </c>
      <c r="P15885" s="7">
        <v>2436.6999999999998</v>
      </c>
    </row>
    <row r="15886" spans="1:16" x14ac:dyDescent="0.25">
      <c r="A15886" t="s">
        <v>26</v>
      </c>
      <c r="B15886" t="str">
        <f>VLOOKUP(E15886,'Overview Cluster Days'!B:E,3)</f>
        <v>E</v>
      </c>
      <c r="C15886" t="str">
        <f>VLOOKUP($E15886,'Overview Cluster Days'!$B:$G,5)</f>
        <v>Interseason</v>
      </c>
      <c r="D15886" t="str">
        <f>VLOOKUP($E15886,'Overview Cluster Days'!$B:$G,6)</f>
        <v>Weekday</v>
      </c>
      <c r="E15886">
        <v>20190506</v>
      </c>
      <c r="F15886">
        <v>21</v>
      </c>
      <c r="G15886" s="7">
        <v>1770.7</v>
      </c>
      <c r="H15886" s="7">
        <v>2334.9</v>
      </c>
      <c r="I15886" s="7">
        <v>21705.37</v>
      </c>
      <c r="J15886" s="7">
        <v>22309.759999999998</v>
      </c>
      <c r="K15886" s="7">
        <v>13657.29</v>
      </c>
      <c r="L15886" s="7">
        <v>5049.8419999999996</v>
      </c>
      <c r="M15886" s="7">
        <v>3199.1</v>
      </c>
      <c r="N15886" s="7">
        <v>3605.3</v>
      </c>
      <c r="O15886" s="7">
        <v>3238.9</v>
      </c>
      <c r="P15886" s="7">
        <v>3140.1</v>
      </c>
    </row>
    <row r="15887" spans="1:16" x14ac:dyDescent="0.25">
      <c r="A15887" t="s">
        <v>26</v>
      </c>
      <c r="B15887" t="str">
        <f>VLOOKUP(E15887,'Overview Cluster Days'!B:E,3)</f>
        <v>E</v>
      </c>
      <c r="C15887" t="str">
        <f>VLOOKUP($E15887,'Overview Cluster Days'!$B:$G,5)</f>
        <v>Interseason</v>
      </c>
      <c r="D15887" t="str">
        <f>VLOOKUP($E15887,'Overview Cluster Days'!$B:$G,6)</f>
        <v>Weekday</v>
      </c>
      <c r="E15887">
        <v>20190506</v>
      </c>
      <c r="F15887">
        <v>22</v>
      </c>
      <c r="G15887" s="7">
        <v>1966.3</v>
      </c>
      <c r="H15887" s="7">
        <v>2407.9</v>
      </c>
      <c r="I15887" s="7">
        <v>21572.05</v>
      </c>
      <c r="J15887" s="7">
        <v>22033.53</v>
      </c>
      <c r="K15887" s="7">
        <v>12514.27</v>
      </c>
      <c r="L15887" s="7">
        <v>4578.03</v>
      </c>
      <c r="M15887" s="7">
        <v>3078</v>
      </c>
      <c r="N15887" s="7">
        <v>3720.6</v>
      </c>
      <c r="O15887" s="7">
        <v>3810.8</v>
      </c>
      <c r="P15887" s="7">
        <v>2758.2</v>
      </c>
    </row>
    <row r="15888" spans="1:16" x14ac:dyDescent="0.25">
      <c r="A15888" t="s">
        <v>26</v>
      </c>
      <c r="B15888" t="str">
        <f>VLOOKUP(E15888,'Overview Cluster Days'!B:E,3)</f>
        <v>E</v>
      </c>
      <c r="C15888" t="str">
        <f>VLOOKUP($E15888,'Overview Cluster Days'!$B:$G,5)</f>
        <v>Interseason</v>
      </c>
      <c r="D15888" t="str">
        <f>VLOOKUP($E15888,'Overview Cluster Days'!$B:$G,6)</f>
        <v>Weekday</v>
      </c>
      <c r="E15888">
        <v>20190506</v>
      </c>
      <c r="F15888">
        <v>23</v>
      </c>
      <c r="G15888" s="7">
        <v>1476.068</v>
      </c>
      <c r="H15888" s="7">
        <v>2462.8000000000002</v>
      </c>
      <c r="I15888" s="7">
        <v>21368.95</v>
      </c>
      <c r="J15888" s="7">
        <v>20288.05</v>
      </c>
      <c r="K15888" s="7">
        <v>10411.11</v>
      </c>
      <c r="L15888" s="7">
        <v>4399.7179999999998</v>
      </c>
      <c r="M15888" s="7">
        <v>3179.1</v>
      </c>
      <c r="N15888" s="7">
        <v>3400.4</v>
      </c>
      <c r="O15888" s="7">
        <v>3904.6</v>
      </c>
      <c r="P15888" s="7">
        <v>2349.9</v>
      </c>
    </row>
    <row r="15889" spans="1:16" x14ac:dyDescent="0.25">
      <c r="A15889" t="s">
        <v>26</v>
      </c>
      <c r="B15889" t="str">
        <f>VLOOKUP(E15889,'Overview Cluster Days'!B:E,3)</f>
        <v>E</v>
      </c>
      <c r="C15889" t="str">
        <f>VLOOKUP($E15889,'Overview Cluster Days'!$B:$G,5)</f>
        <v>Interseason</v>
      </c>
      <c r="D15889" t="str">
        <f>VLOOKUP($E15889,'Overview Cluster Days'!$B:$G,6)</f>
        <v>Weekday</v>
      </c>
      <c r="E15889">
        <v>20190506</v>
      </c>
      <c r="F15889">
        <v>24</v>
      </c>
      <c r="G15889" s="7">
        <v>1301.2</v>
      </c>
      <c r="H15889" s="7">
        <v>2265.5</v>
      </c>
      <c r="I15889" s="7">
        <v>21482.45</v>
      </c>
      <c r="J15889" s="7">
        <v>19511.78</v>
      </c>
      <c r="K15889" s="7">
        <v>9142.2649999999994</v>
      </c>
      <c r="L15889" s="7">
        <v>6346.4089999999997</v>
      </c>
      <c r="M15889" s="7">
        <v>3363.6</v>
      </c>
      <c r="N15889" s="7">
        <v>3190.7</v>
      </c>
      <c r="O15889" s="7">
        <v>2197.7809999999999</v>
      </c>
      <c r="P15889" s="7">
        <v>2215.1999999999998</v>
      </c>
    </row>
    <row r="15890" spans="1:16" x14ac:dyDescent="0.25">
      <c r="A15890" t="s">
        <v>26</v>
      </c>
      <c r="B15890" t="str">
        <f>VLOOKUP(E15890,'Overview Cluster Days'!B:E,3)</f>
        <v>E</v>
      </c>
      <c r="C15890" t="str">
        <f>VLOOKUP($E15890,'Overview Cluster Days'!$B:$G,5)</f>
        <v>Interseason</v>
      </c>
      <c r="D15890" t="str">
        <f>VLOOKUP($E15890,'Overview Cluster Days'!$B:$G,6)</f>
        <v>Weekday</v>
      </c>
      <c r="E15890">
        <v>20190507</v>
      </c>
      <c r="F15890">
        <v>1</v>
      </c>
      <c r="G15890" s="7">
        <v>686.4</v>
      </c>
      <c r="H15890" s="7">
        <v>2161.3710000000001</v>
      </c>
      <c r="I15890" s="7">
        <v>20468.79</v>
      </c>
      <c r="J15890" s="7">
        <v>18664.849999999999</v>
      </c>
      <c r="K15890" s="7">
        <v>10342.879999999999</v>
      </c>
      <c r="L15890" s="7">
        <v>5739.4579999999996</v>
      </c>
      <c r="M15890" s="7">
        <v>3361.7</v>
      </c>
      <c r="N15890" s="7">
        <v>2727.4</v>
      </c>
      <c r="O15890" s="7">
        <v>3244.1</v>
      </c>
      <c r="P15890" s="7">
        <v>2413</v>
      </c>
    </row>
    <row r="15891" spans="1:16" x14ac:dyDescent="0.25">
      <c r="A15891" t="s">
        <v>26</v>
      </c>
      <c r="B15891" t="str">
        <f>VLOOKUP(E15891,'Overview Cluster Days'!B:E,3)</f>
        <v>E</v>
      </c>
      <c r="C15891" t="str">
        <f>VLOOKUP($E15891,'Overview Cluster Days'!$B:$G,5)</f>
        <v>Interseason</v>
      </c>
      <c r="D15891" t="str">
        <f>VLOOKUP($E15891,'Overview Cluster Days'!$B:$G,6)</f>
        <v>Weekday</v>
      </c>
      <c r="E15891">
        <v>20190507</v>
      </c>
      <c r="F15891">
        <v>2</v>
      </c>
      <c r="G15891" s="7">
        <v>741.6</v>
      </c>
      <c r="H15891" s="7">
        <v>1731.5</v>
      </c>
      <c r="I15891" s="7">
        <v>20247.830000000002</v>
      </c>
      <c r="J15891" s="7">
        <v>18737.23</v>
      </c>
      <c r="K15891" s="7">
        <v>9722.2000000000007</v>
      </c>
      <c r="L15891" s="7">
        <v>5774.2830000000004</v>
      </c>
      <c r="M15891" s="7">
        <v>3403.7</v>
      </c>
      <c r="N15891" s="7">
        <v>2580.1999999999998</v>
      </c>
      <c r="O15891" s="7">
        <v>3167.4</v>
      </c>
      <c r="P15891" s="7">
        <v>2387.6999999999998</v>
      </c>
    </row>
    <row r="15892" spans="1:16" x14ac:dyDescent="0.25">
      <c r="A15892" t="s">
        <v>26</v>
      </c>
      <c r="B15892" t="str">
        <f>VLOOKUP(E15892,'Overview Cluster Days'!B:E,3)</f>
        <v>E</v>
      </c>
      <c r="C15892" t="str">
        <f>VLOOKUP($E15892,'Overview Cluster Days'!$B:$G,5)</f>
        <v>Interseason</v>
      </c>
      <c r="D15892" t="str">
        <f>VLOOKUP($E15892,'Overview Cluster Days'!$B:$G,6)</f>
        <v>Weekday</v>
      </c>
      <c r="E15892">
        <v>20190507</v>
      </c>
      <c r="F15892">
        <v>3</v>
      </c>
      <c r="G15892" s="7">
        <v>786.3</v>
      </c>
      <c r="H15892" s="7">
        <v>1711.444</v>
      </c>
      <c r="I15892" s="7">
        <v>19668.27</v>
      </c>
      <c r="J15892" s="7">
        <v>18909.599999999999</v>
      </c>
      <c r="K15892" s="7">
        <v>9736.1679999999997</v>
      </c>
      <c r="L15892" s="7">
        <v>4998.7700000000004</v>
      </c>
      <c r="M15892" s="7">
        <v>3559.8</v>
      </c>
      <c r="N15892" s="7">
        <v>2543.4</v>
      </c>
      <c r="O15892" s="7">
        <v>3164</v>
      </c>
      <c r="P15892" s="7">
        <v>2317.2379999999998</v>
      </c>
    </row>
    <row r="15893" spans="1:16" x14ac:dyDescent="0.25">
      <c r="A15893" t="s">
        <v>26</v>
      </c>
      <c r="B15893" t="str">
        <f>VLOOKUP(E15893,'Overview Cluster Days'!B:E,3)</f>
        <v>E</v>
      </c>
      <c r="C15893" t="str">
        <f>VLOOKUP($E15893,'Overview Cluster Days'!$B:$G,5)</f>
        <v>Interseason</v>
      </c>
      <c r="D15893" t="str">
        <f>VLOOKUP($E15893,'Overview Cluster Days'!$B:$G,6)</f>
        <v>Weekday</v>
      </c>
      <c r="E15893">
        <v>20190507</v>
      </c>
      <c r="F15893">
        <v>4</v>
      </c>
      <c r="G15893" s="7">
        <v>806.2</v>
      </c>
      <c r="H15893" s="7">
        <v>1671.3630000000001</v>
      </c>
      <c r="I15893" s="7">
        <v>19039.16</v>
      </c>
      <c r="J15893" s="7">
        <v>19075.5</v>
      </c>
      <c r="K15893" s="7">
        <v>10113.870000000001</v>
      </c>
      <c r="L15893" s="7">
        <v>4433.6229999999996</v>
      </c>
      <c r="M15893" s="7">
        <v>3495.2</v>
      </c>
      <c r="N15893" s="7">
        <v>2397.6999999999998</v>
      </c>
      <c r="O15893" s="7">
        <v>3131.2669999999998</v>
      </c>
      <c r="P15893" s="7">
        <v>2292.4870000000001</v>
      </c>
    </row>
    <row r="15894" spans="1:16" x14ac:dyDescent="0.25">
      <c r="A15894" t="s">
        <v>26</v>
      </c>
      <c r="B15894" t="str">
        <f>VLOOKUP(E15894,'Overview Cluster Days'!B:E,3)</f>
        <v>E</v>
      </c>
      <c r="C15894" t="str">
        <f>VLOOKUP($E15894,'Overview Cluster Days'!$B:$G,5)</f>
        <v>Interseason</v>
      </c>
      <c r="D15894" t="str">
        <f>VLOOKUP($E15894,'Overview Cluster Days'!$B:$G,6)</f>
        <v>Weekday</v>
      </c>
      <c r="E15894">
        <v>20190507</v>
      </c>
      <c r="F15894">
        <v>5</v>
      </c>
      <c r="G15894" s="7">
        <v>791.3</v>
      </c>
      <c r="H15894" s="7">
        <v>1763.3630000000001</v>
      </c>
      <c r="I15894" s="7">
        <v>18717.87</v>
      </c>
      <c r="J15894" s="7">
        <v>19104.099999999999</v>
      </c>
      <c r="K15894" s="7">
        <v>10077.58</v>
      </c>
      <c r="L15894" s="7">
        <v>4039.4580000000001</v>
      </c>
      <c r="M15894" s="7">
        <v>3483.8</v>
      </c>
      <c r="N15894" s="7">
        <v>2447.6999999999998</v>
      </c>
      <c r="O15894" s="7">
        <v>2573.8000000000002</v>
      </c>
      <c r="P15894" s="7">
        <v>2131.1</v>
      </c>
    </row>
    <row r="15895" spans="1:16" x14ac:dyDescent="0.25">
      <c r="A15895" t="s">
        <v>26</v>
      </c>
      <c r="B15895" t="str">
        <f>VLOOKUP(E15895,'Overview Cluster Days'!B:E,3)</f>
        <v>E</v>
      </c>
      <c r="C15895" t="str">
        <f>VLOOKUP($E15895,'Overview Cluster Days'!$B:$G,5)</f>
        <v>Interseason</v>
      </c>
      <c r="D15895" t="str">
        <f>VLOOKUP($E15895,'Overview Cluster Days'!$B:$G,6)</f>
        <v>Weekday</v>
      </c>
      <c r="E15895">
        <v>20190507</v>
      </c>
      <c r="F15895">
        <v>6</v>
      </c>
      <c r="G15895" s="7">
        <v>743.8</v>
      </c>
      <c r="H15895" s="7">
        <v>1754.0440000000001</v>
      </c>
      <c r="I15895" s="7">
        <v>17568.939999999999</v>
      </c>
      <c r="J15895" s="7">
        <v>19189.91</v>
      </c>
      <c r="K15895" s="7">
        <v>9452.607</v>
      </c>
      <c r="L15895" s="7">
        <v>4305.9849999999997</v>
      </c>
      <c r="M15895" s="7">
        <v>3551.6</v>
      </c>
      <c r="N15895" s="7">
        <v>2566.4</v>
      </c>
      <c r="O15895" s="7">
        <v>2510.3000000000002</v>
      </c>
      <c r="P15895" s="7">
        <v>2148.3000000000002</v>
      </c>
    </row>
    <row r="15896" spans="1:16" x14ac:dyDescent="0.25">
      <c r="A15896" t="s">
        <v>26</v>
      </c>
      <c r="B15896" t="str">
        <f>VLOOKUP(E15896,'Overview Cluster Days'!B:E,3)</f>
        <v>E</v>
      </c>
      <c r="C15896" t="str">
        <f>VLOOKUP($E15896,'Overview Cluster Days'!$B:$G,5)</f>
        <v>Interseason</v>
      </c>
      <c r="D15896" t="str">
        <f>VLOOKUP($E15896,'Overview Cluster Days'!$B:$G,6)</f>
        <v>Weekday</v>
      </c>
      <c r="E15896">
        <v>20190507</v>
      </c>
      <c r="F15896">
        <v>7</v>
      </c>
      <c r="G15896" s="7">
        <v>898.27359999999999</v>
      </c>
      <c r="H15896" s="7">
        <v>2370.1790000000001</v>
      </c>
      <c r="I15896" s="7">
        <v>18541.32</v>
      </c>
      <c r="J15896" s="7">
        <v>21355.5</v>
      </c>
      <c r="K15896" s="7">
        <v>10385.4</v>
      </c>
      <c r="L15896" s="7">
        <v>5316.1</v>
      </c>
      <c r="M15896" s="7">
        <v>3359.6570000000002</v>
      </c>
      <c r="N15896" s="7">
        <v>2956</v>
      </c>
      <c r="O15896" s="7">
        <v>3622.2</v>
      </c>
      <c r="P15896" s="7">
        <v>2483</v>
      </c>
    </row>
    <row r="15897" spans="1:16" x14ac:dyDescent="0.25">
      <c r="A15897" t="s">
        <v>26</v>
      </c>
      <c r="B15897" t="str">
        <f>VLOOKUP(E15897,'Overview Cluster Days'!B:E,3)</f>
        <v>E</v>
      </c>
      <c r="C15897" t="str">
        <f>VLOOKUP($E15897,'Overview Cluster Days'!$B:$G,5)</f>
        <v>Interseason</v>
      </c>
      <c r="D15897" t="str">
        <f>VLOOKUP($E15897,'Overview Cluster Days'!$B:$G,6)</f>
        <v>Weekday</v>
      </c>
      <c r="E15897">
        <v>20190507</v>
      </c>
      <c r="F15897">
        <v>8</v>
      </c>
      <c r="G15897" s="7">
        <v>929.64409999999998</v>
      </c>
      <c r="H15897" s="7">
        <v>2750.7</v>
      </c>
      <c r="I15897" s="7">
        <v>20970.5</v>
      </c>
      <c r="J15897" s="7">
        <v>24270.16</v>
      </c>
      <c r="K15897" s="7">
        <v>11305.4</v>
      </c>
      <c r="L15897" s="7">
        <v>7229.7</v>
      </c>
      <c r="M15897" s="7">
        <v>3136</v>
      </c>
      <c r="N15897" s="7">
        <v>3530.8</v>
      </c>
      <c r="O15897" s="7">
        <v>3147.7</v>
      </c>
      <c r="P15897" s="7">
        <v>2527.4670000000001</v>
      </c>
    </row>
    <row r="15898" spans="1:16" x14ac:dyDescent="0.25">
      <c r="A15898" t="s">
        <v>26</v>
      </c>
      <c r="B15898" t="str">
        <f>VLOOKUP(E15898,'Overview Cluster Days'!B:E,3)</f>
        <v>E</v>
      </c>
      <c r="C15898" t="str">
        <f>VLOOKUP($E15898,'Overview Cluster Days'!$B:$G,5)</f>
        <v>Interseason</v>
      </c>
      <c r="D15898" t="str">
        <f>VLOOKUP($E15898,'Overview Cluster Days'!$B:$G,6)</f>
        <v>Weekday</v>
      </c>
      <c r="E15898">
        <v>20190507</v>
      </c>
      <c r="F15898">
        <v>9</v>
      </c>
      <c r="G15898" s="7">
        <v>1129.7</v>
      </c>
      <c r="H15898" s="7">
        <v>2589</v>
      </c>
      <c r="I15898" s="7">
        <v>25857.18</v>
      </c>
      <c r="J15898" s="7">
        <v>26668.68</v>
      </c>
      <c r="K15898" s="7">
        <v>10761.1</v>
      </c>
      <c r="L15898" s="7">
        <v>7390.9769999999999</v>
      </c>
      <c r="M15898" s="7">
        <v>3369.7</v>
      </c>
      <c r="N15898" s="7">
        <v>4368.3999999999996</v>
      </c>
      <c r="O15898" s="7">
        <v>3012.1</v>
      </c>
      <c r="P15898" s="7">
        <v>2386.7829999999999</v>
      </c>
    </row>
    <row r="15899" spans="1:16" x14ac:dyDescent="0.25">
      <c r="A15899" t="s">
        <v>26</v>
      </c>
      <c r="B15899" t="str">
        <f>VLOOKUP(E15899,'Overview Cluster Days'!B:E,3)</f>
        <v>E</v>
      </c>
      <c r="C15899" t="str">
        <f>VLOOKUP($E15899,'Overview Cluster Days'!$B:$G,5)</f>
        <v>Interseason</v>
      </c>
      <c r="D15899" t="str">
        <f>VLOOKUP($E15899,'Overview Cluster Days'!$B:$G,6)</f>
        <v>Weekday</v>
      </c>
      <c r="E15899">
        <v>20190507</v>
      </c>
      <c r="F15899">
        <v>10</v>
      </c>
      <c r="G15899" s="7">
        <v>902.54409999999996</v>
      </c>
      <c r="H15899" s="7">
        <v>2740.3</v>
      </c>
      <c r="I15899" s="7">
        <v>28735.51</v>
      </c>
      <c r="J15899" s="7">
        <v>27389.96</v>
      </c>
      <c r="K15899" s="7">
        <v>12321.9</v>
      </c>
      <c r="L15899" s="7">
        <v>7587.683</v>
      </c>
      <c r="M15899" s="7">
        <v>3351.8</v>
      </c>
      <c r="N15899" s="7">
        <v>4384.8</v>
      </c>
      <c r="O15899" s="7">
        <v>2717.7</v>
      </c>
      <c r="P15899" s="7">
        <v>2390.6149999999998</v>
      </c>
    </row>
    <row r="15900" spans="1:16" x14ac:dyDescent="0.25">
      <c r="A15900" t="s">
        <v>26</v>
      </c>
      <c r="B15900" t="str">
        <f>VLOOKUP(E15900,'Overview Cluster Days'!B:E,3)</f>
        <v>E</v>
      </c>
      <c r="C15900" t="str">
        <f>VLOOKUP($E15900,'Overview Cluster Days'!$B:$G,5)</f>
        <v>Interseason</v>
      </c>
      <c r="D15900" t="str">
        <f>VLOOKUP($E15900,'Overview Cluster Days'!$B:$G,6)</f>
        <v>Weekday</v>
      </c>
      <c r="E15900">
        <v>20190507</v>
      </c>
      <c r="F15900">
        <v>11</v>
      </c>
      <c r="G15900" s="7">
        <v>847.87210000000005</v>
      </c>
      <c r="H15900" s="7">
        <v>2528.5</v>
      </c>
      <c r="I15900" s="7">
        <v>30389.24</v>
      </c>
      <c r="J15900" s="7">
        <v>28450.33</v>
      </c>
      <c r="K15900" s="7">
        <v>12671.3</v>
      </c>
      <c r="L15900" s="7">
        <v>7775.4620000000004</v>
      </c>
      <c r="M15900" s="7">
        <v>3403.2</v>
      </c>
      <c r="N15900" s="7">
        <v>4112.6000000000004</v>
      </c>
      <c r="O15900" s="7">
        <v>2550.6</v>
      </c>
      <c r="P15900" s="7">
        <v>2300.6</v>
      </c>
    </row>
    <row r="15901" spans="1:16" x14ac:dyDescent="0.25">
      <c r="A15901" t="s">
        <v>26</v>
      </c>
      <c r="B15901" t="str">
        <f>VLOOKUP(E15901,'Overview Cluster Days'!B:E,3)</f>
        <v>E</v>
      </c>
      <c r="C15901" t="str">
        <f>VLOOKUP($E15901,'Overview Cluster Days'!$B:$G,5)</f>
        <v>Interseason</v>
      </c>
      <c r="D15901" t="str">
        <f>VLOOKUP($E15901,'Overview Cluster Days'!$B:$G,6)</f>
        <v>Weekday</v>
      </c>
      <c r="E15901">
        <v>20190507</v>
      </c>
      <c r="F15901">
        <v>12</v>
      </c>
      <c r="G15901" s="7">
        <v>784</v>
      </c>
      <c r="H15901" s="7">
        <v>2400.8000000000002</v>
      </c>
      <c r="I15901" s="7">
        <v>30770.43</v>
      </c>
      <c r="J15901" s="7">
        <v>28460.3</v>
      </c>
      <c r="K15901" s="7">
        <v>13005.6</v>
      </c>
      <c r="L15901" s="7">
        <v>7750.4369999999999</v>
      </c>
      <c r="M15901" s="7">
        <v>3341.1</v>
      </c>
      <c r="N15901" s="7">
        <v>4005.8</v>
      </c>
      <c r="O15901" s="7">
        <v>2723</v>
      </c>
      <c r="P15901" s="7">
        <v>2525.5250000000001</v>
      </c>
    </row>
    <row r="15902" spans="1:16" x14ac:dyDescent="0.25">
      <c r="A15902" t="s">
        <v>26</v>
      </c>
      <c r="B15902" t="str">
        <f>VLOOKUP(E15902,'Overview Cluster Days'!B:E,3)</f>
        <v>E</v>
      </c>
      <c r="C15902" t="str">
        <f>VLOOKUP($E15902,'Overview Cluster Days'!$B:$G,5)</f>
        <v>Interseason</v>
      </c>
      <c r="D15902" t="str">
        <f>VLOOKUP($E15902,'Overview Cluster Days'!$B:$G,6)</f>
        <v>Weekday</v>
      </c>
      <c r="E15902">
        <v>20190507</v>
      </c>
      <c r="F15902">
        <v>13</v>
      </c>
      <c r="G15902" s="7">
        <v>781.2</v>
      </c>
      <c r="H15902" s="7">
        <v>2163.4</v>
      </c>
      <c r="I15902" s="7">
        <v>30889.21</v>
      </c>
      <c r="J15902" s="7">
        <v>28191.66</v>
      </c>
      <c r="K15902" s="7">
        <v>13254.7</v>
      </c>
      <c r="L15902" s="7">
        <v>8003.5439999999999</v>
      </c>
      <c r="M15902" s="7">
        <v>3176.4</v>
      </c>
      <c r="N15902" s="7">
        <v>3862.2</v>
      </c>
      <c r="O15902" s="7">
        <v>2351.232</v>
      </c>
      <c r="P15902" s="7">
        <v>2733.569</v>
      </c>
    </row>
    <row r="15903" spans="1:16" x14ac:dyDescent="0.25">
      <c r="A15903" t="s">
        <v>26</v>
      </c>
      <c r="B15903" t="str">
        <f>VLOOKUP(E15903,'Overview Cluster Days'!B:E,3)</f>
        <v>E</v>
      </c>
      <c r="C15903" t="str">
        <f>VLOOKUP($E15903,'Overview Cluster Days'!$B:$G,5)</f>
        <v>Interseason</v>
      </c>
      <c r="D15903" t="str">
        <f>VLOOKUP($E15903,'Overview Cluster Days'!$B:$G,6)</f>
        <v>Weekday</v>
      </c>
      <c r="E15903">
        <v>20190507</v>
      </c>
      <c r="F15903">
        <v>14</v>
      </c>
      <c r="G15903" s="7">
        <v>812.4</v>
      </c>
      <c r="H15903" s="7">
        <v>2072.9</v>
      </c>
      <c r="I15903" s="7">
        <v>31008.11</v>
      </c>
      <c r="J15903" s="7">
        <v>27766.82</v>
      </c>
      <c r="K15903" s="7">
        <v>13718.6</v>
      </c>
      <c r="L15903" s="7">
        <v>7357.9340000000002</v>
      </c>
      <c r="M15903" s="7">
        <v>3206.8</v>
      </c>
      <c r="N15903" s="7">
        <v>3882.7</v>
      </c>
      <c r="O15903" s="7">
        <v>1328.8</v>
      </c>
      <c r="P15903" s="7">
        <v>3059.4</v>
      </c>
    </row>
    <row r="15904" spans="1:16" x14ac:dyDescent="0.25">
      <c r="A15904" t="s">
        <v>26</v>
      </c>
      <c r="B15904" t="str">
        <f>VLOOKUP(E15904,'Overview Cluster Days'!B:E,3)</f>
        <v>E</v>
      </c>
      <c r="C15904" t="str">
        <f>VLOOKUP($E15904,'Overview Cluster Days'!$B:$G,5)</f>
        <v>Interseason</v>
      </c>
      <c r="D15904" t="str">
        <f>VLOOKUP($E15904,'Overview Cluster Days'!$B:$G,6)</f>
        <v>Weekday</v>
      </c>
      <c r="E15904">
        <v>20190507</v>
      </c>
      <c r="F15904">
        <v>15</v>
      </c>
      <c r="G15904" s="7">
        <v>869.1</v>
      </c>
      <c r="H15904" s="7">
        <v>2054.8000000000002</v>
      </c>
      <c r="I15904" s="7">
        <v>30197.78</v>
      </c>
      <c r="J15904" s="7">
        <v>27143.1</v>
      </c>
      <c r="K15904" s="7">
        <v>13585.2</v>
      </c>
      <c r="L15904" s="7">
        <v>6631.1880000000001</v>
      </c>
      <c r="M15904" s="7">
        <v>3192.4</v>
      </c>
      <c r="N15904" s="7">
        <v>3873.6</v>
      </c>
      <c r="O15904" s="7">
        <v>734.13670000000002</v>
      </c>
      <c r="P15904" s="7">
        <v>3236.78</v>
      </c>
    </row>
    <row r="15905" spans="1:16" x14ac:dyDescent="0.25">
      <c r="A15905" t="s">
        <v>26</v>
      </c>
      <c r="B15905" t="str">
        <f>VLOOKUP(E15905,'Overview Cluster Days'!B:E,3)</f>
        <v>E</v>
      </c>
      <c r="C15905" t="str">
        <f>VLOOKUP($E15905,'Overview Cluster Days'!$B:$G,5)</f>
        <v>Interseason</v>
      </c>
      <c r="D15905" t="str">
        <f>VLOOKUP($E15905,'Overview Cluster Days'!$B:$G,6)</f>
        <v>Weekday</v>
      </c>
      <c r="E15905">
        <v>20190507</v>
      </c>
      <c r="F15905">
        <v>16</v>
      </c>
      <c r="G15905" s="7">
        <v>882.8</v>
      </c>
      <c r="H15905" s="7">
        <v>2108</v>
      </c>
      <c r="I15905" s="7">
        <v>28956.95</v>
      </c>
      <c r="J15905" s="7">
        <v>27431.22</v>
      </c>
      <c r="K15905" s="7">
        <v>13176.3</v>
      </c>
      <c r="L15905" s="7">
        <v>5824.7579999999998</v>
      </c>
      <c r="M15905" s="7">
        <v>3180</v>
      </c>
      <c r="N15905" s="7">
        <v>3924</v>
      </c>
      <c r="O15905" s="7">
        <v>670.70389999999998</v>
      </c>
      <c r="P15905" s="7">
        <v>3522.194</v>
      </c>
    </row>
    <row r="15906" spans="1:16" x14ac:dyDescent="0.25">
      <c r="A15906" t="s">
        <v>26</v>
      </c>
      <c r="B15906" t="str">
        <f>VLOOKUP(E15906,'Overview Cluster Days'!B:E,3)</f>
        <v>E</v>
      </c>
      <c r="C15906" t="str">
        <f>VLOOKUP($E15906,'Overview Cluster Days'!$B:$G,5)</f>
        <v>Interseason</v>
      </c>
      <c r="D15906" t="str">
        <f>VLOOKUP($E15906,'Overview Cluster Days'!$B:$G,6)</f>
        <v>Weekday</v>
      </c>
      <c r="E15906">
        <v>20190507</v>
      </c>
      <c r="F15906">
        <v>17</v>
      </c>
      <c r="G15906" s="7">
        <v>905.8</v>
      </c>
      <c r="H15906" s="7">
        <v>2176.8000000000002</v>
      </c>
      <c r="I15906" s="7">
        <v>27528.1</v>
      </c>
      <c r="J15906" s="7">
        <v>26716.9</v>
      </c>
      <c r="K15906" s="7">
        <v>12866.98</v>
      </c>
      <c r="L15906" s="7">
        <v>5349.7</v>
      </c>
      <c r="M15906" s="7">
        <v>3116.9</v>
      </c>
      <c r="N15906" s="7">
        <v>4168.3</v>
      </c>
      <c r="O15906" s="7">
        <v>778.1</v>
      </c>
      <c r="P15906" s="7">
        <v>3599.7370000000001</v>
      </c>
    </row>
    <row r="15907" spans="1:16" x14ac:dyDescent="0.25">
      <c r="A15907" t="s">
        <v>26</v>
      </c>
      <c r="B15907" t="str">
        <f>VLOOKUP(E15907,'Overview Cluster Days'!B:E,3)</f>
        <v>E</v>
      </c>
      <c r="C15907" t="str">
        <f>VLOOKUP($E15907,'Overview Cluster Days'!$B:$G,5)</f>
        <v>Interseason</v>
      </c>
      <c r="D15907" t="str">
        <f>VLOOKUP($E15907,'Overview Cluster Days'!$B:$G,6)</f>
        <v>Weekday</v>
      </c>
      <c r="E15907">
        <v>20190507</v>
      </c>
      <c r="F15907">
        <v>18</v>
      </c>
      <c r="G15907" s="7">
        <v>761.6</v>
      </c>
      <c r="H15907" s="7">
        <v>2352.9</v>
      </c>
      <c r="I15907" s="7">
        <v>26046.97</v>
      </c>
      <c r="J15907" s="7">
        <v>27054.33</v>
      </c>
      <c r="K15907" s="7">
        <v>14879.17</v>
      </c>
      <c r="L15907" s="7">
        <v>6355.1</v>
      </c>
      <c r="M15907" s="7">
        <v>3120.2</v>
      </c>
      <c r="N15907" s="7">
        <v>4451.5</v>
      </c>
      <c r="O15907" s="7">
        <v>1508.6</v>
      </c>
      <c r="P15907" s="7">
        <v>3080.7779999999998</v>
      </c>
    </row>
    <row r="15908" spans="1:16" x14ac:dyDescent="0.25">
      <c r="A15908" t="s">
        <v>26</v>
      </c>
      <c r="B15908" t="str">
        <f>VLOOKUP(E15908,'Overview Cluster Days'!B:E,3)</f>
        <v>E</v>
      </c>
      <c r="C15908" t="str">
        <f>VLOOKUP($E15908,'Overview Cluster Days'!$B:$G,5)</f>
        <v>Interseason</v>
      </c>
      <c r="D15908" t="str">
        <f>VLOOKUP($E15908,'Overview Cluster Days'!$B:$G,6)</f>
        <v>Weekday</v>
      </c>
      <c r="E15908">
        <v>20190507</v>
      </c>
      <c r="F15908">
        <v>19</v>
      </c>
      <c r="G15908" s="7">
        <v>1232.979</v>
      </c>
      <c r="H15908" s="7">
        <v>2433.6999999999998</v>
      </c>
      <c r="I15908" s="7">
        <v>23368.43</v>
      </c>
      <c r="J15908" s="7">
        <v>26557.58</v>
      </c>
      <c r="K15908" s="7">
        <v>13698.42</v>
      </c>
      <c r="L15908" s="7">
        <v>6738</v>
      </c>
      <c r="M15908" s="7">
        <v>3456.6</v>
      </c>
      <c r="N15908" s="7">
        <v>4097.8</v>
      </c>
      <c r="O15908" s="7">
        <v>2890.6</v>
      </c>
      <c r="P15908" s="7">
        <v>2606.6</v>
      </c>
    </row>
    <row r="15909" spans="1:16" x14ac:dyDescent="0.25">
      <c r="A15909" t="s">
        <v>26</v>
      </c>
      <c r="B15909" t="str">
        <f>VLOOKUP(E15909,'Overview Cluster Days'!B:E,3)</f>
        <v>E</v>
      </c>
      <c r="C15909" t="str">
        <f>VLOOKUP($E15909,'Overview Cluster Days'!$B:$G,5)</f>
        <v>Interseason</v>
      </c>
      <c r="D15909" t="str">
        <f>VLOOKUP($E15909,'Overview Cluster Days'!$B:$G,6)</f>
        <v>Weekday</v>
      </c>
      <c r="E15909">
        <v>20190507</v>
      </c>
      <c r="F15909">
        <v>20</v>
      </c>
      <c r="G15909" s="7">
        <v>765.5</v>
      </c>
      <c r="H15909" s="7">
        <v>2447.9</v>
      </c>
      <c r="I15909" s="7">
        <v>22517.83</v>
      </c>
      <c r="J15909" s="7">
        <v>27177.47</v>
      </c>
      <c r="K15909" s="7">
        <v>13792.17</v>
      </c>
      <c r="L15909" s="7">
        <v>6731.7</v>
      </c>
      <c r="M15909" s="7">
        <v>3635.3</v>
      </c>
      <c r="N15909" s="7">
        <v>4017.3</v>
      </c>
      <c r="O15909" s="7">
        <v>3400.2</v>
      </c>
      <c r="P15909" s="7">
        <v>2520.1</v>
      </c>
    </row>
    <row r="15910" spans="1:16" x14ac:dyDescent="0.25">
      <c r="A15910" t="s">
        <v>26</v>
      </c>
      <c r="B15910" t="str">
        <f>VLOOKUP(E15910,'Overview Cluster Days'!B:E,3)</f>
        <v>E</v>
      </c>
      <c r="C15910" t="str">
        <f>VLOOKUP($E15910,'Overview Cluster Days'!$B:$G,5)</f>
        <v>Interseason</v>
      </c>
      <c r="D15910" t="str">
        <f>VLOOKUP($E15910,'Overview Cluster Days'!$B:$G,6)</f>
        <v>Weekday</v>
      </c>
      <c r="E15910">
        <v>20190507</v>
      </c>
      <c r="F15910">
        <v>21</v>
      </c>
      <c r="G15910" s="7">
        <v>710.8</v>
      </c>
      <c r="H15910" s="7">
        <v>2263.6</v>
      </c>
      <c r="I15910" s="7">
        <v>18800.96</v>
      </c>
      <c r="J15910" s="7">
        <v>23832.06</v>
      </c>
      <c r="K15910" s="7">
        <v>15188.78</v>
      </c>
      <c r="L15910" s="7">
        <v>6194.6</v>
      </c>
      <c r="M15910" s="7">
        <v>3393.4</v>
      </c>
      <c r="N15910" s="7">
        <v>3577.4</v>
      </c>
      <c r="O15910" s="7">
        <v>3320.9369999999999</v>
      </c>
      <c r="P15910" s="7">
        <v>2708</v>
      </c>
    </row>
    <row r="15911" spans="1:16" x14ac:dyDescent="0.25">
      <c r="A15911" t="s">
        <v>26</v>
      </c>
      <c r="B15911" t="str">
        <f>VLOOKUP(E15911,'Overview Cluster Days'!B:E,3)</f>
        <v>E</v>
      </c>
      <c r="C15911" t="str">
        <f>VLOOKUP($E15911,'Overview Cluster Days'!$B:$G,5)</f>
        <v>Interseason</v>
      </c>
      <c r="D15911" t="str">
        <f>VLOOKUP($E15911,'Overview Cluster Days'!$B:$G,6)</f>
        <v>Weekday</v>
      </c>
      <c r="E15911">
        <v>20190507</v>
      </c>
      <c r="F15911">
        <v>22</v>
      </c>
      <c r="G15911" s="7">
        <v>720.8</v>
      </c>
      <c r="H15911" s="7">
        <v>2179.3000000000002</v>
      </c>
      <c r="I15911" s="7">
        <v>18133.57</v>
      </c>
      <c r="J15911" s="7">
        <v>24052.400000000001</v>
      </c>
      <c r="K15911" s="7">
        <v>14892.83</v>
      </c>
      <c r="L15911" s="7">
        <v>5303.3959999999997</v>
      </c>
      <c r="M15911" s="7">
        <v>3048.2</v>
      </c>
      <c r="N15911" s="7">
        <v>3601</v>
      </c>
      <c r="O15911" s="7">
        <v>3738.9</v>
      </c>
      <c r="P15911" s="7">
        <v>2597.3490000000002</v>
      </c>
    </row>
    <row r="15912" spans="1:16" x14ac:dyDescent="0.25">
      <c r="A15912" t="s">
        <v>26</v>
      </c>
      <c r="B15912" t="str">
        <f>VLOOKUP(E15912,'Overview Cluster Days'!B:E,3)</f>
        <v>E</v>
      </c>
      <c r="C15912" t="str">
        <f>VLOOKUP($E15912,'Overview Cluster Days'!$B:$G,5)</f>
        <v>Interseason</v>
      </c>
      <c r="D15912" t="str">
        <f>VLOOKUP($E15912,'Overview Cluster Days'!$B:$G,6)</f>
        <v>Weekday</v>
      </c>
      <c r="E15912">
        <v>20190507</v>
      </c>
      <c r="F15912">
        <v>23</v>
      </c>
      <c r="G15912" s="7">
        <v>693.5</v>
      </c>
      <c r="H15912" s="7">
        <v>2011.5</v>
      </c>
      <c r="I15912" s="7">
        <v>18389</v>
      </c>
      <c r="J15912" s="7">
        <v>22510.2</v>
      </c>
      <c r="K15912" s="7">
        <v>12416.7</v>
      </c>
      <c r="L15912" s="7">
        <v>4702</v>
      </c>
      <c r="M15912" s="7">
        <v>3344.6</v>
      </c>
      <c r="N15912" s="7">
        <v>3275.8</v>
      </c>
      <c r="O15912" s="7">
        <v>3788.9</v>
      </c>
      <c r="P15912" s="7">
        <v>2534.1999999999998</v>
      </c>
    </row>
    <row r="15913" spans="1:16" x14ac:dyDescent="0.25">
      <c r="A15913" t="s">
        <v>26</v>
      </c>
      <c r="B15913" t="str">
        <f>VLOOKUP(E15913,'Overview Cluster Days'!B:E,3)</f>
        <v>E</v>
      </c>
      <c r="C15913" t="str">
        <f>VLOOKUP($E15913,'Overview Cluster Days'!$B:$G,5)</f>
        <v>Interseason</v>
      </c>
      <c r="D15913" t="str">
        <f>VLOOKUP($E15913,'Overview Cluster Days'!$B:$G,6)</f>
        <v>Weekday</v>
      </c>
      <c r="E15913">
        <v>20190507</v>
      </c>
      <c r="F15913">
        <v>24</v>
      </c>
      <c r="G15913" s="7">
        <v>733</v>
      </c>
      <c r="H15913" s="7">
        <v>1659.6</v>
      </c>
      <c r="I15913" s="7">
        <v>17372.95</v>
      </c>
      <c r="J15913" s="7">
        <v>21124.53</v>
      </c>
      <c r="K15913" s="7">
        <v>12333.79</v>
      </c>
      <c r="L15913" s="7">
        <v>6629.45</v>
      </c>
      <c r="M15913" s="7">
        <v>3372.6</v>
      </c>
      <c r="N15913" s="7">
        <v>2832.422</v>
      </c>
      <c r="O15913" s="7">
        <v>1839</v>
      </c>
      <c r="P15913" s="7">
        <v>2314.9</v>
      </c>
    </row>
    <row r="15914" spans="1:16" x14ac:dyDescent="0.25">
      <c r="A15914" t="s">
        <v>26</v>
      </c>
      <c r="B15914" t="str">
        <f>VLOOKUP(E15914,'Overview Cluster Days'!B:E,3)</f>
        <v>E</v>
      </c>
      <c r="C15914" t="str">
        <f>VLOOKUP($E15914,'Overview Cluster Days'!$B:$G,5)</f>
        <v>Interseason</v>
      </c>
      <c r="D15914" t="str">
        <f>VLOOKUP($E15914,'Overview Cluster Days'!$B:$G,6)</f>
        <v>Weekday</v>
      </c>
      <c r="E15914">
        <v>20190508</v>
      </c>
      <c r="F15914">
        <v>1</v>
      </c>
      <c r="G15914" s="7">
        <v>561</v>
      </c>
      <c r="H15914" s="7">
        <v>1217.3</v>
      </c>
      <c r="I15914" s="7">
        <v>18661.759999999998</v>
      </c>
      <c r="J15914" s="7">
        <v>19013.11</v>
      </c>
      <c r="K15914" s="7">
        <v>13286.37</v>
      </c>
      <c r="L15914" s="7">
        <v>5717.4</v>
      </c>
      <c r="M15914" s="7">
        <v>3558.6</v>
      </c>
      <c r="N15914" s="7">
        <v>2830.1</v>
      </c>
      <c r="O15914" s="7">
        <v>1501.3</v>
      </c>
      <c r="P15914" s="7">
        <v>2042.1</v>
      </c>
    </row>
    <row r="15915" spans="1:16" x14ac:dyDescent="0.25">
      <c r="A15915" t="s">
        <v>26</v>
      </c>
      <c r="B15915" t="str">
        <f>VLOOKUP(E15915,'Overview Cluster Days'!B:E,3)</f>
        <v>E</v>
      </c>
      <c r="C15915" t="str">
        <f>VLOOKUP($E15915,'Overview Cluster Days'!$B:$G,5)</f>
        <v>Interseason</v>
      </c>
      <c r="D15915" t="str">
        <f>VLOOKUP($E15915,'Overview Cluster Days'!$B:$G,6)</f>
        <v>Weekday</v>
      </c>
      <c r="E15915">
        <v>20190508</v>
      </c>
      <c r="F15915">
        <v>2</v>
      </c>
      <c r="G15915" s="7">
        <v>873.56539999999995</v>
      </c>
      <c r="H15915" s="7">
        <v>1026.5</v>
      </c>
      <c r="I15915" s="7">
        <v>18285.86</v>
      </c>
      <c r="J15915" s="7">
        <v>18226.75</v>
      </c>
      <c r="K15915" s="7">
        <v>12843.55</v>
      </c>
      <c r="L15915" s="7">
        <v>5596.8</v>
      </c>
      <c r="M15915" s="7">
        <v>3649.4349999999999</v>
      </c>
      <c r="N15915" s="7">
        <v>2641.6</v>
      </c>
      <c r="O15915" s="7">
        <v>1564.7</v>
      </c>
      <c r="P15915" s="7">
        <v>1738</v>
      </c>
    </row>
    <row r="15916" spans="1:16" x14ac:dyDescent="0.25">
      <c r="A15916" t="s">
        <v>26</v>
      </c>
      <c r="B15916" t="str">
        <f>VLOOKUP(E15916,'Overview Cluster Days'!B:E,3)</f>
        <v>E</v>
      </c>
      <c r="C15916" t="str">
        <f>VLOOKUP($E15916,'Overview Cluster Days'!$B:$G,5)</f>
        <v>Interseason</v>
      </c>
      <c r="D15916" t="str">
        <f>VLOOKUP($E15916,'Overview Cluster Days'!$B:$G,6)</f>
        <v>Weekday</v>
      </c>
      <c r="E15916">
        <v>20190508</v>
      </c>
      <c r="F15916">
        <v>3</v>
      </c>
      <c r="G15916" s="7">
        <v>1200.2</v>
      </c>
      <c r="H15916" s="7">
        <v>1008.4</v>
      </c>
      <c r="I15916" s="7">
        <v>19131.37</v>
      </c>
      <c r="J15916" s="7">
        <v>18400.169999999998</v>
      </c>
      <c r="K15916" s="7">
        <v>12509</v>
      </c>
      <c r="L15916" s="7">
        <v>5248.6</v>
      </c>
      <c r="M15916" s="7">
        <v>3752.5</v>
      </c>
      <c r="N15916" s="7">
        <v>2807.3</v>
      </c>
      <c r="O15916" s="7">
        <v>1496.9</v>
      </c>
      <c r="P15916" s="7">
        <v>1819</v>
      </c>
    </row>
    <row r="15917" spans="1:16" x14ac:dyDescent="0.25">
      <c r="A15917" t="s">
        <v>26</v>
      </c>
      <c r="B15917" t="str">
        <f>VLOOKUP(E15917,'Overview Cluster Days'!B:E,3)</f>
        <v>E</v>
      </c>
      <c r="C15917" t="str">
        <f>VLOOKUP($E15917,'Overview Cluster Days'!$B:$G,5)</f>
        <v>Interseason</v>
      </c>
      <c r="D15917" t="str">
        <f>VLOOKUP($E15917,'Overview Cluster Days'!$B:$G,6)</f>
        <v>Weekday</v>
      </c>
      <c r="E15917">
        <v>20190508</v>
      </c>
      <c r="F15917">
        <v>4</v>
      </c>
      <c r="G15917" s="7">
        <v>1216.7</v>
      </c>
      <c r="H15917" s="7">
        <v>1039.5</v>
      </c>
      <c r="I15917" s="7">
        <v>18948.400000000001</v>
      </c>
      <c r="J15917" s="7">
        <v>19384.3</v>
      </c>
      <c r="K15917" s="7">
        <v>13239.33</v>
      </c>
      <c r="L15917" s="7">
        <v>4700.2</v>
      </c>
      <c r="M15917" s="7">
        <v>3781.6</v>
      </c>
      <c r="N15917" s="7">
        <v>3103.3</v>
      </c>
      <c r="O15917" s="7">
        <v>1561</v>
      </c>
      <c r="P15917" s="7">
        <v>1826.4</v>
      </c>
    </row>
    <row r="15918" spans="1:16" x14ac:dyDescent="0.25">
      <c r="A15918" t="s">
        <v>26</v>
      </c>
      <c r="B15918" t="str">
        <f>VLOOKUP(E15918,'Overview Cluster Days'!B:E,3)</f>
        <v>E</v>
      </c>
      <c r="C15918" t="str">
        <f>VLOOKUP($E15918,'Overview Cluster Days'!$B:$G,5)</f>
        <v>Interseason</v>
      </c>
      <c r="D15918" t="str">
        <f>VLOOKUP($E15918,'Overview Cluster Days'!$B:$G,6)</f>
        <v>Weekday</v>
      </c>
      <c r="E15918">
        <v>20190508</v>
      </c>
      <c r="F15918">
        <v>5</v>
      </c>
      <c r="G15918" s="7">
        <v>1151</v>
      </c>
      <c r="H15918" s="7">
        <v>1052.5</v>
      </c>
      <c r="I15918" s="7">
        <v>19232.54</v>
      </c>
      <c r="J15918" s="7">
        <v>19003.419999999998</v>
      </c>
      <c r="K15918" s="7">
        <v>13788.94</v>
      </c>
      <c r="L15918" s="7">
        <v>4418.1610000000001</v>
      </c>
      <c r="M15918" s="7">
        <v>3816.2</v>
      </c>
      <c r="N15918" s="7">
        <v>2906</v>
      </c>
      <c r="O15918" s="7">
        <v>1869.2</v>
      </c>
      <c r="P15918" s="7">
        <v>2386.6</v>
      </c>
    </row>
    <row r="15919" spans="1:16" x14ac:dyDescent="0.25">
      <c r="A15919" t="s">
        <v>26</v>
      </c>
      <c r="B15919" t="str">
        <f>VLOOKUP(E15919,'Overview Cluster Days'!B:E,3)</f>
        <v>E</v>
      </c>
      <c r="C15919" t="str">
        <f>VLOOKUP($E15919,'Overview Cluster Days'!$B:$G,5)</f>
        <v>Interseason</v>
      </c>
      <c r="D15919" t="str">
        <f>VLOOKUP($E15919,'Overview Cluster Days'!$B:$G,6)</f>
        <v>Weekday</v>
      </c>
      <c r="E15919">
        <v>20190508</v>
      </c>
      <c r="F15919">
        <v>6</v>
      </c>
      <c r="G15919" s="7">
        <v>890.2</v>
      </c>
      <c r="H15919" s="7">
        <v>1077.0999999999999</v>
      </c>
      <c r="I15919" s="7">
        <v>18487.310000000001</v>
      </c>
      <c r="J15919" s="7">
        <v>18804.099999999999</v>
      </c>
      <c r="K15919" s="7">
        <v>13861.22</v>
      </c>
      <c r="L15919" s="7">
        <v>4316.7</v>
      </c>
      <c r="M15919" s="7">
        <v>3711.6</v>
      </c>
      <c r="N15919" s="7">
        <v>2696.2</v>
      </c>
      <c r="O15919" s="7">
        <v>1201.3</v>
      </c>
      <c r="P15919" s="7">
        <v>2240.1</v>
      </c>
    </row>
    <row r="15920" spans="1:16" x14ac:dyDescent="0.25">
      <c r="A15920" t="s">
        <v>26</v>
      </c>
      <c r="B15920" t="str">
        <f>VLOOKUP(E15920,'Overview Cluster Days'!B:E,3)</f>
        <v>E</v>
      </c>
      <c r="C15920" t="str">
        <f>VLOOKUP($E15920,'Overview Cluster Days'!$B:$G,5)</f>
        <v>Interseason</v>
      </c>
      <c r="D15920" t="str">
        <f>VLOOKUP($E15920,'Overview Cluster Days'!$B:$G,6)</f>
        <v>Weekday</v>
      </c>
      <c r="E15920">
        <v>20190508</v>
      </c>
      <c r="F15920">
        <v>7</v>
      </c>
      <c r="G15920" s="7">
        <v>520.6</v>
      </c>
      <c r="H15920" s="7">
        <v>1443.8</v>
      </c>
      <c r="I15920" s="7">
        <v>18314</v>
      </c>
      <c r="J15920" s="7">
        <v>20140.27</v>
      </c>
      <c r="K15920" s="7">
        <v>15342.5</v>
      </c>
      <c r="L15920" s="7">
        <v>4788.3</v>
      </c>
      <c r="M15920" s="7">
        <v>3667</v>
      </c>
      <c r="N15920" s="7">
        <v>2768.3</v>
      </c>
      <c r="O15920" s="7">
        <v>1587.2</v>
      </c>
      <c r="P15920" s="7">
        <v>2477.453</v>
      </c>
    </row>
    <row r="15921" spans="1:16" x14ac:dyDescent="0.25">
      <c r="A15921" t="s">
        <v>26</v>
      </c>
      <c r="B15921" t="str">
        <f>VLOOKUP(E15921,'Overview Cluster Days'!B:E,3)</f>
        <v>E</v>
      </c>
      <c r="C15921" t="str">
        <f>VLOOKUP($E15921,'Overview Cluster Days'!$B:$G,5)</f>
        <v>Interseason</v>
      </c>
      <c r="D15921" t="str">
        <f>VLOOKUP($E15921,'Overview Cluster Days'!$B:$G,6)</f>
        <v>Weekday</v>
      </c>
      <c r="E15921">
        <v>20190508</v>
      </c>
      <c r="F15921">
        <v>8</v>
      </c>
      <c r="G15921" s="7">
        <v>469.1</v>
      </c>
      <c r="H15921" s="7">
        <v>1921.9</v>
      </c>
      <c r="I15921" s="7">
        <v>20940.87</v>
      </c>
      <c r="J15921" s="7">
        <v>22305.599999999999</v>
      </c>
      <c r="K15921" s="7">
        <v>16327.92</v>
      </c>
      <c r="L15921" s="7">
        <v>5308.7</v>
      </c>
      <c r="M15921" s="7">
        <v>3119.1</v>
      </c>
      <c r="N15921" s="7">
        <v>3410.4</v>
      </c>
      <c r="O15921" s="7">
        <v>2950.8</v>
      </c>
      <c r="P15921" s="7">
        <v>2653.5</v>
      </c>
    </row>
    <row r="15922" spans="1:16" x14ac:dyDescent="0.25">
      <c r="A15922" t="s">
        <v>26</v>
      </c>
      <c r="B15922" t="str">
        <f>VLOOKUP(E15922,'Overview Cluster Days'!B:E,3)</f>
        <v>E</v>
      </c>
      <c r="C15922" t="str">
        <f>VLOOKUP($E15922,'Overview Cluster Days'!$B:$G,5)</f>
        <v>Interseason</v>
      </c>
      <c r="D15922" t="str">
        <f>VLOOKUP($E15922,'Overview Cluster Days'!$B:$G,6)</f>
        <v>Weekday</v>
      </c>
      <c r="E15922">
        <v>20190508</v>
      </c>
      <c r="F15922">
        <v>9</v>
      </c>
      <c r="G15922" s="7">
        <v>501.8</v>
      </c>
      <c r="H15922" s="7">
        <v>2137.5</v>
      </c>
      <c r="I15922" s="7">
        <v>24633.94</v>
      </c>
      <c r="J15922" s="7">
        <v>25185.86</v>
      </c>
      <c r="K15922" s="7">
        <v>17061.990000000002</v>
      </c>
      <c r="L15922" s="7">
        <v>5373</v>
      </c>
      <c r="M15922" s="7">
        <v>2993.9</v>
      </c>
      <c r="N15922" s="7">
        <v>4179.7250000000004</v>
      </c>
      <c r="O15922" s="7">
        <v>2736.6</v>
      </c>
      <c r="P15922" s="7">
        <v>2493.1</v>
      </c>
    </row>
    <row r="15923" spans="1:16" x14ac:dyDescent="0.25">
      <c r="A15923" t="s">
        <v>26</v>
      </c>
      <c r="B15923" t="str">
        <f>VLOOKUP(E15923,'Overview Cluster Days'!B:E,3)</f>
        <v>E</v>
      </c>
      <c r="C15923" t="str">
        <f>VLOOKUP($E15923,'Overview Cluster Days'!$B:$G,5)</f>
        <v>Interseason</v>
      </c>
      <c r="D15923" t="str">
        <f>VLOOKUP($E15923,'Overview Cluster Days'!$B:$G,6)</f>
        <v>Weekday</v>
      </c>
      <c r="E15923">
        <v>20190508</v>
      </c>
      <c r="F15923">
        <v>10</v>
      </c>
      <c r="G15923" s="7">
        <v>588.70000000000005</v>
      </c>
      <c r="H15923" s="7">
        <v>2171.1</v>
      </c>
      <c r="I15923" s="7">
        <v>25406.29</v>
      </c>
      <c r="J15923" s="7">
        <v>24865.119999999999</v>
      </c>
      <c r="K15923" s="7">
        <v>17071.13</v>
      </c>
      <c r="L15923" s="7">
        <v>5345.1</v>
      </c>
      <c r="M15923" s="7">
        <v>2905.9</v>
      </c>
      <c r="N15923" s="7">
        <v>4323.1000000000004</v>
      </c>
      <c r="O15923" s="7">
        <v>1314.1</v>
      </c>
      <c r="P15923" s="7">
        <v>2406.8969999999999</v>
      </c>
    </row>
    <row r="15924" spans="1:16" x14ac:dyDescent="0.25">
      <c r="A15924" t="s">
        <v>26</v>
      </c>
      <c r="B15924" t="str">
        <f>VLOOKUP(E15924,'Overview Cluster Days'!B:E,3)</f>
        <v>E</v>
      </c>
      <c r="C15924" t="str">
        <f>VLOOKUP($E15924,'Overview Cluster Days'!$B:$G,5)</f>
        <v>Interseason</v>
      </c>
      <c r="D15924" t="str">
        <f>VLOOKUP($E15924,'Overview Cluster Days'!$B:$G,6)</f>
        <v>Weekday</v>
      </c>
      <c r="E15924">
        <v>20190508</v>
      </c>
      <c r="F15924">
        <v>11</v>
      </c>
      <c r="G15924" s="7">
        <v>642.1</v>
      </c>
      <c r="H15924" s="7">
        <v>2124.6999999999998</v>
      </c>
      <c r="I15924" s="7">
        <v>26489.61</v>
      </c>
      <c r="J15924" s="7">
        <v>25056.49</v>
      </c>
      <c r="K15924" s="7">
        <v>16746.05</v>
      </c>
      <c r="L15924" s="7">
        <v>5418.6360000000004</v>
      </c>
      <c r="M15924" s="7">
        <v>2836.7</v>
      </c>
      <c r="N15924" s="7">
        <v>4255.2</v>
      </c>
      <c r="O15924" s="7">
        <v>1419.5</v>
      </c>
      <c r="P15924" s="7">
        <v>2606.6</v>
      </c>
    </row>
    <row r="15925" spans="1:16" x14ac:dyDescent="0.25">
      <c r="A15925" t="s">
        <v>26</v>
      </c>
      <c r="B15925" t="str">
        <f>VLOOKUP(E15925,'Overview Cluster Days'!B:E,3)</f>
        <v>E</v>
      </c>
      <c r="C15925" t="str">
        <f>VLOOKUP($E15925,'Overview Cluster Days'!$B:$G,5)</f>
        <v>Interseason</v>
      </c>
      <c r="D15925" t="str">
        <f>VLOOKUP($E15925,'Overview Cluster Days'!$B:$G,6)</f>
        <v>Weekday</v>
      </c>
      <c r="E15925">
        <v>20190508</v>
      </c>
      <c r="F15925">
        <v>12</v>
      </c>
      <c r="G15925" s="7">
        <v>669.2</v>
      </c>
      <c r="H15925" s="7">
        <v>2067.4</v>
      </c>
      <c r="I15925" s="7">
        <v>26753.360000000001</v>
      </c>
      <c r="J15925" s="7">
        <v>24741.279999999999</v>
      </c>
      <c r="K15925" s="7">
        <v>16580.900000000001</v>
      </c>
      <c r="L15925" s="7">
        <v>6575.5249999999996</v>
      </c>
      <c r="M15925" s="7">
        <v>2928.3</v>
      </c>
      <c r="N15925" s="7">
        <v>4206.2</v>
      </c>
      <c r="O15925" s="7">
        <v>1590.2</v>
      </c>
      <c r="P15925" s="7">
        <v>2417.4</v>
      </c>
    </row>
    <row r="15926" spans="1:16" x14ac:dyDescent="0.25">
      <c r="A15926" t="s">
        <v>26</v>
      </c>
      <c r="B15926" t="str">
        <f>VLOOKUP(E15926,'Overview Cluster Days'!B:E,3)</f>
        <v>E</v>
      </c>
      <c r="C15926" t="str">
        <f>VLOOKUP($E15926,'Overview Cluster Days'!$B:$G,5)</f>
        <v>Interseason</v>
      </c>
      <c r="D15926" t="str">
        <f>VLOOKUP($E15926,'Overview Cluster Days'!$B:$G,6)</f>
        <v>Weekday</v>
      </c>
      <c r="E15926">
        <v>20190508</v>
      </c>
      <c r="F15926">
        <v>13</v>
      </c>
      <c r="G15926" s="7">
        <v>839.5</v>
      </c>
      <c r="H15926" s="7">
        <v>1913</v>
      </c>
      <c r="I15926" s="7">
        <v>28779.119999999999</v>
      </c>
      <c r="J15926" s="7">
        <v>24430.87</v>
      </c>
      <c r="K15926" s="7">
        <v>16753.28</v>
      </c>
      <c r="L15926" s="7">
        <v>9186.5570000000007</v>
      </c>
      <c r="M15926" s="7">
        <v>2982.3</v>
      </c>
      <c r="N15926" s="7">
        <v>3913.7</v>
      </c>
      <c r="O15926" s="7">
        <v>1744.7</v>
      </c>
      <c r="P15926" s="7">
        <v>2372.4</v>
      </c>
    </row>
    <row r="15927" spans="1:16" x14ac:dyDescent="0.25">
      <c r="A15927" t="s">
        <v>26</v>
      </c>
      <c r="B15927" t="str">
        <f>VLOOKUP(E15927,'Overview Cluster Days'!B:E,3)</f>
        <v>E</v>
      </c>
      <c r="C15927" t="str">
        <f>VLOOKUP($E15927,'Overview Cluster Days'!$B:$G,5)</f>
        <v>Interseason</v>
      </c>
      <c r="D15927" t="str">
        <f>VLOOKUP($E15927,'Overview Cluster Days'!$B:$G,6)</f>
        <v>Weekday</v>
      </c>
      <c r="E15927">
        <v>20190508</v>
      </c>
      <c r="F15927">
        <v>14</v>
      </c>
      <c r="G15927" s="7">
        <v>986.4</v>
      </c>
      <c r="H15927" s="7">
        <v>1796.2</v>
      </c>
      <c r="I15927" s="7">
        <v>29467.4</v>
      </c>
      <c r="J15927" s="7">
        <v>25197.14</v>
      </c>
      <c r="K15927" s="7">
        <v>17007.5</v>
      </c>
      <c r="L15927" s="7">
        <v>8607.68</v>
      </c>
      <c r="M15927" s="7">
        <v>3155.1</v>
      </c>
      <c r="N15927" s="7">
        <v>3949.1</v>
      </c>
      <c r="O15927" s="7">
        <v>1560.9</v>
      </c>
      <c r="P15927" s="7">
        <v>2373</v>
      </c>
    </row>
    <row r="15928" spans="1:16" x14ac:dyDescent="0.25">
      <c r="A15928" t="s">
        <v>26</v>
      </c>
      <c r="B15928" t="str">
        <f>VLOOKUP(E15928,'Overview Cluster Days'!B:E,3)</f>
        <v>E</v>
      </c>
      <c r="C15928" t="str">
        <f>VLOOKUP($E15928,'Overview Cluster Days'!$B:$G,5)</f>
        <v>Interseason</v>
      </c>
      <c r="D15928" t="str">
        <f>VLOOKUP($E15928,'Overview Cluster Days'!$B:$G,6)</f>
        <v>Weekday</v>
      </c>
      <c r="E15928">
        <v>20190508</v>
      </c>
      <c r="F15928">
        <v>15</v>
      </c>
      <c r="G15928" s="7">
        <v>1097.9000000000001</v>
      </c>
      <c r="H15928" s="7">
        <v>1707</v>
      </c>
      <c r="I15928" s="7">
        <v>28522.94</v>
      </c>
      <c r="J15928" s="7">
        <v>24804.959999999999</v>
      </c>
      <c r="K15928" s="7">
        <v>17040</v>
      </c>
      <c r="L15928" s="7">
        <v>7854.1769999999997</v>
      </c>
      <c r="M15928" s="7">
        <v>3222.3</v>
      </c>
      <c r="N15928" s="7">
        <v>4186.3</v>
      </c>
      <c r="O15928" s="7">
        <v>1549.1</v>
      </c>
      <c r="P15928" s="7">
        <v>2442.6</v>
      </c>
    </row>
    <row r="15929" spans="1:16" x14ac:dyDescent="0.25">
      <c r="A15929" t="s">
        <v>26</v>
      </c>
      <c r="B15929" t="str">
        <f>VLOOKUP(E15929,'Overview Cluster Days'!B:E,3)</f>
        <v>E</v>
      </c>
      <c r="C15929" t="str">
        <f>VLOOKUP($E15929,'Overview Cluster Days'!$B:$G,5)</f>
        <v>Interseason</v>
      </c>
      <c r="D15929" t="str">
        <f>VLOOKUP($E15929,'Overview Cluster Days'!$B:$G,6)</f>
        <v>Weekday</v>
      </c>
      <c r="E15929">
        <v>20190508</v>
      </c>
      <c r="F15929">
        <v>16</v>
      </c>
      <c r="G15929" s="7">
        <v>1214.7</v>
      </c>
      <c r="H15929" s="7">
        <v>1687</v>
      </c>
      <c r="I15929" s="7">
        <v>27510.28</v>
      </c>
      <c r="J15929" s="7">
        <v>24690.74</v>
      </c>
      <c r="K15929" s="7">
        <v>16691.400000000001</v>
      </c>
      <c r="L15929" s="7">
        <v>7071.4</v>
      </c>
      <c r="M15929" s="7">
        <v>3211.1</v>
      </c>
      <c r="N15929" s="7">
        <v>4326</v>
      </c>
      <c r="O15929" s="7">
        <v>1640.3</v>
      </c>
      <c r="P15929" s="7">
        <v>2676.6260000000002</v>
      </c>
    </row>
    <row r="15930" spans="1:16" x14ac:dyDescent="0.25">
      <c r="A15930" t="s">
        <v>26</v>
      </c>
      <c r="B15930" t="str">
        <f>VLOOKUP(E15930,'Overview Cluster Days'!B:E,3)</f>
        <v>E</v>
      </c>
      <c r="C15930" t="str">
        <f>VLOOKUP($E15930,'Overview Cluster Days'!$B:$G,5)</f>
        <v>Interseason</v>
      </c>
      <c r="D15930" t="str">
        <f>VLOOKUP($E15930,'Overview Cluster Days'!$B:$G,6)</f>
        <v>Weekday</v>
      </c>
      <c r="E15930">
        <v>20190508</v>
      </c>
      <c r="F15930">
        <v>17</v>
      </c>
      <c r="G15930" s="7">
        <v>1273.5999999999999</v>
      </c>
      <c r="H15930" s="7">
        <v>1707.7</v>
      </c>
      <c r="I15930" s="7">
        <v>27487.439999999999</v>
      </c>
      <c r="J15930" s="7">
        <v>24560.97</v>
      </c>
      <c r="K15930" s="7">
        <v>16189.19</v>
      </c>
      <c r="L15930" s="7">
        <v>6153.1509999999998</v>
      </c>
      <c r="M15930" s="7">
        <v>3107.3</v>
      </c>
      <c r="N15930" s="7">
        <v>4486.1000000000004</v>
      </c>
      <c r="O15930" s="7">
        <v>1659.0530000000001</v>
      </c>
      <c r="P15930" s="7">
        <v>2738.9639999999999</v>
      </c>
    </row>
    <row r="15931" spans="1:16" x14ac:dyDescent="0.25">
      <c r="A15931" t="s">
        <v>26</v>
      </c>
      <c r="B15931" t="str">
        <f>VLOOKUP(E15931,'Overview Cluster Days'!B:E,3)</f>
        <v>E</v>
      </c>
      <c r="C15931" t="str">
        <f>VLOOKUP($E15931,'Overview Cluster Days'!$B:$G,5)</f>
        <v>Interseason</v>
      </c>
      <c r="D15931" t="str">
        <f>VLOOKUP($E15931,'Overview Cluster Days'!$B:$G,6)</f>
        <v>Weekday</v>
      </c>
      <c r="E15931">
        <v>20190508</v>
      </c>
      <c r="F15931">
        <v>18</v>
      </c>
      <c r="G15931" s="7">
        <v>1143.7</v>
      </c>
      <c r="H15931" s="7">
        <v>1819.1</v>
      </c>
      <c r="I15931" s="7">
        <v>27819.98</v>
      </c>
      <c r="J15931" s="7">
        <v>24001.439999999999</v>
      </c>
      <c r="K15931" s="7">
        <v>16092.64</v>
      </c>
      <c r="L15931" s="7">
        <v>6555.2849999999999</v>
      </c>
      <c r="M15931" s="7">
        <v>2974</v>
      </c>
      <c r="N15931" s="7">
        <v>4283.8999999999996</v>
      </c>
      <c r="O15931" s="7">
        <v>1743.6</v>
      </c>
      <c r="P15931" s="7">
        <v>2460.6999999999998</v>
      </c>
    </row>
    <row r="15932" spans="1:16" x14ac:dyDescent="0.25">
      <c r="A15932" t="s">
        <v>26</v>
      </c>
      <c r="B15932" t="str">
        <f>VLOOKUP(E15932,'Overview Cluster Days'!B:E,3)</f>
        <v>E</v>
      </c>
      <c r="C15932" t="str">
        <f>VLOOKUP($E15932,'Overview Cluster Days'!$B:$G,5)</f>
        <v>Interseason</v>
      </c>
      <c r="D15932" t="str">
        <f>VLOOKUP($E15932,'Overview Cluster Days'!$B:$G,6)</f>
        <v>Weekday</v>
      </c>
      <c r="E15932">
        <v>20190508</v>
      </c>
      <c r="F15932">
        <v>19</v>
      </c>
      <c r="G15932" s="7">
        <v>1049.4000000000001</v>
      </c>
      <c r="H15932" s="7">
        <v>1830.8</v>
      </c>
      <c r="I15932" s="7">
        <v>26904.44</v>
      </c>
      <c r="J15932" s="7">
        <v>23676.26</v>
      </c>
      <c r="K15932" s="7">
        <v>15111.2</v>
      </c>
      <c r="L15932" s="7">
        <v>6997.585</v>
      </c>
      <c r="M15932" s="7">
        <v>3225.2</v>
      </c>
      <c r="N15932" s="7">
        <v>3714.7</v>
      </c>
      <c r="O15932" s="7">
        <v>1917.915</v>
      </c>
      <c r="P15932" s="7">
        <v>2572.9</v>
      </c>
    </row>
    <row r="15933" spans="1:16" x14ac:dyDescent="0.25">
      <c r="A15933" t="s">
        <v>26</v>
      </c>
      <c r="B15933" t="str">
        <f>VLOOKUP(E15933,'Overview Cluster Days'!B:E,3)</f>
        <v>E</v>
      </c>
      <c r="C15933" t="str">
        <f>VLOOKUP($E15933,'Overview Cluster Days'!$B:$G,5)</f>
        <v>Interseason</v>
      </c>
      <c r="D15933" t="str">
        <f>VLOOKUP($E15933,'Overview Cluster Days'!$B:$G,6)</f>
        <v>Weekday</v>
      </c>
      <c r="E15933">
        <v>20190508</v>
      </c>
      <c r="F15933">
        <v>20</v>
      </c>
      <c r="G15933" s="7">
        <v>1024</v>
      </c>
      <c r="H15933" s="7">
        <v>1877.8</v>
      </c>
      <c r="I15933" s="7">
        <v>26158.34</v>
      </c>
      <c r="J15933" s="7">
        <v>23588.92</v>
      </c>
      <c r="K15933" s="7">
        <v>14212.9</v>
      </c>
      <c r="L15933" s="7">
        <v>6591.9189999999999</v>
      </c>
      <c r="M15933" s="7">
        <v>3243.5</v>
      </c>
      <c r="N15933" s="7">
        <v>3678.7</v>
      </c>
      <c r="O15933" s="7">
        <v>2516.3000000000002</v>
      </c>
      <c r="P15933" s="7">
        <v>2514.1</v>
      </c>
    </row>
    <row r="15934" spans="1:16" x14ac:dyDescent="0.25">
      <c r="A15934" t="s">
        <v>26</v>
      </c>
      <c r="B15934" t="str">
        <f>VLOOKUP(E15934,'Overview Cluster Days'!B:E,3)</f>
        <v>E</v>
      </c>
      <c r="C15934" t="str">
        <f>VLOOKUP($E15934,'Overview Cluster Days'!$B:$G,5)</f>
        <v>Interseason</v>
      </c>
      <c r="D15934" t="str">
        <f>VLOOKUP($E15934,'Overview Cluster Days'!$B:$G,6)</f>
        <v>Weekday</v>
      </c>
      <c r="E15934">
        <v>20190508</v>
      </c>
      <c r="F15934">
        <v>21</v>
      </c>
      <c r="G15934" s="7">
        <v>735.3</v>
      </c>
      <c r="H15934" s="7">
        <v>1544.7</v>
      </c>
      <c r="I15934" s="7">
        <v>22881.05</v>
      </c>
      <c r="J15934" s="7">
        <v>20003.88</v>
      </c>
      <c r="K15934" s="7">
        <v>15454.3</v>
      </c>
      <c r="L15934" s="7">
        <v>6091.3</v>
      </c>
      <c r="M15934" s="7">
        <v>2880.9</v>
      </c>
      <c r="N15934" s="7">
        <v>3508</v>
      </c>
      <c r="O15934" s="7">
        <v>2387.1</v>
      </c>
      <c r="P15934" s="7">
        <v>2577.9</v>
      </c>
    </row>
    <row r="15935" spans="1:16" x14ac:dyDescent="0.25">
      <c r="A15935" t="s">
        <v>26</v>
      </c>
      <c r="B15935" t="str">
        <f>VLOOKUP(E15935,'Overview Cluster Days'!B:E,3)</f>
        <v>E</v>
      </c>
      <c r="C15935" t="str">
        <f>VLOOKUP($E15935,'Overview Cluster Days'!$B:$G,5)</f>
        <v>Interseason</v>
      </c>
      <c r="D15935" t="str">
        <f>VLOOKUP($E15935,'Overview Cluster Days'!$B:$G,6)</f>
        <v>Weekday</v>
      </c>
      <c r="E15935">
        <v>20190508</v>
      </c>
      <c r="F15935">
        <v>22</v>
      </c>
      <c r="G15935" s="7">
        <v>668.3</v>
      </c>
      <c r="H15935" s="7">
        <v>1440.7</v>
      </c>
      <c r="I15935" s="7">
        <v>23020.61</v>
      </c>
      <c r="J15935" s="7">
        <v>19340.310000000001</v>
      </c>
      <c r="K15935" s="7">
        <v>14989.88</v>
      </c>
      <c r="L15935" s="7">
        <v>5937.0690000000004</v>
      </c>
      <c r="M15935" s="7">
        <v>2782.2</v>
      </c>
      <c r="N15935" s="7">
        <v>3789.9</v>
      </c>
      <c r="O15935" s="7">
        <v>2262</v>
      </c>
      <c r="P15935" s="7">
        <v>2569.3000000000002</v>
      </c>
    </row>
    <row r="15936" spans="1:16" x14ac:dyDescent="0.25">
      <c r="A15936" t="s">
        <v>26</v>
      </c>
      <c r="B15936" t="str">
        <f>VLOOKUP(E15936,'Overview Cluster Days'!B:E,3)</f>
        <v>E</v>
      </c>
      <c r="C15936" t="str">
        <f>VLOOKUP($E15936,'Overview Cluster Days'!$B:$G,5)</f>
        <v>Interseason</v>
      </c>
      <c r="D15936" t="str">
        <f>VLOOKUP($E15936,'Overview Cluster Days'!$B:$G,6)</f>
        <v>Weekday</v>
      </c>
      <c r="E15936">
        <v>20190508</v>
      </c>
      <c r="F15936">
        <v>23</v>
      </c>
      <c r="G15936" s="7">
        <v>505.7</v>
      </c>
      <c r="H15936" s="7">
        <v>1401.2</v>
      </c>
      <c r="I15936" s="7">
        <v>23907.91</v>
      </c>
      <c r="J15936" s="7">
        <v>19105.650000000001</v>
      </c>
      <c r="K15936" s="7">
        <v>14954.3</v>
      </c>
      <c r="L15936" s="7">
        <v>8914.6440000000002</v>
      </c>
      <c r="M15936" s="7">
        <v>2997.7</v>
      </c>
      <c r="N15936" s="7">
        <v>3480.1</v>
      </c>
      <c r="O15936" s="7">
        <v>2292.6</v>
      </c>
      <c r="P15936" s="7">
        <v>2289.8000000000002</v>
      </c>
    </row>
    <row r="15937" spans="1:16" x14ac:dyDescent="0.25">
      <c r="A15937" t="s">
        <v>26</v>
      </c>
      <c r="B15937" t="str">
        <f>VLOOKUP(E15937,'Overview Cluster Days'!B:E,3)</f>
        <v>E</v>
      </c>
      <c r="C15937" t="str">
        <f>VLOOKUP($E15937,'Overview Cluster Days'!$B:$G,5)</f>
        <v>Interseason</v>
      </c>
      <c r="D15937" t="str">
        <f>VLOOKUP($E15937,'Overview Cluster Days'!$B:$G,6)</f>
        <v>Weekday</v>
      </c>
      <c r="E15937">
        <v>20190508</v>
      </c>
      <c r="F15937">
        <v>24</v>
      </c>
      <c r="G15937" s="7">
        <v>621.5</v>
      </c>
      <c r="H15937" s="7">
        <v>1230.0999999999999</v>
      </c>
      <c r="I15937" s="7">
        <v>25009.29</v>
      </c>
      <c r="J15937" s="7">
        <v>19508.07</v>
      </c>
      <c r="K15937" s="7">
        <v>15064.5</v>
      </c>
      <c r="L15937" s="7">
        <v>11043.52</v>
      </c>
      <c r="M15937" s="7">
        <v>2981.6</v>
      </c>
      <c r="N15937" s="7">
        <v>3424.9</v>
      </c>
      <c r="O15937" s="7">
        <v>1754.79</v>
      </c>
      <c r="P15937" s="7">
        <v>2333.6999999999998</v>
      </c>
    </row>
    <row r="15938" spans="1:16" x14ac:dyDescent="0.25">
      <c r="A15938" t="s">
        <v>26</v>
      </c>
      <c r="B15938" t="str">
        <f>VLOOKUP(E15938,'Overview Cluster Days'!B:E,3)</f>
        <v>E</v>
      </c>
      <c r="C15938" t="str">
        <f>VLOOKUP($E15938,'Overview Cluster Days'!$B:$G,5)</f>
        <v>Interseason</v>
      </c>
      <c r="D15938" t="str">
        <f>VLOOKUP($E15938,'Overview Cluster Days'!$B:$G,6)</f>
        <v>Weekday</v>
      </c>
      <c r="E15938">
        <v>20190509</v>
      </c>
      <c r="F15938">
        <v>1</v>
      </c>
      <c r="G15938" s="7">
        <v>1039.0999999999999</v>
      </c>
      <c r="H15938" s="7">
        <v>1558.2</v>
      </c>
      <c r="I15938" s="7">
        <v>22255.9</v>
      </c>
      <c r="J15938" s="7">
        <v>18812.650000000001</v>
      </c>
      <c r="K15938" s="7">
        <v>13478.6</v>
      </c>
      <c r="L15938" s="7">
        <v>8376.2970000000005</v>
      </c>
      <c r="M15938" s="7">
        <v>3138.9</v>
      </c>
      <c r="N15938" s="7">
        <v>3557.4</v>
      </c>
      <c r="O15938" s="7">
        <v>1924.8889999999999</v>
      </c>
      <c r="P15938" s="7">
        <v>2128.4690000000001</v>
      </c>
    </row>
    <row r="15939" spans="1:16" x14ac:dyDescent="0.25">
      <c r="A15939" t="s">
        <v>26</v>
      </c>
      <c r="B15939" t="str">
        <f>VLOOKUP(E15939,'Overview Cluster Days'!B:E,3)</f>
        <v>E</v>
      </c>
      <c r="C15939" t="str">
        <f>VLOOKUP($E15939,'Overview Cluster Days'!$B:$G,5)</f>
        <v>Interseason</v>
      </c>
      <c r="D15939" t="str">
        <f>VLOOKUP($E15939,'Overview Cluster Days'!$B:$G,6)</f>
        <v>Weekday</v>
      </c>
      <c r="E15939">
        <v>20190509</v>
      </c>
      <c r="F15939">
        <v>2</v>
      </c>
      <c r="G15939" s="7">
        <v>1309.9000000000001</v>
      </c>
      <c r="H15939" s="7">
        <v>1681.3</v>
      </c>
      <c r="I15939" s="7">
        <v>21825</v>
      </c>
      <c r="J15939" s="7">
        <v>19093.39</v>
      </c>
      <c r="K15939" s="7">
        <v>13627.8</v>
      </c>
      <c r="L15939" s="7">
        <v>6786.607</v>
      </c>
      <c r="M15939" s="7">
        <v>3189.5</v>
      </c>
      <c r="N15939" s="7">
        <v>4471</v>
      </c>
      <c r="O15939" s="7">
        <v>1980.6</v>
      </c>
      <c r="P15939" s="7">
        <v>2425.1590000000001</v>
      </c>
    </row>
    <row r="15940" spans="1:16" x14ac:dyDescent="0.25">
      <c r="A15940" t="s">
        <v>26</v>
      </c>
      <c r="B15940" t="str">
        <f>VLOOKUP(E15940,'Overview Cluster Days'!B:E,3)</f>
        <v>E</v>
      </c>
      <c r="C15940" t="str">
        <f>VLOOKUP($E15940,'Overview Cluster Days'!$B:$G,5)</f>
        <v>Interseason</v>
      </c>
      <c r="D15940" t="str">
        <f>VLOOKUP($E15940,'Overview Cluster Days'!$B:$G,6)</f>
        <v>Weekday</v>
      </c>
      <c r="E15940">
        <v>20190509</v>
      </c>
      <c r="F15940">
        <v>3</v>
      </c>
      <c r="G15940" s="7">
        <v>1461.8</v>
      </c>
      <c r="H15940" s="7">
        <v>1687.3</v>
      </c>
      <c r="I15940" s="7">
        <v>21525.1</v>
      </c>
      <c r="J15940" s="7">
        <v>19424.79</v>
      </c>
      <c r="K15940" s="7">
        <v>13917.4</v>
      </c>
      <c r="L15940" s="7">
        <v>5620.5069999999996</v>
      </c>
      <c r="M15940" s="7">
        <v>3305.6</v>
      </c>
      <c r="N15940" s="7">
        <v>4635</v>
      </c>
      <c r="O15940" s="7">
        <v>1627.6</v>
      </c>
      <c r="P15940" s="7">
        <v>2848.8</v>
      </c>
    </row>
    <row r="15941" spans="1:16" x14ac:dyDescent="0.25">
      <c r="A15941" t="s">
        <v>26</v>
      </c>
      <c r="B15941" t="str">
        <f>VLOOKUP(E15941,'Overview Cluster Days'!B:E,3)</f>
        <v>E</v>
      </c>
      <c r="C15941" t="str">
        <f>VLOOKUP($E15941,'Overview Cluster Days'!$B:$G,5)</f>
        <v>Interseason</v>
      </c>
      <c r="D15941" t="str">
        <f>VLOOKUP($E15941,'Overview Cluster Days'!$B:$G,6)</f>
        <v>Weekday</v>
      </c>
      <c r="E15941">
        <v>20190509</v>
      </c>
      <c r="F15941">
        <v>4</v>
      </c>
      <c r="G15941" s="7">
        <v>1406.8</v>
      </c>
      <c r="H15941" s="7">
        <v>1668</v>
      </c>
      <c r="I15941" s="7">
        <v>20447.740000000002</v>
      </c>
      <c r="J15941" s="7">
        <v>19510.77</v>
      </c>
      <c r="K15941" s="7">
        <v>15003.09</v>
      </c>
      <c r="L15941" s="7">
        <v>4973.1000000000004</v>
      </c>
      <c r="M15941" s="7">
        <v>3318.7</v>
      </c>
      <c r="N15941" s="7">
        <v>4653.8</v>
      </c>
      <c r="O15941" s="7">
        <v>1505.3</v>
      </c>
      <c r="P15941" s="7">
        <v>2705.6</v>
      </c>
    </row>
    <row r="15942" spans="1:16" x14ac:dyDescent="0.25">
      <c r="A15942" t="s">
        <v>26</v>
      </c>
      <c r="B15942" t="str">
        <f>VLOOKUP(E15942,'Overview Cluster Days'!B:E,3)</f>
        <v>E</v>
      </c>
      <c r="C15942" t="str">
        <f>VLOOKUP($E15942,'Overview Cluster Days'!$B:$G,5)</f>
        <v>Interseason</v>
      </c>
      <c r="D15942" t="str">
        <f>VLOOKUP($E15942,'Overview Cluster Days'!$B:$G,6)</f>
        <v>Weekday</v>
      </c>
      <c r="E15942">
        <v>20190509</v>
      </c>
      <c r="F15942">
        <v>5</v>
      </c>
      <c r="G15942" s="7">
        <v>1263.4000000000001</v>
      </c>
      <c r="H15942" s="7">
        <v>1664.1</v>
      </c>
      <c r="I15942" s="7">
        <v>19751.38</v>
      </c>
      <c r="J15942" s="7">
        <v>19614.16</v>
      </c>
      <c r="K15942" s="7">
        <v>15667.96</v>
      </c>
      <c r="L15942" s="7">
        <v>5209.7</v>
      </c>
      <c r="M15942" s="7">
        <v>3489.7</v>
      </c>
      <c r="N15942" s="7">
        <v>4648.6000000000004</v>
      </c>
      <c r="O15942" s="7">
        <v>1655.3</v>
      </c>
      <c r="P15942" s="7">
        <v>2360</v>
      </c>
    </row>
    <row r="15943" spans="1:16" x14ac:dyDescent="0.25">
      <c r="A15943" t="s">
        <v>26</v>
      </c>
      <c r="B15943" t="str">
        <f>VLOOKUP(E15943,'Overview Cluster Days'!B:E,3)</f>
        <v>E</v>
      </c>
      <c r="C15943" t="str">
        <f>VLOOKUP($E15943,'Overview Cluster Days'!$B:$G,5)</f>
        <v>Interseason</v>
      </c>
      <c r="D15943" t="str">
        <f>VLOOKUP($E15943,'Overview Cluster Days'!$B:$G,6)</f>
        <v>Weekday</v>
      </c>
      <c r="E15943">
        <v>20190509</v>
      </c>
      <c r="F15943">
        <v>6</v>
      </c>
      <c r="G15943" s="7">
        <v>901.1</v>
      </c>
      <c r="H15943" s="7">
        <v>1713.7</v>
      </c>
      <c r="I15943" s="7">
        <v>20296.46</v>
      </c>
      <c r="J15943" s="7">
        <v>19304.599999999999</v>
      </c>
      <c r="K15943" s="7">
        <v>15828.14</v>
      </c>
      <c r="L15943" s="7">
        <v>5418.3</v>
      </c>
      <c r="M15943" s="7">
        <v>3404</v>
      </c>
      <c r="N15943" s="7">
        <v>4159.8999999999996</v>
      </c>
      <c r="O15943" s="7">
        <v>1548.4</v>
      </c>
      <c r="P15943" s="7">
        <v>2448.9</v>
      </c>
    </row>
    <row r="15944" spans="1:16" x14ac:dyDescent="0.25">
      <c r="A15944" t="s">
        <v>26</v>
      </c>
      <c r="B15944" t="str">
        <f>VLOOKUP(E15944,'Overview Cluster Days'!B:E,3)</f>
        <v>E</v>
      </c>
      <c r="C15944" t="str">
        <f>VLOOKUP($E15944,'Overview Cluster Days'!$B:$G,5)</f>
        <v>Interseason</v>
      </c>
      <c r="D15944" t="str">
        <f>VLOOKUP($E15944,'Overview Cluster Days'!$B:$G,6)</f>
        <v>Weekday</v>
      </c>
      <c r="E15944">
        <v>20190509</v>
      </c>
      <c r="F15944">
        <v>7</v>
      </c>
      <c r="G15944" s="7">
        <v>721.2</v>
      </c>
      <c r="H15944" s="7">
        <v>1533.9</v>
      </c>
      <c r="I15944" s="7">
        <v>21040.75</v>
      </c>
      <c r="J15944" s="7">
        <v>19812.23</v>
      </c>
      <c r="K15944" s="7">
        <v>15804.63</v>
      </c>
      <c r="L15944" s="7">
        <v>6375.8239999999996</v>
      </c>
      <c r="M15944" s="7">
        <v>3846.8</v>
      </c>
      <c r="N15944" s="7">
        <v>3754.1</v>
      </c>
      <c r="O15944" s="7">
        <v>1253.4000000000001</v>
      </c>
      <c r="P15944" s="7">
        <v>3196.9</v>
      </c>
    </row>
    <row r="15945" spans="1:16" x14ac:dyDescent="0.25">
      <c r="A15945" t="s">
        <v>26</v>
      </c>
      <c r="B15945" t="str">
        <f>VLOOKUP(E15945,'Overview Cluster Days'!B:E,3)</f>
        <v>E</v>
      </c>
      <c r="C15945" t="str">
        <f>VLOOKUP($E15945,'Overview Cluster Days'!$B:$G,5)</f>
        <v>Interseason</v>
      </c>
      <c r="D15945" t="str">
        <f>VLOOKUP($E15945,'Overview Cluster Days'!$B:$G,6)</f>
        <v>Weekday</v>
      </c>
      <c r="E15945">
        <v>20190509</v>
      </c>
      <c r="F15945">
        <v>8</v>
      </c>
      <c r="G15945" s="7">
        <v>1428.7</v>
      </c>
      <c r="H15945" s="7">
        <v>2092.3000000000002</v>
      </c>
      <c r="I15945" s="7">
        <v>23285.42</v>
      </c>
      <c r="J15945" s="7">
        <v>22568.45</v>
      </c>
      <c r="K15945" s="7">
        <v>17166.34</v>
      </c>
      <c r="L15945" s="7">
        <v>7893</v>
      </c>
      <c r="M15945" s="7">
        <v>3366.1</v>
      </c>
      <c r="N15945" s="7">
        <v>3560</v>
      </c>
      <c r="O15945" s="7">
        <v>1675.63</v>
      </c>
      <c r="P15945" s="7">
        <v>3443.5</v>
      </c>
    </row>
    <row r="15946" spans="1:16" x14ac:dyDescent="0.25">
      <c r="A15946" t="s">
        <v>26</v>
      </c>
      <c r="B15946" t="str">
        <f>VLOOKUP(E15946,'Overview Cluster Days'!B:E,3)</f>
        <v>E</v>
      </c>
      <c r="C15946" t="str">
        <f>VLOOKUP($E15946,'Overview Cluster Days'!$B:$G,5)</f>
        <v>Interseason</v>
      </c>
      <c r="D15946" t="str">
        <f>VLOOKUP($E15946,'Overview Cluster Days'!$B:$G,6)</f>
        <v>Weekday</v>
      </c>
      <c r="E15946">
        <v>20190509</v>
      </c>
      <c r="F15946">
        <v>9</v>
      </c>
      <c r="G15946" s="7">
        <v>1639.8</v>
      </c>
      <c r="H15946" s="7">
        <v>2468</v>
      </c>
      <c r="I15946" s="7">
        <v>26624.49</v>
      </c>
      <c r="J15946" s="7">
        <v>25418.62</v>
      </c>
      <c r="K15946" s="7">
        <v>17093.900000000001</v>
      </c>
      <c r="L15946" s="7">
        <v>8982.0630000000001</v>
      </c>
      <c r="M15946" s="7">
        <v>3011.9</v>
      </c>
      <c r="N15946" s="7">
        <v>3553.5</v>
      </c>
      <c r="O15946" s="7">
        <v>2177.6</v>
      </c>
      <c r="P15946" s="7">
        <v>3526.3</v>
      </c>
    </row>
    <row r="15947" spans="1:16" x14ac:dyDescent="0.25">
      <c r="A15947" t="s">
        <v>26</v>
      </c>
      <c r="B15947" t="str">
        <f>VLOOKUP(E15947,'Overview Cluster Days'!B:E,3)</f>
        <v>E</v>
      </c>
      <c r="C15947" t="str">
        <f>VLOOKUP($E15947,'Overview Cluster Days'!$B:$G,5)</f>
        <v>Interseason</v>
      </c>
      <c r="D15947" t="str">
        <f>VLOOKUP($E15947,'Overview Cluster Days'!$B:$G,6)</f>
        <v>Weekday</v>
      </c>
      <c r="E15947">
        <v>20190509</v>
      </c>
      <c r="F15947">
        <v>10</v>
      </c>
      <c r="G15947" s="7">
        <v>1429.9</v>
      </c>
      <c r="H15947" s="7">
        <v>2615.5</v>
      </c>
      <c r="I15947" s="7">
        <v>29082.74</v>
      </c>
      <c r="J15947" s="7">
        <v>25912.6</v>
      </c>
      <c r="K15947" s="7">
        <v>18346.7</v>
      </c>
      <c r="L15947" s="7">
        <v>9666.64</v>
      </c>
      <c r="M15947" s="7">
        <v>3057.0749999999998</v>
      </c>
      <c r="N15947" s="7">
        <v>3552</v>
      </c>
      <c r="O15947" s="7">
        <v>1895.7</v>
      </c>
      <c r="P15947" s="7">
        <v>3701.1</v>
      </c>
    </row>
    <row r="15948" spans="1:16" x14ac:dyDescent="0.25">
      <c r="A15948" t="s">
        <v>26</v>
      </c>
      <c r="B15948" t="str">
        <f>VLOOKUP(E15948,'Overview Cluster Days'!B:E,3)</f>
        <v>E</v>
      </c>
      <c r="C15948" t="str">
        <f>VLOOKUP($E15948,'Overview Cluster Days'!$B:$G,5)</f>
        <v>Interseason</v>
      </c>
      <c r="D15948" t="str">
        <f>VLOOKUP($E15948,'Overview Cluster Days'!$B:$G,6)</f>
        <v>Weekday</v>
      </c>
      <c r="E15948">
        <v>20190509</v>
      </c>
      <c r="F15948">
        <v>11</v>
      </c>
      <c r="G15948" s="7">
        <v>1142.7</v>
      </c>
      <c r="H15948" s="7">
        <v>2661.5</v>
      </c>
      <c r="I15948" s="7">
        <v>30241.77</v>
      </c>
      <c r="J15948" s="7">
        <v>26866.57</v>
      </c>
      <c r="K15948" s="7">
        <v>19510.57</v>
      </c>
      <c r="L15948" s="7">
        <v>9930.348</v>
      </c>
      <c r="M15948" s="7">
        <v>3121.5</v>
      </c>
      <c r="N15948" s="7">
        <v>3528.9</v>
      </c>
      <c r="O15948" s="7">
        <v>1054.4570000000001</v>
      </c>
      <c r="P15948" s="7">
        <v>3504.6</v>
      </c>
    </row>
    <row r="15949" spans="1:16" x14ac:dyDescent="0.25">
      <c r="A15949" t="s">
        <v>26</v>
      </c>
      <c r="B15949" t="str">
        <f>VLOOKUP(E15949,'Overview Cluster Days'!B:E,3)</f>
        <v>E</v>
      </c>
      <c r="C15949" t="str">
        <f>VLOOKUP($E15949,'Overview Cluster Days'!$B:$G,5)</f>
        <v>Interseason</v>
      </c>
      <c r="D15949" t="str">
        <f>VLOOKUP($E15949,'Overview Cluster Days'!$B:$G,6)</f>
        <v>Weekday</v>
      </c>
      <c r="E15949">
        <v>20190509</v>
      </c>
      <c r="F15949">
        <v>12</v>
      </c>
      <c r="G15949" s="7">
        <v>894.3</v>
      </c>
      <c r="H15949" s="7">
        <v>2731.2</v>
      </c>
      <c r="I15949" s="7">
        <v>30661.119999999999</v>
      </c>
      <c r="J15949" s="7">
        <v>27023.919999999998</v>
      </c>
      <c r="K15949" s="7">
        <v>20027.419999999998</v>
      </c>
      <c r="L15949" s="7">
        <v>10549.52</v>
      </c>
      <c r="M15949" s="7">
        <v>3104.3</v>
      </c>
      <c r="N15949" s="7">
        <v>3447.1</v>
      </c>
      <c r="O15949" s="7">
        <v>670.8</v>
      </c>
      <c r="P15949" s="7">
        <v>3612.3739999999998</v>
      </c>
    </row>
    <row r="15950" spans="1:16" x14ac:dyDescent="0.25">
      <c r="A15950" t="s">
        <v>26</v>
      </c>
      <c r="B15950" t="str">
        <f>VLOOKUP(E15950,'Overview Cluster Days'!B:E,3)</f>
        <v>E</v>
      </c>
      <c r="C15950" t="str">
        <f>VLOOKUP($E15950,'Overview Cluster Days'!$B:$G,5)</f>
        <v>Interseason</v>
      </c>
      <c r="D15950" t="str">
        <f>VLOOKUP($E15950,'Overview Cluster Days'!$B:$G,6)</f>
        <v>Weekday</v>
      </c>
      <c r="E15950">
        <v>20190509</v>
      </c>
      <c r="F15950">
        <v>13</v>
      </c>
      <c r="G15950" s="7">
        <v>794.6</v>
      </c>
      <c r="H15950" s="7">
        <v>2475.1999999999998</v>
      </c>
      <c r="I15950" s="7">
        <v>30977.24</v>
      </c>
      <c r="J15950" s="7">
        <v>26624.31</v>
      </c>
      <c r="K15950" s="7">
        <v>20577.560000000001</v>
      </c>
      <c r="L15950" s="7">
        <v>11321.41</v>
      </c>
      <c r="M15950" s="7">
        <v>2932.7</v>
      </c>
      <c r="N15950" s="7">
        <v>3291.5</v>
      </c>
      <c r="O15950" s="7">
        <v>623</v>
      </c>
      <c r="P15950" s="7">
        <v>4071.4609999999998</v>
      </c>
    </row>
    <row r="15951" spans="1:16" x14ac:dyDescent="0.25">
      <c r="A15951" t="s">
        <v>26</v>
      </c>
      <c r="B15951" t="str">
        <f>VLOOKUP(E15951,'Overview Cluster Days'!B:E,3)</f>
        <v>E</v>
      </c>
      <c r="C15951" t="str">
        <f>VLOOKUP($E15951,'Overview Cluster Days'!$B:$G,5)</f>
        <v>Interseason</v>
      </c>
      <c r="D15951" t="str">
        <f>VLOOKUP($E15951,'Overview Cluster Days'!$B:$G,6)</f>
        <v>Weekday</v>
      </c>
      <c r="E15951">
        <v>20190509</v>
      </c>
      <c r="F15951">
        <v>14</v>
      </c>
      <c r="G15951" s="7">
        <v>883.4</v>
      </c>
      <c r="H15951" s="7">
        <v>2393.6999999999998</v>
      </c>
      <c r="I15951" s="7">
        <v>30802.51</v>
      </c>
      <c r="J15951" s="7">
        <v>26376.2</v>
      </c>
      <c r="K15951" s="7">
        <v>20869.39</v>
      </c>
      <c r="L15951" s="7">
        <v>10671.74</v>
      </c>
      <c r="M15951" s="7">
        <v>2911.2</v>
      </c>
      <c r="N15951" s="7">
        <v>3436.7</v>
      </c>
      <c r="O15951" s="7">
        <v>647.20000000000005</v>
      </c>
      <c r="P15951" s="7">
        <v>4653.2</v>
      </c>
    </row>
    <row r="15952" spans="1:16" x14ac:dyDescent="0.25">
      <c r="A15952" t="s">
        <v>26</v>
      </c>
      <c r="B15952" t="str">
        <f>VLOOKUP(E15952,'Overview Cluster Days'!B:E,3)</f>
        <v>E</v>
      </c>
      <c r="C15952" t="str">
        <f>VLOOKUP($E15952,'Overview Cluster Days'!$B:$G,5)</f>
        <v>Interseason</v>
      </c>
      <c r="D15952" t="str">
        <f>VLOOKUP($E15952,'Overview Cluster Days'!$B:$G,6)</f>
        <v>Weekday</v>
      </c>
      <c r="E15952">
        <v>20190509</v>
      </c>
      <c r="F15952">
        <v>15</v>
      </c>
      <c r="G15952" s="7">
        <v>993.2</v>
      </c>
      <c r="H15952" s="7">
        <v>2234.5</v>
      </c>
      <c r="I15952" s="7">
        <v>29362.11</v>
      </c>
      <c r="J15952" s="7">
        <v>26007.439999999999</v>
      </c>
      <c r="K15952" s="7">
        <v>20749.8</v>
      </c>
      <c r="L15952" s="7">
        <v>10350.549999999999</v>
      </c>
      <c r="M15952" s="7">
        <v>2896.3</v>
      </c>
      <c r="N15952" s="7">
        <v>3537.7</v>
      </c>
      <c r="O15952" s="7">
        <v>601.70000000000005</v>
      </c>
      <c r="P15952" s="7">
        <v>4530.8</v>
      </c>
    </row>
    <row r="15953" spans="1:16" x14ac:dyDescent="0.25">
      <c r="A15953" t="s">
        <v>26</v>
      </c>
      <c r="B15953" t="str">
        <f>VLOOKUP(E15953,'Overview Cluster Days'!B:E,3)</f>
        <v>E</v>
      </c>
      <c r="C15953" t="str">
        <f>VLOOKUP($E15953,'Overview Cluster Days'!$B:$G,5)</f>
        <v>Interseason</v>
      </c>
      <c r="D15953" t="str">
        <f>VLOOKUP($E15953,'Overview Cluster Days'!$B:$G,6)</f>
        <v>Weekday</v>
      </c>
      <c r="E15953">
        <v>20190509</v>
      </c>
      <c r="F15953">
        <v>16</v>
      </c>
      <c r="G15953" s="7">
        <v>1126.7</v>
      </c>
      <c r="H15953" s="7">
        <v>2161.6</v>
      </c>
      <c r="I15953" s="7">
        <v>28217</v>
      </c>
      <c r="J15953" s="7">
        <v>25614.66</v>
      </c>
      <c r="K15953" s="7">
        <v>20412.61</v>
      </c>
      <c r="L15953" s="7">
        <v>9047.384</v>
      </c>
      <c r="M15953" s="7">
        <v>2874.1</v>
      </c>
      <c r="N15953" s="7">
        <v>3493.1</v>
      </c>
      <c r="O15953" s="7">
        <v>606.65160000000003</v>
      </c>
      <c r="P15953" s="7">
        <v>4439.3</v>
      </c>
    </row>
    <row r="15954" spans="1:16" x14ac:dyDescent="0.25">
      <c r="A15954" t="s">
        <v>26</v>
      </c>
      <c r="B15954" t="str">
        <f>VLOOKUP(E15954,'Overview Cluster Days'!B:E,3)</f>
        <v>E</v>
      </c>
      <c r="C15954" t="str">
        <f>VLOOKUP($E15954,'Overview Cluster Days'!$B:$G,5)</f>
        <v>Interseason</v>
      </c>
      <c r="D15954" t="str">
        <f>VLOOKUP($E15954,'Overview Cluster Days'!$B:$G,6)</f>
        <v>Weekday</v>
      </c>
      <c r="E15954">
        <v>20190509</v>
      </c>
      <c r="F15954">
        <v>17</v>
      </c>
      <c r="G15954" s="7">
        <v>1287</v>
      </c>
      <c r="H15954" s="7">
        <v>2092.6</v>
      </c>
      <c r="I15954" s="7">
        <v>26948.66</v>
      </c>
      <c r="J15954" s="7">
        <v>25508.01</v>
      </c>
      <c r="K15954" s="7">
        <v>20125.73</v>
      </c>
      <c r="L15954" s="7">
        <v>7873.3</v>
      </c>
      <c r="M15954" s="7">
        <v>2706.7</v>
      </c>
      <c r="N15954" s="7">
        <v>3515.4</v>
      </c>
      <c r="O15954" s="7">
        <v>539.29999999999995</v>
      </c>
      <c r="P15954" s="7">
        <v>4241.3</v>
      </c>
    </row>
    <row r="15955" spans="1:16" x14ac:dyDescent="0.25">
      <c r="A15955" t="s">
        <v>26</v>
      </c>
      <c r="B15955" t="str">
        <f>VLOOKUP(E15955,'Overview Cluster Days'!B:E,3)</f>
        <v>E</v>
      </c>
      <c r="C15955" t="str">
        <f>VLOOKUP($E15955,'Overview Cluster Days'!$B:$G,5)</f>
        <v>Interseason</v>
      </c>
      <c r="D15955" t="str">
        <f>VLOOKUP($E15955,'Overview Cluster Days'!$B:$G,6)</f>
        <v>Weekday</v>
      </c>
      <c r="E15955">
        <v>20190509</v>
      </c>
      <c r="F15955">
        <v>18</v>
      </c>
      <c r="G15955" s="7">
        <v>1227.7</v>
      </c>
      <c r="H15955" s="7">
        <v>2193.9</v>
      </c>
      <c r="I15955" s="7">
        <v>26182.74</v>
      </c>
      <c r="J15955" s="7">
        <v>25244.53</v>
      </c>
      <c r="K15955" s="7">
        <v>19994.560000000001</v>
      </c>
      <c r="L15955" s="7">
        <v>8259.982</v>
      </c>
      <c r="M15955" s="7">
        <v>2656.2669999999998</v>
      </c>
      <c r="N15955" s="7">
        <v>3635.9</v>
      </c>
      <c r="O15955" s="7">
        <v>1920.6</v>
      </c>
      <c r="P15955" s="7">
        <v>3034.3</v>
      </c>
    </row>
    <row r="15956" spans="1:16" x14ac:dyDescent="0.25">
      <c r="A15956" t="s">
        <v>26</v>
      </c>
      <c r="B15956" t="str">
        <f>VLOOKUP(E15956,'Overview Cluster Days'!B:E,3)</f>
        <v>E</v>
      </c>
      <c r="C15956" t="str">
        <f>VLOOKUP($E15956,'Overview Cluster Days'!$B:$G,5)</f>
        <v>Interseason</v>
      </c>
      <c r="D15956" t="str">
        <f>VLOOKUP($E15956,'Overview Cluster Days'!$B:$G,6)</f>
        <v>Weekday</v>
      </c>
      <c r="E15956">
        <v>20190509</v>
      </c>
      <c r="F15956">
        <v>19</v>
      </c>
      <c r="G15956" s="7">
        <v>1252</v>
      </c>
      <c r="H15956" s="7">
        <v>2208.1</v>
      </c>
      <c r="I15956" s="7">
        <v>24888.1</v>
      </c>
      <c r="J15956" s="7">
        <v>24444.86</v>
      </c>
      <c r="K15956" s="7">
        <v>18799.02</v>
      </c>
      <c r="L15956" s="7">
        <v>8585.232</v>
      </c>
      <c r="M15956" s="7">
        <v>2809.5</v>
      </c>
      <c r="N15956" s="7">
        <v>3632.2</v>
      </c>
      <c r="O15956" s="7">
        <v>2582.395</v>
      </c>
      <c r="P15956" s="7">
        <v>2721.9</v>
      </c>
    </row>
    <row r="15957" spans="1:16" x14ac:dyDescent="0.25">
      <c r="A15957" t="s">
        <v>26</v>
      </c>
      <c r="B15957" t="str">
        <f>VLOOKUP(E15957,'Overview Cluster Days'!B:E,3)</f>
        <v>E</v>
      </c>
      <c r="C15957" t="str">
        <f>VLOOKUP($E15957,'Overview Cluster Days'!$B:$G,5)</f>
        <v>Interseason</v>
      </c>
      <c r="D15957" t="str">
        <f>VLOOKUP($E15957,'Overview Cluster Days'!$B:$G,6)</f>
        <v>Weekday</v>
      </c>
      <c r="E15957">
        <v>20190509</v>
      </c>
      <c r="F15957">
        <v>20</v>
      </c>
      <c r="G15957" s="7">
        <v>1303.2</v>
      </c>
      <c r="H15957" s="7">
        <v>2128.8000000000002</v>
      </c>
      <c r="I15957" s="7">
        <v>23741.37</v>
      </c>
      <c r="J15957" s="7">
        <v>23981.59</v>
      </c>
      <c r="K15957" s="7">
        <v>17460.14</v>
      </c>
      <c r="L15957" s="7">
        <v>8682.2999999999993</v>
      </c>
      <c r="M15957" s="7">
        <v>2835.5</v>
      </c>
      <c r="N15957" s="7">
        <v>3540.4</v>
      </c>
      <c r="O15957" s="7">
        <v>2438.3000000000002</v>
      </c>
      <c r="P15957" s="7">
        <v>2719.819</v>
      </c>
    </row>
    <row r="15958" spans="1:16" x14ac:dyDescent="0.25">
      <c r="A15958" t="s">
        <v>26</v>
      </c>
      <c r="B15958" t="str">
        <f>VLOOKUP(E15958,'Overview Cluster Days'!B:E,3)</f>
        <v>E</v>
      </c>
      <c r="C15958" t="str">
        <f>VLOOKUP($E15958,'Overview Cluster Days'!$B:$G,5)</f>
        <v>Interseason</v>
      </c>
      <c r="D15958" t="str">
        <f>VLOOKUP($E15958,'Overview Cluster Days'!$B:$G,6)</f>
        <v>Weekday</v>
      </c>
      <c r="E15958">
        <v>20190509</v>
      </c>
      <c r="F15958">
        <v>21</v>
      </c>
      <c r="G15958" s="7">
        <v>1215.5</v>
      </c>
      <c r="H15958" s="7">
        <v>1816.1</v>
      </c>
      <c r="I15958" s="7">
        <v>21966.71</v>
      </c>
      <c r="J15958" s="7">
        <v>22795.9</v>
      </c>
      <c r="K15958" s="7">
        <v>17714.419999999998</v>
      </c>
      <c r="L15958" s="7">
        <v>6928.5</v>
      </c>
      <c r="M15958" s="7">
        <v>2784.8</v>
      </c>
      <c r="N15958" s="7">
        <v>3459.4</v>
      </c>
      <c r="O15958" s="7">
        <v>2376.8000000000002</v>
      </c>
      <c r="P15958" s="7">
        <v>2725.5</v>
      </c>
    </row>
    <row r="15959" spans="1:16" x14ac:dyDescent="0.25">
      <c r="A15959" t="s">
        <v>26</v>
      </c>
      <c r="B15959" t="str">
        <f>VLOOKUP(E15959,'Overview Cluster Days'!B:E,3)</f>
        <v>E</v>
      </c>
      <c r="C15959" t="str">
        <f>VLOOKUP($E15959,'Overview Cluster Days'!$B:$G,5)</f>
        <v>Interseason</v>
      </c>
      <c r="D15959" t="str">
        <f>VLOOKUP($E15959,'Overview Cluster Days'!$B:$G,6)</f>
        <v>Weekday</v>
      </c>
      <c r="E15959">
        <v>20190509</v>
      </c>
      <c r="F15959">
        <v>22</v>
      </c>
      <c r="G15959" s="7">
        <v>1074.9000000000001</v>
      </c>
      <c r="H15959" s="7">
        <v>1733.2</v>
      </c>
      <c r="I15959" s="7">
        <v>20846.93</v>
      </c>
      <c r="J15959" s="7">
        <v>21665.040000000001</v>
      </c>
      <c r="K15959" s="7">
        <v>17792.169999999998</v>
      </c>
      <c r="L15959" s="7">
        <v>5592.643</v>
      </c>
      <c r="M15959" s="7">
        <v>2741.9</v>
      </c>
      <c r="N15959" s="7">
        <v>3474.3</v>
      </c>
      <c r="O15959" s="7">
        <v>1768.038</v>
      </c>
      <c r="P15959" s="7">
        <v>2725.116</v>
      </c>
    </row>
    <row r="15960" spans="1:16" x14ac:dyDescent="0.25">
      <c r="A15960" t="s">
        <v>26</v>
      </c>
      <c r="B15960" t="str">
        <f>VLOOKUP(E15960,'Overview Cluster Days'!B:E,3)</f>
        <v>E</v>
      </c>
      <c r="C15960" t="str">
        <f>VLOOKUP($E15960,'Overview Cluster Days'!$B:$G,5)</f>
        <v>Interseason</v>
      </c>
      <c r="D15960" t="str">
        <f>VLOOKUP($E15960,'Overview Cluster Days'!$B:$G,6)</f>
        <v>Weekday</v>
      </c>
      <c r="E15960">
        <v>20190509</v>
      </c>
      <c r="F15960">
        <v>23</v>
      </c>
      <c r="G15960" s="7">
        <v>901.2</v>
      </c>
      <c r="H15960" s="7">
        <v>1687.1</v>
      </c>
      <c r="I15960" s="7">
        <v>20775.330000000002</v>
      </c>
      <c r="J15960" s="7">
        <v>19715.89</v>
      </c>
      <c r="K15960" s="7">
        <v>15235.38</v>
      </c>
      <c r="L15960" s="7">
        <v>5549.2280000000001</v>
      </c>
      <c r="M15960" s="7">
        <v>2771.6</v>
      </c>
      <c r="N15960" s="7">
        <v>3109.3</v>
      </c>
      <c r="O15960" s="7">
        <v>1610.9670000000001</v>
      </c>
      <c r="P15960" s="7">
        <v>2627.1</v>
      </c>
    </row>
    <row r="15961" spans="1:16" x14ac:dyDescent="0.25">
      <c r="A15961" t="s">
        <v>26</v>
      </c>
      <c r="B15961" t="str">
        <f>VLOOKUP(E15961,'Overview Cluster Days'!B:E,3)</f>
        <v>E</v>
      </c>
      <c r="C15961" t="str">
        <f>VLOOKUP($E15961,'Overview Cluster Days'!$B:$G,5)</f>
        <v>Interseason</v>
      </c>
      <c r="D15961" t="str">
        <f>VLOOKUP($E15961,'Overview Cluster Days'!$B:$G,6)</f>
        <v>Weekday</v>
      </c>
      <c r="E15961">
        <v>20190509</v>
      </c>
      <c r="F15961">
        <v>24</v>
      </c>
      <c r="G15961" s="7">
        <v>945.3</v>
      </c>
      <c r="H15961" s="7">
        <v>1456.6</v>
      </c>
      <c r="I15961" s="7">
        <v>21536.560000000001</v>
      </c>
      <c r="J15961" s="7">
        <v>18446.599999999999</v>
      </c>
      <c r="K15961" s="7">
        <v>12668</v>
      </c>
      <c r="L15961" s="7">
        <v>6621.6589999999997</v>
      </c>
      <c r="M15961" s="7">
        <v>2988.8</v>
      </c>
      <c r="N15961" s="7">
        <v>2840.8</v>
      </c>
      <c r="O15961" s="7">
        <v>1306.9000000000001</v>
      </c>
      <c r="P15961" s="7">
        <v>2417.3020000000001</v>
      </c>
    </row>
    <row r="15962" spans="1:16" x14ac:dyDescent="0.25">
      <c r="A15962" t="s">
        <v>26</v>
      </c>
      <c r="B15962" t="str">
        <f>VLOOKUP(E15962,'Overview Cluster Days'!B:E,3)</f>
        <v>E</v>
      </c>
      <c r="C15962" t="str">
        <f>VLOOKUP($E15962,'Overview Cluster Days'!$B:$G,5)</f>
        <v>Interseason</v>
      </c>
      <c r="D15962" t="str">
        <f>VLOOKUP($E15962,'Overview Cluster Days'!$B:$G,6)</f>
        <v>Weekday</v>
      </c>
      <c r="E15962">
        <v>20190510</v>
      </c>
      <c r="F15962">
        <v>1</v>
      </c>
      <c r="G15962" s="7">
        <v>1032.0999999999999</v>
      </c>
      <c r="H15962" s="7">
        <v>1223.2</v>
      </c>
      <c r="I15962" s="7">
        <v>19632.490000000002</v>
      </c>
      <c r="J15962" s="7">
        <v>18231.29</v>
      </c>
      <c r="K15962" s="7">
        <v>12764.52</v>
      </c>
      <c r="L15962" s="7">
        <v>4704.03</v>
      </c>
      <c r="M15962" s="7">
        <v>3525.8</v>
      </c>
      <c r="N15962" s="7">
        <v>2839.8</v>
      </c>
      <c r="O15962" s="7">
        <v>1582</v>
      </c>
      <c r="P15962" s="7">
        <v>2382.4</v>
      </c>
    </row>
    <row r="15963" spans="1:16" x14ac:dyDescent="0.25">
      <c r="A15963" t="s">
        <v>26</v>
      </c>
      <c r="B15963" t="str">
        <f>VLOOKUP(E15963,'Overview Cluster Days'!B:E,3)</f>
        <v>E</v>
      </c>
      <c r="C15963" t="str">
        <f>VLOOKUP($E15963,'Overview Cluster Days'!$B:$G,5)</f>
        <v>Interseason</v>
      </c>
      <c r="D15963" t="str">
        <f>VLOOKUP($E15963,'Overview Cluster Days'!$B:$G,6)</f>
        <v>Weekday</v>
      </c>
      <c r="E15963">
        <v>20190510</v>
      </c>
      <c r="F15963">
        <v>2</v>
      </c>
      <c r="G15963" s="7">
        <v>1142.5999999999999</v>
      </c>
      <c r="H15963" s="7">
        <v>1154.4000000000001</v>
      </c>
      <c r="I15963" s="7">
        <v>19821.560000000001</v>
      </c>
      <c r="J15963" s="7">
        <v>18476.650000000001</v>
      </c>
      <c r="K15963" s="7">
        <v>12341</v>
      </c>
      <c r="L15963" s="7">
        <v>4336.634</v>
      </c>
      <c r="M15963" s="7">
        <v>3723.8</v>
      </c>
      <c r="N15963" s="7">
        <v>2610.1999999999998</v>
      </c>
      <c r="O15963" s="7">
        <v>1638.125</v>
      </c>
      <c r="P15963" s="7">
        <v>2271.9</v>
      </c>
    </row>
    <row r="15964" spans="1:16" x14ac:dyDescent="0.25">
      <c r="A15964" t="s">
        <v>26</v>
      </c>
      <c r="B15964" t="str">
        <f>VLOOKUP(E15964,'Overview Cluster Days'!B:E,3)</f>
        <v>E</v>
      </c>
      <c r="C15964" t="str">
        <f>VLOOKUP($E15964,'Overview Cluster Days'!$B:$G,5)</f>
        <v>Interseason</v>
      </c>
      <c r="D15964" t="str">
        <f>VLOOKUP($E15964,'Overview Cluster Days'!$B:$G,6)</f>
        <v>Weekday</v>
      </c>
      <c r="E15964">
        <v>20190510</v>
      </c>
      <c r="F15964">
        <v>3</v>
      </c>
      <c r="G15964" s="7">
        <v>1245.0999999999999</v>
      </c>
      <c r="H15964" s="7">
        <v>1117.3</v>
      </c>
      <c r="I15964" s="7">
        <v>20059.68</v>
      </c>
      <c r="J15964" s="7">
        <v>19069.599999999999</v>
      </c>
      <c r="K15964" s="7">
        <v>12056.7</v>
      </c>
      <c r="L15964" s="7">
        <v>4713.3789999999999</v>
      </c>
      <c r="M15964" s="7">
        <v>3970.1</v>
      </c>
      <c r="N15964" s="7">
        <v>2896.4</v>
      </c>
      <c r="O15964" s="7">
        <v>1777.2</v>
      </c>
      <c r="P15964" s="7">
        <v>2239.1</v>
      </c>
    </row>
    <row r="15965" spans="1:16" x14ac:dyDescent="0.25">
      <c r="A15965" t="s">
        <v>26</v>
      </c>
      <c r="B15965" t="str">
        <f>VLOOKUP(E15965,'Overview Cluster Days'!B:E,3)</f>
        <v>E</v>
      </c>
      <c r="C15965" t="str">
        <f>VLOOKUP($E15965,'Overview Cluster Days'!$B:$G,5)</f>
        <v>Interseason</v>
      </c>
      <c r="D15965" t="str">
        <f>VLOOKUP($E15965,'Overview Cluster Days'!$B:$G,6)</f>
        <v>Weekday</v>
      </c>
      <c r="E15965">
        <v>20190510</v>
      </c>
      <c r="F15965">
        <v>4</v>
      </c>
      <c r="G15965" s="7">
        <v>1156.5999999999999</v>
      </c>
      <c r="H15965" s="7">
        <v>1143.5</v>
      </c>
      <c r="I15965" s="7">
        <v>19333.580000000002</v>
      </c>
      <c r="J15965" s="7">
        <v>19614.099999999999</v>
      </c>
      <c r="K15965" s="7">
        <v>12058</v>
      </c>
      <c r="L15965" s="7">
        <v>3061.2779999999998</v>
      </c>
      <c r="M15965" s="7">
        <v>4046.4</v>
      </c>
      <c r="N15965" s="7">
        <v>3176.9</v>
      </c>
      <c r="O15965" s="7">
        <v>1855.8</v>
      </c>
      <c r="P15965" s="7">
        <v>2408.6999999999998</v>
      </c>
    </row>
    <row r="15966" spans="1:16" x14ac:dyDescent="0.25">
      <c r="A15966" t="s">
        <v>26</v>
      </c>
      <c r="B15966" t="str">
        <f>VLOOKUP(E15966,'Overview Cluster Days'!B:E,3)</f>
        <v>E</v>
      </c>
      <c r="C15966" t="str">
        <f>VLOOKUP($E15966,'Overview Cluster Days'!$B:$G,5)</f>
        <v>Interseason</v>
      </c>
      <c r="D15966" t="str">
        <f>VLOOKUP($E15966,'Overview Cluster Days'!$B:$G,6)</f>
        <v>Weekday</v>
      </c>
      <c r="E15966">
        <v>20190510</v>
      </c>
      <c r="F15966">
        <v>5</v>
      </c>
      <c r="G15966" s="7">
        <v>1099.2</v>
      </c>
      <c r="H15966" s="7">
        <v>1274.0999999999999</v>
      </c>
      <c r="I15966" s="7">
        <v>18690.310000000001</v>
      </c>
      <c r="J15966" s="7">
        <v>19715.810000000001</v>
      </c>
      <c r="K15966" s="7">
        <v>11967.7</v>
      </c>
      <c r="L15966" s="7">
        <v>2720.4</v>
      </c>
      <c r="M15966" s="7">
        <v>4161</v>
      </c>
      <c r="N15966" s="7">
        <v>2868.8</v>
      </c>
      <c r="O15966" s="7">
        <v>1843.6</v>
      </c>
      <c r="P15966" s="7">
        <v>2670.8</v>
      </c>
    </row>
    <row r="15967" spans="1:16" x14ac:dyDescent="0.25">
      <c r="A15967" t="s">
        <v>26</v>
      </c>
      <c r="B15967" t="str">
        <f>VLOOKUP(E15967,'Overview Cluster Days'!B:E,3)</f>
        <v>E</v>
      </c>
      <c r="C15967" t="str">
        <f>VLOOKUP($E15967,'Overview Cluster Days'!$B:$G,5)</f>
        <v>Interseason</v>
      </c>
      <c r="D15967" t="str">
        <f>VLOOKUP($E15967,'Overview Cluster Days'!$B:$G,6)</f>
        <v>Weekday</v>
      </c>
      <c r="E15967">
        <v>20190510</v>
      </c>
      <c r="F15967">
        <v>6</v>
      </c>
      <c r="G15967" s="7">
        <v>874.6</v>
      </c>
      <c r="H15967" s="7">
        <v>1431</v>
      </c>
      <c r="I15967" s="7">
        <v>19619.64</v>
      </c>
      <c r="J15967" s="7">
        <v>19106.13</v>
      </c>
      <c r="K15967" s="7">
        <v>11467.9</v>
      </c>
      <c r="L15967" s="7">
        <v>2987.797</v>
      </c>
      <c r="M15967" s="7">
        <v>4034.1</v>
      </c>
      <c r="N15967" s="7">
        <v>2663.8</v>
      </c>
      <c r="O15967" s="7">
        <v>1507.6489999999999</v>
      </c>
      <c r="P15967" s="7">
        <v>2634.2</v>
      </c>
    </row>
    <row r="15968" spans="1:16" x14ac:dyDescent="0.25">
      <c r="A15968" t="s">
        <v>26</v>
      </c>
      <c r="B15968" t="str">
        <f>VLOOKUP(E15968,'Overview Cluster Days'!B:E,3)</f>
        <v>E</v>
      </c>
      <c r="C15968" t="str">
        <f>VLOOKUP($E15968,'Overview Cluster Days'!$B:$G,5)</f>
        <v>Interseason</v>
      </c>
      <c r="D15968" t="str">
        <f>VLOOKUP($E15968,'Overview Cluster Days'!$B:$G,6)</f>
        <v>Weekday</v>
      </c>
      <c r="E15968">
        <v>20190510</v>
      </c>
      <c r="F15968">
        <v>7</v>
      </c>
      <c r="G15968" s="7">
        <v>768</v>
      </c>
      <c r="H15968" s="7">
        <v>2080.6</v>
      </c>
      <c r="I15968" s="7">
        <v>19657.62</v>
      </c>
      <c r="J15968" s="7">
        <v>20070.2</v>
      </c>
      <c r="K15968" s="7">
        <v>13084.65</v>
      </c>
      <c r="L15968" s="7">
        <v>3912.6</v>
      </c>
      <c r="M15968" s="7">
        <v>3938.3</v>
      </c>
      <c r="N15968" s="7">
        <v>2852.1</v>
      </c>
      <c r="O15968" s="7">
        <v>1088.4000000000001</v>
      </c>
      <c r="P15968" s="7">
        <v>3002</v>
      </c>
    </row>
    <row r="15969" spans="1:16" x14ac:dyDescent="0.25">
      <c r="A15969" t="s">
        <v>26</v>
      </c>
      <c r="B15969" t="str">
        <f>VLOOKUP(E15969,'Overview Cluster Days'!B:E,3)</f>
        <v>E</v>
      </c>
      <c r="C15969" t="str">
        <f>VLOOKUP($E15969,'Overview Cluster Days'!$B:$G,5)</f>
        <v>Interseason</v>
      </c>
      <c r="D15969" t="str">
        <f>VLOOKUP($E15969,'Overview Cluster Days'!$B:$G,6)</f>
        <v>Weekday</v>
      </c>
      <c r="E15969">
        <v>20190510</v>
      </c>
      <c r="F15969">
        <v>8</v>
      </c>
      <c r="G15969" s="7">
        <v>848.7</v>
      </c>
      <c r="H15969" s="7">
        <v>2552.3000000000002</v>
      </c>
      <c r="I15969" s="7">
        <v>21335.16</v>
      </c>
      <c r="J15969" s="7">
        <v>22516.39</v>
      </c>
      <c r="K15969" s="7">
        <v>12710.29</v>
      </c>
      <c r="L15969" s="7">
        <v>5260.4</v>
      </c>
      <c r="M15969" s="7">
        <v>3324</v>
      </c>
      <c r="N15969" s="7">
        <v>3207.6</v>
      </c>
      <c r="O15969" s="7">
        <v>3043.6779999999999</v>
      </c>
      <c r="P15969" s="7">
        <v>3002.4</v>
      </c>
    </row>
    <row r="15970" spans="1:16" x14ac:dyDescent="0.25">
      <c r="A15970" t="s">
        <v>26</v>
      </c>
      <c r="B15970" t="str">
        <f>VLOOKUP(E15970,'Overview Cluster Days'!B:E,3)</f>
        <v>E</v>
      </c>
      <c r="C15970" t="str">
        <f>VLOOKUP($E15970,'Overview Cluster Days'!$B:$G,5)</f>
        <v>Interseason</v>
      </c>
      <c r="D15970" t="str">
        <f>VLOOKUP($E15970,'Overview Cluster Days'!$B:$G,6)</f>
        <v>Weekday</v>
      </c>
      <c r="E15970">
        <v>20190510</v>
      </c>
      <c r="F15970">
        <v>9</v>
      </c>
      <c r="G15970" s="7">
        <v>1360.5</v>
      </c>
      <c r="H15970" s="7">
        <v>2569.6</v>
      </c>
      <c r="I15970" s="7">
        <v>26825.37</v>
      </c>
      <c r="J15970" s="7">
        <v>25595.61</v>
      </c>
      <c r="K15970" s="7">
        <v>11752.97</v>
      </c>
      <c r="L15970" s="7">
        <v>5628.6629999999996</v>
      </c>
      <c r="M15970" s="7">
        <v>3029.6</v>
      </c>
      <c r="N15970" s="7">
        <v>3599.8</v>
      </c>
      <c r="O15970" s="7">
        <v>2680</v>
      </c>
      <c r="P15970" s="7">
        <v>2688.4</v>
      </c>
    </row>
    <row r="15971" spans="1:16" x14ac:dyDescent="0.25">
      <c r="A15971" t="s">
        <v>26</v>
      </c>
      <c r="B15971" t="str">
        <f>VLOOKUP(E15971,'Overview Cluster Days'!B:E,3)</f>
        <v>E</v>
      </c>
      <c r="C15971" t="str">
        <f>VLOOKUP($E15971,'Overview Cluster Days'!$B:$G,5)</f>
        <v>Interseason</v>
      </c>
      <c r="D15971" t="str">
        <f>VLOOKUP($E15971,'Overview Cluster Days'!$B:$G,6)</f>
        <v>Weekday</v>
      </c>
      <c r="E15971">
        <v>20190510</v>
      </c>
      <c r="F15971">
        <v>10</v>
      </c>
      <c r="G15971" s="7">
        <v>797.4</v>
      </c>
      <c r="H15971" s="7">
        <v>2435.9</v>
      </c>
      <c r="I15971" s="7">
        <v>28889.35</v>
      </c>
      <c r="J15971" s="7">
        <v>25510.400000000001</v>
      </c>
      <c r="K15971" s="7">
        <v>13052.53</v>
      </c>
      <c r="L15971" s="7">
        <v>6182.0290000000005</v>
      </c>
      <c r="M15971" s="7">
        <v>2976.6</v>
      </c>
      <c r="N15971" s="7">
        <v>3476.2</v>
      </c>
      <c r="O15971" s="7">
        <v>2289.6</v>
      </c>
      <c r="P15971" s="7">
        <v>2590.4</v>
      </c>
    </row>
    <row r="15972" spans="1:16" x14ac:dyDescent="0.25">
      <c r="A15972" t="s">
        <v>26</v>
      </c>
      <c r="B15972" t="str">
        <f>VLOOKUP(E15972,'Overview Cluster Days'!B:E,3)</f>
        <v>E</v>
      </c>
      <c r="C15972" t="str">
        <f>VLOOKUP($E15972,'Overview Cluster Days'!$B:$G,5)</f>
        <v>Interseason</v>
      </c>
      <c r="D15972" t="str">
        <f>VLOOKUP($E15972,'Overview Cluster Days'!$B:$G,6)</f>
        <v>Weekday</v>
      </c>
      <c r="E15972">
        <v>20190510</v>
      </c>
      <c r="F15972">
        <v>11</v>
      </c>
      <c r="G15972" s="7">
        <v>857.8</v>
      </c>
      <c r="H15972" s="7">
        <v>2289.6999999999998</v>
      </c>
      <c r="I15972" s="7">
        <v>31366.720000000001</v>
      </c>
      <c r="J15972" s="7">
        <v>26231.13</v>
      </c>
      <c r="K15972" s="7">
        <v>14357.01</v>
      </c>
      <c r="L15972" s="7">
        <v>7103.85</v>
      </c>
      <c r="M15972" s="7">
        <v>3001.3</v>
      </c>
      <c r="N15972" s="7">
        <v>3295.3</v>
      </c>
      <c r="O15972" s="7">
        <v>1652.751</v>
      </c>
      <c r="P15972" s="7">
        <v>2794.931</v>
      </c>
    </row>
    <row r="15973" spans="1:16" x14ac:dyDescent="0.25">
      <c r="A15973" t="s">
        <v>26</v>
      </c>
      <c r="B15973" t="str">
        <f>VLOOKUP(E15973,'Overview Cluster Days'!B:E,3)</f>
        <v>E</v>
      </c>
      <c r="C15973" t="str">
        <f>VLOOKUP($E15973,'Overview Cluster Days'!$B:$G,5)</f>
        <v>Interseason</v>
      </c>
      <c r="D15973" t="str">
        <f>VLOOKUP($E15973,'Overview Cluster Days'!$B:$G,6)</f>
        <v>Weekday</v>
      </c>
      <c r="E15973">
        <v>20190510</v>
      </c>
      <c r="F15973">
        <v>12</v>
      </c>
      <c r="G15973" s="7">
        <v>1007.4</v>
      </c>
      <c r="H15973" s="7">
        <v>2162.6999999999998</v>
      </c>
      <c r="I15973" s="7">
        <v>32841.06</v>
      </c>
      <c r="J15973" s="7">
        <v>26096.880000000001</v>
      </c>
      <c r="K15973" s="7">
        <v>14670.57</v>
      </c>
      <c r="L15973" s="7">
        <v>7221.18</v>
      </c>
      <c r="M15973" s="7">
        <v>3056.6</v>
      </c>
      <c r="N15973" s="7">
        <v>3115.7</v>
      </c>
      <c r="O15973" s="7">
        <v>819.5</v>
      </c>
      <c r="P15973" s="7">
        <v>3645.1</v>
      </c>
    </row>
    <row r="15974" spans="1:16" x14ac:dyDescent="0.25">
      <c r="A15974" t="s">
        <v>26</v>
      </c>
      <c r="B15974" t="str">
        <f>VLOOKUP(E15974,'Overview Cluster Days'!B:E,3)</f>
        <v>E</v>
      </c>
      <c r="C15974" t="str">
        <f>VLOOKUP($E15974,'Overview Cluster Days'!$B:$G,5)</f>
        <v>Interseason</v>
      </c>
      <c r="D15974" t="str">
        <f>VLOOKUP($E15974,'Overview Cluster Days'!$B:$G,6)</f>
        <v>Weekday</v>
      </c>
      <c r="E15974">
        <v>20190510</v>
      </c>
      <c r="F15974">
        <v>13</v>
      </c>
      <c r="G15974" s="7">
        <v>1144.9000000000001</v>
      </c>
      <c r="H15974" s="7">
        <v>1965.1</v>
      </c>
      <c r="I15974" s="7">
        <v>35635.32</v>
      </c>
      <c r="J15974" s="7">
        <v>25548.2</v>
      </c>
      <c r="K15974" s="7">
        <v>14577.79</v>
      </c>
      <c r="L15974" s="7">
        <v>9059.5840000000007</v>
      </c>
      <c r="M15974" s="7">
        <v>3072.2</v>
      </c>
      <c r="N15974" s="7">
        <v>2899.8</v>
      </c>
      <c r="O15974" s="7">
        <v>640.65740000000005</v>
      </c>
      <c r="P15974" s="7">
        <v>3913.9</v>
      </c>
    </row>
    <row r="15975" spans="1:16" x14ac:dyDescent="0.25">
      <c r="A15975" t="s">
        <v>26</v>
      </c>
      <c r="B15975" t="str">
        <f>VLOOKUP(E15975,'Overview Cluster Days'!B:E,3)</f>
        <v>E</v>
      </c>
      <c r="C15975" t="str">
        <f>VLOOKUP($E15975,'Overview Cluster Days'!$B:$G,5)</f>
        <v>Interseason</v>
      </c>
      <c r="D15975" t="str">
        <f>VLOOKUP($E15975,'Overview Cluster Days'!$B:$G,6)</f>
        <v>Weekday</v>
      </c>
      <c r="E15975">
        <v>20190510</v>
      </c>
      <c r="F15975">
        <v>14</v>
      </c>
      <c r="G15975" s="7">
        <v>1230</v>
      </c>
      <c r="H15975" s="7">
        <v>1909</v>
      </c>
      <c r="I15975" s="7">
        <v>35450.949999999997</v>
      </c>
      <c r="J15975" s="7">
        <v>25407.87</v>
      </c>
      <c r="K15975" s="7">
        <v>14983.75</v>
      </c>
      <c r="L15975" s="7">
        <v>9220.4159999999993</v>
      </c>
      <c r="M15975" s="7">
        <v>3178.3</v>
      </c>
      <c r="N15975" s="7">
        <v>2849.8</v>
      </c>
      <c r="O15975" s="7">
        <v>370.2</v>
      </c>
      <c r="P15975" s="7">
        <v>3934.6</v>
      </c>
    </row>
    <row r="15976" spans="1:16" x14ac:dyDescent="0.25">
      <c r="A15976" t="s">
        <v>26</v>
      </c>
      <c r="B15976" t="str">
        <f>VLOOKUP(E15976,'Overview Cluster Days'!B:E,3)</f>
        <v>E</v>
      </c>
      <c r="C15976" t="str">
        <f>VLOOKUP($E15976,'Overview Cluster Days'!$B:$G,5)</f>
        <v>Interseason</v>
      </c>
      <c r="D15976" t="str">
        <f>VLOOKUP($E15976,'Overview Cluster Days'!$B:$G,6)</f>
        <v>Weekday</v>
      </c>
      <c r="E15976">
        <v>20190510</v>
      </c>
      <c r="F15976">
        <v>15</v>
      </c>
      <c r="G15976" s="7">
        <v>1363.3</v>
      </c>
      <c r="H15976" s="7">
        <v>1797.9</v>
      </c>
      <c r="I15976" s="7">
        <v>36298.43</v>
      </c>
      <c r="J15976" s="7">
        <v>25480.01</v>
      </c>
      <c r="K15976" s="7">
        <v>14526.35</v>
      </c>
      <c r="L15976" s="7">
        <v>9020.6769999999997</v>
      </c>
      <c r="M15976" s="7">
        <v>3279.6</v>
      </c>
      <c r="N15976" s="7">
        <v>3449.4</v>
      </c>
      <c r="O15976" s="7">
        <v>494.4</v>
      </c>
      <c r="P15976" s="7">
        <v>3818.3</v>
      </c>
    </row>
    <row r="15977" spans="1:16" x14ac:dyDescent="0.25">
      <c r="A15977" t="s">
        <v>26</v>
      </c>
      <c r="B15977" t="str">
        <f>VLOOKUP(E15977,'Overview Cluster Days'!B:E,3)</f>
        <v>E</v>
      </c>
      <c r="C15977" t="str">
        <f>VLOOKUP($E15977,'Overview Cluster Days'!$B:$G,5)</f>
        <v>Interseason</v>
      </c>
      <c r="D15977" t="str">
        <f>VLOOKUP($E15977,'Overview Cluster Days'!$B:$G,6)</f>
        <v>Weekday</v>
      </c>
      <c r="E15977">
        <v>20190510</v>
      </c>
      <c r="F15977">
        <v>16</v>
      </c>
      <c r="G15977" s="7">
        <v>1450.8</v>
      </c>
      <c r="H15977" s="7">
        <v>1823.3</v>
      </c>
      <c r="I15977" s="7">
        <v>34534.35</v>
      </c>
      <c r="J15977" s="7">
        <v>25392.35</v>
      </c>
      <c r="K15977" s="7">
        <v>14520.19</v>
      </c>
      <c r="L15977" s="7">
        <v>7661.3890000000001</v>
      </c>
      <c r="M15977" s="7">
        <v>3248</v>
      </c>
      <c r="N15977" s="7">
        <v>3553.8</v>
      </c>
      <c r="O15977" s="7">
        <v>537.20000000000005</v>
      </c>
      <c r="P15977" s="7">
        <v>3986.5</v>
      </c>
    </row>
    <row r="15978" spans="1:16" x14ac:dyDescent="0.25">
      <c r="A15978" t="s">
        <v>26</v>
      </c>
      <c r="B15978" t="str">
        <f>VLOOKUP(E15978,'Overview Cluster Days'!B:E,3)</f>
        <v>E</v>
      </c>
      <c r="C15978" t="str">
        <f>VLOOKUP($E15978,'Overview Cluster Days'!$B:$G,5)</f>
        <v>Interseason</v>
      </c>
      <c r="D15978" t="str">
        <f>VLOOKUP($E15978,'Overview Cluster Days'!$B:$G,6)</f>
        <v>Weekday</v>
      </c>
      <c r="E15978">
        <v>20190510</v>
      </c>
      <c r="F15978">
        <v>17</v>
      </c>
      <c r="G15978" s="7">
        <v>1432.8</v>
      </c>
      <c r="H15978" s="7">
        <v>1929.2</v>
      </c>
      <c r="I15978" s="7">
        <v>32110.959999999999</v>
      </c>
      <c r="J15978" s="7">
        <v>24892.49</v>
      </c>
      <c r="K15978" s="7">
        <v>14245.5</v>
      </c>
      <c r="L15978" s="7">
        <v>6441.9650000000001</v>
      </c>
      <c r="M15978" s="7">
        <v>3101.9</v>
      </c>
      <c r="N15978" s="7">
        <v>3472.4</v>
      </c>
      <c r="O15978" s="7">
        <v>637.29999999999995</v>
      </c>
      <c r="P15978" s="7">
        <v>3747.7</v>
      </c>
    </row>
    <row r="15979" spans="1:16" x14ac:dyDescent="0.25">
      <c r="A15979" t="s">
        <v>26</v>
      </c>
      <c r="B15979" t="str">
        <f>VLOOKUP(E15979,'Overview Cluster Days'!B:E,3)</f>
        <v>E</v>
      </c>
      <c r="C15979" t="str">
        <f>VLOOKUP($E15979,'Overview Cluster Days'!$B:$G,5)</f>
        <v>Interseason</v>
      </c>
      <c r="D15979" t="str">
        <f>VLOOKUP($E15979,'Overview Cluster Days'!$B:$G,6)</f>
        <v>Weekday</v>
      </c>
      <c r="E15979">
        <v>20190510</v>
      </c>
      <c r="F15979">
        <v>18</v>
      </c>
      <c r="G15979" s="7">
        <v>1271.5999999999999</v>
      </c>
      <c r="H15979" s="7">
        <v>2129.9</v>
      </c>
      <c r="I15979" s="7">
        <v>29562.86</v>
      </c>
      <c r="J15979" s="7">
        <v>24705.33</v>
      </c>
      <c r="K15979" s="7">
        <v>14520.6</v>
      </c>
      <c r="L15979" s="7">
        <v>4978.5110000000004</v>
      </c>
      <c r="M15979" s="7">
        <v>3045.4</v>
      </c>
      <c r="N15979" s="7">
        <v>3406.2</v>
      </c>
      <c r="O15979" s="7">
        <v>720.1</v>
      </c>
      <c r="P15979" s="7">
        <v>3341.4</v>
      </c>
    </row>
    <row r="15980" spans="1:16" x14ac:dyDescent="0.25">
      <c r="A15980" t="s">
        <v>26</v>
      </c>
      <c r="B15980" t="str">
        <f>VLOOKUP(E15980,'Overview Cluster Days'!B:E,3)</f>
        <v>E</v>
      </c>
      <c r="C15980" t="str">
        <f>VLOOKUP($E15980,'Overview Cluster Days'!$B:$G,5)</f>
        <v>Interseason</v>
      </c>
      <c r="D15980" t="str">
        <f>VLOOKUP($E15980,'Overview Cluster Days'!$B:$G,6)</f>
        <v>Weekday</v>
      </c>
      <c r="E15980">
        <v>20190510</v>
      </c>
      <c r="F15980">
        <v>19</v>
      </c>
      <c r="G15980" s="7">
        <v>1083.7</v>
      </c>
      <c r="H15980" s="7">
        <v>2283.6999999999998</v>
      </c>
      <c r="I15980" s="7">
        <v>25098.54</v>
      </c>
      <c r="J15980" s="7">
        <v>23813.59</v>
      </c>
      <c r="K15980" s="7">
        <v>14752.5</v>
      </c>
      <c r="L15980" s="7">
        <v>3954.1</v>
      </c>
      <c r="M15980" s="7">
        <v>3186.4</v>
      </c>
      <c r="N15980" s="7">
        <v>3416.6</v>
      </c>
      <c r="O15980" s="7">
        <v>695.7</v>
      </c>
      <c r="P15980" s="7">
        <v>2627.9940000000001</v>
      </c>
    </row>
    <row r="15981" spans="1:16" x14ac:dyDescent="0.25">
      <c r="A15981" t="s">
        <v>26</v>
      </c>
      <c r="B15981" t="str">
        <f>VLOOKUP(E15981,'Overview Cluster Days'!B:E,3)</f>
        <v>E</v>
      </c>
      <c r="C15981" t="str">
        <f>VLOOKUP($E15981,'Overview Cluster Days'!$B:$G,5)</f>
        <v>Interseason</v>
      </c>
      <c r="D15981" t="str">
        <f>VLOOKUP($E15981,'Overview Cluster Days'!$B:$G,6)</f>
        <v>Weekday</v>
      </c>
      <c r="E15981">
        <v>20190510</v>
      </c>
      <c r="F15981">
        <v>20</v>
      </c>
      <c r="G15981" s="7">
        <v>989.49670000000003</v>
      </c>
      <c r="H15981" s="7">
        <v>2325.3000000000002</v>
      </c>
      <c r="I15981" s="7">
        <v>23273.09</v>
      </c>
      <c r="J15981" s="7">
        <v>24496.5</v>
      </c>
      <c r="K15981" s="7">
        <v>15263.7</v>
      </c>
      <c r="L15981" s="7">
        <v>4309.2</v>
      </c>
      <c r="M15981" s="7">
        <v>3202.3040000000001</v>
      </c>
      <c r="N15981" s="7">
        <v>3419.5</v>
      </c>
      <c r="O15981" s="7">
        <v>2362.8960000000002</v>
      </c>
      <c r="P15981" s="7">
        <v>2427.1010000000001</v>
      </c>
    </row>
    <row r="15982" spans="1:16" x14ac:dyDescent="0.25">
      <c r="A15982" t="s">
        <v>26</v>
      </c>
      <c r="B15982" t="str">
        <f>VLOOKUP(E15982,'Overview Cluster Days'!B:E,3)</f>
        <v>E</v>
      </c>
      <c r="C15982" t="str">
        <f>VLOOKUP($E15982,'Overview Cluster Days'!$B:$G,5)</f>
        <v>Interseason</v>
      </c>
      <c r="D15982" t="str">
        <f>VLOOKUP($E15982,'Overview Cluster Days'!$B:$G,6)</f>
        <v>Weekday</v>
      </c>
      <c r="E15982">
        <v>20190510</v>
      </c>
      <c r="F15982">
        <v>21</v>
      </c>
      <c r="G15982" s="7">
        <v>780.8</v>
      </c>
      <c r="H15982" s="7">
        <v>2130.6</v>
      </c>
      <c r="I15982" s="7">
        <v>18361.03</v>
      </c>
      <c r="J15982" s="7">
        <v>21557.39</v>
      </c>
      <c r="K15982" s="7">
        <v>17161.09</v>
      </c>
      <c r="L15982" s="7">
        <v>4252.1000000000004</v>
      </c>
      <c r="M15982" s="7">
        <v>3200.7</v>
      </c>
      <c r="N15982" s="7">
        <v>3390.2</v>
      </c>
      <c r="O15982" s="7">
        <v>2765.7660000000001</v>
      </c>
      <c r="P15982" s="7">
        <v>2663.2</v>
      </c>
    </row>
    <row r="15983" spans="1:16" x14ac:dyDescent="0.25">
      <c r="A15983" t="s">
        <v>26</v>
      </c>
      <c r="B15983" t="str">
        <f>VLOOKUP(E15983,'Overview Cluster Days'!B:E,3)</f>
        <v>E</v>
      </c>
      <c r="C15983" t="str">
        <f>VLOOKUP($E15983,'Overview Cluster Days'!$B:$G,5)</f>
        <v>Interseason</v>
      </c>
      <c r="D15983" t="str">
        <f>VLOOKUP($E15983,'Overview Cluster Days'!$B:$G,6)</f>
        <v>Weekday</v>
      </c>
      <c r="E15983">
        <v>20190510</v>
      </c>
      <c r="F15983">
        <v>22</v>
      </c>
      <c r="G15983" s="7">
        <v>769.3</v>
      </c>
      <c r="H15983" s="7">
        <v>2050.9</v>
      </c>
      <c r="I15983" s="7">
        <v>17274.349999999999</v>
      </c>
      <c r="J15983" s="7">
        <v>21112.1</v>
      </c>
      <c r="K15983" s="7">
        <v>16946.71</v>
      </c>
      <c r="L15983" s="7">
        <v>3698.8510000000001</v>
      </c>
      <c r="M15983" s="7">
        <v>3135</v>
      </c>
      <c r="N15983" s="7">
        <v>3376.9</v>
      </c>
      <c r="O15983" s="7">
        <v>2448.645</v>
      </c>
      <c r="P15983" s="7">
        <v>2438.4</v>
      </c>
    </row>
    <row r="15984" spans="1:16" x14ac:dyDescent="0.25">
      <c r="A15984" t="s">
        <v>26</v>
      </c>
      <c r="B15984" t="str">
        <f>VLOOKUP(E15984,'Overview Cluster Days'!B:E,3)</f>
        <v>E</v>
      </c>
      <c r="C15984" t="str">
        <f>VLOOKUP($E15984,'Overview Cluster Days'!$B:$G,5)</f>
        <v>Interseason</v>
      </c>
      <c r="D15984" t="str">
        <f>VLOOKUP($E15984,'Overview Cluster Days'!$B:$G,6)</f>
        <v>Weekday</v>
      </c>
      <c r="E15984">
        <v>20190510</v>
      </c>
      <c r="F15984">
        <v>23</v>
      </c>
      <c r="G15984" s="7">
        <v>741.5</v>
      </c>
      <c r="H15984" s="7">
        <v>2026</v>
      </c>
      <c r="I15984" s="7">
        <v>16385.810000000001</v>
      </c>
      <c r="J15984" s="7">
        <v>19834.900000000001</v>
      </c>
      <c r="K15984" s="7">
        <v>14958.01</v>
      </c>
      <c r="L15984" s="7">
        <v>3506.8609999999999</v>
      </c>
      <c r="M15984" s="7">
        <v>3209.2</v>
      </c>
      <c r="N15984" s="7">
        <v>3004.6</v>
      </c>
      <c r="O15984" s="7">
        <v>2802.8</v>
      </c>
      <c r="P15984" s="7">
        <v>2221.8000000000002</v>
      </c>
    </row>
    <row r="15985" spans="1:16" x14ac:dyDescent="0.25">
      <c r="A15985" t="s">
        <v>26</v>
      </c>
      <c r="B15985" t="str">
        <f>VLOOKUP(E15985,'Overview Cluster Days'!B:E,3)</f>
        <v>E</v>
      </c>
      <c r="C15985" t="str">
        <f>VLOOKUP($E15985,'Overview Cluster Days'!$B:$G,5)</f>
        <v>Interseason</v>
      </c>
      <c r="D15985" t="str">
        <f>VLOOKUP($E15985,'Overview Cluster Days'!$B:$G,6)</f>
        <v>Weekday</v>
      </c>
      <c r="E15985">
        <v>20190510</v>
      </c>
      <c r="F15985">
        <v>24</v>
      </c>
      <c r="G15985" s="7">
        <v>744.7</v>
      </c>
      <c r="H15985" s="7">
        <v>1865</v>
      </c>
      <c r="I15985" s="7">
        <v>17596.18</v>
      </c>
      <c r="J15985" s="7">
        <v>19379.52</v>
      </c>
      <c r="K15985" s="7">
        <v>13921.48</v>
      </c>
      <c r="L15985" s="7">
        <v>4787.9549999999999</v>
      </c>
      <c r="M15985" s="7">
        <v>3183.4</v>
      </c>
      <c r="N15985" s="7">
        <v>2934.9</v>
      </c>
      <c r="O15985" s="7">
        <v>1442.1</v>
      </c>
      <c r="P15985" s="7">
        <v>2036.4839999999999</v>
      </c>
    </row>
    <row r="15986" spans="1:16" x14ac:dyDescent="0.25">
      <c r="A15986" t="s">
        <v>26</v>
      </c>
      <c r="B15986" t="str">
        <f>VLOOKUP(E15986,'Overview Cluster Days'!B:E,3)</f>
        <v>H</v>
      </c>
      <c r="C15986" t="str">
        <f>VLOOKUP($E15986,'Overview Cluster Days'!$B:$G,5)</f>
        <v>Interseason</v>
      </c>
      <c r="D15986" t="str">
        <f>VLOOKUP($E15986,'Overview Cluster Days'!$B:$G,6)</f>
        <v>Weekend</v>
      </c>
      <c r="E15986">
        <v>20190511</v>
      </c>
      <c r="F15986">
        <v>1</v>
      </c>
      <c r="G15986" s="7">
        <v>562.70000000000005</v>
      </c>
      <c r="H15986" s="7">
        <v>1166.7</v>
      </c>
      <c r="I15986" s="7">
        <v>18648.509999999998</v>
      </c>
      <c r="J15986" s="7">
        <v>19998.43</v>
      </c>
      <c r="K15986" s="7">
        <v>15597.78</v>
      </c>
      <c r="L15986" s="7">
        <v>6001.8</v>
      </c>
      <c r="M15986" s="7">
        <v>2526.5</v>
      </c>
      <c r="N15986" s="7">
        <v>3262</v>
      </c>
      <c r="O15986" s="7">
        <v>1878.691</v>
      </c>
      <c r="P15986" s="7">
        <v>2135.1999999999998</v>
      </c>
    </row>
    <row r="15987" spans="1:16" x14ac:dyDescent="0.25">
      <c r="A15987" t="s">
        <v>26</v>
      </c>
      <c r="B15987" t="str">
        <f>VLOOKUP(E15987,'Overview Cluster Days'!B:E,3)</f>
        <v>H</v>
      </c>
      <c r="C15987" t="str">
        <f>VLOOKUP($E15987,'Overview Cluster Days'!$B:$G,5)</f>
        <v>Interseason</v>
      </c>
      <c r="D15987" t="str">
        <f>VLOOKUP($E15987,'Overview Cluster Days'!$B:$G,6)</f>
        <v>Weekend</v>
      </c>
      <c r="E15987">
        <v>20190511</v>
      </c>
      <c r="F15987">
        <v>2</v>
      </c>
      <c r="G15987" s="7">
        <v>595.1</v>
      </c>
      <c r="H15987" s="7">
        <v>949.9</v>
      </c>
      <c r="I15987" s="7">
        <v>18948.12</v>
      </c>
      <c r="J15987" s="7">
        <v>19974.66</v>
      </c>
      <c r="K15987" s="7">
        <v>15931.64</v>
      </c>
      <c r="L15987" s="7">
        <v>5826.6970000000001</v>
      </c>
      <c r="M15987" s="7">
        <v>2415.4</v>
      </c>
      <c r="N15987" s="7">
        <v>3101.7</v>
      </c>
      <c r="O15987" s="7">
        <v>2252.5</v>
      </c>
      <c r="P15987" s="7">
        <v>1839.7</v>
      </c>
    </row>
    <row r="15988" spans="1:16" x14ac:dyDescent="0.25">
      <c r="A15988" t="s">
        <v>26</v>
      </c>
      <c r="B15988" t="str">
        <f>VLOOKUP(E15988,'Overview Cluster Days'!B:E,3)</f>
        <v>H</v>
      </c>
      <c r="C15988" t="str">
        <f>VLOOKUP($E15988,'Overview Cluster Days'!$B:$G,5)</f>
        <v>Interseason</v>
      </c>
      <c r="D15988" t="str">
        <f>VLOOKUP($E15988,'Overview Cluster Days'!$B:$G,6)</f>
        <v>Weekend</v>
      </c>
      <c r="E15988">
        <v>20190511</v>
      </c>
      <c r="F15988">
        <v>3</v>
      </c>
      <c r="G15988" s="7">
        <v>821.9</v>
      </c>
      <c r="H15988" s="7">
        <v>873.9</v>
      </c>
      <c r="I15988" s="7">
        <v>19616.21</v>
      </c>
      <c r="J15988" s="7">
        <v>19384.419999999998</v>
      </c>
      <c r="K15988" s="7">
        <v>16123.35</v>
      </c>
      <c r="L15988" s="7">
        <v>6610.7</v>
      </c>
      <c r="M15988" s="7">
        <v>1976.6</v>
      </c>
      <c r="N15988" s="7">
        <v>3634</v>
      </c>
      <c r="O15988" s="7">
        <v>2304.5</v>
      </c>
      <c r="P15988" s="7">
        <v>1739.5</v>
      </c>
    </row>
    <row r="15989" spans="1:16" x14ac:dyDescent="0.25">
      <c r="A15989" t="s">
        <v>26</v>
      </c>
      <c r="B15989" t="str">
        <f>VLOOKUP(E15989,'Overview Cluster Days'!B:E,3)</f>
        <v>H</v>
      </c>
      <c r="C15989" t="str">
        <f>VLOOKUP($E15989,'Overview Cluster Days'!$B:$G,5)</f>
        <v>Interseason</v>
      </c>
      <c r="D15989" t="str">
        <f>VLOOKUP($E15989,'Overview Cluster Days'!$B:$G,6)</f>
        <v>Weekend</v>
      </c>
      <c r="E15989">
        <v>20190511</v>
      </c>
      <c r="F15989">
        <v>4</v>
      </c>
      <c r="G15989" s="7">
        <v>938.4</v>
      </c>
      <c r="H15989" s="7">
        <v>840</v>
      </c>
      <c r="I15989" s="7">
        <v>19034.8</v>
      </c>
      <c r="J15989" s="7">
        <v>19733.03</v>
      </c>
      <c r="K15989" s="7">
        <v>16944.93</v>
      </c>
      <c r="L15989" s="7">
        <v>6145.2</v>
      </c>
      <c r="M15989" s="7">
        <v>1903.7</v>
      </c>
      <c r="N15989" s="7">
        <v>3832.5</v>
      </c>
      <c r="O15989" s="7">
        <v>2438.3000000000002</v>
      </c>
      <c r="P15989" s="7">
        <v>1722.4</v>
      </c>
    </row>
    <row r="15990" spans="1:16" x14ac:dyDescent="0.25">
      <c r="A15990" t="s">
        <v>26</v>
      </c>
      <c r="B15990" t="str">
        <f>VLOOKUP(E15990,'Overview Cluster Days'!B:E,3)</f>
        <v>H</v>
      </c>
      <c r="C15990" t="str">
        <f>VLOOKUP($E15990,'Overview Cluster Days'!$B:$G,5)</f>
        <v>Interseason</v>
      </c>
      <c r="D15990" t="str">
        <f>VLOOKUP($E15990,'Overview Cluster Days'!$B:$G,6)</f>
        <v>Weekend</v>
      </c>
      <c r="E15990">
        <v>20190511</v>
      </c>
      <c r="F15990">
        <v>5</v>
      </c>
      <c r="G15990" s="7">
        <v>915.3</v>
      </c>
      <c r="H15990" s="7">
        <v>923.5</v>
      </c>
      <c r="I15990" s="7">
        <v>19523.45</v>
      </c>
      <c r="J15990" s="7">
        <v>19798.849999999999</v>
      </c>
      <c r="K15990" s="7">
        <v>16660.7</v>
      </c>
      <c r="L15990" s="7">
        <v>6313.3270000000002</v>
      </c>
      <c r="M15990" s="7">
        <v>1960.6</v>
      </c>
      <c r="N15990" s="7">
        <v>3788.2</v>
      </c>
      <c r="O15990" s="7">
        <v>2369.6</v>
      </c>
      <c r="P15990" s="7">
        <v>1711.9</v>
      </c>
    </row>
    <row r="15991" spans="1:16" x14ac:dyDescent="0.25">
      <c r="A15991" t="s">
        <v>26</v>
      </c>
      <c r="B15991" t="str">
        <f>VLOOKUP(E15991,'Overview Cluster Days'!B:E,3)</f>
        <v>H</v>
      </c>
      <c r="C15991" t="str">
        <f>VLOOKUP($E15991,'Overview Cluster Days'!$B:$G,5)</f>
        <v>Interseason</v>
      </c>
      <c r="D15991" t="str">
        <f>VLOOKUP($E15991,'Overview Cluster Days'!$B:$G,6)</f>
        <v>Weekend</v>
      </c>
      <c r="E15991">
        <v>20190511</v>
      </c>
      <c r="F15991">
        <v>6</v>
      </c>
      <c r="G15991" s="7">
        <v>961.7</v>
      </c>
      <c r="H15991" s="7">
        <v>938.4</v>
      </c>
      <c r="I15991" s="7">
        <v>19390.93</v>
      </c>
      <c r="J15991" s="7">
        <v>19877.57</v>
      </c>
      <c r="K15991" s="7">
        <v>16868.38</v>
      </c>
      <c r="L15991" s="7">
        <v>6260.0209999999997</v>
      </c>
      <c r="M15991" s="7">
        <v>1984.6</v>
      </c>
      <c r="N15991" s="7">
        <v>3824.3049999999998</v>
      </c>
      <c r="O15991" s="7">
        <v>2105.1</v>
      </c>
      <c r="P15991" s="7">
        <v>1840.2</v>
      </c>
    </row>
    <row r="15992" spans="1:16" x14ac:dyDescent="0.25">
      <c r="A15992" t="s">
        <v>26</v>
      </c>
      <c r="B15992" t="str">
        <f>VLOOKUP(E15992,'Overview Cluster Days'!B:E,3)</f>
        <v>H</v>
      </c>
      <c r="C15992" t="str">
        <f>VLOOKUP($E15992,'Overview Cluster Days'!$B:$G,5)</f>
        <v>Interseason</v>
      </c>
      <c r="D15992" t="str">
        <f>VLOOKUP($E15992,'Overview Cluster Days'!$B:$G,6)</f>
        <v>Weekend</v>
      </c>
      <c r="E15992">
        <v>20190511</v>
      </c>
      <c r="F15992">
        <v>7</v>
      </c>
      <c r="G15992" s="7">
        <v>955.9</v>
      </c>
      <c r="H15992" s="7">
        <v>992.5</v>
      </c>
      <c r="I15992" s="7">
        <v>19258.79</v>
      </c>
      <c r="J15992" s="7">
        <v>19394.810000000001</v>
      </c>
      <c r="K15992" s="7">
        <v>17191.919999999998</v>
      </c>
      <c r="L15992" s="7">
        <v>6066.5</v>
      </c>
      <c r="M15992" s="7">
        <v>2047.8</v>
      </c>
      <c r="N15992" s="7">
        <v>3848.5</v>
      </c>
      <c r="O15992" s="7">
        <v>1903</v>
      </c>
      <c r="P15992" s="7">
        <v>2115</v>
      </c>
    </row>
    <row r="15993" spans="1:16" x14ac:dyDescent="0.25">
      <c r="A15993" t="s">
        <v>26</v>
      </c>
      <c r="B15993" t="str">
        <f>VLOOKUP(E15993,'Overview Cluster Days'!B:E,3)</f>
        <v>H</v>
      </c>
      <c r="C15993" t="str">
        <f>VLOOKUP($E15993,'Overview Cluster Days'!$B:$G,5)</f>
        <v>Interseason</v>
      </c>
      <c r="D15993" t="str">
        <f>VLOOKUP($E15993,'Overview Cluster Days'!$B:$G,6)</f>
        <v>Weekend</v>
      </c>
      <c r="E15993">
        <v>20190511</v>
      </c>
      <c r="F15993">
        <v>8</v>
      </c>
      <c r="G15993" s="7">
        <v>1007.6</v>
      </c>
      <c r="H15993" s="7">
        <v>1004.5</v>
      </c>
      <c r="I15993" s="7">
        <v>19285.46</v>
      </c>
      <c r="J15993" s="7">
        <v>19644.14</v>
      </c>
      <c r="K15993" s="7">
        <v>17688.580000000002</v>
      </c>
      <c r="L15993" s="7">
        <v>6337.7</v>
      </c>
      <c r="M15993" s="7">
        <v>2105.4</v>
      </c>
      <c r="N15993" s="7">
        <v>3621.8</v>
      </c>
      <c r="O15993" s="7">
        <v>2163.4209999999998</v>
      </c>
      <c r="P15993" s="7">
        <v>2180.1999999999998</v>
      </c>
    </row>
    <row r="15994" spans="1:16" x14ac:dyDescent="0.25">
      <c r="A15994" t="s">
        <v>26</v>
      </c>
      <c r="B15994" t="str">
        <f>VLOOKUP(E15994,'Overview Cluster Days'!B:E,3)</f>
        <v>H</v>
      </c>
      <c r="C15994" t="str">
        <f>VLOOKUP($E15994,'Overview Cluster Days'!$B:$G,5)</f>
        <v>Interseason</v>
      </c>
      <c r="D15994" t="str">
        <f>VLOOKUP($E15994,'Overview Cluster Days'!$B:$G,6)</f>
        <v>Weekend</v>
      </c>
      <c r="E15994">
        <v>20190511</v>
      </c>
      <c r="F15994">
        <v>9</v>
      </c>
      <c r="G15994" s="7">
        <v>740.2</v>
      </c>
      <c r="H15994" s="7">
        <v>1124.5999999999999</v>
      </c>
      <c r="I15994" s="7">
        <v>20278.48</v>
      </c>
      <c r="J15994" s="7">
        <v>20349.060000000001</v>
      </c>
      <c r="K15994" s="7">
        <v>19039.7</v>
      </c>
      <c r="L15994" s="7">
        <v>7735.1480000000001</v>
      </c>
      <c r="M15994" s="7">
        <v>2241.1999999999998</v>
      </c>
      <c r="N15994" s="7">
        <v>3392</v>
      </c>
      <c r="O15994" s="7">
        <v>1945.8</v>
      </c>
      <c r="P15994" s="7">
        <v>2536.1999999999998</v>
      </c>
    </row>
    <row r="15995" spans="1:16" x14ac:dyDescent="0.25">
      <c r="A15995" t="s">
        <v>26</v>
      </c>
      <c r="B15995" t="str">
        <f>VLOOKUP(E15995,'Overview Cluster Days'!B:E,3)</f>
        <v>H</v>
      </c>
      <c r="C15995" t="str">
        <f>VLOOKUP($E15995,'Overview Cluster Days'!$B:$G,5)</f>
        <v>Interseason</v>
      </c>
      <c r="D15995" t="str">
        <f>VLOOKUP($E15995,'Overview Cluster Days'!$B:$G,6)</f>
        <v>Weekend</v>
      </c>
      <c r="E15995">
        <v>20190511</v>
      </c>
      <c r="F15995">
        <v>10</v>
      </c>
      <c r="G15995" s="7">
        <v>564.6</v>
      </c>
      <c r="H15995" s="7">
        <v>1103.3</v>
      </c>
      <c r="I15995" s="7">
        <v>20764.439999999999</v>
      </c>
      <c r="J15995" s="7">
        <v>20460.66</v>
      </c>
      <c r="K15995" s="7">
        <v>19626.64</v>
      </c>
      <c r="L15995" s="7">
        <v>8796.0409999999993</v>
      </c>
      <c r="M15995" s="7">
        <v>2370.4</v>
      </c>
      <c r="N15995" s="7">
        <v>3474.9</v>
      </c>
      <c r="O15995" s="7">
        <v>1699.7</v>
      </c>
      <c r="P15995" s="7">
        <v>2628.7440000000001</v>
      </c>
    </row>
    <row r="15996" spans="1:16" x14ac:dyDescent="0.25">
      <c r="A15996" t="s">
        <v>26</v>
      </c>
      <c r="B15996" t="str">
        <f>VLOOKUP(E15996,'Overview Cluster Days'!B:E,3)</f>
        <v>H</v>
      </c>
      <c r="C15996" t="str">
        <f>VLOOKUP($E15996,'Overview Cluster Days'!$B:$G,5)</f>
        <v>Interseason</v>
      </c>
      <c r="D15996" t="str">
        <f>VLOOKUP($E15996,'Overview Cluster Days'!$B:$G,6)</f>
        <v>Weekend</v>
      </c>
      <c r="E15996">
        <v>20190511</v>
      </c>
      <c r="F15996">
        <v>11</v>
      </c>
      <c r="G15996" s="7">
        <v>583.9</v>
      </c>
      <c r="H15996" s="7">
        <v>1053.2</v>
      </c>
      <c r="I15996" s="7">
        <v>22085.49</v>
      </c>
      <c r="J15996" s="7">
        <v>20720.88</v>
      </c>
      <c r="K15996" s="7">
        <v>19950.22</v>
      </c>
      <c r="L15996" s="7">
        <v>9422.6329999999998</v>
      </c>
      <c r="M15996" s="7">
        <v>2500.4</v>
      </c>
      <c r="N15996" s="7">
        <v>3370.3</v>
      </c>
      <c r="O15996" s="7">
        <v>1477.3</v>
      </c>
      <c r="P15996" s="7">
        <v>2589.6999999999998</v>
      </c>
    </row>
    <row r="15997" spans="1:16" x14ac:dyDescent="0.25">
      <c r="A15997" t="s">
        <v>26</v>
      </c>
      <c r="B15997" t="str">
        <f>VLOOKUP(E15997,'Overview Cluster Days'!B:E,3)</f>
        <v>H</v>
      </c>
      <c r="C15997" t="str">
        <f>VLOOKUP($E15997,'Overview Cluster Days'!$B:$G,5)</f>
        <v>Interseason</v>
      </c>
      <c r="D15997" t="str">
        <f>VLOOKUP($E15997,'Overview Cluster Days'!$B:$G,6)</f>
        <v>Weekend</v>
      </c>
      <c r="E15997">
        <v>20190511</v>
      </c>
      <c r="F15997">
        <v>12</v>
      </c>
      <c r="G15997" s="7">
        <v>717</v>
      </c>
      <c r="H15997" s="7">
        <v>981.8</v>
      </c>
      <c r="I15997" s="7">
        <v>22847.1</v>
      </c>
      <c r="J15997" s="7">
        <v>21538.93</v>
      </c>
      <c r="K15997" s="7">
        <v>19914.580000000002</v>
      </c>
      <c r="L15997" s="7">
        <v>9247.8770000000004</v>
      </c>
      <c r="M15997" s="7">
        <v>2591.1999999999998</v>
      </c>
      <c r="N15997" s="7">
        <v>3388.2</v>
      </c>
      <c r="O15997" s="7">
        <v>1736.9</v>
      </c>
      <c r="P15997" s="7">
        <v>2827.5</v>
      </c>
    </row>
    <row r="15998" spans="1:16" x14ac:dyDescent="0.25">
      <c r="A15998" t="s">
        <v>26</v>
      </c>
      <c r="B15998" t="str">
        <f>VLOOKUP(E15998,'Overview Cluster Days'!B:E,3)</f>
        <v>H</v>
      </c>
      <c r="C15998" t="str">
        <f>VLOOKUP($E15998,'Overview Cluster Days'!$B:$G,5)</f>
        <v>Interseason</v>
      </c>
      <c r="D15998" t="str">
        <f>VLOOKUP($E15998,'Overview Cluster Days'!$B:$G,6)</f>
        <v>Weekend</v>
      </c>
      <c r="E15998">
        <v>20190511</v>
      </c>
      <c r="F15998">
        <v>13</v>
      </c>
      <c r="G15998" s="7">
        <v>1090</v>
      </c>
      <c r="H15998" s="7">
        <v>896.7</v>
      </c>
      <c r="I15998" s="7">
        <v>23203.07</v>
      </c>
      <c r="J15998" s="7">
        <v>22390.78</v>
      </c>
      <c r="K15998" s="7">
        <v>19800.900000000001</v>
      </c>
      <c r="L15998" s="7">
        <v>8209.3919999999998</v>
      </c>
      <c r="M15998" s="7">
        <v>2545.1</v>
      </c>
      <c r="N15998" s="7">
        <v>3832.3</v>
      </c>
      <c r="O15998" s="7">
        <v>1602.5</v>
      </c>
      <c r="P15998" s="7">
        <v>2690.7</v>
      </c>
    </row>
    <row r="15999" spans="1:16" x14ac:dyDescent="0.25">
      <c r="A15999" t="s">
        <v>26</v>
      </c>
      <c r="B15999" t="str">
        <f>VLOOKUP(E15999,'Overview Cluster Days'!B:E,3)</f>
        <v>H</v>
      </c>
      <c r="C15999" t="str">
        <f>VLOOKUP($E15999,'Overview Cluster Days'!$B:$G,5)</f>
        <v>Interseason</v>
      </c>
      <c r="D15999" t="str">
        <f>VLOOKUP($E15999,'Overview Cluster Days'!$B:$G,6)</f>
        <v>Weekend</v>
      </c>
      <c r="E15999">
        <v>20190511</v>
      </c>
      <c r="F15999">
        <v>14</v>
      </c>
      <c r="G15999" s="7">
        <v>1496.2</v>
      </c>
      <c r="H15999" s="7">
        <v>867.4</v>
      </c>
      <c r="I15999" s="7">
        <v>23687.78</v>
      </c>
      <c r="J15999" s="7">
        <v>22950.11</v>
      </c>
      <c r="K15999" s="7">
        <v>20180.5</v>
      </c>
      <c r="L15999" s="7">
        <v>9361.8639999999996</v>
      </c>
      <c r="M15999" s="7">
        <v>2699</v>
      </c>
      <c r="N15999" s="7">
        <v>3977.8</v>
      </c>
      <c r="O15999" s="7">
        <v>1511.6</v>
      </c>
      <c r="P15999" s="7">
        <v>2538.6</v>
      </c>
    </row>
    <row r="16000" spans="1:16" x14ac:dyDescent="0.25">
      <c r="A16000" t="s">
        <v>26</v>
      </c>
      <c r="B16000" t="str">
        <f>VLOOKUP(E16000,'Overview Cluster Days'!B:E,3)</f>
        <v>H</v>
      </c>
      <c r="C16000" t="str">
        <f>VLOOKUP($E16000,'Overview Cluster Days'!$B:$G,5)</f>
        <v>Interseason</v>
      </c>
      <c r="D16000" t="str">
        <f>VLOOKUP($E16000,'Overview Cluster Days'!$B:$G,6)</f>
        <v>Weekend</v>
      </c>
      <c r="E16000">
        <v>20190511</v>
      </c>
      <c r="F16000">
        <v>15</v>
      </c>
      <c r="G16000" s="7">
        <v>1757.9</v>
      </c>
      <c r="H16000" s="7">
        <v>780.7</v>
      </c>
      <c r="I16000" s="7">
        <v>22814.99</v>
      </c>
      <c r="J16000" s="7">
        <v>22219.26</v>
      </c>
      <c r="K16000" s="7">
        <v>19614.349999999999</v>
      </c>
      <c r="L16000" s="7">
        <v>9294.4959999999992</v>
      </c>
      <c r="M16000" s="7">
        <v>2902.5</v>
      </c>
      <c r="N16000" s="7">
        <v>4028.2</v>
      </c>
      <c r="O16000" s="7">
        <v>1430</v>
      </c>
      <c r="P16000" s="7">
        <v>2707.6860000000001</v>
      </c>
    </row>
    <row r="16001" spans="1:16" x14ac:dyDescent="0.25">
      <c r="A16001" t="s">
        <v>26</v>
      </c>
      <c r="B16001" t="str">
        <f>VLOOKUP(E16001,'Overview Cluster Days'!B:E,3)</f>
        <v>H</v>
      </c>
      <c r="C16001" t="str">
        <f>VLOOKUP($E16001,'Overview Cluster Days'!$B:$G,5)</f>
        <v>Interseason</v>
      </c>
      <c r="D16001" t="str">
        <f>VLOOKUP($E16001,'Overview Cluster Days'!$B:$G,6)</f>
        <v>Weekend</v>
      </c>
      <c r="E16001">
        <v>20190511</v>
      </c>
      <c r="F16001">
        <v>16</v>
      </c>
      <c r="G16001" s="7">
        <v>1834.8</v>
      </c>
      <c r="H16001" s="7">
        <v>818.5</v>
      </c>
      <c r="I16001" s="7">
        <v>22222.49</v>
      </c>
      <c r="J16001" s="7">
        <v>21784.5</v>
      </c>
      <c r="K16001" s="7">
        <v>19002.490000000002</v>
      </c>
      <c r="L16001" s="7">
        <v>7989.9780000000001</v>
      </c>
      <c r="M16001" s="7">
        <v>3115.4</v>
      </c>
      <c r="N16001" s="7">
        <v>4251.1000000000004</v>
      </c>
      <c r="O16001" s="7">
        <v>889.02800000000002</v>
      </c>
      <c r="P16001" s="7">
        <v>3057.2310000000002</v>
      </c>
    </row>
    <row r="16002" spans="1:16" x14ac:dyDescent="0.25">
      <c r="A16002" t="s">
        <v>26</v>
      </c>
      <c r="B16002" t="str">
        <f>VLOOKUP(E16002,'Overview Cluster Days'!B:E,3)</f>
        <v>H</v>
      </c>
      <c r="C16002" t="str">
        <f>VLOOKUP($E16002,'Overview Cluster Days'!$B:$G,5)</f>
        <v>Interseason</v>
      </c>
      <c r="D16002" t="str">
        <f>VLOOKUP($E16002,'Overview Cluster Days'!$B:$G,6)</f>
        <v>Weekend</v>
      </c>
      <c r="E16002">
        <v>20190511</v>
      </c>
      <c r="F16002">
        <v>17</v>
      </c>
      <c r="G16002" s="7">
        <v>1852.6</v>
      </c>
      <c r="H16002" s="7">
        <v>810.9</v>
      </c>
      <c r="I16002" s="7">
        <v>21752.55</v>
      </c>
      <c r="J16002" s="7">
        <v>21462.959999999999</v>
      </c>
      <c r="K16002" s="7">
        <v>18146.8</v>
      </c>
      <c r="L16002" s="7">
        <v>7486.1859999999997</v>
      </c>
      <c r="M16002" s="7">
        <v>3052.1</v>
      </c>
      <c r="N16002" s="7">
        <v>4217.7</v>
      </c>
      <c r="O16002" s="7">
        <v>1094.8</v>
      </c>
      <c r="P16002" s="7">
        <v>2891.9</v>
      </c>
    </row>
    <row r="16003" spans="1:16" x14ac:dyDescent="0.25">
      <c r="A16003" t="s">
        <v>26</v>
      </c>
      <c r="B16003" t="str">
        <f>VLOOKUP(E16003,'Overview Cluster Days'!B:E,3)</f>
        <v>H</v>
      </c>
      <c r="C16003" t="str">
        <f>VLOOKUP($E16003,'Overview Cluster Days'!$B:$G,5)</f>
        <v>Interseason</v>
      </c>
      <c r="D16003" t="str">
        <f>VLOOKUP($E16003,'Overview Cluster Days'!$B:$G,6)</f>
        <v>Weekend</v>
      </c>
      <c r="E16003">
        <v>20190511</v>
      </c>
      <c r="F16003">
        <v>18</v>
      </c>
      <c r="G16003" s="7">
        <v>1734.7</v>
      </c>
      <c r="H16003" s="7">
        <v>867.3</v>
      </c>
      <c r="I16003" s="7">
        <v>21724.02</v>
      </c>
      <c r="J16003" s="7">
        <v>20295.64</v>
      </c>
      <c r="K16003" s="7">
        <v>17014.2</v>
      </c>
      <c r="L16003" s="7">
        <v>6885.9790000000003</v>
      </c>
      <c r="M16003" s="7">
        <v>2743.5</v>
      </c>
      <c r="N16003" s="7">
        <v>3855.9</v>
      </c>
      <c r="O16003" s="7">
        <v>1331.6</v>
      </c>
      <c r="P16003" s="7">
        <v>2836.6</v>
      </c>
    </row>
    <row r="16004" spans="1:16" x14ac:dyDescent="0.25">
      <c r="A16004" t="s">
        <v>26</v>
      </c>
      <c r="B16004" t="str">
        <f>VLOOKUP(E16004,'Overview Cluster Days'!B:E,3)</f>
        <v>H</v>
      </c>
      <c r="C16004" t="str">
        <f>VLOOKUP($E16004,'Overview Cluster Days'!$B:$G,5)</f>
        <v>Interseason</v>
      </c>
      <c r="D16004" t="str">
        <f>VLOOKUP($E16004,'Overview Cluster Days'!$B:$G,6)</f>
        <v>Weekend</v>
      </c>
      <c r="E16004">
        <v>20190511</v>
      </c>
      <c r="F16004">
        <v>19</v>
      </c>
      <c r="G16004" s="7">
        <v>1461.1</v>
      </c>
      <c r="H16004" s="7">
        <v>806.8</v>
      </c>
      <c r="I16004" s="7">
        <v>21679.78</v>
      </c>
      <c r="J16004" s="7">
        <v>19508.349999999999</v>
      </c>
      <c r="K16004" s="7">
        <v>16446.150000000001</v>
      </c>
      <c r="L16004" s="7">
        <v>6679.8810000000003</v>
      </c>
      <c r="M16004" s="7">
        <v>2613.4</v>
      </c>
      <c r="N16004" s="7">
        <v>3801.5</v>
      </c>
      <c r="O16004" s="7">
        <v>1485.6</v>
      </c>
      <c r="P16004" s="7">
        <v>2901</v>
      </c>
    </row>
    <row r="16005" spans="1:16" x14ac:dyDescent="0.25">
      <c r="A16005" t="s">
        <v>26</v>
      </c>
      <c r="B16005" t="str">
        <f>VLOOKUP(E16005,'Overview Cluster Days'!B:E,3)</f>
        <v>H</v>
      </c>
      <c r="C16005" t="str">
        <f>VLOOKUP($E16005,'Overview Cluster Days'!$B:$G,5)</f>
        <v>Interseason</v>
      </c>
      <c r="D16005" t="str">
        <f>VLOOKUP($E16005,'Overview Cluster Days'!$B:$G,6)</f>
        <v>Weekend</v>
      </c>
      <c r="E16005">
        <v>20190511</v>
      </c>
      <c r="F16005">
        <v>20</v>
      </c>
      <c r="G16005" s="7">
        <v>1345.6</v>
      </c>
      <c r="H16005" s="7">
        <v>1076.4000000000001</v>
      </c>
      <c r="I16005" s="7">
        <v>22310.51</v>
      </c>
      <c r="J16005" s="7">
        <v>19349.23</v>
      </c>
      <c r="K16005" s="7">
        <v>15262.7</v>
      </c>
      <c r="L16005" s="7">
        <v>6717.3</v>
      </c>
      <c r="M16005" s="7">
        <v>2391.1</v>
      </c>
      <c r="N16005" s="7">
        <v>3783.1</v>
      </c>
      <c r="O16005" s="7">
        <v>1514.5</v>
      </c>
      <c r="P16005" s="7">
        <v>2475.9</v>
      </c>
    </row>
    <row r="16006" spans="1:16" x14ac:dyDescent="0.25">
      <c r="A16006" t="s">
        <v>26</v>
      </c>
      <c r="B16006" t="str">
        <f>VLOOKUP(E16006,'Overview Cluster Days'!B:E,3)</f>
        <v>H</v>
      </c>
      <c r="C16006" t="str">
        <f>VLOOKUP($E16006,'Overview Cluster Days'!$B:$G,5)</f>
        <v>Interseason</v>
      </c>
      <c r="D16006" t="str">
        <f>VLOOKUP($E16006,'Overview Cluster Days'!$B:$G,6)</f>
        <v>Weekend</v>
      </c>
      <c r="E16006">
        <v>20190511</v>
      </c>
      <c r="F16006">
        <v>21</v>
      </c>
      <c r="G16006" s="7">
        <v>896.7</v>
      </c>
      <c r="H16006" s="7">
        <v>986</v>
      </c>
      <c r="I16006" s="7">
        <v>22695.7</v>
      </c>
      <c r="J16006" s="7">
        <v>18667.82</v>
      </c>
      <c r="K16006" s="7">
        <v>15059.82</v>
      </c>
      <c r="L16006" s="7">
        <v>6060</v>
      </c>
      <c r="M16006" s="7">
        <v>2132.1999999999998</v>
      </c>
      <c r="N16006" s="7">
        <v>3834.2</v>
      </c>
      <c r="O16006" s="7">
        <v>1413.5</v>
      </c>
      <c r="P16006" s="7">
        <v>2648.7</v>
      </c>
    </row>
    <row r="16007" spans="1:16" x14ac:dyDescent="0.25">
      <c r="A16007" t="s">
        <v>26</v>
      </c>
      <c r="B16007" t="str">
        <f>VLOOKUP(E16007,'Overview Cluster Days'!B:E,3)</f>
        <v>H</v>
      </c>
      <c r="C16007" t="str">
        <f>VLOOKUP($E16007,'Overview Cluster Days'!$B:$G,5)</f>
        <v>Interseason</v>
      </c>
      <c r="D16007" t="str">
        <f>VLOOKUP($E16007,'Overview Cluster Days'!$B:$G,6)</f>
        <v>Weekend</v>
      </c>
      <c r="E16007">
        <v>20190511</v>
      </c>
      <c r="F16007">
        <v>22</v>
      </c>
      <c r="G16007" s="7">
        <v>673.5</v>
      </c>
      <c r="H16007" s="7">
        <v>1043</v>
      </c>
      <c r="I16007" s="7">
        <v>22909.24</v>
      </c>
      <c r="J16007" s="7">
        <v>18261.73</v>
      </c>
      <c r="K16007" s="7">
        <v>13312.94</v>
      </c>
      <c r="L16007" s="7">
        <v>5843.7</v>
      </c>
      <c r="M16007" s="7">
        <v>1835.1</v>
      </c>
      <c r="N16007" s="7">
        <v>3930</v>
      </c>
      <c r="O16007" s="7">
        <v>1780.221</v>
      </c>
      <c r="P16007" s="7">
        <v>2602.1860000000001</v>
      </c>
    </row>
    <row r="16008" spans="1:16" x14ac:dyDescent="0.25">
      <c r="A16008" t="s">
        <v>26</v>
      </c>
      <c r="B16008" t="str">
        <f>VLOOKUP(E16008,'Overview Cluster Days'!B:E,3)</f>
        <v>H</v>
      </c>
      <c r="C16008" t="str">
        <f>VLOOKUP($E16008,'Overview Cluster Days'!$B:$G,5)</f>
        <v>Interseason</v>
      </c>
      <c r="D16008" t="str">
        <f>VLOOKUP($E16008,'Overview Cluster Days'!$B:$G,6)</f>
        <v>Weekend</v>
      </c>
      <c r="E16008">
        <v>20190511</v>
      </c>
      <c r="F16008">
        <v>23</v>
      </c>
      <c r="G16008" s="7">
        <v>590.4</v>
      </c>
      <c r="H16008" s="7">
        <v>1072.3</v>
      </c>
      <c r="I16008" s="7">
        <v>23150.79</v>
      </c>
      <c r="J16008" s="7">
        <v>18021.57</v>
      </c>
      <c r="K16008" s="7">
        <v>12236.31</v>
      </c>
      <c r="L16008" s="7">
        <v>6571.759</v>
      </c>
      <c r="M16008" s="7">
        <v>1689.6</v>
      </c>
      <c r="N16008" s="7">
        <v>3896.1</v>
      </c>
      <c r="O16008" s="7">
        <v>2100.1</v>
      </c>
      <c r="P16008" s="7">
        <v>2382.7600000000002</v>
      </c>
    </row>
    <row r="16009" spans="1:16" x14ac:dyDescent="0.25">
      <c r="A16009" t="s">
        <v>26</v>
      </c>
      <c r="B16009" t="str">
        <f>VLOOKUP(E16009,'Overview Cluster Days'!B:E,3)</f>
        <v>H</v>
      </c>
      <c r="C16009" t="str">
        <f>VLOOKUP($E16009,'Overview Cluster Days'!$B:$G,5)</f>
        <v>Interseason</v>
      </c>
      <c r="D16009" t="str">
        <f>VLOOKUP($E16009,'Overview Cluster Days'!$B:$G,6)</f>
        <v>Weekend</v>
      </c>
      <c r="E16009">
        <v>20190511</v>
      </c>
      <c r="F16009">
        <v>24</v>
      </c>
      <c r="G16009" s="7">
        <v>638.70000000000005</v>
      </c>
      <c r="H16009" s="7">
        <v>1041.9000000000001</v>
      </c>
      <c r="I16009" s="7">
        <v>23599.66</v>
      </c>
      <c r="J16009" s="7">
        <v>18934.669999999998</v>
      </c>
      <c r="K16009" s="7">
        <v>11823.04</v>
      </c>
      <c r="L16009" s="7">
        <v>8656.2819999999992</v>
      </c>
      <c r="M16009" s="7">
        <v>2008.6</v>
      </c>
      <c r="N16009" s="7">
        <v>3785.5</v>
      </c>
      <c r="O16009" s="7">
        <v>2378.1999999999998</v>
      </c>
      <c r="P16009" s="7">
        <v>2040.2</v>
      </c>
    </row>
    <row r="16010" spans="1:16" x14ac:dyDescent="0.25">
      <c r="A16010" t="s">
        <v>26</v>
      </c>
      <c r="B16010" t="str">
        <f>VLOOKUP(E16010,'Overview Cluster Days'!B:E,3)</f>
        <v>H</v>
      </c>
      <c r="C16010" t="str">
        <f>VLOOKUP($E16010,'Overview Cluster Days'!$B:$G,5)</f>
        <v>Interseason</v>
      </c>
      <c r="D16010" t="str">
        <f>VLOOKUP($E16010,'Overview Cluster Days'!$B:$G,6)</f>
        <v>Weekend</v>
      </c>
      <c r="E16010">
        <v>20190512</v>
      </c>
      <c r="F16010">
        <v>1</v>
      </c>
      <c r="G16010" s="7">
        <v>819.3</v>
      </c>
      <c r="H16010" s="7">
        <v>1082.2</v>
      </c>
      <c r="I16010" s="7">
        <v>24507.11</v>
      </c>
      <c r="J16010" s="7">
        <v>20301.97</v>
      </c>
      <c r="K16010" s="7">
        <v>11222.21</v>
      </c>
      <c r="L16010" s="7">
        <v>6819.3</v>
      </c>
      <c r="M16010" s="7">
        <v>1467</v>
      </c>
      <c r="N16010" s="7">
        <v>3805.2269999999999</v>
      </c>
      <c r="O16010" s="7">
        <v>2621.6</v>
      </c>
      <c r="P16010" s="7">
        <v>2444.1999999999998</v>
      </c>
    </row>
    <row r="16011" spans="1:16" x14ac:dyDescent="0.25">
      <c r="A16011" t="s">
        <v>26</v>
      </c>
      <c r="B16011" t="str">
        <f>VLOOKUP(E16011,'Overview Cluster Days'!B:E,3)</f>
        <v>H</v>
      </c>
      <c r="C16011" t="str">
        <f>VLOOKUP($E16011,'Overview Cluster Days'!$B:$G,5)</f>
        <v>Interseason</v>
      </c>
      <c r="D16011" t="str">
        <f>VLOOKUP($E16011,'Overview Cluster Days'!$B:$G,6)</f>
        <v>Weekend</v>
      </c>
      <c r="E16011">
        <v>20190512</v>
      </c>
      <c r="F16011">
        <v>2</v>
      </c>
      <c r="G16011" s="7">
        <v>1023.9</v>
      </c>
      <c r="H16011" s="7">
        <v>1052.2</v>
      </c>
      <c r="I16011" s="7">
        <v>24741.23</v>
      </c>
      <c r="J16011" s="7">
        <v>20396.11</v>
      </c>
      <c r="K16011" s="7">
        <v>11837.57</v>
      </c>
      <c r="L16011" s="7">
        <v>6368.2809999999999</v>
      </c>
      <c r="M16011" s="7">
        <v>713.9</v>
      </c>
      <c r="N16011" s="7">
        <v>4065.087</v>
      </c>
      <c r="O16011" s="7">
        <v>2397</v>
      </c>
      <c r="P16011" s="7">
        <v>2319.6</v>
      </c>
    </row>
    <row r="16012" spans="1:16" x14ac:dyDescent="0.25">
      <c r="A16012" t="s">
        <v>26</v>
      </c>
      <c r="B16012" t="str">
        <f>VLOOKUP(E16012,'Overview Cluster Days'!B:E,3)</f>
        <v>H</v>
      </c>
      <c r="C16012" t="str">
        <f>VLOOKUP($E16012,'Overview Cluster Days'!$B:$G,5)</f>
        <v>Interseason</v>
      </c>
      <c r="D16012" t="str">
        <f>VLOOKUP($E16012,'Overview Cluster Days'!$B:$G,6)</f>
        <v>Weekend</v>
      </c>
      <c r="E16012">
        <v>20190512</v>
      </c>
      <c r="F16012">
        <v>3</v>
      </c>
      <c r="G16012" s="7">
        <v>1067</v>
      </c>
      <c r="H16012" s="7">
        <v>1083.8</v>
      </c>
      <c r="I16012" s="7">
        <v>24876.5</v>
      </c>
      <c r="J16012" s="7">
        <v>20454.18</v>
      </c>
      <c r="K16012" s="7">
        <v>12968.88</v>
      </c>
      <c r="L16012" s="7">
        <v>6493</v>
      </c>
      <c r="M16012" s="7">
        <v>443.9</v>
      </c>
      <c r="N16012" s="7">
        <v>4640.8999999999996</v>
      </c>
      <c r="O16012" s="7">
        <v>1615.9</v>
      </c>
      <c r="P16012" s="7">
        <v>2286.9</v>
      </c>
    </row>
    <row r="16013" spans="1:16" x14ac:dyDescent="0.25">
      <c r="A16013" t="s">
        <v>26</v>
      </c>
      <c r="B16013" t="str">
        <f>VLOOKUP(E16013,'Overview Cluster Days'!B:E,3)</f>
        <v>H</v>
      </c>
      <c r="C16013" t="str">
        <f>VLOOKUP($E16013,'Overview Cluster Days'!$B:$G,5)</f>
        <v>Interseason</v>
      </c>
      <c r="D16013" t="str">
        <f>VLOOKUP($E16013,'Overview Cluster Days'!$B:$G,6)</f>
        <v>Weekend</v>
      </c>
      <c r="E16013">
        <v>20190512</v>
      </c>
      <c r="F16013">
        <v>4</v>
      </c>
      <c r="G16013" s="7">
        <v>1101.2</v>
      </c>
      <c r="H16013" s="7">
        <v>1085.4000000000001</v>
      </c>
      <c r="I16013" s="7">
        <v>24458.33</v>
      </c>
      <c r="J16013" s="7">
        <v>21361.93</v>
      </c>
      <c r="K16013" s="7">
        <v>14607.7</v>
      </c>
      <c r="L16013" s="7">
        <v>6961.3</v>
      </c>
      <c r="M16013" s="7">
        <v>434.3</v>
      </c>
      <c r="N16013" s="7">
        <v>4621.3</v>
      </c>
      <c r="O16013" s="7">
        <v>2118.1</v>
      </c>
      <c r="P16013" s="7">
        <v>2150.4</v>
      </c>
    </row>
    <row r="16014" spans="1:16" x14ac:dyDescent="0.25">
      <c r="A16014" t="s">
        <v>26</v>
      </c>
      <c r="B16014" t="str">
        <f>VLOOKUP(E16014,'Overview Cluster Days'!B:E,3)</f>
        <v>H</v>
      </c>
      <c r="C16014" t="str">
        <f>VLOOKUP($E16014,'Overview Cluster Days'!$B:$G,5)</f>
        <v>Interseason</v>
      </c>
      <c r="D16014" t="str">
        <f>VLOOKUP($E16014,'Overview Cluster Days'!$B:$G,6)</f>
        <v>Weekend</v>
      </c>
      <c r="E16014">
        <v>20190512</v>
      </c>
      <c r="F16014">
        <v>5</v>
      </c>
      <c r="G16014" s="7">
        <v>1083.2</v>
      </c>
      <c r="H16014" s="7">
        <v>1107.5999999999999</v>
      </c>
      <c r="I16014" s="7">
        <v>24060.99</v>
      </c>
      <c r="J16014" s="7">
        <v>21708.51</v>
      </c>
      <c r="K16014" s="7">
        <v>15229.63</v>
      </c>
      <c r="L16014" s="7">
        <v>7127.3</v>
      </c>
      <c r="M16014" s="7">
        <v>442</v>
      </c>
      <c r="N16014" s="7">
        <v>4579.8</v>
      </c>
      <c r="O16014" s="7">
        <v>2101.1999999999998</v>
      </c>
      <c r="P16014" s="7">
        <v>2154.6019999999999</v>
      </c>
    </row>
    <row r="16015" spans="1:16" x14ac:dyDescent="0.25">
      <c r="A16015" t="s">
        <v>26</v>
      </c>
      <c r="B16015" t="str">
        <f>VLOOKUP(E16015,'Overview Cluster Days'!B:E,3)</f>
        <v>H</v>
      </c>
      <c r="C16015" t="str">
        <f>VLOOKUP($E16015,'Overview Cluster Days'!$B:$G,5)</f>
        <v>Interseason</v>
      </c>
      <c r="D16015" t="str">
        <f>VLOOKUP($E16015,'Overview Cluster Days'!$B:$G,6)</f>
        <v>Weekend</v>
      </c>
      <c r="E16015">
        <v>20190512</v>
      </c>
      <c r="F16015">
        <v>6</v>
      </c>
      <c r="G16015" s="7">
        <v>1056.5</v>
      </c>
      <c r="H16015" s="7">
        <v>1111.5999999999999</v>
      </c>
      <c r="I16015" s="7">
        <v>23772.44</v>
      </c>
      <c r="J16015" s="7">
        <v>21664.84</v>
      </c>
      <c r="K16015" s="7">
        <v>15162</v>
      </c>
      <c r="L16015" s="7">
        <v>7183.3</v>
      </c>
      <c r="M16015" s="7">
        <v>477</v>
      </c>
      <c r="N16015" s="7">
        <v>4629.8</v>
      </c>
      <c r="O16015" s="7">
        <v>2056.1</v>
      </c>
      <c r="P16015" s="7">
        <v>2138.1999999999998</v>
      </c>
    </row>
    <row r="16016" spans="1:16" x14ac:dyDescent="0.25">
      <c r="A16016" t="s">
        <v>26</v>
      </c>
      <c r="B16016" t="str">
        <f>VLOOKUP(E16016,'Overview Cluster Days'!B:E,3)</f>
        <v>H</v>
      </c>
      <c r="C16016" t="str">
        <f>VLOOKUP($E16016,'Overview Cluster Days'!$B:$G,5)</f>
        <v>Interseason</v>
      </c>
      <c r="D16016" t="str">
        <f>VLOOKUP($E16016,'Overview Cluster Days'!$B:$G,6)</f>
        <v>Weekend</v>
      </c>
      <c r="E16016">
        <v>20190512</v>
      </c>
      <c r="F16016">
        <v>7</v>
      </c>
      <c r="G16016" s="7">
        <v>1064.4000000000001</v>
      </c>
      <c r="H16016" s="7">
        <v>1134.9000000000001</v>
      </c>
      <c r="I16016" s="7">
        <v>24292.560000000001</v>
      </c>
      <c r="J16016" s="7">
        <v>21888.51</v>
      </c>
      <c r="K16016" s="7">
        <v>14974.25</v>
      </c>
      <c r="L16016" s="7">
        <v>7212.9</v>
      </c>
      <c r="M16016" s="7">
        <v>724</v>
      </c>
      <c r="N16016" s="7">
        <v>4640.3</v>
      </c>
      <c r="O16016" s="7">
        <v>1986.5</v>
      </c>
      <c r="P16016" s="7">
        <v>1991.6</v>
      </c>
    </row>
    <row r="16017" spans="1:16" x14ac:dyDescent="0.25">
      <c r="A16017" t="s">
        <v>26</v>
      </c>
      <c r="B16017" t="str">
        <f>VLOOKUP(E16017,'Overview Cluster Days'!B:E,3)</f>
        <v>H</v>
      </c>
      <c r="C16017" t="str">
        <f>VLOOKUP($E16017,'Overview Cluster Days'!$B:$G,5)</f>
        <v>Interseason</v>
      </c>
      <c r="D16017" t="str">
        <f>VLOOKUP($E16017,'Overview Cluster Days'!$B:$G,6)</f>
        <v>Weekend</v>
      </c>
      <c r="E16017">
        <v>20190512</v>
      </c>
      <c r="F16017">
        <v>8</v>
      </c>
      <c r="G16017" s="7">
        <v>1171.7</v>
      </c>
      <c r="H16017" s="7">
        <v>1193.5999999999999</v>
      </c>
      <c r="I16017" s="7">
        <v>24796.41</v>
      </c>
      <c r="J16017" s="7">
        <v>22255.23</v>
      </c>
      <c r="K16017" s="7">
        <v>13881.82</v>
      </c>
      <c r="L16017" s="7">
        <v>6728.8</v>
      </c>
      <c r="M16017" s="7">
        <v>1021.3</v>
      </c>
      <c r="N16017" s="7">
        <v>4716.2</v>
      </c>
      <c r="O16017" s="7">
        <v>1854.4</v>
      </c>
      <c r="P16017" s="7">
        <v>2092.6</v>
      </c>
    </row>
    <row r="16018" spans="1:16" x14ac:dyDescent="0.25">
      <c r="A16018" t="s">
        <v>26</v>
      </c>
      <c r="B16018" t="str">
        <f>VLOOKUP(E16018,'Overview Cluster Days'!B:E,3)</f>
        <v>H</v>
      </c>
      <c r="C16018" t="str">
        <f>VLOOKUP($E16018,'Overview Cluster Days'!$B:$G,5)</f>
        <v>Interseason</v>
      </c>
      <c r="D16018" t="str">
        <f>VLOOKUP($E16018,'Overview Cluster Days'!$B:$G,6)</f>
        <v>Weekend</v>
      </c>
      <c r="E16018">
        <v>20190512</v>
      </c>
      <c r="F16018">
        <v>9</v>
      </c>
      <c r="G16018" s="7">
        <v>1155.9000000000001</v>
      </c>
      <c r="H16018" s="7">
        <v>1158.5</v>
      </c>
      <c r="I16018" s="7">
        <v>26599.35</v>
      </c>
      <c r="J16018" s="7">
        <v>21559.19</v>
      </c>
      <c r="K16018" s="7">
        <v>13687.97</v>
      </c>
      <c r="L16018" s="7">
        <v>8911.7000000000007</v>
      </c>
      <c r="M16018" s="7">
        <v>1184.3</v>
      </c>
      <c r="N16018" s="7">
        <v>4507.1000000000004</v>
      </c>
      <c r="O16018" s="7">
        <v>1759.201</v>
      </c>
      <c r="P16018" s="7">
        <v>1891.115</v>
      </c>
    </row>
    <row r="16019" spans="1:16" x14ac:dyDescent="0.25">
      <c r="A16019" t="s">
        <v>26</v>
      </c>
      <c r="B16019" t="str">
        <f>VLOOKUP(E16019,'Overview Cluster Days'!B:E,3)</f>
        <v>H</v>
      </c>
      <c r="C16019" t="str">
        <f>VLOOKUP($E16019,'Overview Cluster Days'!$B:$G,5)</f>
        <v>Interseason</v>
      </c>
      <c r="D16019" t="str">
        <f>VLOOKUP($E16019,'Overview Cluster Days'!$B:$G,6)</f>
        <v>Weekend</v>
      </c>
      <c r="E16019">
        <v>20190512</v>
      </c>
      <c r="F16019">
        <v>10</v>
      </c>
      <c r="G16019" s="7">
        <v>1222</v>
      </c>
      <c r="H16019" s="7">
        <v>1104.4000000000001</v>
      </c>
      <c r="I16019" s="7">
        <v>30237.98</v>
      </c>
      <c r="J16019" s="7">
        <v>23961.35</v>
      </c>
      <c r="K16019" s="7">
        <v>13260.48</v>
      </c>
      <c r="L16019" s="7">
        <v>8563.6749999999993</v>
      </c>
      <c r="M16019" s="7">
        <v>1360.7</v>
      </c>
      <c r="N16019" s="7">
        <v>4695.3999999999996</v>
      </c>
      <c r="O16019" s="7">
        <v>1107.9000000000001</v>
      </c>
      <c r="P16019" s="7">
        <v>2413.3609999999999</v>
      </c>
    </row>
    <row r="16020" spans="1:16" x14ac:dyDescent="0.25">
      <c r="A16020" t="s">
        <v>26</v>
      </c>
      <c r="B16020" t="str">
        <f>VLOOKUP(E16020,'Overview Cluster Days'!B:E,3)</f>
        <v>H</v>
      </c>
      <c r="C16020" t="str">
        <f>VLOOKUP($E16020,'Overview Cluster Days'!$B:$G,5)</f>
        <v>Interseason</v>
      </c>
      <c r="D16020" t="str">
        <f>VLOOKUP($E16020,'Overview Cluster Days'!$B:$G,6)</f>
        <v>Weekend</v>
      </c>
      <c r="E16020">
        <v>20190512</v>
      </c>
      <c r="F16020">
        <v>11</v>
      </c>
      <c r="G16020" s="7">
        <v>1365.8</v>
      </c>
      <c r="H16020" s="7">
        <v>1234.5999999999999</v>
      </c>
      <c r="I16020" s="7">
        <v>32852.660000000003</v>
      </c>
      <c r="J16020" s="7">
        <v>26044.14</v>
      </c>
      <c r="K16020" s="7">
        <v>14597.6</v>
      </c>
      <c r="L16020" s="7">
        <v>9645.8169999999991</v>
      </c>
      <c r="M16020" s="7">
        <v>1563.2</v>
      </c>
      <c r="N16020" s="7">
        <v>4704.7</v>
      </c>
      <c r="O16020" s="7">
        <v>736.22569999999996</v>
      </c>
      <c r="P16020" s="7">
        <v>3302.3209999999999</v>
      </c>
    </row>
    <row r="16021" spans="1:16" x14ac:dyDescent="0.25">
      <c r="A16021" t="s">
        <v>26</v>
      </c>
      <c r="B16021" t="str">
        <f>VLOOKUP(E16021,'Overview Cluster Days'!B:E,3)</f>
        <v>H</v>
      </c>
      <c r="C16021" t="str">
        <f>VLOOKUP($E16021,'Overview Cluster Days'!$B:$G,5)</f>
        <v>Interseason</v>
      </c>
      <c r="D16021" t="str">
        <f>VLOOKUP($E16021,'Overview Cluster Days'!$B:$G,6)</f>
        <v>Weekend</v>
      </c>
      <c r="E16021">
        <v>20190512</v>
      </c>
      <c r="F16021">
        <v>12</v>
      </c>
      <c r="G16021" s="7">
        <v>1400.6</v>
      </c>
      <c r="H16021" s="7">
        <v>1603</v>
      </c>
      <c r="I16021" s="7">
        <v>34742.74</v>
      </c>
      <c r="J16021" s="7">
        <v>27226.22</v>
      </c>
      <c r="K16021" s="7">
        <v>15511.9</v>
      </c>
      <c r="L16021" s="7">
        <v>10223.700000000001</v>
      </c>
      <c r="M16021" s="7">
        <v>1752.32</v>
      </c>
      <c r="N16021" s="7">
        <v>4719.3999999999996</v>
      </c>
      <c r="O16021" s="7">
        <v>784</v>
      </c>
      <c r="P16021" s="7">
        <v>4076.9</v>
      </c>
    </row>
    <row r="16022" spans="1:16" x14ac:dyDescent="0.25">
      <c r="A16022" t="s">
        <v>26</v>
      </c>
      <c r="B16022" t="str">
        <f>VLOOKUP(E16022,'Overview Cluster Days'!B:E,3)</f>
        <v>H</v>
      </c>
      <c r="C16022" t="str">
        <f>VLOOKUP($E16022,'Overview Cluster Days'!$B:$G,5)</f>
        <v>Interseason</v>
      </c>
      <c r="D16022" t="str">
        <f>VLOOKUP($E16022,'Overview Cluster Days'!$B:$G,6)</f>
        <v>Weekend</v>
      </c>
      <c r="E16022">
        <v>20190512</v>
      </c>
      <c r="F16022">
        <v>13</v>
      </c>
      <c r="G16022" s="7">
        <v>1561.5</v>
      </c>
      <c r="H16022" s="7">
        <v>1647.8</v>
      </c>
      <c r="I16022" s="7">
        <v>36625.29</v>
      </c>
      <c r="J16022" s="7">
        <v>28981.57</v>
      </c>
      <c r="K16022" s="7">
        <v>16915.400000000001</v>
      </c>
      <c r="L16022" s="7">
        <v>12290.09</v>
      </c>
      <c r="M16022" s="7">
        <v>2604.7910000000002</v>
      </c>
      <c r="N16022" s="7">
        <v>5026.3</v>
      </c>
      <c r="O16022" s="7">
        <v>955.5883</v>
      </c>
      <c r="P16022" s="7">
        <v>4193.3</v>
      </c>
    </row>
    <row r="16023" spans="1:16" x14ac:dyDescent="0.25">
      <c r="A16023" t="s">
        <v>26</v>
      </c>
      <c r="B16023" t="str">
        <f>VLOOKUP(E16023,'Overview Cluster Days'!B:E,3)</f>
        <v>H</v>
      </c>
      <c r="C16023" t="str">
        <f>VLOOKUP($E16023,'Overview Cluster Days'!$B:$G,5)</f>
        <v>Interseason</v>
      </c>
      <c r="D16023" t="str">
        <f>VLOOKUP($E16023,'Overview Cluster Days'!$B:$G,6)</f>
        <v>Weekend</v>
      </c>
      <c r="E16023">
        <v>20190512</v>
      </c>
      <c r="F16023">
        <v>14</v>
      </c>
      <c r="G16023" s="7">
        <v>1832.6</v>
      </c>
      <c r="H16023" s="7">
        <v>1951.6</v>
      </c>
      <c r="I16023" s="7">
        <v>36766.29</v>
      </c>
      <c r="J16023" s="7">
        <v>27747.119999999999</v>
      </c>
      <c r="K16023" s="7">
        <v>17422.900000000001</v>
      </c>
      <c r="L16023" s="7">
        <v>12887.38</v>
      </c>
      <c r="M16023" s="7">
        <v>2765.808</v>
      </c>
      <c r="N16023" s="7">
        <v>5334.1</v>
      </c>
      <c r="O16023" s="7">
        <v>1003.092</v>
      </c>
      <c r="P16023" s="7">
        <v>4177.5</v>
      </c>
    </row>
    <row r="16024" spans="1:16" x14ac:dyDescent="0.25">
      <c r="A16024" t="s">
        <v>26</v>
      </c>
      <c r="B16024" t="str">
        <f>VLOOKUP(E16024,'Overview Cluster Days'!B:E,3)</f>
        <v>H</v>
      </c>
      <c r="C16024" t="str">
        <f>VLOOKUP($E16024,'Overview Cluster Days'!$B:$G,5)</f>
        <v>Interseason</v>
      </c>
      <c r="D16024" t="str">
        <f>VLOOKUP($E16024,'Overview Cluster Days'!$B:$G,6)</f>
        <v>Weekend</v>
      </c>
      <c r="E16024">
        <v>20190512</v>
      </c>
      <c r="F16024">
        <v>15</v>
      </c>
      <c r="G16024" s="7">
        <v>1677.8</v>
      </c>
      <c r="H16024" s="7">
        <v>1966.5</v>
      </c>
      <c r="I16024" s="7">
        <v>37053.699999999997</v>
      </c>
      <c r="J16024" s="7">
        <v>26983.89</v>
      </c>
      <c r="K16024" s="7">
        <v>17019.54</v>
      </c>
      <c r="L16024" s="7">
        <v>12804.6</v>
      </c>
      <c r="M16024" s="7">
        <v>2225.9</v>
      </c>
      <c r="N16024" s="7">
        <v>5448.9</v>
      </c>
      <c r="O16024" s="7">
        <v>900.51319999999998</v>
      </c>
      <c r="P16024" s="7">
        <v>4034.8</v>
      </c>
    </row>
    <row r="16025" spans="1:16" x14ac:dyDescent="0.25">
      <c r="A16025" t="s">
        <v>26</v>
      </c>
      <c r="B16025" t="str">
        <f>VLOOKUP(E16025,'Overview Cluster Days'!B:E,3)</f>
        <v>H</v>
      </c>
      <c r="C16025" t="str">
        <f>VLOOKUP($E16025,'Overview Cluster Days'!$B:$G,5)</f>
        <v>Interseason</v>
      </c>
      <c r="D16025" t="str">
        <f>VLOOKUP($E16025,'Overview Cluster Days'!$B:$G,6)</f>
        <v>Weekend</v>
      </c>
      <c r="E16025">
        <v>20190512</v>
      </c>
      <c r="F16025">
        <v>16</v>
      </c>
      <c r="G16025" s="7">
        <v>1524.8</v>
      </c>
      <c r="H16025" s="7">
        <v>1795.8</v>
      </c>
      <c r="I16025" s="7">
        <v>35419.81</v>
      </c>
      <c r="J16025" s="7">
        <v>26355.61</v>
      </c>
      <c r="K16025" s="7">
        <v>16842.21</v>
      </c>
      <c r="L16025" s="7">
        <v>11111.11</v>
      </c>
      <c r="M16025" s="7">
        <v>1932.4</v>
      </c>
      <c r="N16025" s="7">
        <v>5121.3</v>
      </c>
      <c r="O16025" s="7">
        <v>970.23180000000002</v>
      </c>
      <c r="P16025" s="7">
        <v>4390.6000000000004</v>
      </c>
    </row>
    <row r="16026" spans="1:16" x14ac:dyDescent="0.25">
      <c r="A16026" t="s">
        <v>26</v>
      </c>
      <c r="B16026" t="str">
        <f>VLOOKUP(E16026,'Overview Cluster Days'!B:E,3)</f>
        <v>H</v>
      </c>
      <c r="C16026" t="str">
        <f>VLOOKUP($E16026,'Overview Cluster Days'!$B:$G,5)</f>
        <v>Interseason</v>
      </c>
      <c r="D16026" t="str">
        <f>VLOOKUP($E16026,'Overview Cluster Days'!$B:$G,6)</f>
        <v>Weekend</v>
      </c>
      <c r="E16026">
        <v>20190512</v>
      </c>
      <c r="F16026">
        <v>17</v>
      </c>
      <c r="G16026" s="7">
        <v>1685.7</v>
      </c>
      <c r="H16026" s="7">
        <v>1772.3</v>
      </c>
      <c r="I16026" s="7">
        <v>32788.660000000003</v>
      </c>
      <c r="J16026" s="7">
        <v>25752.53</v>
      </c>
      <c r="K16026" s="7">
        <v>16745.18</v>
      </c>
      <c r="L16026" s="7">
        <v>10043.25</v>
      </c>
      <c r="M16026" s="7">
        <v>1322.8</v>
      </c>
      <c r="N16026" s="7">
        <v>4931.3</v>
      </c>
      <c r="O16026" s="7">
        <v>1254.8979999999999</v>
      </c>
      <c r="P16026" s="7">
        <v>3718.3</v>
      </c>
    </row>
    <row r="16027" spans="1:16" x14ac:dyDescent="0.25">
      <c r="A16027" t="s">
        <v>26</v>
      </c>
      <c r="B16027" t="str">
        <f>VLOOKUP(E16027,'Overview Cluster Days'!B:E,3)</f>
        <v>H</v>
      </c>
      <c r="C16027" t="str">
        <f>VLOOKUP($E16027,'Overview Cluster Days'!$B:$G,5)</f>
        <v>Interseason</v>
      </c>
      <c r="D16027" t="str">
        <f>VLOOKUP($E16027,'Overview Cluster Days'!$B:$G,6)</f>
        <v>Weekend</v>
      </c>
      <c r="E16027">
        <v>20190512</v>
      </c>
      <c r="F16027">
        <v>18</v>
      </c>
      <c r="G16027" s="7">
        <v>1608.7</v>
      </c>
      <c r="H16027" s="7">
        <v>1792.1</v>
      </c>
      <c r="I16027" s="7">
        <v>30048.2</v>
      </c>
      <c r="J16027" s="7">
        <v>26022.28</v>
      </c>
      <c r="K16027" s="7">
        <v>18189.22</v>
      </c>
      <c r="L16027" s="7">
        <v>9370</v>
      </c>
      <c r="M16027" s="7">
        <v>958.5</v>
      </c>
      <c r="N16027" s="7">
        <v>5135.8999999999996</v>
      </c>
      <c r="O16027" s="7">
        <v>1687.152</v>
      </c>
      <c r="P16027" s="7">
        <v>3200.5450000000001</v>
      </c>
    </row>
    <row r="16028" spans="1:16" x14ac:dyDescent="0.25">
      <c r="A16028" t="s">
        <v>26</v>
      </c>
      <c r="B16028" t="str">
        <f>VLOOKUP(E16028,'Overview Cluster Days'!B:E,3)</f>
        <v>H</v>
      </c>
      <c r="C16028" t="str">
        <f>VLOOKUP($E16028,'Overview Cluster Days'!$B:$G,5)</f>
        <v>Interseason</v>
      </c>
      <c r="D16028" t="str">
        <f>VLOOKUP($E16028,'Overview Cluster Days'!$B:$G,6)</f>
        <v>Weekend</v>
      </c>
      <c r="E16028">
        <v>20190512</v>
      </c>
      <c r="F16028">
        <v>19</v>
      </c>
      <c r="G16028" s="7">
        <v>1143.3209999999999</v>
      </c>
      <c r="H16028" s="7">
        <v>1260.3</v>
      </c>
      <c r="I16028" s="7">
        <v>25962.17</v>
      </c>
      <c r="J16028" s="7">
        <v>22972.6</v>
      </c>
      <c r="K16028" s="7">
        <v>18177.810000000001</v>
      </c>
      <c r="L16028" s="7">
        <v>9458.7000000000007</v>
      </c>
      <c r="M16028" s="7">
        <v>1047.2</v>
      </c>
      <c r="N16028" s="7">
        <v>5080.8999999999996</v>
      </c>
      <c r="O16028" s="7">
        <v>2780.6</v>
      </c>
      <c r="P16028" s="7">
        <v>2635.6</v>
      </c>
    </row>
    <row r="16029" spans="1:16" x14ac:dyDescent="0.25">
      <c r="A16029" t="s">
        <v>26</v>
      </c>
      <c r="B16029" t="str">
        <f>VLOOKUP(E16029,'Overview Cluster Days'!B:E,3)</f>
        <v>H</v>
      </c>
      <c r="C16029" t="str">
        <f>VLOOKUP($E16029,'Overview Cluster Days'!$B:$G,5)</f>
        <v>Interseason</v>
      </c>
      <c r="D16029" t="str">
        <f>VLOOKUP($E16029,'Overview Cluster Days'!$B:$G,6)</f>
        <v>Weekend</v>
      </c>
      <c r="E16029">
        <v>20190512</v>
      </c>
      <c r="F16029">
        <v>20</v>
      </c>
      <c r="G16029" s="7">
        <v>710.7</v>
      </c>
      <c r="H16029" s="7">
        <v>1113.2</v>
      </c>
      <c r="I16029" s="7">
        <v>22813.62</v>
      </c>
      <c r="J16029" s="7">
        <v>21731.1</v>
      </c>
      <c r="K16029" s="7">
        <v>16137.57</v>
      </c>
      <c r="L16029" s="7">
        <v>5661.2</v>
      </c>
      <c r="M16029" s="7">
        <v>1447.5429999999999</v>
      </c>
      <c r="N16029" s="7">
        <v>4969.3</v>
      </c>
      <c r="O16029" s="7">
        <v>3062.962</v>
      </c>
      <c r="P16029" s="7">
        <v>2033.99</v>
      </c>
    </row>
    <row r="16030" spans="1:16" x14ac:dyDescent="0.25">
      <c r="A16030" t="s">
        <v>26</v>
      </c>
      <c r="B16030" t="str">
        <f>VLOOKUP(E16030,'Overview Cluster Days'!B:E,3)</f>
        <v>H</v>
      </c>
      <c r="C16030" t="str">
        <f>VLOOKUP($E16030,'Overview Cluster Days'!$B:$G,5)</f>
        <v>Interseason</v>
      </c>
      <c r="D16030" t="str">
        <f>VLOOKUP($E16030,'Overview Cluster Days'!$B:$G,6)</f>
        <v>Weekend</v>
      </c>
      <c r="E16030">
        <v>20190512</v>
      </c>
      <c r="F16030">
        <v>21</v>
      </c>
      <c r="G16030" s="7">
        <v>512.1</v>
      </c>
      <c r="H16030" s="7">
        <v>1198.5</v>
      </c>
      <c r="I16030" s="7">
        <v>21999.72</v>
      </c>
      <c r="J16030" s="7">
        <v>20496.7</v>
      </c>
      <c r="K16030" s="7">
        <v>16984.8</v>
      </c>
      <c r="L16030" s="7">
        <v>5836.9660000000003</v>
      </c>
      <c r="M16030" s="7">
        <v>1442.5</v>
      </c>
      <c r="N16030" s="7">
        <v>4966.2</v>
      </c>
      <c r="O16030" s="7">
        <v>2924.3</v>
      </c>
      <c r="P16030" s="7">
        <v>2373.549</v>
      </c>
    </row>
    <row r="16031" spans="1:16" x14ac:dyDescent="0.25">
      <c r="A16031" t="s">
        <v>26</v>
      </c>
      <c r="B16031" t="str">
        <f>VLOOKUP(E16031,'Overview Cluster Days'!B:E,3)</f>
        <v>H</v>
      </c>
      <c r="C16031" t="str">
        <f>VLOOKUP($E16031,'Overview Cluster Days'!$B:$G,5)</f>
        <v>Interseason</v>
      </c>
      <c r="D16031" t="str">
        <f>VLOOKUP($E16031,'Overview Cluster Days'!$B:$G,6)</f>
        <v>Weekend</v>
      </c>
      <c r="E16031">
        <v>20190512</v>
      </c>
      <c r="F16031">
        <v>22</v>
      </c>
      <c r="G16031" s="7">
        <v>366.5</v>
      </c>
      <c r="H16031" s="7">
        <v>1293.8</v>
      </c>
      <c r="I16031" s="7">
        <v>22046.17</v>
      </c>
      <c r="J16031" s="7">
        <v>20625.46</v>
      </c>
      <c r="K16031" s="7">
        <v>16088.78</v>
      </c>
      <c r="L16031" s="7">
        <v>5907.8</v>
      </c>
      <c r="M16031" s="7">
        <v>1407.4</v>
      </c>
      <c r="N16031" s="7">
        <v>5009.5</v>
      </c>
      <c r="O16031" s="7">
        <v>3117.3</v>
      </c>
      <c r="P16031" s="7">
        <v>2317.7629999999999</v>
      </c>
    </row>
    <row r="16032" spans="1:16" x14ac:dyDescent="0.25">
      <c r="A16032" t="s">
        <v>26</v>
      </c>
      <c r="B16032" t="str">
        <f>VLOOKUP(E16032,'Overview Cluster Days'!B:E,3)</f>
        <v>H</v>
      </c>
      <c r="C16032" t="str">
        <f>VLOOKUP($E16032,'Overview Cluster Days'!$B:$G,5)</f>
        <v>Interseason</v>
      </c>
      <c r="D16032" t="str">
        <f>VLOOKUP($E16032,'Overview Cluster Days'!$B:$G,6)</f>
        <v>Weekend</v>
      </c>
      <c r="E16032">
        <v>20190512</v>
      </c>
      <c r="F16032">
        <v>23</v>
      </c>
      <c r="G16032" s="7">
        <v>303.8</v>
      </c>
      <c r="H16032" s="7">
        <v>1331.4</v>
      </c>
      <c r="I16032" s="7">
        <v>22614.53</v>
      </c>
      <c r="J16032" s="7">
        <v>20394.310000000001</v>
      </c>
      <c r="K16032" s="7">
        <v>14534.84</v>
      </c>
      <c r="L16032" s="7">
        <v>6088.8</v>
      </c>
      <c r="M16032" s="7">
        <v>1346.9</v>
      </c>
      <c r="N16032" s="7">
        <v>4949.6000000000004</v>
      </c>
      <c r="O16032" s="7">
        <v>3412.4589999999998</v>
      </c>
      <c r="P16032" s="7">
        <v>2055.3679999999999</v>
      </c>
    </row>
    <row r="16033" spans="1:16" x14ac:dyDescent="0.25">
      <c r="A16033" t="s">
        <v>26</v>
      </c>
      <c r="B16033" t="str">
        <f>VLOOKUP(E16033,'Overview Cluster Days'!B:E,3)</f>
        <v>H</v>
      </c>
      <c r="C16033" t="str">
        <f>VLOOKUP($E16033,'Overview Cluster Days'!$B:$G,5)</f>
        <v>Interseason</v>
      </c>
      <c r="D16033" t="str">
        <f>VLOOKUP($E16033,'Overview Cluster Days'!$B:$G,6)</f>
        <v>Weekend</v>
      </c>
      <c r="E16033">
        <v>20190512</v>
      </c>
      <c r="F16033">
        <v>24</v>
      </c>
      <c r="G16033" s="7">
        <v>477.8</v>
      </c>
      <c r="H16033" s="7">
        <v>1190.5</v>
      </c>
      <c r="I16033" s="7">
        <v>21937.71</v>
      </c>
      <c r="J16033" s="7">
        <v>19839.900000000001</v>
      </c>
      <c r="K16033" s="7">
        <v>12705.4</v>
      </c>
      <c r="L16033" s="7">
        <v>5637.2</v>
      </c>
      <c r="M16033" s="7">
        <v>1738.731</v>
      </c>
      <c r="N16033" s="7">
        <v>4885.3</v>
      </c>
      <c r="O16033" s="7">
        <v>3516.1</v>
      </c>
      <c r="P16033" s="7">
        <v>1931.8</v>
      </c>
    </row>
    <row r="16034" spans="1:16" x14ac:dyDescent="0.25">
      <c r="A16034" t="s">
        <v>26</v>
      </c>
      <c r="B16034" t="str">
        <f>VLOOKUP(E16034,'Overview Cluster Days'!B:E,3)</f>
        <v>E</v>
      </c>
      <c r="C16034" t="str">
        <f>VLOOKUP($E16034,'Overview Cluster Days'!$B:$G,5)</f>
        <v>Interseason</v>
      </c>
      <c r="D16034" t="str">
        <f>VLOOKUP($E16034,'Overview Cluster Days'!$B:$G,6)</f>
        <v>Weekday</v>
      </c>
      <c r="E16034">
        <v>20190513</v>
      </c>
      <c r="F16034">
        <v>1</v>
      </c>
      <c r="G16034" s="7">
        <v>938.2</v>
      </c>
      <c r="H16034" s="7">
        <v>1203.8</v>
      </c>
      <c r="I16034" s="7">
        <v>23111</v>
      </c>
      <c r="J16034" s="7">
        <v>19257.259999999998</v>
      </c>
      <c r="K16034" s="7">
        <v>12880.8</v>
      </c>
      <c r="L16034" s="7">
        <v>9321.9159999999993</v>
      </c>
      <c r="M16034" s="7">
        <v>1547.9</v>
      </c>
      <c r="N16034" s="7">
        <v>4334.8999999999996</v>
      </c>
      <c r="O16034" s="7">
        <v>4531.433</v>
      </c>
      <c r="P16034" s="7">
        <v>2198.4</v>
      </c>
    </row>
    <row r="16035" spans="1:16" x14ac:dyDescent="0.25">
      <c r="A16035" t="s">
        <v>26</v>
      </c>
      <c r="B16035" t="str">
        <f>VLOOKUP(E16035,'Overview Cluster Days'!B:E,3)</f>
        <v>E</v>
      </c>
      <c r="C16035" t="str">
        <f>VLOOKUP($E16035,'Overview Cluster Days'!$B:$G,5)</f>
        <v>Interseason</v>
      </c>
      <c r="D16035" t="str">
        <f>VLOOKUP($E16035,'Overview Cluster Days'!$B:$G,6)</f>
        <v>Weekday</v>
      </c>
      <c r="E16035">
        <v>20190513</v>
      </c>
      <c r="F16035">
        <v>2</v>
      </c>
      <c r="G16035" s="7">
        <v>1034.4000000000001</v>
      </c>
      <c r="H16035" s="7">
        <v>1208</v>
      </c>
      <c r="I16035" s="7">
        <v>23152.43</v>
      </c>
      <c r="J16035" s="7">
        <v>20091.95</v>
      </c>
      <c r="K16035" s="7">
        <v>13052.9</v>
      </c>
      <c r="L16035" s="7">
        <v>8154.1139999999996</v>
      </c>
      <c r="M16035" s="7">
        <v>1501.1</v>
      </c>
      <c r="N16035" s="7">
        <v>4620.3</v>
      </c>
      <c r="O16035" s="7">
        <v>4581.1260000000002</v>
      </c>
      <c r="P16035" s="7">
        <v>2211.9</v>
      </c>
    </row>
    <row r="16036" spans="1:16" x14ac:dyDescent="0.25">
      <c r="A16036" t="s">
        <v>26</v>
      </c>
      <c r="B16036" t="str">
        <f>VLOOKUP(E16036,'Overview Cluster Days'!B:E,3)</f>
        <v>E</v>
      </c>
      <c r="C16036" t="str">
        <f>VLOOKUP($E16036,'Overview Cluster Days'!$B:$G,5)</f>
        <v>Interseason</v>
      </c>
      <c r="D16036" t="str">
        <f>VLOOKUP($E16036,'Overview Cluster Days'!$B:$G,6)</f>
        <v>Weekday</v>
      </c>
      <c r="E16036">
        <v>20190513</v>
      </c>
      <c r="F16036">
        <v>3</v>
      </c>
      <c r="G16036" s="7">
        <v>1191.2</v>
      </c>
      <c r="H16036" s="7">
        <v>1253</v>
      </c>
      <c r="I16036" s="7">
        <v>21242.19</v>
      </c>
      <c r="J16036" s="7">
        <v>20196.29</v>
      </c>
      <c r="K16036" s="7">
        <v>13156.6</v>
      </c>
      <c r="L16036" s="7">
        <v>6447.0259999999998</v>
      </c>
      <c r="M16036" s="7">
        <v>1640.8</v>
      </c>
      <c r="N16036" s="7">
        <v>4739.3999999999996</v>
      </c>
      <c r="O16036" s="7">
        <v>4620.8999999999996</v>
      </c>
      <c r="P16036" s="7">
        <v>2202.2759999999998</v>
      </c>
    </row>
    <row r="16037" spans="1:16" x14ac:dyDescent="0.25">
      <c r="A16037" t="s">
        <v>26</v>
      </c>
      <c r="B16037" t="str">
        <f>VLOOKUP(E16037,'Overview Cluster Days'!B:E,3)</f>
        <v>E</v>
      </c>
      <c r="C16037" t="str">
        <f>VLOOKUP($E16037,'Overview Cluster Days'!$B:$G,5)</f>
        <v>Interseason</v>
      </c>
      <c r="D16037" t="str">
        <f>VLOOKUP($E16037,'Overview Cluster Days'!$B:$G,6)</f>
        <v>Weekday</v>
      </c>
      <c r="E16037">
        <v>20190513</v>
      </c>
      <c r="F16037">
        <v>4</v>
      </c>
      <c r="G16037" s="7">
        <v>1155.7</v>
      </c>
      <c r="H16037" s="7">
        <v>1210</v>
      </c>
      <c r="I16037" s="7">
        <v>20547.5</v>
      </c>
      <c r="J16037" s="7">
        <v>20963.87</v>
      </c>
      <c r="K16037" s="7">
        <v>13629.9</v>
      </c>
      <c r="L16037" s="7">
        <v>5500.7120000000004</v>
      </c>
      <c r="M16037" s="7">
        <v>1793</v>
      </c>
      <c r="N16037" s="7">
        <v>5048</v>
      </c>
      <c r="O16037" s="7">
        <v>4952.6809999999996</v>
      </c>
      <c r="P16037" s="7">
        <v>2250.1</v>
      </c>
    </row>
    <row r="16038" spans="1:16" x14ac:dyDescent="0.25">
      <c r="A16038" t="s">
        <v>26</v>
      </c>
      <c r="B16038" t="str">
        <f>VLOOKUP(E16038,'Overview Cluster Days'!B:E,3)</f>
        <v>E</v>
      </c>
      <c r="C16038" t="str">
        <f>VLOOKUP($E16038,'Overview Cluster Days'!$B:$G,5)</f>
        <v>Interseason</v>
      </c>
      <c r="D16038" t="str">
        <f>VLOOKUP($E16038,'Overview Cluster Days'!$B:$G,6)</f>
        <v>Weekday</v>
      </c>
      <c r="E16038">
        <v>20190513</v>
      </c>
      <c r="F16038">
        <v>5</v>
      </c>
      <c r="G16038" s="7">
        <v>1001.9</v>
      </c>
      <c r="H16038" s="7">
        <v>1254.8</v>
      </c>
      <c r="I16038" s="7">
        <v>20050.490000000002</v>
      </c>
      <c r="J16038" s="7">
        <v>20982.240000000002</v>
      </c>
      <c r="K16038" s="7">
        <v>13976.8</v>
      </c>
      <c r="L16038" s="7">
        <v>5101.3999999999996</v>
      </c>
      <c r="M16038" s="7">
        <v>1762.3</v>
      </c>
      <c r="N16038" s="7">
        <v>4828.8999999999996</v>
      </c>
      <c r="O16038" s="7">
        <v>4748.8999999999996</v>
      </c>
      <c r="P16038" s="7">
        <v>2209.4</v>
      </c>
    </row>
    <row r="16039" spans="1:16" x14ac:dyDescent="0.25">
      <c r="A16039" t="s">
        <v>26</v>
      </c>
      <c r="B16039" t="str">
        <f>VLOOKUP(E16039,'Overview Cluster Days'!B:E,3)</f>
        <v>E</v>
      </c>
      <c r="C16039" t="str">
        <f>VLOOKUP($E16039,'Overview Cluster Days'!$B:$G,5)</f>
        <v>Interseason</v>
      </c>
      <c r="D16039" t="str">
        <f>VLOOKUP($E16039,'Overview Cluster Days'!$B:$G,6)</f>
        <v>Weekday</v>
      </c>
      <c r="E16039">
        <v>20190513</v>
      </c>
      <c r="F16039">
        <v>6</v>
      </c>
      <c r="G16039" s="7">
        <v>752.8</v>
      </c>
      <c r="H16039" s="7">
        <v>1450.2</v>
      </c>
      <c r="I16039" s="7">
        <v>19802.84</v>
      </c>
      <c r="J16039" s="7">
        <v>20429.18</v>
      </c>
      <c r="K16039" s="7">
        <v>13082.03</v>
      </c>
      <c r="L16039" s="7">
        <v>4168.3999999999996</v>
      </c>
      <c r="M16039" s="7">
        <v>2131</v>
      </c>
      <c r="N16039" s="7">
        <v>4187.8999999999996</v>
      </c>
      <c r="O16039" s="7">
        <v>4057.78</v>
      </c>
      <c r="P16039" s="7">
        <v>2098.6</v>
      </c>
    </row>
    <row r="16040" spans="1:16" x14ac:dyDescent="0.25">
      <c r="A16040" t="s">
        <v>26</v>
      </c>
      <c r="B16040" t="str">
        <f>VLOOKUP(E16040,'Overview Cluster Days'!B:E,3)</f>
        <v>E</v>
      </c>
      <c r="C16040" t="str">
        <f>VLOOKUP($E16040,'Overview Cluster Days'!$B:$G,5)</f>
        <v>Interseason</v>
      </c>
      <c r="D16040" t="str">
        <f>VLOOKUP($E16040,'Overview Cluster Days'!$B:$G,6)</f>
        <v>Weekday</v>
      </c>
      <c r="E16040">
        <v>20190513</v>
      </c>
      <c r="F16040">
        <v>7</v>
      </c>
      <c r="G16040" s="7">
        <v>601.5</v>
      </c>
      <c r="H16040" s="7">
        <v>2165.8000000000002</v>
      </c>
      <c r="I16040" s="7">
        <v>18098.55</v>
      </c>
      <c r="J16040" s="7">
        <v>20754.740000000002</v>
      </c>
      <c r="K16040" s="7">
        <v>14066.9</v>
      </c>
      <c r="L16040" s="7">
        <v>5313.3</v>
      </c>
      <c r="M16040" s="7">
        <v>2904.4</v>
      </c>
      <c r="N16040" s="7">
        <v>3743.3</v>
      </c>
      <c r="O16040" s="7">
        <v>3541.5</v>
      </c>
      <c r="P16040" s="7">
        <v>2755.7060000000001</v>
      </c>
    </row>
    <row r="16041" spans="1:16" x14ac:dyDescent="0.25">
      <c r="A16041" t="s">
        <v>26</v>
      </c>
      <c r="B16041" t="str">
        <f>VLOOKUP(E16041,'Overview Cluster Days'!B:E,3)</f>
        <v>E</v>
      </c>
      <c r="C16041" t="str">
        <f>VLOOKUP($E16041,'Overview Cluster Days'!$B:$G,5)</f>
        <v>Interseason</v>
      </c>
      <c r="D16041" t="str">
        <f>VLOOKUP($E16041,'Overview Cluster Days'!$B:$G,6)</f>
        <v>Weekday</v>
      </c>
      <c r="E16041">
        <v>20190513</v>
      </c>
      <c r="F16041">
        <v>8</v>
      </c>
      <c r="G16041" s="7">
        <v>868.8</v>
      </c>
      <c r="H16041" s="7">
        <v>2653.7440000000001</v>
      </c>
      <c r="I16041" s="7">
        <v>21203.55</v>
      </c>
      <c r="J16041" s="7">
        <v>24382.97</v>
      </c>
      <c r="K16041" s="7">
        <v>14394.2</v>
      </c>
      <c r="L16041" s="7">
        <v>5913.76</v>
      </c>
      <c r="M16041" s="7">
        <v>3500.6</v>
      </c>
      <c r="N16041" s="7">
        <v>3808.4</v>
      </c>
      <c r="O16041" s="7">
        <v>4341.4059999999999</v>
      </c>
      <c r="P16041" s="7">
        <v>2377.0940000000001</v>
      </c>
    </row>
    <row r="16042" spans="1:16" x14ac:dyDescent="0.25">
      <c r="A16042" t="s">
        <v>26</v>
      </c>
      <c r="B16042" t="str">
        <f>VLOOKUP(E16042,'Overview Cluster Days'!B:E,3)</f>
        <v>E</v>
      </c>
      <c r="C16042" t="str">
        <f>VLOOKUP($E16042,'Overview Cluster Days'!$B:$G,5)</f>
        <v>Interseason</v>
      </c>
      <c r="D16042" t="str">
        <f>VLOOKUP($E16042,'Overview Cluster Days'!$B:$G,6)</f>
        <v>Weekday</v>
      </c>
      <c r="E16042">
        <v>20190513</v>
      </c>
      <c r="F16042">
        <v>9</v>
      </c>
      <c r="G16042" s="7">
        <v>941.7</v>
      </c>
      <c r="H16042" s="7">
        <v>2695.6</v>
      </c>
      <c r="I16042" s="7">
        <v>26532.62</v>
      </c>
      <c r="J16042" s="7">
        <v>28271.68</v>
      </c>
      <c r="K16042" s="7">
        <v>14953.7</v>
      </c>
      <c r="L16042" s="7">
        <v>7760.8950000000004</v>
      </c>
      <c r="M16042" s="7">
        <v>3138.2</v>
      </c>
      <c r="N16042" s="7">
        <v>3545.9</v>
      </c>
      <c r="O16042" s="7">
        <v>4131.6000000000004</v>
      </c>
      <c r="P16042" s="7">
        <v>2566.9920000000002</v>
      </c>
    </row>
    <row r="16043" spans="1:16" x14ac:dyDescent="0.25">
      <c r="A16043" t="s">
        <v>26</v>
      </c>
      <c r="B16043" t="str">
        <f>VLOOKUP(E16043,'Overview Cluster Days'!B:E,3)</f>
        <v>E</v>
      </c>
      <c r="C16043" t="str">
        <f>VLOOKUP($E16043,'Overview Cluster Days'!$B:$G,5)</f>
        <v>Interseason</v>
      </c>
      <c r="D16043" t="str">
        <f>VLOOKUP($E16043,'Overview Cluster Days'!$B:$G,6)</f>
        <v>Weekday</v>
      </c>
      <c r="E16043">
        <v>20190513</v>
      </c>
      <c r="F16043">
        <v>10</v>
      </c>
      <c r="G16043" s="7">
        <v>759.3</v>
      </c>
      <c r="H16043" s="7">
        <v>2349.8000000000002</v>
      </c>
      <c r="I16043" s="7">
        <v>30263.08</v>
      </c>
      <c r="J16043" s="7">
        <v>28344.28</v>
      </c>
      <c r="K16043" s="7">
        <v>16358.36</v>
      </c>
      <c r="L16043" s="7">
        <v>9786.2160000000003</v>
      </c>
      <c r="M16043" s="7">
        <v>3507.1</v>
      </c>
      <c r="N16043" s="7">
        <v>3483.6</v>
      </c>
      <c r="O16043" s="7">
        <v>2407.116</v>
      </c>
      <c r="P16043" s="7">
        <v>2770.5</v>
      </c>
    </row>
    <row r="16044" spans="1:16" x14ac:dyDescent="0.25">
      <c r="A16044" t="s">
        <v>26</v>
      </c>
      <c r="B16044" t="str">
        <f>VLOOKUP(E16044,'Overview Cluster Days'!B:E,3)</f>
        <v>E</v>
      </c>
      <c r="C16044" t="str">
        <f>VLOOKUP($E16044,'Overview Cluster Days'!$B:$G,5)</f>
        <v>Interseason</v>
      </c>
      <c r="D16044" t="str">
        <f>VLOOKUP($E16044,'Overview Cluster Days'!$B:$G,6)</f>
        <v>Weekday</v>
      </c>
      <c r="E16044">
        <v>20190513</v>
      </c>
      <c r="F16044">
        <v>11</v>
      </c>
      <c r="G16044" s="7">
        <v>853.2</v>
      </c>
      <c r="H16044" s="7">
        <v>1943.3</v>
      </c>
      <c r="I16044" s="7">
        <v>33465.660000000003</v>
      </c>
      <c r="J16044" s="7">
        <v>29672.7</v>
      </c>
      <c r="K16044" s="7">
        <v>18075.400000000001</v>
      </c>
      <c r="L16044" s="7">
        <v>11114.31</v>
      </c>
      <c r="M16044" s="7">
        <v>3827.5</v>
      </c>
      <c r="N16044" s="7">
        <v>3607</v>
      </c>
      <c r="O16044" s="7">
        <v>1492</v>
      </c>
      <c r="P16044" s="7">
        <v>3128.3</v>
      </c>
    </row>
    <row r="16045" spans="1:16" x14ac:dyDescent="0.25">
      <c r="A16045" t="s">
        <v>26</v>
      </c>
      <c r="B16045" t="str">
        <f>VLOOKUP(E16045,'Overview Cluster Days'!B:E,3)</f>
        <v>E</v>
      </c>
      <c r="C16045" t="str">
        <f>VLOOKUP($E16045,'Overview Cluster Days'!$B:$G,5)</f>
        <v>Interseason</v>
      </c>
      <c r="D16045" t="str">
        <f>VLOOKUP($E16045,'Overview Cluster Days'!$B:$G,6)</f>
        <v>Weekday</v>
      </c>
      <c r="E16045">
        <v>20190513</v>
      </c>
      <c r="F16045">
        <v>12</v>
      </c>
      <c r="G16045" s="7">
        <v>925.2</v>
      </c>
      <c r="H16045" s="7">
        <v>1662.7</v>
      </c>
      <c r="I16045" s="7">
        <v>35126.14</v>
      </c>
      <c r="J16045" s="7">
        <v>30727.15</v>
      </c>
      <c r="K16045" s="7">
        <v>19041.099999999999</v>
      </c>
      <c r="L16045" s="7">
        <v>11289.69</v>
      </c>
      <c r="M16045" s="7">
        <v>3920</v>
      </c>
      <c r="N16045" s="7">
        <v>3829</v>
      </c>
      <c r="O16045" s="7">
        <v>1430.1</v>
      </c>
      <c r="P16045" s="7">
        <v>3617</v>
      </c>
    </row>
    <row r="16046" spans="1:16" x14ac:dyDescent="0.25">
      <c r="A16046" t="s">
        <v>26</v>
      </c>
      <c r="B16046" t="str">
        <f>VLOOKUP(E16046,'Overview Cluster Days'!B:E,3)</f>
        <v>E</v>
      </c>
      <c r="C16046" t="str">
        <f>VLOOKUP($E16046,'Overview Cluster Days'!$B:$G,5)</f>
        <v>Interseason</v>
      </c>
      <c r="D16046" t="str">
        <f>VLOOKUP($E16046,'Overview Cluster Days'!$B:$G,6)</f>
        <v>Weekday</v>
      </c>
      <c r="E16046">
        <v>20190513</v>
      </c>
      <c r="F16046">
        <v>13</v>
      </c>
      <c r="G16046" s="7">
        <v>1206.8</v>
      </c>
      <c r="H16046" s="7">
        <v>1489.8</v>
      </c>
      <c r="I16046" s="7">
        <v>36951.86</v>
      </c>
      <c r="J16046" s="7">
        <v>31801.66</v>
      </c>
      <c r="K16046" s="7">
        <v>20381.900000000001</v>
      </c>
      <c r="L16046" s="7">
        <v>12947.5</v>
      </c>
      <c r="M16046" s="7">
        <v>4115.3999999999996</v>
      </c>
      <c r="N16046" s="7">
        <v>4420.3</v>
      </c>
      <c r="O16046" s="7">
        <v>1467.3</v>
      </c>
      <c r="P16046" s="7">
        <v>3948.1</v>
      </c>
    </row>
    <row r="16047" spans="1:16" x14ac:dyDescent="0.25">
      <c r="A16047" t="s">
        <v>26</v>
      </c>
      <c r="B16047" t="str">
        <f>VLOOKUP(E16047,'Overview Cluster Days'!B:E,3)</f>
        <v>E</v>
      </c>
      <c r="C16047" t="str">
        <f>VLOOKUP($E16047,'Overview Cluster Days'!$B:$G,5)</f>
        <v>Interseason</v>
      </c>
      <c r="D16047" t="str">
        <f>VLOOKUP($E16047,'Overview Cluster Days'!$B:$G,6)</f>
        <v>Weekday</v>
      </c>
      <c r="E16047">
        <v>20190513</v>
      </c>
      <c r="F16047">
        <v>14</v>
      </c>
      <c r="G16047" s="7">
        <v>1346.7</v>
      </c>
      <c r="H16047" s="7">
        <v>1528.3</v>
      </c>
      <c r="I16047" s="7">
        <v>36854.43</v>
      </c>
      <c r="J16047" s="7">
        <v>32036.44</v>
      </c>
      <c r="K16047" s="7">
        <v>21189.9</v>
      </c>
      <c r="L16047" s="7">
        <v>13212.84</v>
      </c>
      <c r="M16047" s="7">
        <v>4214.1000000000004</v>
      </c>
      <c r="N16047" s="7">
        <v>4748</v>
      </c>
      <c r="O16047" s="7">
        <v>1417.8</v>
      </c>
      <c r="P16047" s="7">
        <v>3958.2</v>
      </c>
    </row>
    <row r="16048" spans="1:16" x14ac:dyDescent="0.25">
      <c r="A16048" t="s">
        <v>26</v>
      </c>
      <c r="B16048" t="str">
        <f>VLOOKUP(E16048,'Overview Cluster Days'!B:E,3)</f>
        <v>E</v>
      </c>
      <c r="C16048" t="str">
        <f>VLOOKUP($E16048,'Overview Cluster Days'!$B:$G,5)</f>
        <v>Interseason</v>
      </c>
      <c r="D16048" t="str">
        <f>VLOOKUP($E16048,'Overview Cluster Days'!$B:$G,6)</f>
        <v>Weekday</v>
      </c>
      <c r="E16048">
        <v>20190513</v>
      </c>
      <c r="F16048">
        <v>15</v>
      </c>
      <c r="G16048" s="7">
        <v>1451</v>
      </c>
      <c r="H16048" s="7">
        <v>1917.1</v>
      </c>
      <c r="I16048" s="7">
        <v>35650.82</v>
      </c>
      <c r="J16048" s="7">
        <v>31803.01</v>
      </c>
      <c r="K16048" s="7">
        <v>21422.13</v>
      </c>
      <c r="L16048" s="7">
        <v>12248.34</v>
      </c>
      <c r="M16048" s="7">
        <v>4321.8999999999996</v>
      </c>
      <c r="N16048" s="7">
        <v>4856.8999999999996</v>
      </c>
      <c r="O16048" s="7">
        <v>1490.8</v>
      </c>
      <c r="P16048" s="7">
        <v>3947.8</v>
      </c>
    </row>
    <row r="16049" spans="1:16" x14ac:dyDescent="0.25">
      <c r="A16049" t="s">
        <v>26</v>
      </c>
      <c r="B16049" t="str">
        <f>VLOOKUP(E16049,'Overview Cluster Days'!B:E,3)</f>
        <v>E</v>
      </c>
      <c r="C16049" t="str">
        <f>VLOOKUP($E16049,'Overview Cluster Days'!$B:$G,5)</f>
        <v>Interseason</v>
      </c>
      <c r="D16049" t="str">
        <f>VLOOKUP($E16049,'Overview Cluster Days'!$B:$G,6)</f>
        <v>Weekday</v>
      </c>
      <c r="E16049">
        <v>20190513</v>
      </c>
      <c r="F16049">
        <v>16</v>
      </c>
      <c r="G16049" s="7">
        <v>1433.8</v>
      </c>
      <c r="H16049" s="7">
        <v>1926</v>
      </c>
      <c r="I16049" s="7">
        <v>34006.25</v>
      </c>
      <c r="J16049" s="7">
        <v>30633.01</v>
      </c>
      <c r="K16049" s="7">
        <v>21383.599999999999</v>
      </c>
      <c r="L16049" s="7">
        <v>11514.65</v>
      </c>
      <c r="M16049" s="7">
        <v>4070.6</v>
      </c>
      <c r="N16049" s="7">
        <v>4797.8</v>
      </c>
      <c r="O16049" s="7">
        <v>1508.8</v>
      </c>
      <c r="P16049" s="7">
        <v>3670.3890000000001</v>
      </c>
    </row>
    <row r="16050" spans="1:16" x14ac:dyDescent="0.25">
      <c r="A16050" t="s">
        <v>26</v>
      </c>
      <c r="B16050" t="str">
        <f>VLOOKUP(E16050,'Overview Cluster Days'!B:E,3)</f>
        <v>E</v>
      </c>
      <c r="C16050" t="str">
        <f>VLOOKUP($E16050,'Overview Cluster Days'!$B:$G,5)</f>
        <v>Interseason</v>
      </c>
      <c r="D16050" t="str">
        <f>VLOOKUP($E16050,'Overview Cluster Days'!$B:$G,6)</f>
        <v>Weekday</v>
      </c>
      <c r="E16050">
        <v>20190513</v>
      </c>
      <c r="F16050">
        <v>17</v>
      </c>
      <c r="G16050" s="7">
        <v>1312.6</v>
      </c>
      <c r="H16050" s="7">
        <v>1574.7</v>
      </c>
      <c r="I16050" s="7">
        <v>31826.3</v>
      </c>
      <c r="J16050" s="7">
        <v>29881.09</v>
      </c>
      <c r="K16050" s="7">
        <v>21297.8</v>
      </c>
      <c r="L16050" s="7">
        <v>10553.33</v>
      </c>
      <c r="M16050" s="7">
        <v>3525</v>
      </c>
      <c r="N16050" s="7">
        <v>4241.6000000000004</v>
      </c>
      <c r="O16050" s="7">
        <v>1611.2</v>
      </c>
      <c r="P16050" s="7">
        <v>3649</v>
      </c>
    </row>
    <row r="16051" spans="1:16" x14ac:dyDescent="0.25">
      <c r="A16051" t="s">
        <v>26</v>
      </c>
      <c r="B16051" t="str">
        <f>VLOOKUP(E16051,'Overview Cluster Days'!B:E,3)</f>
        <v>E</v>
      </c>
      <c r="C16051" t="str">
        <f>VLOOKUP($E16051,'Overview Cluster Days'!$B:$G,5)</f>
        <v>Interseason</v>
      </c>
      <c r="D16051" t="str">
        <f>VLOOKUP($E16051,'Overview Cluster Days'!$B:$G,6)</f>
        <v>Weekday</v>
      </c>
      <c r="E16051">
        <v>20190513</v>
      </c>
      <c r="F16051">
        <v>18</v>
      </c>
      <c r="G16051" s="7">
        <v>967.1</v>
      </c>
      <c r="H16051" s="7">
        <v>1809.2</v>
      </c>
      <c r="I16051" s="7">
        <v>29621.5</v>
      </c>
      <c r="J16051" s="7">
        <v>27008.06</v>
      </c>
      <c r="K16051" s="7">
        <v>20332</v>
      </c>
      <c r="L16051" s="7">
        <v>10666.57</v>
      </c>
      <c r="M16051" s="7">
        <v>3479</v>
      </c>
      <c r="N16051" s="7">
        <v>3900.7</v>
      </c>
      <c r="O16051" s="7">
        <v>1854.8</v>
      </c>
      <c r="P16051" s="7">
        <v>3373</v>
      </c>
    </row>
    <row r="16052" spans="1:16" x14ac:dyDescent="0.25">
      <c r="A16052" t="s">
        <v>26</v>
      </c>
      <c r="B16052" t="str">
        <f>VLOOKUP(E16052,'Overview Cluster Days'!B:E,3)</f>
        <v>E</v>
      </c>
      <c r="C16052" t="str">
        <f>VLOOKUP($E16052,'Overview Cluster Days'!$B:$G,5)</f>
        <v>Interseason</v>
      </c>
      <c r="D16052" t="str">
        <f>VLOOKUP($E16052,'Overview Cluster Days'!$B:$G,6)</f>
        <v>Weekday</v>
      </c>
      <c r="E16052">
        <v>20190513</v>
      </c>
      <c r="F16052">
        <v>19</v>
      </c>
      <c r="G16052" s="7">
        <v>772.5</v>
      </c>
      <c r="H16052" s="7">
        <v>1928.1</v>
      </c>
      <c r="I16052" s="7">
        <v>25946.01</v>
      </c>
      <c r="J16052" s="7">
        <v>25945.200000000001</v>
      </c>
      <c r="K16052" s="7">
        <v>18830.09</v>
      </c>
      <c r="L16052" s="7">
        <v>8925.52</v>
      </c>
      <c r="M16052" s="7">
        <v>3629.6</v>
      </c>
      <c r="N16052" s="7">
        <v>3129</v>
      </c>
      <c r="O16052" s="7">
        <v>1963.6469999999999</v>
      </c>
      <c r="P16052" s="7">
        <v>2999.49</v>
      </c>
    </row>
    <row r="16053" spans="1:16" x14ac:dyDescent="0.25">
      <c r="A16053" t="s">
        <v>26</v>
      </c>
      <c r="B16053" t="str">
        <f>VLOOKUP(E16053,'Overview Cluster Days'!B:E,3)</f>
        <v>E</v>
      </c>
      <c r="C16053" t="str">
        <f>VLOOKUP($E16053,'Overview Cluster Days'!$B:$G,5)</f>
        <v>Interseason</v>
      </c>
      <c r="D16053" t="str">
        <f>VLOOKUP($E16053,'Overview Cluster Days'!$B:$G,6)</f>
        <v>Weekday</v>
      </c>
      <c r="E16053">
        <v>20190513</v>
      </c>
      <c r="F16053">
        <v>20</v>
      </c>
      <c r="G16053" s="7">
        <v>658.3</v>
      </c>
      <c r="H16053" s="7">
        <v>2028.7</v>
      </c>
      <c r="I16053" s="7">
        <v>23580.59</v>
      </c>
      <c r="J16053" s="7">
        <v>26434.68</v>
      </c>
      <c r="K16053" s="7">
        <v>17566.28</v>
      </c>
      <c r="L16053" s="7">
        <v>7438.9459999999999</v>
      </c>
      <c r="M16053" s="7">
        <v>3443.8</v>
      </c>
      <c r="N16053" s="7">
        <v>3253.7</v>
      </c>
      <c r="O16053" s="7">
        <v>3841.7779999999998</v>
      </c>
      <c r="P16053" s="7">
        <v>2758.5819999999999</v>
      </c>
    </row>
    <row r="16054" spans="1:16" x14ac:dyDescent="0.25">
      <c r="A16054" t="s">
        <v>26</v>
      </c>
      <c r="B16054" t="str">
        <f>VLOOKUP(E16054,'Overview Cluster Days'!B:E,3)</f>
        <v>E</v>
      </c>
      <c r="C16054" t="str">
        <f>VLOOKUP($E16054,'Overview Cluster Days'!$B:$G,5)</f>
        <v>Interseason</v>
      </c>
      <c r="D16054" t="str">
        <f>VLOOKUP($E16054,'Overview Cluster Days'!$B:$G,6)</f>
        <v>Weekday</v>
      </c>
      <c r="E16054">
        <v>20190513</v>
      </c>
      <c r="F16054">
        <v>21</v>
      </c>
      <c r="G16054" s="7">
        <v>670.2</v>
      </c>
      <c r="H16054" s="7">
        <v>2047.6</v>
      </c>
      <c r="I16054" s="7">
        <v>20088.84</v>
      </c>
      <c r="J16054" s="7">
        <v>23881.72</v>
      </c>
      <c r="K16054" s="7">
        <v>17120.97</v>
      </c>
      <c r="L16054" s="7">
        <v>6606.4979999999996</v>
      </c>
      <c r="M16054" s="7">
        <v>3641.1</v>
      </c>
      <c r="N16054" s="7">
        <v>3677.7</v>
      </c>
      <c r="O16054" s="7">
        <v>3723.4839999999999</v>
      </c>
      <c r="P16054" s="7">
        <v>2610</v>
      </c>
    </row>
    <row r="16055" spans="1:16" x14ac:dyDescent="0.25">
      <c r="A16055" t="s">
        <v>26</v>
      </c>
      <c r="B16055" t="str">
        <f>VLOOKUP(E16055,'Overview Cluster Days'!B:E,3)</f>
        <v>E</v>
      </c>
      <c r="C16055" t="str">
        <f>VLOOKUP($E16055,'Overview Cluster Days'!$B:$G,5)</f>
        <v>Interseason</v>
      </c>
      <c r="D16055" t="str">
        <f>VLOOKUP($E16055,'Overview Cluster Days'!$B:$G,6)</f>
        <v>Weekday</v>
      </c>
      <c r="E16055">
        <v>20190513</v>
      </c>
      <c r="F16055">
        <v>22</v>
      </c>
      <c r="G16055" s="7">
        <v>683.6</v>
      </c>
      <c r="H16055" s="7">
        <v>2044.9</v>
      </c>
      <c r="I16055" s="7">
        <v>19518.79</v>
      </c>
      <c r="J16055" s="7">
        <v>23367.1</v>
      </c>
      <c r="K16055" s="7">
        <v>16568.150000000001</v>
      </c>
      <c r="L16055" s="7">
        <v>5843.0379999999996</v>
      </c>
      <c r="M16055" s="7">
        <v>3342.5</v>
      </c>
      <c r="N16055" s="7">
        <v>3662.7</v>
      </c>
      <c r="O16055" s="7">
        <v>3277.7820000000002</v>
      </c>
      <c r="P16055" s="7">
        <v>2432.4</v>
      </c>
    </row>
    <row r="16056" spans="1:16" x14ac:dyDescent="0.25">
      <c r="A16056" t="s">
        <v>26</v>
      </c>
      <c r="B16056" t="str">
        <f>VLOOKUP(E16056,'Overview Cluster Days'!B:E,3)</f>
        <v>E</v>
      </c>
      <c r="C16056" t="str">
        <f>VLOOKUP($E16056,'Overview Cluster Days'!$B:$G,5)</f>
        <v>Interseason</v>
      </c>
      <c r="D16056" t="str">
        <f>VLOOKUP($E16056,'Overview Cluster Days'!$B:$G,6)</f>
        <v>Weekday</v>
      </c>
      <c r="E16056">
        <v>20190513</v>
      </c>
      <c r="F16056">
        <v>23</v>
      </c>
      <c r="G16056" s="7">
        <v>731</v>
      </c>
      <c r="H16056" s="7">
        <v>2078.8000000000002</v>
      </c>
      <c r="I16056" s="7">
        <v>19988.91</v>
      </c>
      <c r="J16056" s="7">
        <v>21910.04</v>
      </c>
      <c r="K16056" s="7">
        <v>15923.4</v>
      </c>
      <c r="L16056" s="7">
        <v>7485.0379999999996</v>
      </c>
      <c r="M16056" s="7">
        <v>3348.7</v>
      </c>
      <c r="N16056" s="7">
        <v>3380.6</v>
      </c>
      <c r="O16056" s="7">
        <v>3124.7710000000002</v>
      </c>
      <c r="P16056" s="7">
        <v>2597.8000000000002</v>
      </c>
    </row>
    <row r="16057" spans="1:16" x14ac:dyDescent="0.25">
      <c r="A16057" t="s">
        <v>26</v>
      </c>
      <c r="B16057" t="str">
        <f>VLOOKUP(E16057,'Overview Cluster Days'!B:E,3)</f>
        <v>E</v>
      </c>
      <c r="C16057" t="str">
        <f>VLOOKUP($E16057,'Overview Cluster Days'!$B:$G,5)</f>
        <v>Interseason</v>
      </c>
      <c r="D16057" t="str">
        <f>VLOOKUP($E16057,'Overview Cluster Days'!$B:$G,6)</f>
        <v>Weekday</v>
      </c>
      <c r="E16057">
        <v>20190513</v>
      </c>
      <c r="F16057">
        <v>24</v>
      </c>
      <c r="G16057" s="7">
        <v>760.5</v>
      </c>
      <c r="H16057" s="7">
        <v>1795.5</v>
      </c>
      <c r="I16057" s="7">
        <v>20337.73</v>
      </c>
      <c r="J16057" s="7">
        <v>21388.880000000001</v>
      </c>
      <c r="K16057" s="7">
        <v>15962.5</v>
      </c>
      <c r="L16057" s="7">
        <v>8857.9760000000006</v>
      </c>
      <c r="M16057" s="7">
        <v>3437</v>
      </c>
      <c r="N16057" s="7">
        <v>3079.1</v>
      </c>
      <c r="O16057" s="7">
        <v>2732.4140000000002</v>
      </c>
      <c r="P16057" s="7">
        <v>2448.3389999999999</v>
      </c>
    </row>
    <row r="16058" spans="1:16" x14ac:dyDescent="0.25">
      <c r="A16058" t="s">
        <v>26</v>
      </c>
      <c r="B16058" t="str">
        <f>VLOOKUP(E16058,'Overview Cluster Days'!B:E,3)</f>
        <v>E</v>
      </c>
      <c r="C16058" t="str">
        <f>VLOOKUP($E16058,'Overview Cluster Days'!$B:$G,5)</f>
        <v>Interseason</v>
      </c>
      <c r="D16058" t="str">
        <f>VLOOKUP($E16058,'Overview Cluster Days'!$B:$G,6)</f>
        <v>Weekday</v>
      </c>
      <c r="E16058">
        <v>20190514</v>
      </c>
      <c r="F16058">
        <v>1</v>
      </c>
      <c r="G16058" s="7">
        <v>946.3</v>
      </c>
      <c r="H16058" s="7">
        <v>939.7</v>
      </c>
      <c r="I16058" s="7">
        <v>19707.759999999998</v>
      </c>
      <c r="J16058" s="7">
        <v>18827.48</v>
      </c>
      <c r="K16058" s="7">
        <v>13860.3</v>
      </c>
      <c r="L16058" s="7">
        <v>5572.1180000000004</v>
      </c>
      <c r="M16058" s="7">
        <v>2838.3</v>
      </c>
      <c r="N16058" s="7">
        <v>3988.6</v>
      </c>
      <c r="O16058" s="7">
        <v>3321.509</v>
      </c>
      <c r="P16058" s="7">
        <v>2157.5039999999999</v>
      </c>
    </row>
    <row r="16059" spans="1:16" x14ac:dyDescent="0.25">
      <c r="A16059" t="s">
        <v>26</v>
      </c>
      <c r="B16059" t="str">
        <f>VLOOKUP(E16059,'Overview Cluster Days'!B:E,3)</f>
        <v>E</v>
      </c>
      <c r="C16059" t="str">
        <f>VLOOKUP($E16059,'Overview Cluster Days'!$B:$G,5)</f>
        <v>Interseason</v>
      </c>
      <c r="D16059" t="str">
        <f>VLOOKUP($E16059,'Overview Cluster Days'!$B:$G,6)</f>
        <v>Weekday</v>
      </c>
      <c r="E16059">
        <v>20190514</v>
      </c>
      <c r="F16059">
        <v>2</v>
      </c>
      <c r="G16059" s="7">
        <v>1115.3</v>
      </c>
      <c r="H16059" s="7">
        <v>846.3</v>
      </c>
      <c r="I16059" s="7">
        <v>19026.14</v>
      </c>
      <c r="J16059" s="7">
        <v>19567.689999999999</v>
      </c>
      <c r="K16059" s="7">
        <v>14135.4</v>
      </c>
      <c r="L16059" s="7">
        <v>4274.7</v>
      </c>
      <c r="M16059" s="7">
        <v>2959</v>
      </c>
      <c r="N16059" s="7">
        <v>3948.9</v>
      </c>
      <c r="O16059" s="7">
        <v>3243.1</v>
      </c>
      <c r="P16059" s="7">
        <v>1965.0619999999999</v>
      </c>
    </row>
    <row r="16060" spans="1:16" x14ac:dyDescent="0.25">
      <c r="A16060" t="s">
        <v>26</v>
      </c>
      <c r="B16060" t="str">
        <f>VLOOKUP(E16060,'Overview Cluster Days'!B:E,3)</f>
        <v>E</v>
      </c>
      <c r="C16060" t="str">
        <f>VLOOKUP($E16060,'Overview Cluster Days'!$B:$G,5)</f>
        <v>Interseason</v>
      </c>
      <c r="D16060" t="str">
        <f>VLOOKUP($E16060,'Overview Cluster Days'!$B:$G,6)</f>
        <v>Weekday</v>
      </c>
      <c r="E16060">
        <v>20190514</v>
      </c>
      <c r="F16060">
        <v>3</v>
      </c>
      <c r="G16060" s="7">
        <v>1307.2</v>
      </c>
      <c r="H16060" s="7">
        <v>888.3</v>
      </c>
      <c r="I16060" s="7">
        <v>18680.75</v>
      </c>
      <c r="J16060" s="7">
        <v>19741.310000000001</v>
      </c>
      <c r="K16060" s="7">
        <v>14033.33</v>
      </c>
      <c r="L16060" s="7">
        <v>4187.8999999999996</v>
      </c>
      <c r="M16060" s="7">
        <v>2986.998</v>
      </c>
      <c r="N16060" s="7">
        <v>3908.8</v>
      </c>
      <c r="O16060" s="7">
        <v>3123.8</v>
      </c>
      <c r="P16060" s="7">
        <v>1810.4259999999999</v>
      </c>
    </row>
    <row r="16061" spans="1:16" x14ac:dyDescent="0.25">
      <c r="A16061" t="s">
        <v>26</v>
      </c>
      <c r="B16061" t="str">
        <f>VLOOKUP(E16061,'Overview Cluster Days'!B:E,3)</f>
        <v>E</v>
      </c>
      <c r="C16061" t="str">
        <f>VLOOKUP($E16061,'Overview Cluster Days'!$B:$G,5)</f>
        <v>Interseason</v>
      </c>
      <c r="D16061" t="str">
        <f>VLOOKUP($E16061,'Overview Cluster Days'!$B:$G,6)</f>
        <v>Weekday</v>
      </c>
      <c r="E16061">
        <v>20190514</v>
      </c>
      <c r="F16061">
        <v>4</v>
      </c>
      <c r="G16061" s="7">
        <v>1297.7</v>
      </c>
      <c r="H16061" s="7">
        <v>943.2</v>
      </c>
      <c r="I16061" s="7">
        <v>18300.849999999999</v>
      </c>
      <c r="J16061" s="7">
        <v>20069.75</v>
      </c>
      <c r="K16061" s="7">
        <v>14515.23</v>
      </c>
      <c r="L16061" s="7">
        <v>4333.8999999999996</v>
      </c>
      <c r="M16061" s="7">
        <v>3124.6</v>
      </c>
      <c r="N16061" s="7">
        <v>3983.2</v>
      </c>
      <c r="O16061" s="7">
        <v>3409.1</v>
      </c>
      <c r="P16061" s="7">
        <v>1813.2349999999999</v>
      </c>
    </row>
    <row r="16062" spans="1:16" x14ac:dyDescent="0.25">
      <c r="A16062" t="s">
        <v>26</v>
      </c>
      <c r="B16062" t="str">
        <f>VLOOKUP(E16062,'Overview Cluster Days'!B:E,3)</f>
        <v>E</v>
      </c>
      <c r="C16062" t="str">
        <f>VLOOKUP($E16062,'Overview Cluster Days'!$B:$G,5)</f>
        <v>Interseason</v>
      </c>
      <c r="D16062" t="str">
        <f>VLOOKUP($E16062,'Overview Cluster Days'!$B:$G,6)</f>
        <v>Weekday</v>
      </c>
      <c r="E16062">
        <v>20190514</v>
      </c>
      <c r="F16062">
        <v>5</v>
      </c>
      <c r="G16062" s="7">
        <v>1164.4000000000001</v>
      </c>
      <c r="H16062" s="7">
        <v>908.9</v>
      </c>
      <c r="I16062" s="7">
        <v>18786.38</v>
      </c>
      <c r="J16062" s="7">
        <v>20457.919999999998</v>
      </c>
      <c r="K16062" s="7">
        <v>14114.82</v>
      </c>
      <c r="L16062" s="7">
        <v>4564.7939999999999</v>
      </c>
      <c r="M16062" s="7">
        <v>3370.7</v>
      </c>
      <c r="N16062" s="7">
        <v>3610.2</v>
      </c>
      <c r="O16062" s="7">
        <v>3140</v>
      </c>
      <c r="P16062" s="7">
        <v>1712.4780000000001</v>
      </c>
    </row>
    <row r="16063" spans="1:16" x14ac:dyDescent="0.25">
      <c r="A16063" t="s">
        <v>26</v>
      </c>
      <c r="B16063" t="str">
        <f>VLOOKUP(E16063,'Overview Cluster Days'!B:E,3)</f>
        <v>E</v>
      </c>
      <c r="C16063" t="str">
        <f>VLOOKUP($E16063,'Overview Cluster Days'!$B:$G,5)</f>
        <v>Interseason</v>
      </c>
      <c r="D16063" t="str">
        <f>VLOOKUP($E16063,'Overview Cluster Days'!$B:$G,6)</f>
        <v>Weekday</v>
      </c>
      <c r="E16063">
        <v>20190514</v>
      </c>
      <c r="F16063">
        <v>6</v>
      </c>
      <c r="G16063" s="7">
        <v>913</v>
      </c>
      <c r="H16063" s="7">
        <v>1056.9000000000001</v>
      </c>
      <c r="I16063" s="7">
        <v>18356.3</v>
      </c>
      <c r="J16063" s="7">
        <v>21012.799999999999</v>
      </c>
      <c r="K16063" s="7">
        <v>14764.18</v>
      </c>
      <c r="L16063" s="7">
        <v>4760.2</v>
      </c>
      <c r="M16063" s="7">
        <v>3863.9780000000001</v>
      </c>
      <c r="N16063" s="7">
        <v>3109.1</v>
      </c>
      <c r="O16063" s="7">
        <v>3116.3</v>
      </c>
      <c r="P16063" s="7">
        <v>2039.7</v>
      </c>
    </row>
    <row r="16064" spans="1:16" x14ac:dyDescent="0.25">
      <c r="A16064" t="s">
        <v>26</v>
      </c>
      <c r="B16064" t="str">
        <f>VLOOKUP(E16064,'Overview Cluster Days'!B:E,3)</f>
        <v>E</v>
      </c>
      <c r="C16064" t="str">
        <f>VLOOKUP($E16064,'Overview Cluster Days'!$B:$G,5)</f>
        <v>Interseason</v>
      </c>
      <c r="D16064" t="str">
        <f>VLOOKUP($E16064,'Overview Cluster Days'!$B:$G,6)</f>
        <v>Weekday</v>
      </c>
      <c r="E16064">
        <v>20190514</v>
      </c>
      <c r="F16064">
        <v>7</v>
      </c>
      <c r="G16064" s="7">
        <v>770.7</v>
      </c>
      <c r="H16064" s="7">
        <v>1710.3</v>
      </c>
      <c r="I16064" s="7">
        <v>18431.27</v>
      </c>
      <c r="J16064" s="7">
        <v>23256.38</v>
      </c>
      <c r="K16064" s="7">
        <v>15724.98</v>
      </c>
      <c r="L16064" s="7">
        <v>6544.5990000000002</v>
      </c>
      <c r="M16064" s="7">
        <v>4609.8999999999996</v>
      </c>
      <c r="N16064" s="7">
        <v>2594.1</v>
      </c>
      <c r="O16064" s="7">
        <v>3146.2750000000001</v>
      </c>
      <c r="P16064" s="7">
        <v>2058.5459999999998</v>
      </c>
    </row>
    <row r="16065" spans="1:16" x14ac:dyDescent="0.25">
      <c r="A16065" t="s">
        <v>26</v>
      </c>
      <c r="B16065" t="str">
        <f>VLOOKUP(E16065,'Overview Cluster Days'!B:E,3)</f>
        <v>E</v>
      </c>
      <c r="C16065" t="str">
        <f>VLOOKUP($E16065,'Overview Cluster Days'!$B:$G,5)</f>
        <v>Interseason</v>
      </c>
      <c r="D16065" t="str">
        <f>VLOOKUP($E16065,'Overview Cluster Days'!$B:$G,6)</f>
        <v>Weekday</v>
      </c>
      <c r="E16065">
        <v>20190514</v>
      </c>
      <c r="F16065">
        <v>8</v>
      </c>
      <c r="G16065" s="7">
        <v>1190.5</v>
      </c>
      <c r="H16065" s="7">
        <v>1893.1890000000001</v>
      </c>
      <c r="I16065" s="7">
        <v>21052.86</v>
      </c>
      <c r="J16065" s="7">
        <v>26120.27</v>
      </c>
      <c r="K16065" s="7">
        <v>15791.73</v>
      </c>
      <c r="L16065" s="7">
        <v>7394.491</v>
      </c>
      <c r="M16065" s="7">
        <v>4553.6229999999996</v>
      </c>
      <c r="N16065" s="7">
        <v>3011.1</v>
      </c>
      <c r="O16065" s="7">
        <v>3995.4</v>
      </c>
      <c r="P16065" s="7">
        <v>1880.905</v>
      </c>
    </row>
    <row r="16066" spans="1:16" x14ac:dyDescent="0.25">
      <c r="A16066" t="s">
        <v>26</v>
      </c>
      <c r="B16066" t="str">
        <f>VLOOKUP(E16066,'Overview Cluster Days'!B:E,3)</f>
        <v>E</v>
      </c>
      <c r="C16066" t="str">
        <f>VLOOKUP($E16066,'Overview Cluster Days'!$B:$G,5)</f>
        <v>Interseason</v>
      </c>
      <c r="D16066" t="str">
        <f>VLOOKUP($E16066,'Overview Cluster Days'!$B:$G,6)</f>
        <v>Weekday</v>
      </c>
      <c r="E16066">
        <v>20190514</v>
      </c>
      <c r="F16066">
        <v>9</v>
      </c>
      <c r="G16066" s="7">
        <v>1152.3</v>
      </c>
      <c r="H16066" s="7">
        <v>1789.4</v>
      </c>
      <c r="I16066" s="7">
        <v>25252.799999999999</v>
      </c>
      <c r="J16066" s="7">
        <v>28821.94</v>
      </c>
      <c r="K16066" s="7">
        <v>15512.32</v>
      </c>
      <c r="L16066" s="7">
        <v>7333.7</v>
      </c>
      <c r="M16066" s="7">
        <v>4235</v>
      </c>
      <c r="N16066" s="7">
        <v>2844.4</v>
      </c>
      <c r="O16066" s="7">
        <v>3771.7</v>
      </c>
      <c r="P16066" s="7">
        <v>2528.777</v>
      </c>
    </row>
    <row r="16067" spans="1:16" x14ac:dyDescent="0.25">
      <c r="A16067" t="s">
        <v>26</v>
      </c>
      <c r="B16067" t="str">
        <f>VLOOKUP(E16067,'Overview Cluster Days'!B:E,3)</f>
        <v>E</v>
      </c>
      <c r="C16067" t="str">
        <f>VLOOKUP($E16067,'Overview Cluster Days'!$B:$G,5)</f>
        <v>Interseason</v>
      </c>
      <c r="D16067" t="str">
        <f>VLOOKUP($E16067,'Overview Cluster Days'!$B:$G,6)</f>
        <v>Weekday</v>
      </c>
      <c r="E16067">
        <v>20190514</v>
      </c>
      <c r="F16067">
        <v>10</v>
      </c>
      <c r="G16067" s="7">
        <v>1015.4</v>
      </c>
      <c r="H16067" s="7">
        <v>1832.4</v>
      </c>
      <c r="I16067" s="7">
        <v>29770.94</v>
      </c>
      <c r="J16067" s="7">
        <v>29302.3</v>
      </c>
      <c r="K16067" s="7">
        <v>15558.01</v>
      </c>
      <c r="L16067" s="7">
        <v>8214.16</v>
      </c>
      <c r="M16067" s="7">
        <v>4485.6000000000004</v>
      </c>
      <c r="N16067" s="7">
        <v>2732.2</v>
      </c>
      <c r="O16067" s="7">
        <v>2267.5</v>
      </c>
      <c r="P16067" s="7">
        <v>2657.672</v>
      </c>
    </row>
    <row r="16068" spans="1:16" x14ac:dyDescent="0.25">
      <c r="A16068" t="s">
        <v>26</v>
      </c>
      <c r="B16068" t="str">
        <f>VLOOKUP(E16068,'Overview Cluster Days'!B:E,3)</f>
        <v>E</v>
      </c>
      <c r="C16068" t="str">
        <f>VLOOKUP($E16068,'Overview Cluster Days'!$B:$G,5)</f>
        <v>Interseason</v>
      </c>
      <c r="D16068" t="str">
        <f>VLOOKUP($E16068,'Overview Cluster Days'!$B:$G,6)</f>
        <v>Weekday</v>
      </c>
      <c r="E16068">
        <v>20190514</v>
      </c>
      <c r="F16068">
        <v>11</v>
      </c>
      <c r="G16068" s="7">
        <v>907</v>
      </c>
      <c r="H16068" s="7">
        <v>1393.2</v>
      </c>
      <c r="I16068" s="7">
        <v>32185.86</v>
      </c>
      <c r="J16068" s="7">
        <v>29739.45</v>
      </c>
      <c r="K16068" s="7">
        <v>16678.599999999999</v>
      </c>
      <c r="L16068" s="7">
        <v>9834.5930000000008</v>
      </c>
      <c r="M16068" s="7">
        <v>4900.7</v>
      </c>
      <c r="N16068" s="7">
        <v>2527.1999999999998</v>
      </c>
      <c r="O16068" s="7">
        <v>1718.9159999999999</v>
      </c>
      <c r="P16068" s="7">
        <v>3155.6</v>
      </c>
    </row>
    <row r="16069" spans="1:16" x14ac:dyDescent="0.25">
      <c r="A16069" t="s">
        <v>26</v>
      </c>
      <c r="B16069" t="str">
        <f>VLOOKUP(E16069,'Overview Cluster Days'!B:E,3)</f>
        <v>E</v>
      </c>
      <c r="C16069" t="str">
        <f>VLOOKUP($E16069,'Overview Cluster Days'!$B:$G,5)</f>
        <v>Interseason</v>
      </c>
      <c r="D16069" t="str">
        <f>VLOOKUP($E16069,'Overview Cluster Days'!$B:$G,6)</f>
        <v>Weekday</v>
      </c>
      <c r="E16069">
        <v>20190514</v>
      </c>
      <c r="F16069">
        <v>12</v>
      </c>
      <c r="G16069" s="7">
        <v>1074.2</v>
      </c>
      <c r="H16069" s="7">
        <v>1244.4000000000001</v>
      </c>
      <c r="I16069" s="7">
        <v>33695.660000000003</v>
      </c>
      <c r="J16069" s="7">
        <v>30450.38</v>
      </c>
      <c r="K16069" s="7">
        <v>17886.8</v>
      </c>
      <c r="L16069" s="7">
        <v>10929.7</v>
      </c>
      <c r="M16069" s="7">
        <v>4856.8999999999996</v>
      </c>
      <c r="N16069" s="7">
        <v>2621.6</v>
      </c>
      <c r="O16069" s="7">
        <v>1267.741</v>
      </c>
      <c r="P16069" s="7">
        <v>3381.527</v>
      </c>
    </row>
    <row r="16070" spans="1:16" x14ac:dyDescent="0.25">
      <c r="A16070" t="s">
        <v>26</v>
      </c>
      <c r="B16070" t="str">
        <f>VLOOKUP(E16070,'Overview Cluster Days'!B:E,3)</f>
        <v>E</v>
      </c>
      <c r="C16070" t="str">
        <f>VLOOKUP($E16070,'Overview Cluster Days'!$B:$G,5)</f>
        <v>Interseason</v>
      </c>
      <c r="D16070" t="str">
        <f>VLOOKUP($E16070,'Overview Cluster Days'!$B:$G,6)</f>
        <v>Weekday</v>
      </c>
      <c r="E16070">
        <v>20190514</v>
      </c>
      <c r="F16070">
        <v>13</v>
      </c>
      <c r="G16070" s="7">
        <v>1385.6</v>
      </c>
      <c r="H16070" s="7">
        <v>1019.4</v>
      </c>
      <c r="I16070" s="7">
        <v>34594.370000000003</v>
      </c>
      <c r="J16070" s="7">
        <v>31272.75</v>
      </c>
      <c r="K16070" s="7">
        <v>18989.650000000001</v>
      </c>
      <c r="L16070" s="7">
        <v>12320.53</v>
      </c>
      <c r="M16070" s="7">
        <v>4989.8</v>
      </c>
      <c r="N16070" s="7">
        <v>3259.3</v>
      </c>
      <c r="O16070" s="7">
        <v>1189.2</v>
      </c>
      <c r="P16070" s="7">
        <v>3428.3330000000001</v>
      </c>
    </row>
    <row r="16071" spans="1:16" x14ac:dyDescent="0.25">
      <c r="A16071" t="s">
        <v>26</v>
      </c>
      <c r="B16071" t="str">
        <f>VLOOKUP(E16071,'Overview Cluster Days'!B:E,3)</f>
        <v>E</v>
      </c>
      <c r="C16071" t="str">
        <f>VLOOKUP($E16071,'Overview Cluster Days'!$B:$G,5)</f>
        <v>Interseason</v>
      </c>
      <c r="D16071" t="str">
        <f>VLOOKUP($E16071,'Overview Cluster Days'!$B:$G,6)</f>
        <v>Weekday</v>
      </c>
      <c r="E16071">
        <v>20190514</v>
      </c>
      <c r="F16071">
        <v>14</v>
      </c>
      <c r="G16071" s="7">
        <v>1536.7</v>
      </c>
      <c r="H16071" s="7">
        <v>966.6</v>
      </c>
      <c r="I16071" s="7">
        <v>34663.769999999997</v>
      </c>
      <c r="J16071" s="7">
        <v>31866.959999999999</v>
      </c>
      <c r="K16071" s="7">
        <v>19998.21</v>
      </c>
      <c r="L16071" s="7">
        <v>12552.02</v>
      </c>
      <c r="M16071" s="7">
        <v>5004.3999999999996</v>
      </c>
      <c r="N16071" s="7">
        <v>3631.4</v>
      </c>
      <c r="O16071" s="7">
        <v>1203.3</v>
      </c>
      <c r="P16071" s="7">
        <v>3603.8</v>
      </c>
    </row>
    <row r="16072" spans="1:16" x14ac:dyDescent="0.25">
      <c r="A16072" t="s">
        <v>26</v>
      </c>
      <c r="B16072" t="str">
        <f>VLOOKUP(E16072,'Overview Cluster Days'!B:E,3)</f>
        <v>E</v>
      </c>
      <c r="C16072" t="str">
        <f>VLOOKUP($E16072,'Overview Cluster Days'!$B:$G,5)</f>
        <v>Interseason</v>
      </c>
      <c r="D16072" t="str">
        <f>VLOOKUP($E16072,'Overview Cluster Days'!$B:$G,6)</f>
        <v>Weekday</v>
      </c>
      <c r="E16072">
        <v>20190514</v>
      </c>
      <c r="F16072">
        <v>15</v>
      </c>
      <c r="G16072" s="7">
        <v>1639.4</v>
      </c>
      <c r="H16072" s="7">
        <v>1186.7</v>
      </c>
      <c r="I16072" s="7">
        <v>33535.050000000003</v>
      </c>
      <c r="J16072" s="7">
        <v>31458.57</v>
      </c>
      <c r="K16072" s="7">
        <v>20170.7</v>
      </c>
      <c r="L16072" s="7">
        <v>12107.26</v>
      </c>
      <c r="M16072" s="7">
        <v>5035.5</v>
      </c>
      <c r="N16072" s="7">
        <v>3684.8</v>
      </c>
      <c r="O16072" s="7">
        <v>1297.8</v>
      </c>
      <c r="P16072" s="7">
        <v>3514.9180000000001</v>
      </c>
    </row>
    <row r="16073" spans="1:16" x14ac:dyDescent="0.25">
      <c r="A16073" t="s">
        <v>26</v>
      </c>
      <c r="B16073" t="str">
        <f>VLOOKUP(E16073,'Overview Cluster Days'!B:E,3)</f>
        <v>E</v>
      </c>
      <c r="C16073" t="str">
        <f>VLOOKUP($E16073,'Overview Cluster Days'!$B:$G,5)</f>
        <v>Interseason</v>
      </c>
      <c r="D16073" t="str">
        <f>VLOOKUP($E16073,'Overview Cluster Days'!$B:$G,6)</f>
        <v>Weekday</v>
      </c>
      <c r="E16073">
        <v>20190514</v>
      </c>
      <c r="F16073">
        <v>16</v>
      </c>
      <c r="G16073" s="7">
        <v>1677.7</v>
      </c>
      <c r="H16073" s="7">
        <v>1123.5999999999999</v>
      </c>
      <c r="I16073" s="7">
        <v>32429.87</v>
      </c>
      <c r="J16073" s="7">
        <v>31515.1</v>
      </c>
      <c r="K16073" s="7">
        <v>20278.18</v>
      </c>
      <c r="L16073" s="7">
        <v>10659.64</v>
      </c>
      <c r="M16073" s="7">
        <v>4751.3</v>
      </c>
      <c r="N16073" s="7">
        <v>3476.5</v>
      </c>
      <c r="O16073" s="7">
        <v>1319</v>
      </c>
      <c r="P16073" s="7">
        <v>3437.0059999999999</v>
      </c>
    </row>
    <row r="16074" spans="1:16" x14ac:dyDescent="0.25">
      <c r="A16074" t="s">
        <v>26</v>
      </c>
      <c r="B16074" t="str">
        <f>VLOOKUP(E16074,'Overview Cluster Days'!B:E,3)</f>
        <v>E</v>
      </c>
      <c r="C16074" t="str">
        <f>VLOOKUP($E16074,'Overview Cluster Days'!$B:$G,5)</f>
        <v>Interseason</v>
      </c>
      <c r="D16074" t="str">
        <f>VLOOKUP($E16074,'Overview Cluster Days'!$B:$G,6)</f>
        <v>Weekday</v>
      </c>
      <c r="E16074">
        <v>20190514</v>
      </c>
      <c r="F16074">
        <v>17</v>
      </c>
      <c r="G16074" s="7">
        <v>1567.5</v>
      </c>
      <c r="H16074" s="7">
        <v>1072.8</v>
      </c>
      <c r="I16074" s="7">
        <v>30721.17</v>
      </c>
      <c r="J16074" s="7">
        <v>29971.15</v>
      </c>
      <c r="K16074" s="7">
        <v>19810.45</v>
      </c>
      <c r="L16074" s="7">
        <v>10229.950000000001</v>
      </c>
      <c r="M16074" s="7">
        <v>4520.5</v>
      </c>
      <c r="N16074" s="7">
        <v>3011.7</v>
      </c>
      <c r="O16074" s="7">
        <v>1317.4</v>
      </c>
      <c r="P16074" s="7">
        <v>3414.2220000000002</v>
      </c>
    </row>
    <row r="16075" spans="1:16" x14ac:dyDescent="0.25">
      <c r="A16075" t="s">
        <v>26</v>
      </c>
      <c r="B16075" t="str">
        <f>VLOOKUP(E16075,'Overview Cluster Days'!B:E,3)</f>
        <v>E</v>
      </c>
      <c r="C16075" t="str">
        <f>VLOOKUP($E16075,'Overview Cluster Days'!$B:$G,5)</f>
        <v>Interseason</v>
      </c>
      <c r="D16075" t="str">
        <f>VLOOKUP($E16075,'Overview Cluster Days'!$B:$G,6)</f>
        <v>Weekday</v>
      </c>
      <c r="E16075">
        <v>20190514</v>
      </c>
      <c r="F16075">
        <v>18</v>
      </c>
      <c r="G16075" s="7">
        <v>1285.0999999999999</v>
      </c>
      <c r="H16075" s="7">
        <v>1287.9000000000001</v>
      </c>
      <c r="I16075" s="7">
        <v>28114.48</v>
      </c>
      <c r="J16075" s="7">
        <v>27053.3</v>
      </c>
      <c r="K16075" s="7">
        <v>18449.29</v>
      </c>
      <c r="L16075" s="7">
        <v>9587.8349999999991</v>
      </c>
      <c r="M16075" s="7">
        <v>4084.1</v>
      </c>
      <c r="N16075" s="7">
        <v>2687.7</v>
      </c>
      <c r="O16075" s="7">
        <v>1643.587</v>
      </c>
      <c r="P16075" s="7">
        <v>3085.3</v>
      </c>
    </row>
    <row r="16076" spans="1:16" x14ac:dyDescent="0.25">
      <c r="A16076" t="s">
        <v>26</v>
      </c>
      <c r="B16076" t="str">
        <f>VLOOKUP(E16076,'Overview Cluster Days'!B:E,3)</f>
        <v>E</v>
      </c>
      <c r="C16076" t="str">
        <f>VLOOKUP($E16076,'Overview Cluster Days'!$B:$G,5)</f>
        <v>Interseason</v>
      </c>
      <c r="D16076" t="str">
        <f>VLOOKUP($E16076,'Overview Cluster Days'!$B:$G,6)</f>
        <v>Weekday</v>
      </c>
      <c r="E16076">
        <v>20190514</v>
      </c>
      <c r="F16076">
        <v>19</v>
      </c>
      <c r="G16076" s="7">
        <v>1064</v>
      </c>
      <c r="H16076" s="7">
        <v>1440.4</v>
      </c>
      <c r="I16076" s="7">
        <v>24664.04</v>
      </c>
      <c r="J16076" s="7">
        <v>25941.97</v>
      </c>
      <c r="K16076" s="7">
        <v>16912.34</v>
      </c>
      <c r="L16076" s="7">
        <v>8186.3389999999999</v>
      </c>
      <c r="M16076" s="7">
        <v>4188.7</v>
      </c>
      <c r="N16076" s="7">
        <v>2319.5</v>
      </c>
      <c r="O16076" s="7">
        <v>1798.8</v>
      </c>
      <c r="P16076" s="7">
        <v>2343.6669999999999</v>
      </c>
    </row>
    <row r="16077" spans="1:16" x14ac:dyDescent="0.25">
      <c r="A16077" t="s">
        <v>26</v>
      </c>
      <c r="B16077" t="str">
        <f>VLOOKUP(E16077,'Overview Cluster Days'!B:E,3)</f>
        <v>E</v>
      </c>
      <c r="C16077" t="str">
        <f>VLOOKUP($E16077,'Overview Cluster Days'!$B:$G,5)</f>
        <v>Interseason</v>
      </c>
      <c r="D16077" t="str">
        <f>VLOOKUP($E16077,'Overview Cluster Days'!$B:$G,6)</f>
        <v>Weekday</v>
      </c>
      <c r="E16077">
        <v>20190514</v>
      </c>
      <c r="F16077">
        <v>20</v>
      </c>
      <c r="G16077" s="7">
        <v>943.9</v>
      </c>
      <c r="H16077" s="7">
        <v>1518.5</v>
      </c>
      <c r="I16077" s="7">
        <v>22160.79</v>
      </c>
      <c r="J16077" s="7">
        <v>25798.46</v>
      </c>
      <c r="K16077" s="7">
        <v>16366.73</v>
      </c>
      <c r="L16077" s="7">
        <v>7446.8630000000003</v>
      </c>
      <c r="M16077" s="7">
        <v>3995.3</v>
      </c>
      <c r="N16077" s="7">
        <v>2477.3000000000002</v>
      </c>
      <c r="O16077" s="7">
        <v>3247.2420000000002</v>
      </c>
      <c r="P16077" s="7">
        <v>2184.9380000000001</v>
      </c>
    </row>
    <row r="16078" spans="1:16" x14ac:dyDescent="0.25">
      <c r="A16078" t="s">
        <v>26</v>
      </c>
      <c r="B16078" t="str">
        <f>VLOOKUP(E16078,'Overview Cluster Days'!B:E,3)</f>
        <v>E</v>
      </c>
      <c r="C16078" t="str">
        <f>VLOOKUP($E16078,'Overview Cluster Days'!$B:$G,5)</f>
        <v>Interseason</v>
      </c>
      <c r="D16078" t="str">
        <f>VLOOKUP($E16078,'Overview Cluster Days'!$B:$G,6)</f>
        <v>Weekday</v>
      </c>
      <c r="E16078">
        <v>20190514</v>
      </c>
      <c r="F16078">
        <v>21</v>
      </c>
      <c r="G16078" s="7">
        <v>886.4</v>
      </c>
      <c r="H16078" s="7">
        <v>1589.3679999999999</v>
      </c>
      <c r="I16078" s="7">
        <v>19392.97</v>
      </c>
      <c r="J16078" s="7">
        <v>23870.94</v>
      </c>
      <c r="K16078" s="7">
        <v>16454.580000000002</v>
      </c>
      <c r="L16078" s="7">
        <v>7163.6</v>
      </c>
      <c r="M16078" s="7">
        <v>4258</v>
      </c>
      <c r="N16078" s="7">
        <v>2952.5</v>
      </c>
      <c r="O16078" s="7">
        <v>3484.2</v>
      </c>
      <c r="P16078" s="7">
        <v>2025.8140000000001</v>
      </c>
    </row>
    <row r="16079" spans="1:16" x14ac:dyDescent="0.25">
      <c r="A16079" t="s">
        <v>26</v>
      </c>
      <c r="B16079" t="str">
        <f>VLOOKUP(E16079,'Overview Cluster Days'!B:E,3)</f>
        <v>E</v>
      </c>
      <c r="C16079" t="str">
        <f>VLOOKUP($E16079,'Overview Cluster Days'!$B:$G,5)</f>
        <v>Interseason</v>
      </c>
      <c r="D16079" t="str">
        <f>VLOOKUP($E16079,'Overview Cluster Days'!$B:$G,6)</f>
        <v>Weekday</v>
      </c>
      <c r="E16079">
        <v>20190514</v>
      </c>
      <c r="F16079">
        <v>22</v>
      </c>
      <c r="G16079" s="7">
        <v>898.2</v>
      </c>
      <c r="H16079" s="7">
        <v>1589.9</v>
      </c>
      <c r="I16079" s="7">
        <v>18335.04</v>
      </c>
      <c r="J16079" s="7">
        <v>23454.16</v>
      </c>
      <c r="K16079" s="7">
        <v>17028.59</v>
      </c>
      <c r="L16079" s="7">
        <v>6522</v>
      </c>
      <c r="M16079" s="7">
        <v>4052.5</v>
      </c>
      <c r="N16079" s="7">
        <v>2869.6</v>
      </c>
      <c r="O16079" s="7">
        <v>3342.884</v>
      </c>
      <c r="P16079" s="7">
        <v>1866</v>
      </c>
    </row>
    <row r="16080" spans="1:16" x14ac:dyDescent="0.25">
      <c r="A16080" t="s">
        <v>26</v>
      </c>
      <c r="B16080" t="str">
        <f>VLOOKUP(E16080,'Overview Cluster Days'!B:E,3)</f>
        <v>E</v>
      </c>
      <c r="C16080" t="str">
        <f>VLOOKUP($E16080,'Overview Cluster Days'!$B:$G,5)</f>
        <v>Interseason</v>
      </c>
      <c r="D16080" t="str">
        <f>VLOOKUP($E16080,'Overview Cluster Days'!$B:$G,6)</f>
        <v>Weekday</v>
      </c>
      <c r="E16080">
        <v>20190514</v>
      </c>
      <c r="F16080">
        <v>23</v>
      </c>
      <c r="G16080" s="7">
        <v>869.3</v>
      </c>
      <c r="H16080" s="7">
        <v>1678.4</v>
      </c>
      <c r="I16080" s="7">
        <v>18336.22</v>
      </c>
      <c r="J16080" s="7">
        <v>21856.25</v>
      </c>
      <c r="K16080" s="7">
        <v>14591.41</v>
      </c>
      <c r="L16080" s="7">
        <v>6237.8239999999996</v>
      </c>
      <c r="M16080" s="7">
        <v>3984.7</v>
      </c>
      <c r="N16080" s="7">
        <v>2579.3000000000002</v>
      </c>
      <c r="O16080" s="7">
        <v>3146.1329999999998</v>
      </c>
      <c r="P16080" s="7">
        <v>1687.415</v>
      </c>
    </row>
    <row r="16081" spans="1:16" x14ac:dyDescent="0.25">
      <c r="A16081" t="s">
        <v>26</v>
      </c>
      <c r="B16081" t="str">
        <f>VLOOKUP(E16081,'Overview Cluster Days'!B:E,3)</f>
        <v>E</v>
      </c>
      <c r="C16081" t="str">
        <f>VLOOKUP($E16081,'Overview Cluster Days'!$B:$G,5)</f>
        <v>Interseason</v>
      </c>
      <c r="D16081" t="str">
        <f>VLOOKUP($E16081,'Overview Cluster Days'!$B:$G,6)</f>
        <v>Weekday</v>
      </c>
      <c r="E16081">
        <v>20190514</v>
      </c>
      <c r="F16081">
        <v>24</v>
      </c>
      <c r="G16081" s="7">
        <v>907.6</v>
      </c>
      <c r="H16081" s="7">
        <v>1401.6</v>
      </c>
      <c r="I16081" s="7">
        <v>19824.28</v>
      </c>
      <c r="J16081" s="7">
        <v>20781.34</v>
      </c>
      <c r="K16081" s="7">
        <v>13520</v>
      </c>
      <c r="L16081" s="7">
        <v>6798.5889999999999</v>
      </c>
      <c r="M16081" s="7">
        <v>3969.6</v>
      </c>
      <c r="N16081" s="7">
        <v>2217.3000000000002</v>
      </c>
      <c r="O16081" s="7">
        <v>3046.6149999999998</v>
      </c>
      <c r="P16081" s="7">
        <v>1734.5319999999999</v>
      </c>
    </row>
    <row r="16082" spans="1:16" x14ac:dyDescent="0.25">
      <c r="A16082" t="s">
        <v>26</v>
      </c>
      <c r="B16082" t="str">
        <f>VLOOKUP(E16082,'Overview Cluster Days'!B:E,3)</f>
        <v>E</v>
      </c>
      <c r="C16082" t="str">
        <f>VLOOKUP($E16082,'Overview Cluster Days'!$B:$G,5)</f>
        <v>Interseason</v>
      </c>
      <c r="D16082" t="str">
        <f>VLOOKUP($E16082,'Overview Cluster Days'!$B:$G,6)</f>
        <v>Weekday</v>
      </c>
      <c r="E16082">
        <v>20190515</v>
      </c>
      <c r="F16082">
        <v>1</v>
      </c>
      <c r="G16082" s="7">
        <v>1073.0999999999999</v>
      </c>
      <c r="H16082" s="7">
        <v>1020.2</v>
      </c>
      <c r="I16082" s="7">
        <v>21241.68</v>
      </c>
      <c r="J16082" s="7">
        <v>20835.5</v>
      </c>
      <c r="K16082" s="7">
        <v>13982.9</v>
      </c>
      <c r="L16082" s="7">
        <v>7375.1170000000002</v>
      </c>
      <c r="M16082" s="7">
        <v>4058.7</v>
      </c>
      <c r="N16082" s="7">
        <v>2421.9</v>
      </c>
      <c r="O16082" s="7">
        <v>2979.424</v>
      </c>
      <c r="P16082" s="7">
        <v>2281.636</v>
      </c>
    </row>
    <row r="16083" spans="1:16" x14ac:dyDescent="0.25">
      <c r="A16083" t="s">
        <v>26</v>
      </c>
      <c r="B16083" t="str">
        <f>VLOOKUP(E16083,'Overview Cluster Days'!B:E,3)</f>
        <v>E</v>
      </c>
      <c r="C16083" t="str">
        <f>VLOOKUP($E16083,'Overview Cluster Days'!$B:$G,5)</f>
        <v>Interseason</v>
      </c>
      <c r="D16083" t="str">
        <f>VLOOKUP($E16083,'Overview Cluster Days'!$B:$G,6)</f>
        <v>Weekday</v>
      </c>
      <c r="E16083">
        <v>20190515</v>
      </c>
      <c r="F16083">
        <v>2</v>
      </c>
      <c r="G16083" s="7">
        <v>1319.5</v>
      </c>
      <c r="H16083" s="7">
        <v>969.7</v>
      </c>
      <c r="I16083" s="7">
        <v>20940.72</v>
      </c>
      <c r="J16083" s="7">
        <v>20682.580000000002</v>
      </c>
      <c r="K16083" s="7">
        <v>14048.8</v>
      </c>
      <c r="L16083" s="7">
        <v>7283.1390000000001</v>
      </c>
      <c r="M16083" s="7">
        <v>4337.2</v>
      </c>
      <c r="N16083" s="7">
        <v>2831.2</v>
      </c>
      <c r="O16083" s="7">
        <v>3154.2370000000001</v>
      </c>
      <c r="P16083" s="7">
        <v>2074.4</v>
      </c>
    </row>
    <row r="16084" spans="1:16" x14ac:dyDescent="0.25">
      <c r="A16084" t="s">
        <v>26</v>
      </c>
      <c r="B16084" t="str">
        <f>VLOOKUP(E16084,'Overview Cluster Days'!B:E,3)</f>
        <v>E</v>
      </c>
      <c r="C16084" t="str">
        <f>VLOOKUP($E16084,'Overview Cluster Days'!$B:$G,5)</f>
        <v>Interseason</v>
      </c>
      <c r="D16084" t="str">
        <f>VLOOKUP($E16084,'Overview Cluster Days'!$B:$G,6)</f>
        <v>Weekday</v>
      </c>
      <c r="E16084">
        <v>20190515</v>
      </c>
      <c r="F16084">
        <v>3</v>
      </c>
      <c r="G16084" s="7">
        <v>1402.2</v>
      </c>
      <c r="H16084" s="7">
        <v>951.7</v>
      </c>
      <c r="I16084" s="7">
        <v>19257.3</v>
      </c>
      <c r="J16084" s="7">
        <v>20136.93</v>
      </c>
      <c r="K16084" s="7">
        <v>13999</v>
      </c>
      <c r="L16084" s="7">
        <v>6241.2579999999998</v>
      </c>
      <c r="M16084" s="7">
        <v>4107.1000000000004</v>
      </c>
      <c r="N16084" s="7">
        <v>2952.5</v>
      </c>
      <c r="O16084" s="7">
        <v>3329.3679999999999</v>
      </c>
      <c r="P16084" s="7">
        <v>1805.885</v>
      </c>
    </row>
    <row r="16085" spans="1:16" x14ac:dyDescent="0.25">
      <c r="A16085" t="s">
        <v>26</v>
      </c>
      <c r="B16085" t="str">
        <f>VLOOKUP(E16085,'Overview Cluster Days'!B:E,3)</f>
        <v>E</v>
      </c>
      <c r="C16085" t="str">
        <f>VLOOKUP($E16085,'Overview Cluster Days'!$B:$G,5)</f>
        <v>Interseason</v>
      </c>
      <c r="D16085" t="str">
        <f>VLOOKUP($E16085,'Overview Cluster Days'!$B:$G,6)</f>
        <v>Weekday</v>
      </c>
      <c r="E16085">
        <v>20190515</v>
      </c>
      <c r="F16085">
        <v>4</v>
      </c>
      <c r="G16085" s="7">
        <v>1345.3</v>
      </c>
      <c r="H16085" s="7">
        <v>1242.3</v>
      </c>
      <c r="I16085" s="7">
        <v>18342.79</v>
      </c>
      <c r="J16085" s="7">
        <v>20502.16</v>
      </c>
      <c r="K16085" s="7">
        <v>14489.48</v>
      </c>
      <c r="L16085" s="7">
        <v>5191.1750000000002</v>
      </c>
      <c r="M16085" s="7">
        <v>4448.6000000000004</v>
      </c>
      <c r="N16085" s="7">
        <v>3273.3</v>
      </c>
      <c r="O16085" s="7">
        <v>3512.683</v>
      </c>
      <c r="P16085" s="7">
        <v>1994.222</v>
      </c>
    </row>
    <row r="16086" spans="1:16" x14ac:dyDescent="0.25">
      <c r="A16086" t="s">
        <v>26</v>
      </c>
      <c r="B16086" t="str">
        <f>VLOOKUP(E16086,'Overview Cluster Days'!B:E,3)</f>
        <v>E</v>
      </c>
      <c r="C16086" t="str">
        <f>VLOOKUP($E16086,'Overview Cluster Days'!$B:$G,5)</f>
        <v>Interseason</v>
      </c>
      <c r="D16086" t="str">
        <f>VLOOKUP($E16086,'Overview Cluster Days'!$B:$G,6)</f>
        <v>Weekday</v>
      </c>
      <c r="E16086">
        <v>20190515</v>
      </c>
      <c r="F16086">
        <v>5</v>
      </c>
      <c r="G16086" s="7">
        <v>1170.5999999999999</v>
      </c>
      <c r="H16086" s="7">
        <v>985.2</v>
      </c>
      <c r="I16086" s="7">
        <v>17683.73</v>
      </c>
      <c r="J16086" s="7">
        <v>21303.119999999999</v>
      </c>
      <c r="K16086" s="7">
        <v>14353.96</v>
      </c>
      <c r="L16086" s="7">
        <v>4561.2190000000001</v>
      </c>
      <c r="M16086" s="7">
        <v>4798.2</v>
      </c>
      <c r="N16086" s="7">
        <v>3264.1</v>
      </c>
      <c r="O16086" s="7">
        <v>3375.8</v>
      </c>
      <c r="P16086" s="7">
        <v>1835.6010000000001</v>
      </c>
    </row>
    <row r="16087" spans="1:16" x14ac:dyDescent="0.25">
      <c r="A16087" t="s">
        <v>26</v>
      </c>
      <c r="B16087" t="str">
        <f>VLOOKUP(E16087,'Overview Cluster Days'!B:E,3)</f>
        <v>E</v>
      </c>
      <c r="C16087" t="str">
        <f>VLOOKUP($E16087,'Overview Cluster Days'!$B:$G,5)</f>
        <v>Interseason</v>
      </c>
      <c r="D16087" t="str">
        <f>VLOOKUP($E16087,'Overview Cluster Days'!$B:$G,6)</f>
        <v>Weekday</v>
      </c>
      <c r="E16087">
        <v>20190515</v>
      </c>
      <c r="F16087">
        <v>6</v>
      </c>
      <c r="G16087" s="7">
        <v>984.4</v>
      </c>
      <c r="H16087" s="7">
        <v>1241.3</v>
      </c>
      <c r="I16087" s="7">
        <v>18410.28</v>
      </c>
      <c r="J16087" s="7">
        <v>21342.53</v>
      </c>
      <c r="K16087" s="7">
        <v>13584.82</v>
      </c>
      <c r="L16087" s="7">
        <v>4675.1000000000004</v>
      </c>
      <c r="M16087" s="7">
        <v>4637.2</v>
      </c>
      <c r="N16087" s="7">
        <v>2815.2</v>
      </c>
      <c r="O16087" s="7">
        <v>3079.1039999999998</v>
      </c>
      <c r="P16087" s="7">
        <v>2016.7</v>
      </c>
    </row>
    <row r="16088" spans="1:16" x14ac:dyDescent="0.25">
      <c r="A16088" t="s">
        <v>26</v>
      </c>
      <c r="B16088" t="str">
        <f>VLOOKUP(E16088,'Overview Cluster Days'!B:E,3)</f>
        <v>E</v>
      </c>
      <c r="C16088" t="str">
        <f>VLOOKUP($E16088,'Overview Cluster Days'!$B:$G,5)</f>
        <v>Interseason</v>
      </c>
      <c r="D16088" t="str">
        <f>VLOOKUP($E16088,'Overview Cluster Days'!$B:$G,6)</f>
        <v>Weekday</v>
      </c>
      <c r="E16088">
        <v>20190515</v>
      </c>
      <c r="F16088">
        <v>7</v>
      </c>
      <c r="G16088" s="7">
        <v>913.2</v>
      </c>
      <c r="H16088" s="7">
        <v>1883.8</v>
      </c>
      <c r="I16088" s="7">
        <v>18793.490000000002</v>
      </c>
      <c r="J16088" s="7">
        <v>22570.73</v>
      </c>
      <c r="K16088" s="7">
        <v>13103</v>
      </c>
      <c r="L16088" s="7">
        <v>4970.6549999999997</v>
      </c>
      <c r="M16088" s="7">
        <v>4760.3</v>
      </c>
      <c r="N16088" s="7">
        <v>2473</v>
      </c>
      <c r="O16088" s="7">
        <v>2756.8</v>
      </c>
      <c r="P16088" s="7">
        <v>2294.1329999999998</v>
      </c>
    </row>
    <row r="16089" spans="1:16" x14ac:dyDescent="0.25">
      <c r="A16089" t="s">
        <v>26</v>
      </c>
      <c r="B16089" t="str">
        <f>VLOOKUP(E16089,'Overview Cluster Days'!B:E,3)</f>
        <v>E</v>
      </c>
      <c r="C16089" t="str">
        <f>VLOOKUP($E16089,'Overview Cluster Days'!$B:$G,5)</f>
        <v>Interseason</v>
      </c>
      <c r="D16089" t="str">
        <f>VLOOKUP($E16089,'Overview Cluster Days'!$B:$G,6)</f>
        <v>Weekday</v>
      </c>
      <c r="E16089">
        <v>20190515</v>
      </c>
      <c r="F16089">
        <v>8</v>
      </c>
      <c r="G16089" s="7">
        <v>1221.8</v>
      </c>
      <c r="H16089" s="7">
        <v>2377.1999999999998</v>
      </c>
      <c r="I16089" s="7">
        <v>20689.099999999999</v>
      </c>
      <c r="J16089" s="7">
        <v>25000.880000000001</v>
      </c>
      <c r="K16089" s="7">
        <v>13319.08</v>
      </c>
      <c r="L16089" s="7">
        <v>5467.29</v>
      </c>
      <c r="M16089" s="7">
        <v>4429.7</v>
      </c>
      <c r="N16089" s="7">
        <v>2934.7</v>
      </c>
      <c r="O16089" s="7">
        <v>3839.8620000000001</v>
      </c>
      <c r="P16089" s="7">
        <v>2346.1529999999998</v>
      </c>
    </row>
    <row r="16090" spans="1:16" x14ac:dyDescent="0.25">
      <c r="A16090" t="s">
        <v>26</v>
      </c>
      <c r="B16090" t="str">
        <f>VLOOKUP(E16090,'Overview Cluster Days'!B:E,3)</f>
        <v>E</v>
      </c>
      <c r="C16090" t="str">
        <f>VLOOKUP($E16090,'Overview Cluster Days'!$B:$G,5)</f>
        <v>Interseason</v>
      </c>
      <c r="D16090" t="str">
        <f>VLOOKUP($E16090,'Overview Cluster Days'!$B:$G,6)</f>
        <v>Weekday</v>
      </c>
      <c r="E16090">
        <v>20190515</v>
      </c>
      <c r="F16090">
        <v>9</v>
      </c>
      <c r="G16090" s="7">
        <v>1574.6</v>
      </c>
      <c r="H16090" s="7">
        <v>1988.9</v>
      </c>
      <c r="I16090" s="7">
        <v>25803.67</v>
      </c>
      <c r="J16090" s="7">
        <v>27627.78</v>
      </c>
      <c r="K16090" s="7">
        <v>13891.12</v>
      </c>
      <c r="L16090" s="7">
        <v>6057.866</v>
      </c>
      <c r="M16090" s="7">
        <v>3988.5</v>
      </c>
      <c r="N16090" s="7">
        <v>2711.3</v>
      </c>
      <c r="O16090" s="7">
        <v>3735.9</v>
      </c>
      <c r="P16090" s="7">
        <v>2413.3510000000001</v>
      </c>
    </row>
    <row r="16091" spans="1:16" x14ac:dyDescent="0.25">
      <c r="A16091" t="s">
        <v>26</v>
      </c>
      <c r="B16091" t="str">
        <f>VLOOKUP(E16091,'Overview Cluster Days'!B:E,3)</f>
        <v>E</v>
      </c>
      <c r="C16091" t="str">
        <f>VLOOKUP($E16091,'Overview Cluster Days'!$B:$G,5)</f>
        <v>Interseason</v>
      </c>
      <c r="D16091" t="str">
        <f>VLOOKUP($E16091,'Overview Cluster Days'!$B:$G,6)</f>
        <v>Weekday</v>
      </c>
      <c r="E16091">
        <v>20190515</v>
      </c>
      <c r="F16091">
        <v>10</v>
      </c>
      <c r="G16091" s="7">
        <v>1207.4000000000001</v>
      </c>
      <c r="H16091" s="7">
        <v>2077.5</v>
      </c>
      <c r="I16091" s="7">
        <v>29640.04</v>
      </c>
      <c r="J16091" s="7">
        <v>28179.200000000001</v>
      </c>
      <c r="K16091" s="7">
        <v>15482.5</v>
      </c>
      <c r="L16091" s="7">
        <v>7427.4610000000002</v>
      </c>
      <c r="M16091" s="7">
        <v>4189</v>
      </c>
      <c r="N16091" s="7">
        <v>2569.1</v>
      </c>
      <c r="O16091" s="7">
        <v>1465.7</v>
      </c>
      <c r="P16091" s="7">
        <v>2789.42</v>
      </c>
    </row>
    <row r="16092" spans="1:16" x14ac:dyDescent="0.25">
      <c r="A16092" t="s">
        <v>26</v>
      </c>
      <c r="B16092" t="str">
        <f>VLOOKUP(E16092,'Overview Cluster Days'!B:E,3)</f>
        <v>E</v>
      </c>
      <c r="C16092" t="str">
        <f>VLOOKUP($E16092,'Overview Cluster Days'!$B:$G,5)</f>
        <v>Interseason</v>
      </c>
      <c r="D16092" t="str">
        <f>VLOOKUP($E16092,'Overview Cluster Days'!$B:$G,6)</f>
        <v>Weekday</v>
      </c>
      <c r="E16092">
        <v>20190515</v>
      </c>
      <c r="F16092">
        <v>11</v>
      </c>
      <c r="G16092" s="7">
        <v>1312.5</v>
      </c>
      <c r="H16092" s="7">
        <v>1618.9</v>
      </c>
      <c r="I16092" s="7">
        <v>30897.119999999999</v>
      </c>
      <c r="J16092" s="7">
        <v>28189.82</v>
      </c>
      <c r="K16092" s="7">
        <v>16166.49</v>
      </c>
      <c r="L16092" s="7">
        <v>8938.1319999999996</v>
      </c>
      <c r="M16092" s="7">
        <v>4724.2</v>
      </c>
      <c r="N16092" s="7">
        <v>2327.3000000000002</v>
      </c>
      <c r="O16092" s="7">
        <v>928.3</v>
      </c>
      <c r="P16092" s="7">
        <v>3150.018</v>
      </c>
    </row>
    <row r="16093" spans="1:16" x14ac:dyDescent="0.25">
      <c r="A16093" t="s">
        <v>26</v>
      </c>
      <c r="B16093" t="str">
        <f>VLOOKUP(E16093,'Overview Cluster Days'!B:E,3)</f>
        <v>E</v>
      </c>
      <c r="C16093" t="str">
        <f>VLOOKUP($E16093,'Overview Cluster Days'!$B:$G,5)</f>
        <v>Interseason</v>
      </c>
      <c r="D16093" t="str">
        <f>VLOOKUP($E16093,'Overview Cluster Days'!$B:$G,6)</f>
        <v>Weekday</v>
      </c>
      <c r="E16093">
        <v>20190515</v>
      </c>
      <c r="F16093">
        <v>12</v>
      </c>
      <c r="G16093" s="7">
        <v>1469.6</v>
      </c>
      <c r="H16093" s="7">
        <v>1297.5999999999999</v>
      </c>
      <c r="I16093" s="7">
        <v>31416.38</v>
      </c>
      <c r="J16093" s="7">
        <v>28899.43</v>
      </c>
      <c r="K16093" s="7">
        <v>17342.939999999999</v>
      </c>
      <c r="L16093" s="7">
        <v>10309.33</v>
      </c>
      <c r="M16093" s="7">
        <v>5085</v>
      </c>
      <c r="N16093" s="7">
        <v>2211.1999999999998</v>
      </c>
      <c r="O16093" s="7">
        <v>857.1</v>
      </c>
      <c r="P16093" s="7">
        <v>3362.4949999999999</v>
      </c>
    </row>
    <row r="16094" spans="1:16" x14ac:dyDescent="0.25">
      <c r="A16094" t="s">
        <v>26</v>
      </c>
      <c r="B16094" t="str">
        <f>VLOOKUP(E16094,'Overview Cluster Days'!B:E,3)</f>
        <v>E</v>
      </c>
      <c r="C16094" t="str">
        <f>VLOOKUP($E16094,'Overview Cluster Days'!$B:$G,5)</f>
        <v>Interseason</v>
      </c>
      <c r="D16094" t="str">
        <f>VLOOKUP($E16094,'Overview Cluster Days'!$B:$G,6)</f>
        <v>Weekday</v>
      </c>
      <c r="E16094">
        <v>20190515</v>
      </c>
      <c r="F16094">
        <v>13</v>
      </c>
      <c r="G16094" s="7">
        <v>1820.1</v>
      </c>
      <c r="H16094" s="7">
        <v>1119.8</v>
      </c>
      <c r="I16094" s="7">
        <v>32377.81</v>
      </c>
      <c r="J16094" s="7">
        <v>28789.68</v>
      </c>
      <c r="K16094" s="7">
        <v>18342.2</v>
      </c>
      <c r="L16094" s="7">
        <v>11994.8</v>
      </c>
      <c r="M16094" s="7">
        <v>5396.3720000000003</v>
      </c>
      <c r="N16094" s="7">
        <v>2199.5</v>
      </c>
      <c r="O16094" s="7">
        <v>985</v>
      </c>
      <c r="P16094" s="7">
        <v>3461.4</v>
      </c>
    </row>
    <row r="16095" spans="1:16" x14ac:dyDescent="0.25">
      <c r="A16095" t="s">
        <v>26</v>
      </c>
      <c r="B16095" t="str">
        <f>VLOOKUP(E16095,'Overview Cluster Days'!B:E,3)</f>
        <v>E</v>
      </c>
      <c r="C16095" t="str">
        <f>VLOOKUP($E16095,'Overview Cluster Days'!$B:$G,5)</f>
        <v>Interseason</v>
      </c>
      <c r="D16095" t="str">
        <f>VLOOKUP($E16095,'Overview Cluster Days'!$B:$G,6)</f>
        <v>Weekday</v>
      </c>
      <c r="E16095">
        <v>20190515</v>
      </c>
      <c r="F16095">
        <v>14</v>
      </c>
      <c r="G16095" s="7">
        <v>1969</v>
      </c>
      <c r="H16095" s="7">
        <v>1076.5999999999999</v>
      </c>
      <c r="I16095" s="7">
        <v>31462.26</v>
      </c>
      <c r="J16095" s="7">
        <v>28620.92</v>
      </c>
      <c r="K16095" s="7">
        <v>19444.38</v>
      </c>
      <c r="L16095" s="7">
        <v>11442.25</v>
      </c>
      <c r="M16095" s="7">
        <v>5188.6000000000004</v>
      </c>
      <c r="N16095" s="7">
        <v>2776.3</v>
      </c>
      <c r="O16095" s="7">
        <v>743.82470000000001</v>
      </c>
      <c r="P16095" s="7">
        <v>3617.3</v>
      </c>
    </row>
    <row r="16096" spans="1:16" x14ac:dyDescent="0.25">
      <c r="A16096" t="s">
        <v>26</v>
      </c>
      <c r="B16096" t="str">
        <f>VLOOKUP(E16096,'Overview Cluster Days'!B:E,3)</f>
        <v>E</v>
      </c>
      <c r="C16096" t="str">
        <f>VLOOKUP($E16096,'Overview Cluster Days'!$B:$G,5)</f>
        <v>Interseason</v>
      </c>
      <c r="D16096" t="str">
        <f>VLOOKUP($E16096,'Overview Cluster Days'!$B:$G,6)</f>
        <v>Weekday</v>
      </c>
      <c r="E16096">
        <v>20190515</v>
      </c>
      <c r="F16096">
        <v>15</v>
      </c>
      <c r="G16096" s="7">
        <v>2110.4</v>
      </c>
      <c r="H16096" s="7">
        <v>1074.4000000000001</v>
      </c>
      <c r="I16096" s="7">
        <v>30748.43</v>
      </c>
      <c r="J16096" s="7">
        <v>28500.82</v>
      </c>
      <c r="K16096" s="7">
        <v>19286.650000000001</v>
      </c>
      <c r="L16096" s="7">
        <v>10460.56</v>
      </c>
      <c r="M16096" s="7">
        <v>5165.7</v>
      </c>
      <c r="N16096" s="7">
        <v>3297</v>
      </c>
      <c r="O16096" s="7">
        <v>901.50379999999996</v>
      </c>
      <c r="P16096" s="7">
        <v>3661.7</v>
      </c>
    </row>
    <row r="16097" spans="1:16" x14ac:dyDescent="0.25">
      <c r="A16097" t="s">
        <v>26</v>
      </c>
      <c r="B16097" t="str">
        <f>VLOOKUP(E16097,'Overview Cluster Days'!B:E,3)</f>
        <v>E</v>
      </c>
      <c r="C16097" t="str">
        <f>VLOOKUP($E16097,'Overview Cluster Days'!$B:$G,5)</f>
        <v>Interseason</v>
      </c>
      <c r="D16097" t="str">
        <f>VLOOKUP($E16097,'Overview Cluster Days'!$B:$G,6)</f>
        <v>Weekday</v>
      </c>
      <c r="E16097">
        <v>20190515</v>
      </c>
      <c r="F16097">
        <v>16</v>
      </c>
      <c r="G16097" s="7">
        <v>2146.1999999999998</v>
      </c>
      <c r="H16097" s="7">
        <v>1101.8</v>
      </c>
      <c r="I16097" s="7">
        <v>29299.19</v>
      </c>
      <c r="J16097" s="7">
        <v>28353.05</v>
      </c>
      <c r="K16097" s="7">
        <v>19136</v>
      </c>
      <c r="L16097" s="7">
        <v>9135.5730000000003</v>
      </c>
      <c r="M16097" s="7">
        <v>5051.6000000000004</v>
      </c>
      <c r="N16097" s="7">
        <v>3281.7</v>
      </c>
      <c r="O16097" s="7">
        <v>955.73710000000005</v>
      </c>
      <c r="P16097" s="7">
        <v>3718.4</v>
      </c>
    </row>
    <row r="16098" spans="1:16" x14ac:dyDescent="0.25">
      <c r="A16098" t="s">
        <v>26</v>
      </c>
      <c r="B16098" t="str">
        <f>VLOOKUP(E16098,'Overview Cluster Days'!B:E,3)</f>
        <v>E</v>
      </c>
      <c r="C16098" t="str">
        <f>VLOOKUP($E16098,'Overview Cluster Days'!$B:$G,5)</f>
        <v>Interseason</v>
      </c>
      <c r="D16098" t="str">
        <f>VLOOKUP($E16098,'Overview Cluster Days'!$B:$G,6)</f>
        <v>Weekday</v>
      </c>
      <c r="E16098">
        <v>20190515</v>
      </c>
      <c r="F16098">
        <v>17</v>
      </c>
      <c r="G16098" s="7">
        <v>2100.5</v>
      </c>
      <c r="H16098" s="7">
        <v>1149.4000000000001</v>
      </c>
      <c r="I16098" s="7">
        <v>28510.29</v>
      </c>
      <c r="J16098" s="7">
        <v>27778.02</v>
      </c>
      <c r="K16098" s="7">
        <v>18663</v>
      </c>
      <c r="L16098" s="7">
        <v>7958.1189999999997</v>
      </c>
      <c r="M16098" s="7">
        <v>4684.1000000000004</v>
      </c>
      <c r="N16098" s="7">
        <v>2699</v>
      </c>
      <c r="O16098" s="7">
        <v>1019.181</v>
      </c>
      <c r="P16098" s="7">
        <v>3816.326</v>
      </c>
    </row>
    <row r="16099" spans="1:16" x14ac:dyDescent="0.25">
      <c r="A16099" t="s">
        <v>26</v>
      </c>
      <c r="B16099" t="str">
        <f>VLOOKUP(E16099,'Overview Cluster Days'!B:E,3)</f>
        <v>E</v>
      </c>
      <c r="C16099" t="str">
        <f>VLOOKUP($E16099,'Overview Cluster Days'!$B:$G,5)</f>
        <v>Interseason</v>
      </c>
      <c r="D16099" t="str">
        <f>VLOOKUP($E16099,'Overview Cluster Days'!$B:$G,6)</f>
        <v>Weekday</v>
      </c>
      <c r="E16099">
        <v>20190515</v>
      </c>
      <c r="F16099">
        <v>18</v>
      </c>
      <c r="G16099" s="7">
        <v>1807.1</v>
      </c>
      <c r="H16099" s="7">
        <v>1300</v>
      </c>
      <c r="I16099" s="7">
        <v>26851.09</v>
      </c>
      <c r="J16099" s="7">
        <v>26972.68</v>
      </c>
      <c r="K16099" s="7">
        <v>17244.09</v>
      </c>
      <c r="L16099" s="7">
        <v>7788.7089999999998</v>
      </c>
      <c r="M16099" s="7">
        <v>4301.8</v>
      </c>
      <c r="N16099" s="7">
        <v>2170</v>
      </c>
      <c r="O16099" s="7">
        <v>1290.4000000000001</v>
      </c>
      <c r="P16099" s="7">
        <v>3250.7069999999999</v>
      </c>
    </row>
    <row r="16100" spans="1:16" x14ac:dyDescent="0.25">
      <c r="A16100" t="s">
        <v>26</v>
      </c>
      <c r="B16100" t="str">
        <f>VLOOKUP(E16100,'Overview Cluster Days'!B:E,3)</f>
        <v>E</v>
      </c>
      <c r="C16100" t="str">
        <f>VLOOKUP($E16100,'Overview Cluster Days'!$B:$G,5)</f>
        <v>Interseason</v>
      </c>
      <c r="D16100" t="str">
        <f>VLOOKUP($E16100,'Overview Cluster Days'!$B:$G,6)</f>
        <v>Weekday</v>
      </c>
      <c r="E16100">
        <v>20190515</v>
      </c>
      <c r="F16100">
        <v>19</v>
      </c>
      <c r="G16100" s="7">
        <v>1582.7</v>
      </c>
      <c r="H16100" s="7">
        <v>1502.4</v>
      </c>
      <c r="I16100" s="7">
        <v>25115.59</v>
      </c>
      <c r="J16100" s="7">
        <v>25696</v>
      </c>
      <c r="K16100" s="7">
        <v>16074.2</v>
      </c>
      <c r="L16100" s="7">
        <v>6525.3140000000003</v>
      </c>
      <c r="M16100" s="7">
        <v>4224.3</v>
      </c>
      <c r="N16100" s="7">
        <v>2163.8000000000002</v>
      </c>
      <c r="O16100" s="7">
        <v>1563.7</v>
      </c>
      <c r="P16100" s="7">
        <v>2944.415</v>
      </c>
    </row>
    <row r="16101" spans="1:16" x14ac:dyDescent="0.25">
      <c r="A16101" t="s">
        <v>26</v>
      </c>
      <c r="B16101" t="str">
        <f>VLOOKUP(E16101,'Overview Cluster Days'!B:E,3)</f>
        <v>E</v>
      </c>
      <c r="C16101" t="str">
        <f>VLOOKUP($E16101,'Overview Cluster Days'!$B:$G,5)</f>
        <v>Interseason</v>
      </c>
      <c r="D16101" t="str">
        <f>VLOOKUP($E16101,'Overview Cluster Days'!$B:$G,6)</f>
        <v>Weekday</v>
      </c>
      <c r="E16101">
        <v>20190515</v>
      </c>
      <c r="F16101">
        <v>20</v>
      </c>
      <c r="G16101" s="7">
        <v>1424</v>
      </c>
      <c r="H16101" s="7">
        <v>1561.9</v>
      </c>
      <c r="I16101" s="7">
        <v>23824.01</v>
      </c>
      <c r="J16101" s="7">
        <v>25690.67</v>
      </c>
      <c r="K16101" s="7">
        <v>15373.98</v>
      </c>
      <c r="L16101" s="7">
        <v>5518.4530000000004</v>
      </c>
      <c r="M16101" s="7">
        <v>4050</v>
      </c>
      <c r="N16101" s="7">
        <v>2228.1999999999998</v>
      </c>
      <c r="O16101" s="7">
        <v>1770.2</v>
      </c>
      <c r="P16101" s="7">
        <v>2626.0050000000001</v>
      </c>
    </row>
    <row r="16102" spans="1:16" x14ac:dyDescent="0.25">
      <c r="A16102" t="s">
        <v>26</v>
      </c>
      <c r="B16102" t="str">
        <f>VLOOKUP(E16102,'Overview Cluster Days'!B:E,3)</f>
        <v>E</v>
      </c>
      <c r="C16102" t="str">
        <f>VLOOKUP($E16102,'Overview Cluster Days'!$B:$G,5)</f>
        <v>Interseason</v>
      </c>
      <c r="D16102" t="str">
        <f>VLOOKUP($E16102,'Overview Cluster Days'!$B:$G,6)</f>
        <v>Weekday</v>
      </c>
      <c r="E16102">
        <v>20190515</v>
      </c>
      <c r="F16102">
        <v>21</v>
      </c>
      <c r="G16102" s="7">
        <v>1226.5999999999999</v>
      </c>
      <c r="H16102" s="7">
        <v>1513.7</v>
      </c>
      <c r="I16102" s="7">
        <v>21402.27</v>
      </c>
      <c r="J16102" s="7">
        <v>23761.69</v>
      </c>
      <c r="K16102" s="7">
        <v>15012.64</v>
      </c>
      <c r="L16102" s="7">
        <v>4655.5749999999998</v>
      </c>
      <c r="M16102" s="7">
        <v>4360.2</v>
      </c>
      <c r="N16102" s="7">
        <v>2749.8</v>
      </c>
      <c r="O16102" s="7">
        <v>1768.8</v>
      </c>
      <c r="P16102" s="7">
        <v>2576.2469999999998</v>
      </c>
    </row>
    <row r="16103" spans="1:16" x14ac:dyDescent="0.25">
      <c r="A16103" t="s">
        <v>26</v>
      </c>
      <c r="B16103" t="str">
        <f>VLOOKUP(E16103,'Overview Cluster Days'!B:E,3)</f>
        <v>E</v>
      </c>
      <c r="C16103" t="str">
        <f>VLOOKUP($E16103,'Overview Cluster Days'!$B:$G,5)</f>
        <v>Interseason</v>
      </c>
      <c r="D16103" t="str">
        <f>VLOOKUP($E16103,'Overview Cluster Days'!$B:$G,6)</f>
        <v>Weekday</v>
      </c>
      <c r="E16103">
        <v>20190515</v>
      </c>
      <c r="F16103">
        <v>22</v>
      </c>
      <c r="G16103" s="7">
        <v>1258.5</v>
      </c>
      <c r="H16103" s="7">
        <v>1528.1</v>
      </c>
      <c r="I16103" s="7">
        <v>21343.69</v>
      </c>
      <c r="J16103" s="7">
        <v>23380.01</v>
      </c>
      <c r="K16103" s="7">
        <v>14475.97</v>
      </c>
      <c r="L16103" s="7">
        <v>4355.1000000000004</v>
      </c>
      <c r="M16103" s="7">
        <v>4276.6000000000004</v>
      </c>
      <c r="N16103" s="7">
        <v>2691.3</v>
      </c>
      <c r="O16103" s="7">
        <v>2237.1999999999998</v>
      </c>
      <c r="P16103" s="7">
        <v>2410.7489999999998</v>
      </c>
    </row>
    <row r="16104" spans="1:16" x14ac:dyDescent="0.25">
      <c r="A16104" t="s">
        <v>26</v>
      </c>
      <c r="B16104" t="str">
        <f>VLOOKUP(E16104,'Overview Cluster Days'!B:E,3)</f>
        <v>E</v>
      </c>
      <c r="C16104" t="str">
        <f>VLOOKUP($E16104,'Overview Cluster Days'!$B:$G,5)</f>
        <v>Interseason</v>
      </c>
      <c r="D16104" t="str">
        <f>VLOOKUP($E16104,'Overview Cluster Days'!$B:$G,6)</f>
        <v>Weekday</v>
      </c>
      <c r="E16104">
        <v>20190515</v>
      </c>
      <c r="F16104">
        <v>23</v>
      </c>
      <c r="G16104" s="7">
        <v>1266.9000000000001</v>
      </c>
      <c r="H16104" s="7">
        <v>1543.8</v>
      </c>
      <c r="I16104" s="7">
        <v>22017.79</v>
      </c>
      <c r="J16104" s="7">
        <v>21311.8</v>
      </c>
      <c r="K16104" s="7">
        <v>13186.1</v>
      </c>
      <c r="L16104" s="7">
        <v>6735</v>
      </c>
      <c r="M16104" s="7">
        <v>4426</v>
      </c>
      <c r="N16104" s="7">
        <v>2452.9</v>
      </c>
      <c r="O16104" s="7">
        <v>2744.9</v>
      </c>
      <c r="P16104" s="7">
        <v>2206.4140000000002</v>
      </c>
    </row>
    <row r="16105" spans="1:16" x14ac:dyDescent="0.25">
      <c r="A16105" t="s">
        <v>26</v>
      </c>
      <c r="B16105" t="str">
        <f>VLOOKUP(E16105,'Overview Cluster Days'!B:E,3)</f>
        <v>E</v>
      </c>
      <c r="C16105" t="str">
        <f>VLOOKUP($E16105,'Overview Cluster Days'!$B:$G,5)</f>
        <v>Interseason</v>
      </c>
      <c r="D16105" t="str">
        <f>VLOOKUP($E16105,'Overview Cluster Days'!$B:$G,6)</f>
        <v>Weekday</v>
      </c>
      <c r="E16105">
        <v>20190515</v>
      </c>
      <c r="F16105">
        <v>24</v>
      </c>
      <c r="G16105" s="7">
        <v>1297.2</v>
      </c>
      <c r="H16105" s="7">
        <v>1263.5999999999999</v>
      </c>
      <c r="I16105" s="7">
        <v>23479.93</v>
      </c>
      <c r="J16105" s="7">
        <v>20248.02</v>
      </c>
      <c r="K16105" s="7">
        <v>12782.1</v>
      </c>
      <c r="L16105" s="7">
        <v>7945.4009999999998</v>
      </c>
      <c r="M16105" s="7">
        <v>4483.8</v>
      </c>
      <c r="N16105" s="7">
        <v>2329.1</v>
      </c>
      <c r="O16105" s="7">
        <v>2542.1</v>
      </c>
      <c r="P16105" s="7">
        <v>1848.2090000000001</v>
      </c>
    </row>
    <row r="17234" spans="17:17" x14ac:dyDescent="0.25">
      <c r="Q17234" t="s">
        <v>62</v>
      </c>
    </row>
    <row r="25946" spans="17:17" x14ac:dyDescent="0.25">
      <c r="Q25946" t="s">
        <v>62</v>
      </c>
    </row>
  </sheetData>
  <autoFilter ref="A1:P16105">
    <sortState ref="A2:P26138">
      <sortCondition ref="E1"/>
    </sortState>
  </autoFilter>
  <sortState ref="A2:N36649">
    <sortCondition ref="A2:A36649"/>
    <sortCondition ref="E2:E36649"/>
    <sortCondition ref="F2:F36649"/>
  </sortState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2">
    <tabColor rgb="FF92D050"/>
  </sheetPr>
  <dimension ref="A1:L1083"/>
  <sheetViews>
    <sheetView workbookViewId="0">
      <pane xSplit="5" ySplit="1" topLeftCell="F2" activePane="bottomRight" state="frozen"/>
      <selection activeCell="S24" sqref="S24"/>
      <selection pane="topRight" activeCell="S24" sqref="S24"/>
      <selection pane="bottomLeft" activeCell="S24" sqref="S24"/>
      <selection pane="bottomRight" activeCell="G1527" sqref="G1527"/>
    </sheetView>
  </sheetViews>
  <sheetFormatPr defaultRowHeight="15" x14ac:dyDescent="0.25"/>
  <cols>
    <col min="1" max="1" width="16" bestFit="1" customWidth="1"/>
    <col min="2" max="3" width="11.85546875" bestFit="1" customWidth="1"/>
    <col min="4" max="4" width="13.85546875" bestFit="1" customWidth="1"/>
    <col min="5" max="5" width="9.28515625" bestFit="1" customWidth="1"/>
    <col min="6" max="7" width="18.7109375" customWidth="1"/>
    <col min="8" max="8" width="18.140625" style="64" bestFit="1" customWidth="1"/>
    <col min="9" max="10" width="16.42578125" style="49" bestFit="1" customWidth="1"/>
    <col min="11" max="11" width="16.42578125" style="49" customWidth="1"/>
    <col min="12" max="12" width="20.5703125" bestFit="1" customWidth="1"/>
  </cols>
  <sheetData>
    <row r="1" spans="1:12" s="4" customFormat="1" x14ac:dyDescent="0.25">
      <c r="A1" s="5" t="s">
        <v>10</v>
      </c>
      <c r="B1" s="5" t="s">
        <v>11</v>
      </c>
      <c r="C1" s="5" t="s">
        <v>52</v>
      </c>
      <c r="D1" s="5" t="s">
        <v>53</v>
      </c>
      <c r="E1" s="5" t="s">
        <v>4</v>
      </c>
      <c r="F1" s="2" t="s">
        <v>6</v>
      </c>
      <c r="G1" s="2" t="s">
        <v>65</v>
      </c>
      <c r="H1" s="63" t="s">
        <v>7</v>
      </c>
      <c r="I1" s="61" t="s">
        <v>8</v>
      </c>
      <c r="J1" s="61" t="s">
        <v>9</v>
      </c>
      <c r="K1" s="61" t="s">
        <v>66</v>
      </c>
      <c r="L1" s="3" t="s">
        <v>54</v>
      </c>
    </row>
    <row r="2" spans="1:12" x14ac:dyDescent="0.25">
      <c r="A2" t="s">
        <v>24</v>
      </c>
      <c r="B2" t="str">
        <f>VLOOKUP(E2,'Overview Cluster Days'!B:E,3)</f>
        <v>E</v>
      </c>
      <c r="C2" t="str">
        <f>VLOOKUP($E2,'Overview Cluster Days'!$B:$G,5)</f>
        <v>Interseason</v>
      </c>
      <c r="D2" t="str">
        <f>VLOOKUP($E2,'Overview Cluster Days'!$B:$G,6)</f>
        <v>Weekday</v>
      </c>
      <c r="E2">
        <v>20181001</v>
      </c>
      <c r="F2" s="7">
        <v>2193695567.5635099</v>
      </c>
      <c r="G2" s="7">
        <v>8628437030.1309395</v>
      </c>
      <c r="H2" s="64">
        <v>17</v>
      </c>
      <c r="I2" s="49">
        <v>9.92</v>
      </c>
      <c r="J2" s="49">
        <v>41.225569999999998</v>
      </c>
      <c r="K2" s="68">
        <v>0</v>
      </c>
      <c r="L2">
        <v>2</v>
      </c>
    </row>
    <row r="3" spans="1:12" x14ac:dyDescent="0.25">
      <c r="A3" t="s">
        <v>24</v>
      </c>
      <c r="B3" t="str">
        <f>VLOOKUP(E3,'Overview Cluster Days'!B:E,3)</f>
        <v>E</v>
      </c>
      <c r="C3" t="str">
        <f>VLOOKUP($E3,'Overview Cluster Days'!$B:$G,5)</f>
        <v>Interseason</v>
      </c>
      <c r="D3" t="str">
        <f>VLOOKUP($E3,'Overview Cluster Days'!$B:$G,6)</f>
        <v>Weekday</v>
      </c>
      <c r="E3">
        <v>20181002</v>
      </c>
      <c r="F3" s="7">
        <v>2115755882.5013001</v>
      </c>
      <c r="G3" s="7">
        <v>8751480583.82061</v>
      </c>
      <c r="H3" s="64">
        <v>26</v>
      </c>
      <c r="I3" s="49">
        <v>10.472329999999999</v>
      </c>
      <c r="J3" s="49">
        <v>41.260219999999997</v>
      </c>
      <c r="K3" s="68">
        <v>2731.7979999999998</v>
      </c>
      <c r="L3">
        <v>2</v>
      </c>
    </row>
    <row r="4" spans="1:12" x14ac:dyDescent="0.25">
      <c r="A4" t="s">
        <v>24</v>
      </c>
      <c r="B4" t="str">
        <f>VLOOKUP(E4,'Overview Cluster Days'!B:E,3)</f>
        <v>E</v>
      </c>
      <c r="C4" t="str">
        <f>VLOOKUP($E4,'Overview Cluster Days'!$B:$G,5)</f>
        <v>Interseason</v>
      </c>
      <c r="D4" t="str">
        <f>VLOOKUP($E4,'Overview Cluster Days'!$B:$G,6)</f>
        <v>Weekday</v>
      </c>
      <c r="E4">
        <v>20181003</v>
      </c>
      <c r="F4" s="7">
        <v>2369826263.81493</v>
      </c>
      <c r="G4" s="7">
        <v>8817318609.6790199</v>
      </c>
      <c r="H4" s="64">
        <v>29</v>
      </c>
      <c r="I4" s="49">
        <v>7.5484530000000003</v>
      </c>
      <c r="J4" s="49">
        <v>46.852760000000004</v>
      </c>
      <c r="K4" s="68">
        <v>0</v>
      </c>
      <c r="L4">
        <v>3</v>
      </c>
    </row>
    <row r="5" spans="1:12" x14ac:dyDescent="0.25">
      <c r="A5" t="s">
        <v>24</v>
      </c>
      <c r="B5" t="str">
        <f>VLOOKUP(E5,'Overview Cluster Days'!B:E,3)</f>
        <v>F</v>
      </c>
      <c r="C5" t="str">
        <f>VLOOKUP($E5,'Overview Cluster Days'!$B:$G,5)</f>
        <v>Interseason</v>
      </c>
      <c r="D5" t="str">
        <f>VLOOKUP($E5,'Overview Cluster Days'!$B:$G,6)</f>
        <v>Weekday</v>
      </c>
      <c r="E5">
        <v>20181004</v>
      </c>
      <c r="F5" s="7">
        <v>2299299267.0563002</v>
      </c>
      <c r="G5" s="7">
        <v>8854389962.7886391</v>
      </c>
      <c r="H5" s="64">
        <v>18</v>
      </c>
      <c r="I5" s="49">
        <v>8.5921590000000005</v>
      </c>
      <c r="J5" s="49">
        <v>36.30292</v>
      </c>
      <c r="K5" s="68">
        <v>109.5705</v>
      </c>
      <c r="L5">
        <v>1</v>
      </c>
    </row>
    <row r="6" spans="1:12" x14ac:dyDescent="0.25">
      <c r="A6" t="s">
        <v>24</v>
      </c>
      <c r="B6" t="str">
        <f>VLOOKUP(E6,'Overview Cluster Days'!B:E,3)</f>
        <v>F</v>
      </c>
      <c r="C6" t="str">
        <f>VLOOKUP($E6,'Overview Cluster Days'!$B:$G,5)</f>
        <v>Interseason</v>
      </c>
      <c r="D6" t="str">
        <f>VLOOKUP($E6,'Overview Cluster Days'!$B:$G,6)</f>
        <v>Weekday</v>
      </c>
      <c r="E6">
        <v>20181005</v>
      </c>
      <c r="F6" s="7">
        <v>1990045131.3264599</v>
      </c>
      <c r="G6" s="7">
        <v>8479831622.2422705</v>
      </c>
      <c r="H6" s="64">
        <v>27</v>
      </c>
      <c r="I6" s="49">
        <v>8.6292690000000007</v>
      </c>
      <c r="J6" s="49">
        <v>37.058929999999997</v>
      </c>
      <c r="K6" s="68">
        <v>0</v>
      </c>
      <c r="L6">
        <v>3</v>
      </c>
    </row>
    <row r="7" spans="1:12" x14ac:dyDescent="0.25">
      <c r="A7" t="s">
        <v>24</v>
      </c>
      <c r="B7" t="str">
        <f>VLOOKUP(E7,'Overview Cluster Days'!B:E,3)</f>
        <v>H</v>
      </c>
      <c r="C7" t="str">
        <f>VLOOKUP($E7,'Overview Cluster Days'!$B:$G,5)</f>
        <v>Interseason</v>
      </c>
      <c r="D7" t="str">
        <f>VLOOKUP($E7,'Overview Cluster Days'!$B:$G,6)</f>
        <v>Weekend</v>
      </c>
      <c r="E7">
        <v>20181006</v>
      </c>
      <c r="F7" s="7">
        <v>1959139970.7469399</v>
      </c>
      <c r="G7" s="7">
        <v>7961213312.3399897</v>
      </c>
      <c r="H7" s="64">
        <v>14</v>
      </c>
      <c r="I7" s="49">
        <v>3.5402939999999998</v>
      </c>
      <c r="J7" s="49">
        <v>11.678739999999999</v>
      </c>
      <c r="K7" s="68">
        <v>0</v>
      </c>
      <c r="L7">
        <v>4</v>
      </c>
    </row>
    <row r="8" spans="1:12" x14ac:dyDescent="0.25">
      <c r="A8" t="s">
        <v>24</v>
      </c>
      <c r="B8" t="str">
        <f>VLOOKUP(E8,'Overview Cluster Days'!B:E,3)</f>
        <v>H</v>
      </c>
      <c r="C8" t="str">
        <f>VLOOKUP($E8,'Overview Cluster Days'!$B:$G,5)</f>
        <v>Interseason</v>
      </c>
      <c r="D8" t="str">
        <f>VLOOKUP($E8,'Overview Cluster Days'!$B:$G,6)</f>
        <v>Weekend</v>
      </c>
      <c r="E8">
        <v>20181007</v>
      </c>
      <c r="F8" s="7">
        <v>2005845203.4444301</v>
      </c>
      <c r="G8" s="7">
        <v>7623656987.0834398</v>
      </c>
      <c r="H8" s="64">
        <v>24</v>
      </c>
      <c r="I8" s="49">
        <v>2.7758690000000001</v>
      </c>
      <c r="J8" s="49">
        <v>21.848960000000002</v>
      </c>
      <c r="K8" s="68">
        <v>2730.3989999999999</v>
      </c>
      <c r="L8">
        <v>4</v>
      </c>
    </row>
    <row r="9" spans="1:12" x14ac:dyDescent="0.25">
      <c r="A9" t="s">
        <v>24</v>
      </c>
      <c r="B9" t="str">
        <f>VLOOKUP(E9,'Overview Cluster Days'!B:E,3)</f>
        <v>F</v>
      </c>
      <c r="C9" t="str">
        <f>VLOOKUP($E9,'Overview Cluster Days'!$B:$G,5)</f>
        <v>Interseason</v>
      </c>
      <c r="D9" t="str">
        <f>VLOOKUP($E9,'Overview Cluster Days'!$B:$G,6)</f>
        <v>Weekday</v>
      </c>
      <c r="E9">
        <v>20181008</v>
      </c>
      <c r="F9" s="7">
        <v>2287504396.4520898</v>
      </c>
      <c r="G9" s="7">
        <v>8645225710.15625</v>
      </c>
      <c r="H9" s="64">
        <v>19</v>
      </c>
      <c r="I9" s="49">
        <v>7.73</v>
      </c>
      <c r="J9" s="49">
        <v>16.312080000000002</v>
      </c>
      <c r="K9" s="68">
        <v>3853.7159999999999</v>
      </c>
      <c r="L9">
        <v>4</v>
      </c>
    </row>
    <row r="10" spans="1:12" x14ac:dyDescent="0.25">
      <c r="A10" t="s">
        <v>24</v>
      </c>
      <c r="B10" t="str">
        <f>VLOOKUP(E10,'Overview Cluster Days'!B:E,3)</f>
        <v>F</v>
      </c>
      <c r="C10" t="str">
        <f>VLOOKUP($E10,'Overview Cluster Days'!$B:$G,5)</f>
        <v>Interseason</v>
      </c>
      <c r="D10" t="str">
        <f>VLOOKUP($E10,'Overview Cluster Days'!$B:$G,6)</f>
        <v>Weekday</v>
      </c>
      <c r="E10">
        <v>20181009</v>
      </c>
      <c r="F10" s="7">
        <v>2410904061.0915198</v>
      </c>
      <c r="G10" s="7">
        <v>8900510491.6058292</v>
      </c>
      <c r="H10" s="64">
        <v>14</v>
      </c>
      <c r="I10" s="49">
        <v>2.74</v>
      </c>
      <c r="J10" s="49">
        <v>11.02417</v>
      </c>
      <c r="K10" s="68">
        <v>1515.1110000000001</v>
      </c>
      <c r="L10">
        <v>3</v>
      </c>
    </row>
    <row r="11" spans="1:12" x14ac:dyDescent="0.25">
      <c r="A11" t="s">
        <v>24</v>
      </c>
      <c r="B11" t="str">
        <f>VLOOKUP(E11,'Overview Cluster Days'!B:E,3)</f>
        <v>F</v>
      </c>
      <c r="C11" t="str">
        <f>VLOOKUP($E11,'Overview Cluster Days'!$B:$G,5)</f>
        <v>Interseason</v>
      </c>
      <c r="D11" t="str">
        <f>VLOOKUP($E11,'Overview Cluster Days'!$B:$G,6)</f>
        <v>Weekday</v>
      </c>
      <c r="E11">
        <v>20181010</v>
      </c>
      <c r="F11" s="7">
        <v>2225253987.4532099</v>
      </c>
      <c r="G11" s="7">
        <v>8849232361.7182407</v>
      </c>
      <c r="H11" s="64">
        <v>22</v>
      </c>
      <c r="I11" s="49">
        <v>3.6579999999999999</v>
      </c>
      <c r="J11" s="49">
        <v>21.767849999999999</v>
      </c>
      <c r="K11" s="68">
        <v>15280.09</v>
      </c>
      <c r="L11">
        <v>1</v>
      </c>
    </row>
    <row r="12" spans="1:12" x14ac:dyDescent="0.25">
      <c r="A12" t="s">
        <v>24</v>
      </c>
      <c r="B12" t="str">
        <f>VLOOKUP(E12,'Overview Cluster Days'!B:E,3)</f>
        <v>F</v>
      </c>
      <c r="C12" t="str">
        <f>VLOOKUP($E12,'Overview Cluster Days'!$B:$G,5)</f>
        <v>Interseason</v>
      </c>
      <c r="D12" t="str">
        <f>VLOOKUP($E12,'Overview Cluster Days'!$B:$G,6)</f>
        <v>Weekday</v>
      </c>
      <c r="E12">
        <v>20181011</v>
      </c>
      <c r="F12" s="7">
        <v>2147933122.5026698</v>
      </c>
      <c r="G12" s="7">
        <v>8790725678.5659504</v>
      </c>
      <c r="H12" s="64">
        <v>28</v>
      </c>
      <c r="I12" s="49">
        <v>3.6466419999999999</v>
      </c>
      <c r="J12" s="49">
        <v>24.202279999999998</v>
      </c>
      <c r="K12" s="68">
        <v>0</v>
      </c>
      <c r="L12">
        <v>1</v>
      </c>
    </row>
    <row r="13" spans="1:12" x14ac:dyDescent="0.25">
      <c r="A13" t="s">
        <v>24</v>
      </c>
      <c r="B13" t="str">
        <f>VLOOKUP(E13,'Overview Cluster Days'!B:E,3)</f>
        <v>E</v>
      </c>
      <c r="C13" t="str">
        <f>VLOOKUP($E13,'Overview Cluster Days'!$B:$G,5)</f>
        <v>Interseason</v>
      </c>
      <c r="D13" t="str">
        <f>VLOOKUP($E13,'Overview Cluster Days'!$B:$G,6)</f>
        <v>Weekday</v>
      </c>
      <c r="E13">
        <v>20181012</v>
      </c>
      <c r="F13" s="7">
        <v>2228796872.7729001</v>
      </c>
      <c r="G13" s="7">
        <v>8900261852.8126698</v>
      </c>
      <c r="H13" s="64">
        <v>25</v>
      </c>
      <c r="I13" s="49">
        <v>6.4</v>
      </c>
      <c r="J13" s="49">
        <v>26.188230000000001</v>
      </c>
      <c r="K13" s="68">
        <v>2213.7370000000001</v>
      </c>
      <c r="L13">
        <v>2</v>
      </c>
    </row>
    <row r="14" spans="1:12" x14ac:dyDescent="0.25">
      <c r="A14" t="s">
        <v>24</v>
      </c>
      <c r="B14" t="str">
        <f>VLOOKUP(E14,'Overview Cluster Days'!B:E,3)</f>
        <v>H</v>
      </c>
      <c r="C14" t="str">
        <f>VLOOKUP($E14,'Overview Cluster Days'!$B:$G,5)</f>
        <v>Interseason</v>
      </c>
      <c r="D14" t="str">
        <f>VLOOKUP($E14,'Overview Cluster Days'!$B:$G,6)</f>
        <v>Weekend</v>
      </c>
      <c r="E14">
        <v>20181013</v>
      </c>
      <c r="F14" s="7">
        <v>2123209949.5195501</v>
      </c>
      <c r="G14" s="7">
        <v>7786646904.4970999</v>
      </c>
      <c r="H14" s="64">
        <v>42</v>
      </c>
      <c r="I14" s="49">
        <v>23.16</v>
      </c>
      <c r="J14" s="49">
        <v>122.9164</v>
      </c>
      <c r="K14" s="68">
        <v>16632.14</v>
      </c>
      <c r="L14">
        <v>2</v>
      </c>
    </row>
    <row r="15" spans="1:12" x14ac:dyDescent="0.25">
      <c r="A15" t="s">
        <v>24</v>
      </c>
      <c r="B15" t="str">
        <f>VLOOKUP(E15,'Overview Cluster Days'!B:E,3)</f>
        <v>H</v>
      </c>
      <c r="C15" t="str">
        <f>VLOOKUP($E15,'Overview Cluster Days'!$B:$G,5)</f>
        <v>Interseason</v>
      </c>
      <c r="D15" t="str">
        <f>VLOOKUP($E15,'Overview Cluster Days'!$B:$G,6)</f>
        <v>Weekend</v>
      </c>
      <c r="E15">
        <v>20181014</v>
      </c>
      <c r="F15" s="7">
        <v>2048216710.71525</v>
      </c>
      <c r="G15" s="7">
        <v>7218199588.1996803</v>
      </c>
      <c r="H15" s="64">
        <v>48</v>
      </c>
      <c r="I15" s="49">
        <v>17.191579999999998</v>
      </c>
      <c r="J15" s="49">
        <v>84.900139999999993</v>
      </c>
      <c r="K15" s="68">
        <v>0</v>
      </c>
      <c r="L15">
        <v>4</v>
      </c>
    </row>
    <row r="16" spans="1:12" x14ac:dyDescent="0.25">
      <c r="A16" t="s">
        <v>24</v>
      </c>
      <c r="B16" t="str">
        <f>VLOOKUP(E16,'Overview Cluster Days'!B:E,3)</f>
        <v>E</v>
      </c>
      <c r="C16" t="str">
        <f>VLOOKUP($E16,'Overview Cluster Days'!$B:$G,5)</f>
        <v>Interseason</v>
      </c>
      <c r="D16" t="str">
        <f>VLOOKUP($E16,'Overview Cluster Days'!$B:$G,6)</f>
        <v>Weekday</v>
      </c>
      <c r="E16">
        <v>20181015</v>
      </c>
      <c r="F16" s="7">
        <v>2270969550.3316698</v>
      </c>
      <c r="G16" s="7">
        <v>8616324445.6358795</v>
      </c>
      <c r="H16" s="64">
        <v>14</v>
      </c>
      <c r="I16" s="49">
        <v>3.5143</v>
      </c>
      <c r="J16" s="49">
        <v>14.718220000000001</v>
      </c>
      <c r="K16" s="68">
        <v>0</v>
      </c>
      <c r="L16">
        <v>3</v>
      </c>
    </row>
    <row r="17" spans="1:12" x14ac:dyDescent="0.25">
      <c r="A17" t="s">
        <v>24</v>
      </c>
      <c r="B17" t="str">
        <f>VLOOKUP(E17,'Overview Cluster Days'!B:E,3)</f>
        <v>E</v>
      </c>
      <c r="C17" t="str">
        <f>VLOOKUP($E17,'Overview Cluster Days'!$B:$G,5)</f>
        <v>Interseason</v>
      </c>
      <c r="D17" t="str">
        <f>VLOOKUP($E17,'Overview Cluster Days'!$B:$G,6)</f>
        <v>Weekday</v>
      </c>
      <c r="E17">
        <v>20181016</v>
      </c>
      <c r="F17" s="7">
        <v>2238076705.5113401</v>
      </c>
      <c r="G17" s="7">
        <v>8888118101.4930496</v>
      </c>
      <c r="H17" s="64">
        <v>10</v>
      </c>
      <c r="I17" s="49">
        <v>2.6374240000000002</v>
      </c>
      <c r="J17" s="49">
        <v>4.3693540000000004</v>
      </c>
      <c r="K17" s="68">
        <v>1934.723</v>
      </c>
      <c r="L17">
        <v>3</v>
      </c>
    </row>
    <row r="18" spans="1:12" x14ac:dyDescent="0.25">
      <c r="A18" t="s">
        <v>24</v>
      </c>
      <c r="B18" t="str">
        <f>VLOOKUP(E18,'Overview Cluster Days'!B:E,3)</f>
        <v>E</v>
      </c>
      <c r="C18" t="str">
        <f>VLOOKUP($E18,'Overview Cluster Days'!$B:$G,5)</f>
        <v>Interseason</v>
      </c>
      <c r="D18" t="str">
        <f>VLOOKUP($E18,'Overview Cluster Days'!$B:$G,6)</f>
        <v>Weekday</v>
      </c>
      <c r="E18">
        <v>20181017</v>
      </c>
      <c r="F18" s="7">
        <v>2328875214.5985799</v>
      </c>
      <c r="G18" s="7">
        <v>9024160050.0832195</v>
      </c>
      <c r="H18" s="64">
        <v>19</v>
      </c>
      <c r="I18" s="49">
        <v>2.6355770000000001</v>
      </c>
      <c r="J18" s="49">
        <v>15.610379999999999</v>
      </c>
      <c r="K18" s="68">
        <v>0</v>
      </c>
      <c r="L18">
        <v>3</v>
      </c>
    </row>
    <row r="19" spans="1:12" x14ac:dyDescent="0.25">
      <c r="A19" t="s">
        <v>24</v>
      </c>
      <c r="B19" t="str">
        <f>VLOOKUP(E19,'Overview Cluster Days'!B:E,3)</f>
        <v>E</v>
      </c>
      <c r="C19" t="str">
        <f>VLOOKUP($E19,'Overview Cluster Days'!$B:$G,5)</f>
        <v>Interseason</v>
      </c>
      <c r="D19" t="str">
        <f>VLOOKUP($E19,'Overview Cluster Days'!$B:$G,6)</f>
        <v>Weekday</v>
      </c>
      <c r="E19">
        <v>20181018</v>
      </c>
      <c r="F19" s="7">
        <v>2334791724.5987</v>
      </c>
      <c r="G19" s="7">
        <v>9068956013.7973595</v>
      </c>
      <c r="H19" s="64">
        <v>23</v>
      </c>
      <c r="I19" s="49">
        <v>3.22</v>
      </c>
      <c r="J19" s="49">
        <v>12.42258</v>
      </c>
      <c r="K19" s="68">
        <v>0</v>
      </c>
      <c r="L19">
        <v>3</v>
      </c>
    </row>
    <row r="20" spans="1:12" x14ac:dyDescent="0.25">
      <c r="A20" t="s">
        <v>24</v>
      </c>
      <c r="B20" t="str">
        <f>VLOOKUP(E20,'Overview Cluster Days'!B:E,3)</f>
        <v>E</v>
      </c>
      <c r="C20" t="str">
        <f>VLOOKUP($E20,'Overview Cluster Days'!$B:$G,5)</f>
        <v>Interseason</v>
      </c>
      <c r="D20" t="str">
        <f>VLOOKUP($E20,'Overview Cluster Days'!$B:$G,6)</f>
        <v>Weekday</v>
      </c>
      <c r="E20">
        <v>20181019</v>
      </c>
      <c r="F20" s="7">
        <v>2349359562.52982</v>
      </c>
      <c r="G20" s="7">
        <v>9059462764.7755909</v>
      </c>
      <c r="H20" s="64">
        <v>11</v>
      </c>
      <c r="I20" s="49">
        <v>4.6376920000000004</v>
      </c>
      <c r="J20" s="49">
        <v>6.9300160000000002</v>
      </c>
      <c r="K20" s="68">
        <v>37752.79</v>
      </c>
      <c r="L20">
        <v>4</v>
      </c>
    </row>
    <row r="21" spans="1:12" x14ac:dyDescent="0.25">
      <c r="A21" t="s">
        <v>24</v>
      </c>
      <c r="B21" t="str">
        <f>VLOOKUP(E21,'Overview Cluster Days'!B:E,3)</f>
        <v>H</v>
      </c>
      <c r="C21" t="str">
        <f>VLOOKUP($E21,'Overview Cluster Days'!$B:$G,5)</f>
        <v>Interseason</v>
      </c>
      <c r="D21" t="str">
        <f>VLOOKUP($E21,'Overview Cluster Days'!$B:$G,6)</f>
        <v>Weekend</v>
      </c>
      <c r="E21">
        <v>20181020</v>
      </c>
      <c r="F21" s="7">
        <v>1952827812.7157099</v>
      </c>
      <c r="G21" s="7">
        <v>8024404589.0744305</v>
      </c>
      <c r="H21" s="64">
        <v>26</v>
      </c>
      <c r="I21" s="49">
        <v>2.6152380000000002</v>
      </c>
      <c r="J21" s="49">
        <v>28.862089999999998</v>
      </c>
      <c r="K21" s="68">
        <v>1727.5809999999999</v>
      </c>
      <c r="L21">
        <v>2</v>
      </c>
    </row>
    <row r="22" spans="1:12" x14ac:dyDescent="0.25">
      <c r="A22" t="s">
        <v>24</v>
      </c>
      <c r="B22" t="str">
        <f>VLOOKUP(E22,'Overview Cluster Days'!B:E,3)</f>
        <v>H</v>
      </c>
      <c r="C22" t="str">
        <f>VLOOKUP($E22,'Overview Cluster Days'!$B:$G,5)</f>
        <v>Interseason</v>
      </c>
      <c r="D22" t="str">
        <f>VLOOKUP($E22,'Overview Cluster Days'!$B:$G,6)</f>
        <v>Weekend</v>
      </c>
      <c r="E22">
        <v>20181021</v>
      </c>
      <c r="F22" s="7">
        <v>1915606017.39344</v>
      </c>
      <c r="G22" s="7">
        <v>7537073542.3283901</v>
      </c>
      <c r="H22" s="64">
        <v>35</v>
      </c>
      <c r="I22" s="49">
        <v>9.1859249999999992</v>
      </c>
      <c r="J22" s="49">
        <v>57.614190000000001</v>
      </c>
      <c r="K22" s="68">
        <v>9114.1820000000007</v>
      </c>
      <c r="L22">
        <v>2</v>
      </c>
    </row>
    <row r="23" spans="1:12" x14ac:dyDescent="0.25">
      <c r="A23" t="s">
        <v>24</v>
      </c>
      <c r="B23" t="str">
        <f>VLOOKUP(E23,'Overview Cluster Days'!B:E,3)</f>
        <v>E</v>
      </c>
      <c r="C23" t="str">
        <f>VLOOKUP($E23,'Overview Cluster Days'!$B:$G,5)</f>
        <v>Interseason</v>
      </c>
      <c r="D23" t="str">
        <f>VLOOKUP($E23,'Overview Cluster Days'!$B:$G,6)</f>
        <v>Weekday</v>
      </c>
      <c r="E23">
        <v>20181022</v>
      </c>
      <c r="F23" s="7">
        <v>2529871162.8278999</v>
      </c>
      <c r="G23" s="7">
        <v>8922947059.6279602</v>
      </c>
      <c r="H23" s="64">
        <v>21</v>
      </c>
      <c r="I23" s="49">
        <v>9.7262249999999995</v>
      </c>
      <c r="J23" s="49">
        <v>30.139710000000001</v>
      </c>
      <c r="K23" s="68">
        <v>2650.9340000000002</v>
      </c>
      <c r="L23">
        <v>2</v>
      </c>
    </row>
    <row r="24" spans="1:12" x14ac:dyDescent="0.25">
      <c r="A24" t="s">
        <v>24</v>
      </c>
      <c r="B24" t="str">
        <f>VLOOKUP(E24,'Overview Cluster Days'!B:E,3)</f>
        <v>E</v>
      </c>
      <c r="C24" t="str">
        <f>VLOOKUP($E24,'Overview Cluster Days'!$B:$G,5)</f>
        <v>Interseason</v>
      </c>
      <c r="D24" t="str">
        <f>VLOOKUP($E24,'Overview Cluster Days'!$B:$G,6)</f>
        <v>Weekday</v>
      </c>
      <c r="E24">
        <v>20181023</v>
      </c>
      <c r="F24" s="7">
        <v>2553475240.0371399</v>
      </c>
      <c r="G24" s="7">
        <v>9293014965.2767906</v>
      </c>
      <c r="H24" s="64">
        <v>30</v>
      </c>
      <c r="I24" s="49">
        <v>16</v>
      </c>
      <c r="J24" s="49">
        <v>62.514240000000001</v>
      </c>
      <c r="K24" s="68">
        <v>10817.93</v>
      </c>
      <c r="L24">
        <v>1</v>
      </c>
    </row>
    <row r="25" spans="1:12" x14ac:dyDescent="0.25">
      <c r="A25" t="s">
        <v>24</v>
      </c>
      <c r="B25" t="str">
        <f>VLOOKUP(E25,'Overview Cluster Days'!B:E,3)</f>
        <v>E</v>
      </c>
      <c r="C25" t="str">
        <f>VLOOKUP($E25,'Overview Cluster Days'!$B:$G,5)</f>
        <v>Interseason</v>
      </c>
      <c r="D25" t="str">
        <f>VLOOKUP($E25,'Overview Cluster Days'!$B:$G,6)</f>
        <v>Weekday</v>
      </c>
      <c r="E25">
        <v>20181024</v>
      </c>
      <c r="F25" s="7">
        <v>2473149584.5188699</v>
      </c>
      <c r="G25" s="7">
        <v>9237556891.2363605</v>
      </c>
      <c r="H25" s="64">
        <v>37</v>
      </c>
      <c r="I25" s="49">
        <v>6.7352939999999997</v>
      </c>
      <c r="J25" s="49">
        <v>63.41122</v>
      </c>
      <c r="K25" s="68">
        <v>22070.5</v>
      </c>
      <c r="L25">
        <v>1</v>
      </c>
    </row>
    <row r="26" spans="1:12" x14ac:dyDescent="0.25">
      <c r="A26" t="s">
        <v>24</v>
      </c>
      <c r="B26" t="str">
        <f>VLOOKUP(E26,'Overview Cluster Days'!B:E,3)</f>
        <v>E</v>
      </c>
      <c r="C26" t="str">
        <f>VLOOKUP($E26,'Overview Cluster Days'!$B:$G,5)</f>
        <v>Interseason</v>
      </c>
      <c r="D26" t="str">
        <f>VLOOKUP($E26,'Overview Cluster Days'!$B:$G,6)</f>
        <v>Weekday</v>
      </c>
      <c r="E26">
        <v>20181025</v>
      </c>
      <c r="F26" s="7">
        <v>2505370884.9565902</v>
      </c>
      <c r="G26" s="7">
        <v>9364710032.2247295</v>
      </c>
      <c r="H26" s="64">
        <v>29</v>
      </c>
      <c r="I26" s="49">
        <v>4.6842059999999996</v>
      </c>
      <c r="J26" s="49">
        <v>34.355069999999998</v>
      </c>
      <c r="K26" s="68">
        <v>3195.2550000000001</v>
      </c>
      <c r="L26">
        <v>1</v>
      </c>
    </row>
    <row r="27" spans="1:12" x14ac:dyDescent="0.25">
      <c r="A27" t="s">
        <v>24</v>
      </c>
      <c r="B27" t="str">
        <f>VLOOKUP(E27,'Overview Cluster Days'!B:E,3)</f>
        <v>E</v>
      </c>
      <c r="C27" t="str">
        <f>VLOOKUP($E27,'Overview Cluster Days'!$B:$G,5)</f>
        <v>Interseason</v>
      </c>
      <c r="D27" t="str">
        <f>VLOOKUP($E27,'Overview Cluster Days'!$B:$G,6)</f>
        <v>Weekday</v>
      </c>
      <c r="E27">
        <v>20181026</v>
      </c>
      <c r="F27" s="7">
        <v>2319103736.47229</v>
      </c>
      <c r="G27" s="7">
        <v>9344898130.2471809</v>
      </c>
      <c r="H27" s="64">
        <v>18</v>
      </c>
      <c r="I27" s="49">
        <v>2.8181820000000002</v>
      </c>
      <c r="J27" s="49">
        <v>10.35313</v>
      </c>
      <c r="K27" s="68">
        <v>721.77419999999995</v>
      </c>
      <c r="L27">
        <v>1</v>
      </c>
    </row>
    <row r="28" spans="1:12" x14ac:dyDescent="0.25">
      <c r="A28" t="s">
        <v>24</v>
      </c>
      <c r="B28" t="str">
        <f>VLOOKUP(E28,'Overview Cluster Days'!B:E,3)</f>
        <v>H</v>
      </c>
      <c r="C28" t="str">
        <f>VLOOKUP($E28,'Overview Cluster Days'!$B:$G,5)</f>
        <v>Interseason</v>
      </c>
      <c r="D28" t="str">
        <f>VLOOKUP($E28,'Overview Cluster Days'!$B:$G,6)</f>
        <v>Weekend</v>
      </c>
      <c r="E28">
        <v>20181027</v>
      </c>
      <c r="F28" s="7">
        <v>2571844583.6323099</v>
      </c>
      <c r="G28" s="7">
        <v>8807668046.2053699</v>
      </c>
      <c r="H28" s="64">
        <v>35</v>
      </c>
      <c r="I28" s="49">
        <v>7.0497480000000001</v>
      </c>
      <c r="J28" s="49">
        <v>40.808399999999999</v>
      </c>
      <c r="K28" s="68">
        <v>0</v>
      </c>
      <c r="L28">
        <v>4</v>
      </c>
    </row>
    <row r="29" spans="1:12" x14ac:dyDescent="0.25">
      <c r="A29" t="s">
        <v>24</v>
      </c>
      <c r="B29" t="str">
        <f>VLOOKUP(E29,'Overview Cluster Days'!B:E,3)</f>
        <v>H</v>
      </c>
      <c r="C29" t="str">
        <f>VLOOKUP($E29,'Overview Cluster Days'!$B:$G,5)</f>
        <v>Interseason</v>
      </c>
      <c r="D29" t="str">
        <f>VLOOKUP($E29,'Overview Cluster Days'!$B:$G,6)</f>
        <v>Weekend</v>
      </c>
      <c r="E29">
        <v>20181028</v>
      </c>
      <c r="F29" s="7">
        <v>2599868565.4084401</v>
      </c>
      <c r="G29" s="7">
        <v>9029794578.4963207</v>
      </c>
      <c r="H29" s="64">
        <v>20</v>
      </c>
      <c r="I29" s="49">
        <v>11.13974</v>
      </c>
      <c r="J29" s="49">
        <v>53.498620000000003</v>
      </c>
      <c r="K29" s="68">
        <v>0</v>
      </c>
      <c r="L29">
        <v>3</v>
      </c>
    </row>
    <row r="30" spans="1:12" x14ac:dyDescent="0.25">
      <c r="A30" t="s">
        <v>24</v>
      </c>
      <c r="B30" t="str">
        <f>VLOOKUP(E30,'Overview Cluster Days'!B:E,3)</f>
        <v>E</v>
      </c>
      <c r="C30" t="str">
        <f>VLOOKUP($E30,'Overview Cluster Days'!$B:$G,5)</f>
        <v>Interseason</v>
      </c>
      <c r="D30" t="str">
        <f>VLOOKUP($E30,'Overview Cluster Days'!$B:$G,6)</f>
        <v>Weekday</v>
      </c>
      <c r="E30">
        <v>20181029</v>
      </c>
      <c r="F30" s="7">
        <v>2503601722.9502201</v>
      </c>
      <c r="G30" s="7">
        <v>9592491498.1357899</v>
      </c>
      <c r="H30" s="64">
        <v>21</v>
      </c>
      <c r="I30" s="49">
        <v>13.614839999999999</v>
      </c>
      <c r="J30" s="49">
        <v>36.976219999999998</v>
      </c>
      <c r="K30" s="68">
        <v>20336.099999999999</v>
      </c>
      <c r="L30">
        <v>6</v>
      </c>
    </row>
    <row r="31" spans="1:12" x14ac:dyDescent="0.25">
      <c r="A31" t="s">
        <v>24</v>
      </c>
      <c r="B31" t="str">
        <f>VLOOKUP(E31,'Overview Cluster Days'!B:E,3)</f>
        <v>E</v>
      </c>
      <c r="C31" t="str">
        <f>VLOOKUP($E31,'Overview Cluster Days'!$B:$G,5)</f>
        <v>Interseason</v>
      </c>
      <c r="D31" t="str">
        <f>VLOOKUP($E31,'Overview Cluster Days'!$B:$G,6)</f>
        <v>Weekday</v>
      </c>
      <c r="E31">
        <v>20181030</v>
      </c>
      <c r="F31" s="7">
        <v>2757284763.9004698</v>
      </c>
      <c r="G31" s="7">
        <v>9816901701.4774399</v>
      </c>
      <c r="H31" s="64">
        <v>25</v>
      </c>
      <c r="I31" s="49">
        <v>16.358529999999998</v>
      </c>
      <c r="J31" s="49">
        <v>46.763080000000002</v>
      </c>
      <c r="K31" s="68">
        <v>11285.26</v>
      </c>
      <c r="L31">
        <v>3</v>
      </c>
    </row>
    <row r="32" spans="1:12" x14ac:dyDescent="0.25">
      <c r="A32" t="s">
        <v>24</v>
      </c>
      <c r="B32" t="str">
        <f>VLOOKUP(E32,'Overview Cluster Days'!B:E,3)</f>
        <v>E</v>
      </c>
      <c r="C32" t="str">
        <f>VLOOKUP($E32,'Overview Cluster Days'!$B:$G,5)</f>
        <v>Interseason</v>
      </c>
      <c r="D32" t="str">
        <f>VLOOKUP($E32,'Overview Cluster Days'!$B:$G,6)</f>
        <v>Weekday</v>
      </c>
      <c r="E32">
        <v>20181031</v>
      </c>
      <c r="F32" s="7">
        <v>2617791234.2660499</v>
      </c>
      <c r="G32" s="7">
        <v>9567806139.0293407</v>
      </c>
      <c r="H32" s="64">
        <v>25</v>
      </c>
      <c r="I32" s="49">
        <v>6.236256</v>
      </c>
      <c r="J32" s="49">
        <v>32.605589999999999</v>
      </c>
      <c r="K32" s="68">
        <v>33365.83</v>
      </c>
      <c r="L32">
        <v>1</v>
      </c>
    </row>
    <row r="33" spans="1:12" x14ac:dyDescent="0.25">
      <c r="A33" t="s">
        <v>24</v>
      </c>
      <c r="B33" t="str">
        <f>VLOOKUP(E33,'Overview Cluster Days'!B:E,3)</f>
        <v>D</v>
      </c>
      <c r="C33" t="str">
        <f>VLOOKUP($E33,'Overview Cluster Days'!$B:$G,5)</f>
        <v>Winter</v>
      </c>
      <c r="D33" t="str">
        <f>VLOOKUP($E33,'Overview Cluster Days'!$B:$G,6)</f>
        <v>Weekend</v>
      </c>
      <c r="E33">
        <v>20181101</v>
      </c>
      <c r="F33" s="7">
        <v>2245939379.4038401</v>
      </c>
      <c r="G33" s="7">
        <v>8706245984.5890102</v>
      </c>
      <c r="H33" s="64">
        <v>19</v>
      </c>
      <c r="I33" s="49">
        <v>10.983930000000001</v>
      </c>
      <c r="J33" s="49">
        <v>31.202970000000001</v>
      </c>
      <c r="K33" s="68">
        <v>4172.9030000000002</v>
      </c>
      <c r="L33">
        <v>4</v>
      </c>
    </row>
    <row r="34" spans="1:12" x14ac:dyDescent="0.25">
      <c r="A34" t="s">
        <v>24</v>
      </c>
      <c r="B34" t="str">
        <f>VLOOKUP(E34,'Overview Cluster Days'!B:E,3)</f>
        <v>A</v>
      </c>
      <c r="C34" t="str">
        <f>VLOOKUP($E34,'Overview Cluster Days'!$B:$G,5)</f>
        <v>Winter</v>
      </c>
      <c r="D34" t="str">
        <f>VLOOKUP($E34,'Overview Cluster Days'!$B:$G,6)</f>
        <v>Weekday</v>
      </c>
      <c r="E34">
        <v>20181102</v>
      </c>
      <c r="F34" s="7">
        <v>2580902675.4377398</v>
      </c>
      <c r="G34" s="7">
        <v>9163385454.7558994</v>
      </c>
      <c r="H34" s="64">
        <v>10</v>
      </c>
      <c r="I34" s="49">
        <v>0.42</v>
      </c>
      <c r="J34" s="49">
        <v>1.1955229999999999</v>
      </c>
      <c r="K34" s="68">
        <v>18577.87</v>
      </c>
      <c r="L34">
        <v>2</v>
      </c>
    </row>
    <row r="35" spans="1:12" x14ac:dyDescent="0.25">
      <c r="A35" t="s">
        <v>24</v>
      </c>
      <c r="B35" t="str">
        <f>VLOOKUP(E35,'Overview Cluster Days'!B:E,3)</f>
        <v>D</v>
      </c>
      <c r="C35" t="str">
        <f>VLOOKUP($E35,'Overview Cluster Days'!$B:$G,5)</f>
        <v>Winter</v>
      </c>
      <c r="D35" t="str">
        <f>VLOOKUP($E35,'Overview Cluster Days'!$B:$G,6)</f>
        <v>Weekend</v>
      </c>
      <c r="E35">
        <v>20181103</v>
      </c>
      <c r="F35" s="7">
        <v>2224150421.97475</v>
      </c>
      <c r="G35" s="7">
        <v>8326694547.8898296</v>
      </c>
      <c r="H35" s="64">
        <v>4</v>
      </c>
      <c r="I35" s="49">
        <v>6.6003350000000003</v>
      </c>
      <c r="J35" s="49">
        <v>13.31147</v>
      </c>
      <c r="K35" s="68">
        <v>2217.049</v>
      </c>
      <c r="L35">
        <v>5</v>
      </c>
    </row>
    <row r="36" spans="1:12" x14ac:dyDescent="0.25">
      <c r="A36" t="s">
        <v>24</v>
      </c>
      <c r="B36" t="str">
        <f>VLOOKUP(E36,'Overview Cluster Days'!B:E,3)</f>
        <v>D</v>
      </c>
      <c r="C36" t="str">
        <f>VLOOKUP($E36,'Overview Cluster Days'!$B:$G,5)</f>
        <v>Winter</v>
      </c>
      <c r="D36" t="str">
        <f>VLOOKUP($E36,'Overview Cluster Days'!$B:$G,6)</f>
        <v>Weekend</v>
      </c>
      <c r="E36">
        <v>20181104</v>
      </c>
      <c r="F36" s="7">
        <v>2099334956.9906001</v>
      </c>
      <c r="G36" s="7">
        <v>7887408841.0577097</v>
      </c>
      <c r="H36" s="64">
        <v>36</v>
      </c>
      <c r="I36" s="49">
        <v>10.118</v>
      </c>
      <c r="J36" s="49">
        <v>54.692779999999999</v>
      </c>
      <c r="K36" s="68">
        <v>16342.69</v>
      </c>
      <c r="L36">
        <v>2</v>
      </c>
    </row>
    <row r="37" spans="1:12" x14ac:dyDescent="0.25">
      <c r="A37" t="s">
        <v>24</v>
      </c>
      <c r="B37" t="str">
        <f>VLOOKUP(E37,'Overview Cluster Days'!B:E,3)</f>
        <v>A</v>
      </c>
      <c r="C37" t="str">
        <f>VLOOKUP($E37,'Overview Cluster Days'!$B:$G,5)</f>
        <v>Winter</v>
      </c>
      <c r="D37" t="str">
        <f>VLOOKUP($E37,'Overview Cluster Days'!$B:$G,6)</f>
        <v>Weekday</v>
      </c>
      <c r="E37">
        <v>20181105</v>
      </c>
      <c r="F37" s="7">
        <v>2435770331.9335098</v>
      </c>
      <c r="G37" s="7">
        <v>9214176057.930479</v>
      </c>
      <c r="H37" s="64">
        <v>18</v>
      </c>
      <c r="I37" s="49">
        <v>4.7094259999999997</v>
      </c>
      <c r="J37" s="49">
        <v>14.7295</v>
      </c>
      <c r="K37" s="68">
        <v>34541.4</v>
      </c>
      <c r="L37">
        <v>1</v>
      </c>
    </row>
    <row r="38" spans="1:12" x14ac:dyDescent="0.25">
      <c r="A38" t="s">
        <v>24</v>
      </c>
      <c r="B38" t="str">
        <f>VLOOKUP(E38,'Overview Cluster Days'!B:E,3)</f>
        <v>A</v>
      </c>
      <c r="C38" t="str">
        <f>VLOOKUP($E38,'Overview Cluster Days'!$B:$G,5)</f>
        <v>Winter</v>
      </c>
      <c r="D38" t="str">
        <f>VLOOKUP($E38,'Overview Cluster Days'!$B:$G,6)</f>
        <v>Weekday</v>
      </c>
      <c r="E38">
        <v>20181106</v>
      </c>
      <c r="F38" s="7">
        <v>2652596592.64463</v>
      </c>
      <c r="G38" s="7">
        <v>9587192919.0849609</v>
      </c>
      <c r="H38" s="64">
        <v>35</v>
      </c>
      <c r="I38" s="49">
        <v>5.6044910000000003</v>
      </c>
      <c r="J38" s="49">
        <v>24.851870000000002</v>
      </c>
      <c r="K38" s="68">
        <v>2320.2449999999999</v>
      </c>
      <c r="L38">
        <v>4</v>
      </c>
    </row>
    <row r="39" spans="1:12" x14ac:dyDescent="0.25">
      <c r="A39" t="s">
        <v>24</v>
      </c>
      <c r="B39" t="str">
        <f>VLOOKUP(E39,'Overview Cluster Days'!B:E,3)</f>
        <v>A</v>
      </c>
      <c r="C39" t="str">
        <f>VLOOKUP($E39,'Overview Cluster Days'!$B:$G,5)</f>
        <v>Winter</v>
      </c>
      <c r="D39" t="str">
        <f>VLOOKUP($E39,'Overview Cluster Days'!$B:$G,6)</f>
        <v>Weekday</v>
      </c>
      <c r="E39">
        <v>20181107</v>
      </c>
      <c r="F39" s="7">
        <v>2556308558.8794098</v>
      </c>
      <c r="G39" s="7">
        <v>9569786541.7362309</v>
      </c>
      <c r="H39" s="64">
        <v>16</v>
      </c>
      <c r="I39" s="49">
        <v>1.3440399999999999</v>
      </c>
      <c r="J39" s="49">
        <v>8.3299839999999996</v>
      </c>
      <c r="K39" s="68">
        <v>39623.64</v>
      </c>
      <c r="L39">
        <v>5</v>
      </c>
    </row>
    <row r="40" spans="1:12" x14ac:dyDescent="0.25">
      <c r="A40" t="s">
        <v>24</v>
      </c>
      <c r="B40" t="str">
        <f>VLOOKUP(E40,'Overview Cluster Days'!B:E,3)</f>
        <v>A</v>
      </c>
      <c r="C40" t="str">
        <f>VLOOKUP($E40,'Overview Cluster Days'!$B:$G,5)</f>
        <v>Winter</v>
      </c>
      <c r="D40" t="str">
        <f>VLOOKUP($E40,'Overview Cluster Days'!$B:$G,6)</f>
        <v>Weekday</v>
      </c>
      <c r="E40">
        <v>20181108</v>
      </c>
      <c r="F40" s="7">
        <v>2349456205.6153002</v>
      </c>
      <c r="G40" s="7">
        <v>9336022023.4863892</v>
      </c>
      <c r="H40" s="64">
        <v>14</v>
      </c>
      <c r="I40" s="49">
        <v>0.9019644</v>
      </c>
      <c r="J40" s="49">
        <v>3.9020999999999999</v>
      </c>
      <c r="K40" s="68">
        <v>5629.8580000000002</v>
      </c>
      <c r="L40">
        <v>3</v>
      </c>
    </row>
    <row r="41" spans="1:12" x14ac:dyDescent="0.25">
      <c r="A41" t="s">
        <v>24</v>
      </c>
      <c r="B41" t="str">
        <f>VLOOKUP(E41,'Overview Cluster Days'!B:E,3)</f>
        <v>B</v>
      </c>
      <c r="C41" t="str">
        <f>VLOOKUP($E41,'Overview Cluster Days'!$B:$G,5)</f>
        <v>Winter</v>
      </c>
      <c r="D41" t="str">
        <f>VLOOKUP($E41,'Overview Cluster Days'!$B:$G,6)</f>
        <v>Weekday</v>
      </c>
      <c r="E41">
        <v>20181109</v>
      </c>
      <c r="F41" s="7">
        <v>2254639659.77529</v>
      </c>
      <c r="G41" s="7">
        <v>9135513087.2422504</v>
      </c>
      <c r="H41" s="64">
        <v>21</v>
      </c>
      <c r="I41" s="49">
        <v>4.6633880000000003</v>
      </c>
      <c r="J41" s="49">
        <v>29.95636</v>
      </c>
      <c r="K41" s="68">
        <v>11713.03</v>
      </c>
      <c r="L41">
        <v>1</v>
      </c>
    </row>
    <row r="42" spans="1:12" x14ac:dyDescent="0.25">
      <c r="A42" t="s">
        <v>24</v>
      </c>
      <c r="B42" t="str">
        <f>VLOOKUP(E42,'Overview Cluster Days'!B:E,3)</f>
        <v>D</v>
      </c>
      <c r="C42" t="str">
        <f>VLOOKUP($E42,'Overview Cluster Days'!$B:$G,5)</f>
        <v>Winter</v>
      </c>
      <c r="D42" t="str">
        <f>VLOOKUP($E42,'Overview Cluster Days'!$B:$G,6)</f>
        <v>Weekend</v>
      </c>
      <c r="E42">
        <v>20181110</v>
      </c>
      <c r="F42" s="7">
        <v>2629524102.5562701</v>
      </c>
      <c r="G42" s="7">
        <v>8770915447.5627308</v>
      </c>
      <c r="H42" s="64">
        <v>31</v>
      </c>
      <c r="I42" s="49">
        <v>16.739470000000001</v>
      </c>
      <c r="J42" s="49">
        <v>77.501050000000006</v>
      </c>
      <c r="K42" s="68">
        <v>0</v>
      </c>
      <c r="L42">
        <v>3</v>
      </c>
    </row>
    <row r="43" spans="1:12" x14ac:dyDescent="0.25">
      <c r="A43" t="s">
        <v>24</v>
      </c>
      <c r="B43" t="str">
        <f>VLOOKUP(E43,'Overview Cluster Days'!B:E,3)</f>
        <v>D</v>
      </c>
      <c r="C43" t="str">
        <f>VLOOKUP($E43,'Overview Cluster Days'!$B:$G,5)</f>
        <v>Winter</v>
      </c>
      <c r="D43" t="str">
        <f>VLOOKUP($E43,'Overview Cluster Days'!$B:$G,6)</f>
        <v>Weekend</v>
      </c>
      <c r="E43">
        <v>20181111</v>
      </c>
      <c r="F43" s="7">
        <v>2597380229.41996</v>
      </c>
      <c r="G43" s="7">
        <v>8355749298.17486</v>
      </c>
      <c r="H43" s="64">
        <v>50</v>
      </c>
      <c r="I43" s="49">
        <v>12.232250000000001</v>
      </c>
      <c r="J43" s="49">
        <v>149.36660000000001</v>
      </c>
      <c r="K43" s="68">
        <v>0</v>
      </c>
      <c r="L43">
        <v>1</v>
      </c>
    </row>
    <row r="44" spans="1:12" x14ac:dyDescent="0.25">
      <c r="A44" t="s">
        <v>24</v>
      </c>
      <c r="B44" t="str">
        <f>VLOOKUP(E44,'Overview Cluster Days'!B:E,3)</f>
        <v>B</v>
      </c>
      <c r="C44" t="str">
        <f>VLOOKUP($E44,'Overview Cluster Days'!$B:$G,5)</f>
        <v>Winter</v>
      </c>
      <c r="D44" t="str">
        <f>VLOOKUP($E44,'Overview Cluster Days'!$B:$G,6)</f>
        <v>Weekday</v>
      </c>
      <c r="E44">
        <v>20181112</v>
      </c>
      <c r="F44" s="7">
        <v>2356595278.1640601</v>
      </c>
      <c r="G44" s="7">
        <v>9145171381.0529099</v>
      </c>
      <c r="H44" s="64">
        <v>7</v>
      </c>
      <c r="I44" s="49">
        <v>1.1982109999999999</v>
      </c>
      <c r="J44" s="49">
        <v>3.2142559999999998</v>
      </c>
      <c r="K44" s="68">
        <v>1834.5440000000001</v>
      </c>
      <c r="L44">
        <v>5</v>
      </c>
    </row>
    <row r="45" spans="1:12" x14ac:dyDescent="0.25">
      <c r="A45" t="s">
        <v>24</v>
      </c>
      <c r="B45" t="str">
        <f>VLOOKUP(E45,'Overview Cluster Days'!B:E,3)</f>
        <v>B</v>
      </c>
      <c r="C45" t="str">
        <f>VLOOKUP($E45,'Overview Cluster Days'!$B:$G,5)</f>
        <v>Winter</v>
      </c>
      <c r="D45" t="str">
        <f>VLOOKUP($E45,'Overview Cluster Days'!$B:$G,6)</f>
        <v>Weekday</v>
      </c>
      <c r="E45">
        <v>20181113</v>
      </c>
      <c r="F45" s="7">
        <v>2228224672.67733</v>
      </c>
      <c r="G45" s="7">
        <v>9190870173.4370995</v>
      </c>
      <c r="H45" s="64">
        <v>17</v>
      </c>
      <c r="I45" s="49">
        <v>6.7</v>
      </c>
      <c r="J45" s="49">
        <v>22.41695</v>
      </c>
      <c r="K45" s="68">
        <v>0</v>
      </c>
      <c r="L45">
        <v>4</v>
      </c>
    </row>
    <row r="46" spans="1:12" x14ac:dyDescent="0.25">
      <c r="A46" t="s">
        <v>24</v>
      </c>
      <c r="B46" t="str">
        <f>VLOOKUP(E46,'Overview Cluster Days'!B:E,3)</f>
        <v>B</v>
      </c>
      <c r="C46" t="str">
        <f>VLOOKUP($E46,'Overview Cluster Days'!$B:$G,5)</f>
        <v>Winter</v>
      </c>
      <c r="D46" t="str">
        <f>VLOOKUP($E46,'Overview Cluster Days'!$B:$G,6)</f>
        <v>Weekday</v>
      </c>
      <c r="E46">
        <v>20181114</v>
      </c>
      <c r="F46" s="7">
        <v>2305556863.8141999</v>
      </c>
      <c r="G46" s="7">
        <v>9434498077.3422508</v>
      </c>
      <c r="H46" s="64">
        <v>22</v>
      </c>
      <c r="I46" s="49">
        <v>1.1848069999999999</v>
      </c>
      <c r="J46" s="49">
        <v>10.27126</v>
      </c>
      <c r="K46" s="68">
        <v>0</v>
      </c>
      <c r="L46">
        <v>3</v>
      </c>
    </row>
    <row r="47" spans="1:12" x14ac:dyDescent="0.25">
      <c r="A47" t="s">
        <v>24</v>
      </c>
      <c r="B47" t="str">
        <f>VLOOKUP(E47,'Overview Cluster Days'!B:E,3)</f>
        <v>B</v>
      </c>
      <c r="C47" t="str">
        <f>VLOOKUP($E47,'Overview Cluster Days'!$B:$G,5)</f>
        <v>Winter</v>
      </c>
      <c r="D47" t="str">
        <f>VLOOKUP($E47,'Overview Cluster Days'!$B:$G,6)</f>
        <v>Weekday</v>
      </c>
      <c r="E47">
        <v>20181115</v>
      </c>
      <c r="F47" s="7">
        <v>2391124060.85883</v>
      </c>
      <c r="G47" s="7">
        <v>9402138863.4942894</v>
      </c>
      <c r="H47" s="64">
        <v>6</v>
      </c>
      <c r="I47" s="49">
        <v>4.7568869999999999</v>
      </c>
      <c r="J47" s="49">
        <v>5.198302</v>
      </c>
      <c r="K47" s="68">
        <v>0</v>
      </c>
      <c r="L47">
        <v>4</v>
      </c>
    </row>
    <row r="48" spans="1:12" x14ac:dyDescent="0.25">
      <c r="A48" t="s">
        <v>24</v>
      </c>
      <c r="B48" t="str">
        <f>VLOOKUP(E48,'Overview Cluster Days'!B:E,3)</f>
        <v>B</v>
      </c>
      <c r="C48" t="str">
        <f>VLOOKUP($E48,'Overview Cluster Days'!$B:$G,5)</f>
        <v>Winter</v>
      </c>
      <c r="D48" t="str">
        <f>VLOOKUP($E48,'Overview Cluster Days'!$B:$G,6)</f>
        <v>Weekday</v>
      </c>
      <c r="E48">
        <v>20181116</v>
      </c>
      <c r="F48" s="7">
        <v>2418764340.0071602</v>
      </c>
      <c r="G48" s="7">
        <v>9476385555.6711292</v>
      </c>
      <c r="H48" s="64">
        <v>23</v>
      </c>
      <c r="I48" s="49">
        <v>1.2819160000000001</v>
      </c>
      <c r="J48" s="49">
        <v>10.91235</v>
      </c>
      <c r="K48" s="68">
        <v>737.82799999999997</v>
      </c>
      <c r="L48">
        <v>3</v>
      </c>
    </row>
    <row r="49" spans="1:12" x14ac:dyDescent="0.25">
      <c r="A49" t="s">
        <v>24</v>
      </c>
      <c r="B49" t="str">
        <f>VLOOKUP(E49,'Overview Cluster Days'!B:E,3)</f>
        <v>D</v>
      </c>
      <c r="C49" t="str">
        <f>VLOOKUP($E49,'Overview Cluster Days'!$B:$G,5)</f>
        <v>Winter</v>
      </c>
      <c r="D49" t="str">
        <f>VLOOKUP($E49,'Overview Cluster Days'!$B:$G,6)</f>
        <v>Weekend</v>
      </c>
      <c r="E49">
        <v>20181117</v>
      </c>
      <c r="F49" s="7">
        <v>2225760186.8517098</v>
      </c>
      <c r="G49" s="7">
        <v>8741448390.1771107</v>
      </c>
      <c r="H49" s="64">
        <v>30</v>
      </c>
      <c r="I49" s="49">
        <v>4.931667</v>
      </c>
      <c r="J49" s="49">
        <v>32.912080000000003</v>
      </c>
      <c r="K49" s="68">
        <v>29573.919999999998</v>
      </c>
      <c r="L49">
        <v>1</v>
      </c>
    </row>
    <row r="50" spans="1:12" x14ac:dyDescent="0.25">
      <c r="A50" t="s">
        <v>24</v>
      </c>
      <c r="B50" t="str">
        <f>VLOOKUP(E50,'Overview Cluster Days'!B:E,3)</f>
        <v>D</v>
      </c>
      <c r="C50" t="str">
        <f>VLOOKUP($E50,'Overview Cluster Days'!$B:$G,5)</f>
        <v>Winter</v>
      </c>
      <c r="D50" t="str">
        <f>VLOOKUP($E50,'Overview Cluster Days'!$B:$G,6)</f>
        <v>Weekend</v>
      </c>
      <c r="E50">
        <v>20181118</v>
      </c>
      <c r="F50" s="7">
        <v>2122950334.02303</v>
      </c>
      <c r="G50" s="7">
        <v>8328245919.7814703</v>
      </c>
      <c r="H50" s="64">
        <v>41</v>
      </c>
      <c r="I50" s="49">
        <v>7.9296569999999997</v>
      </c>
      <c r="J50" s="49">
        <v>67.171779999999998</v>
      </c>
      <c r="K50" s="68">
        <v>0</v>
      </c>
      <c r="L50">
        <v>1</v>
      </c>
    </row>
    <row r="51" spans="1:12" x14ac:dyDescent="0.25">
      <c r="A51" t="s">
        <v>24</v>
      </c>
      <c r="B51" t="str">
        <f>VLOOKUP(E51,'Overview Cluster Days'!B:E,3)</f>
        <v>B</v>
      </c>
      <c r="C51" t="str">
        <f>VLOOKUP($E51,'Overview Cluster Days'!$B:$G,5)</f>
        <v>Winter</v>
      </c>
      <c r="D51" t="str">
        <f>VLOOKUP($E51,'Overview Cluster Days'!$B:$G,6)</f>
        <v>Weekday</v>
      </c>
      <c r="E51">
        <v>20181119</v>
      </c>
      <c r="F51" s="7">
        <v>2440837600.3460598</v>
      </c>
      <c r="G51" s="7">
        <v>9563269984.2669392</v>
      </c>
      <c r="H51" s="64">
        <v>21</v>
      </c>
      <c r="I51" s="49">
        <v>2.3581080000000001</v>
      </c>
      <c r="J51" s="49">
        <v>7.8078050000000001</v>
      </c>
      <c r="K51" s="68">
        <v>4039.1309999999999</v>
      </c>
      <c r="L51">
        <v>3</v>
      </c>
    </row>
    <row r="52" spans="1:12" x14ac:dyDescent="0.25">
      <c r="A52" t="s">
        <v>24</v>
      </c>
      <c r="B52" t="str">
        <f>VLOOKUP(E52,'Overview Cluster Days'!B:E,3)</f>
        <v>B</v>
      </c>
      <c r="C52" t="str">
        <f>VLOOKUP($E52,'Overview Cluster Days'!$B:$G,5)</f>
        <v>Winter</v>
      </c>
      <c r="D52" t="str">
        <f>VLOOKUP($E52,'Overview Cluster Days'!$B:$G,6)</f>
        <v>Weekday</v>
      </c>
      <c r="E52">
        <v>20181120</v>
      </c>
      <c r="F52" s="7">
        <v>2479579690.3783302</v>
      </c>
      <c r="G52" s="7">
        <v>9861303211.4014206</v>
      </c>
      <c r="H52" s="64">
        <v>27</v>
      </c>
      <c r="I52" s="49">
        <v>5.0833159999999999</v>
      </c>
      <c r="J52" s="49">
        <v>50.567169999999997</v>
      </c>
      <c r="K52" s="68">
        <v>0</v>
      </c>
      <c r="L52">
        <v>2</v>
      </c>
    </row>
    <row r="53" spans="1:12" x14ac:dyDescent="0.25">
      <c r="A53" t="s">
        <v>24</v>
      </c>
      <c r="B53" t="str">
        <f>VLOOKUP(E53,'Overview Cluster Days'!B:E,3)</f>
        <v>B</v>
      </c>
      <c r="C53" t="str">
        <f>VLOOKUP($E53,'Overview Cluster Days'!$B:$G,5)</f>
        <v>Winter</v>
      </c>
      <c r="D53" t="str">
        <f>VLOOKUP($E53,'Overview Cluster Days'!$B:$G,6)</f>
        <v>Weekday</v>
      </c>
      <c r="E53">
        <v>20181121</v>
      </c>
      <c r="F53" s="7">
        <v>2629914250.9355001</v>
      </c>
      <c r="G53" s="7">
        <v>10057671840.903999</v>
      </c>
      <c r="H53" s="64">
        <v>23</v>
      </c>
      <c r="I53" s="49">
        <v>6.6</v>
      </c>
      <c r="J53" s="49">
        <v>15.55782</v>
      </c>
      <c r="K53" s="68">
        <v>0</v>
      </c>
      <c r="L53">
        <v>5</v>
      </c>
    </row>
    <row r="54" spans="1:12" x14ac:dyDescent="0.25">
      <c r="A54" t="s">
        <v>24</v>
      </c>
      <c r="B54" t="str">
        <f>VLOOKUP(E54,'Overview Cluster Days'!B:E,3)</f>
        <v>B</v>
      </c>
      <c r="C54" t="str">
        <f>VLOOKUP($E54,'Overview Cluster Days'!$B:$G,5)</f>
        <v>Winter</v>
      </c>
      <c r="D54" t="str">
        <f>VLOOKUP($E54,'Overview Cluster Days'!$B:$G,6)</f>
        <v>Weekday</v>
      </c>
      <c r="E54">
        <v>20181122</v>
      </c>
      <c r="F54" s="7">
        <v>2527883855.5771599</v>
      </c>
      <c r="G54" s="7">
        <v>10149257969.2803</v>
      </c>
      <c r="H54" s="64">
        <v>8</v>
      </c>
      <c r="I54" s="49">
        <v>2.1277469999999998</v>
      </c>
      <c r="J54" s="49">
        <v>5.7480950000000002</v>
      </c>
      <c r="K54" s="68">
        <v>910.84</v>
      </c>
      <c r="L54">
        <v>4</v>
      </c>
    </row>
    <row r="55" spans="1:12" x14ac:dyDescent="0.25">
      <c r="A55" t="s">
        <v>24</v>
      </c>
      <c r="B55" t="str">
        <f>VLOOKUP(E55,'Overview Cluster Days'!B:E,3)</f>
        <v>B</v>
      </c>
      <c r="C55" t="str">
        <f>VLOOKUP($E55,'Overview Cluster Days'!$B:$G,5)</f>
        <v>Winter</v>
      </c>
      <c r="D55" t="str">
        <f>VLOOKUP($E55,'Overview Cluster Days'!$B:$G,6)</f>
        <v>Weekday</v>
      </c>
      <c r="E55">
        <v>20181123</v>
      </c>
      <c r="F55" s="7">
        <v>2408837711.5089302</v>
      </c>
      <c r="G55" s="7">
        <v>10024493073.3351</v>
      </c>
      <c r="H55" s="64">
        <v>6</v>
      </c>
      <c r="I55" s="49">
        <v>9.5905000000000005</v>
      </c>
      <c r="J55" s="49">
        <v>19.55218</v>
      </c>
      <c r="K55" s="68">
        <v>0</v>
      </c>
      <c r="L55">
        <v>6</v>
      </c>
    </row>
    <row r="56" spans="1:12" x14ac:dyDescent="0.25">
      <c r="A56" t="s">
        <v>24</v>
      </c>
      <c r="B56" t="str">
        <f>VLOOKUP(E56,'Overview Cluster Days'!B:E,3)</f>
        <v>D</v>
      </c>
      <c r="C56" t="str">
        <f>VLOOKUP($E56,'Overview Cluster Days'!$B:$G,5)</f>
        <v>Winter</v>
      </c>
      <c r="D56" t="str">
        <f>VLOOKUP($E56,'Overview Cluster Days'!$B:$G,6)</f>
        <v>Weekend</v>
      </c>
      <c r="E56">
        <v>20181124</v>
      </c>
      <c r="F56" s="7">
        <v>2107538021.75934</v>
      </c>
      <c r="G56" s="7">
        <v>8943264092.4480991</v>
      </c>
      <c r="H56" s="64">
        <v>9</v>
      </c>
      <c r="I56" s="49">
        <v>4.1855019999999996</v>
      </c>
      <c r="J56" s="49">
        <v>7.9552449999999997</v>
      </c>
      <c r="K56" s="68">
        <v>32028.02</v>
      </c>
      <c r="L56">
        <v>3</v>
      </c>
    </row>
    <row r="57" spans="1:12" x14ac:dyDescent="0.25">
      <c r="A57" t="s">
        <v>24</v>
      </c>
      <c r="B57" t="str">
        <f>VLOOKUP(E57,'Overview Cluster Days'!B:E,3)</f>
        <v>D</v>
      </c>
      <c r="C57" t="str">
        <f>VLOOKUP($E57,'Overview Cluster Days'!$B:$G,5)</f>
        <v>Winter</v>
      </c>
      <c r="D57" t="str">
        <f>VLOOKUP($E57,'Overview Cluster Days'!$B:$G,6)</f>
        <v>Weekend</v>
      </c>
      <c r="E57">
        <v>20181125</v>
      </c>
      <c r="F57" s="7">
        <v>2015930663.9648499</v>
      </c>
      <c r="G57" s="7">
        <v>8431583379.4874802</v>
      </c>
      <c r="H57" s="64">
        <v>21</v>
      </c>
      <c r="I57" s="49">
        <v>7.1013809999999999</v>
      </c>
      <c r="J57" s="49">
        <v>28.74605</v>
      </c>
      <c r="K57" s="68">
        <v>7219.4939999999997</v>
      </c>
      <c r="L57">
        <v>2</v>
      </c>
    </row>
    <row r="58" spans="1:12" x14ac:dyDescent="0.25">
      <c r="A58" t="s">
        <v>24</v>
      </c>
      <c r="B58" t="str">
        <f>VLOOKUP(E58,'Overview Cluster Days'!B:E,3)</f>
        <v>B</v>
      </c>
      <c r="C58" t="str">
        <f>VLOOKUP($E58,'Overview Cluster Days'!$B:$G,5)</f>
        <v>Winter</v>
      </c>
      <c r="D58" t="str">
        <f>VLOOKUP($E58,'Overview Cluster Days'!$B:$G,6)</f>
        <v>Weekday</v>
      </c>
      <c r="E58">
        <v>20181126</v>
      </c>
      <c r="F58" s="7">
        <v>2298354138.8522</v>
      </c>
      <c r="G58" s="7">
        <v>9867665192.3937702</v>
      </c>
      <c r="H58" s="64">
        <v>11</v>
      </c>
      <c r="I58" s="49">
        <v>1.164301</v>
      </c>
      <c r="J58" s="49">
        <v>2.4699499999999999</v>
      </c>
      <c r="K58" s="68">
        <v>11030.81</v>
      </c>
      <c r="L58">
        <v>3</v>
      </c>
    </row>
    <row r="59" spans="1:12" x14ac:dyDescent="0.25">
      <c r="A59" t="s">
        <v>24</v>
      </c>
      <c r="B59" t="str">
        <f>VLOOKUP(E59,'Overview Cluster Days'!B:E,3)</f>
        <v>B</v>
      </c>
      <c r="C59" t="str">
        <f>VLOOKUP($E59,'Overview Cluster Days'!$B:$G,5)</f>
        <v>Winter</v>
      </c>
      <c r="D59" t="str">
        <f>VLOOKUP($E59,'Overview Cluster Days'!$B:$G,6)</f>
        <v>Weekday</v>
      </c>
      <c r="E59">
        <v>20181127</v>
      </c>
      <c r="F59" s="7">
        <v>2254159103.1847601</v>
      </c>
      <c r="G59" s="7">
        <v>9996432429.7182102</v>
      </c>
      <c r="H59" s="64">
        <v>12</v>
      </c>
      <c r="I59" s="49">
        <v>1.332568</v>
      </c>
      <c r="J59" s="49">
        <v>5.9102220000000001</v>
      </c>
      <c r="K59" s="68">
        <v>1298.02</v>
      </c>
      <c r="L59">
        <v>2</v>
      </c>
    </row>
    <row r="60" spans="1:12" x14ac:dyDescent="0.25">
      <c r="A60" t="s">
        <v>24</v>
      </c>
      <c r="B60" t="str">
        <f>VLOOKUP(E60,'Overview Cluster Days'!B:E,3)</f>
        <v>B</v>
      </c>
      <c r="C60" t="str">
        <f>VLOOKUP($E60,'Overview Cluster Days'!$B:$G,5)</f>
        <v>Winter</v>
      </c>
      <c r="D60" t="str">
        <f>VLOOKUP($E60,'Overview Cluster Days'!$B:$G,6)</f>
        <v>Weekday</v>
      </c>
      <c r="E60">
        <v>20181128</v>
      </c>
      <c r="F60" s="7">
        <v>2181511646.9885602</v>
      </c>
      <c r="G60" s="7">
        <v>9912418168.2155991</v>
      </c>
      <c r="H60" s="64">
        <v>18</v>
      </c>
      <c r="I60" s="49">
        <v>1.93</v>
      </c>
      <c r="J60" s="49">
        <v>5.995762</v>
      </c>
      <c r="K60" s="68">
        <v>19785.419999999998</v>
      </c>
      <c r="L60">
        <v>2</v>
      </c>
    </row>
    <row r="61" spans="1:12" x14ac:dyDescent="0.25">
      <c r="A61" t="s">
        <v>24</v>
      </c>
      <c r="B61" t="str">
        <f>VLOOKUP(E61,'Overview Cluster Days'!B:E,3)</f>
        <v>B</v>
      </c>
      <c r="C61" t="str">
        <f>VLOOKUP($E61,'Overview Cluster Days'!$B:$G,5)</f>
        <v>Winter</v>
      </c>
      <c r="D61" t="str">
        <f>VLOOKUP($E61,'Overview Cluster Days'!$B:$G,6)</f>
        <v>Weekday</v>
      </c>
      <c r="E61">
        <v>20181129</v>
      </c>
      <c r="F61" s="7">
        <v>2300509696.94946</v>
      </c>
      <c r="G61" s="7">
        <v>9740119359.3211002</v>
      </c>
      <c r="H61" s="64">
        <v>13</v>
      </c>
      <c r="I61" s="49">
        <v>2.414129</v>
      </c>
      <c r="J61" s="49">
        <v>8.3142949999999995</v>
      </c>
      <c r="K61" s="68">
        <v>1388.615</v>
      </c>
      <c r="L61">
        <v>4</v>
      </c>
    </row>
    <row r="62" spans="1:12" x14ac:dyDescent="0.25">
      <c r="A62" t="s">
        <v>24</v>
      </c>
      <c r="B62" t="str">
        <f>VLOOKUP(E62,'Overview Cluster Days'!B:E,3)</f>
        <v>B</v>
      </c>
      <c r="C62" t="str">
        <f>VLOOKUP($E62,'Overview Cluster Days'!$B:$G,5)</f>
        <v>Winter</v>
      </c>
      <c r="D62" t="str">
        <f>VLOOKUP($E62,'Overview Cluster Days'!$B:$G,6)</f>
        <v>Weekday</v>
      </c>
      <c r="E62">
        <v>20181130</v>
      </c>
      <c r="F62" s="7">
        <v>2173150785.5342102</v>
      </c>
      <c r="G62" s="7">
        <v>9406252784.0466003</v>
      </c>
      <c r="H62" s="64">
        <v>19</v>
      </c>
      <c r="I62" s="49">
        <v>2.989309</v>
      </c>
      <c r="J62" s="49">
        <v>16.253550000000001</v>
      </c>
      <c r="K62" s="68">
        <v>100966.6</v>
      </c>
      <c r="L62">
        <v>2</v>
      </c>
    </row>
    <row r="63" spans="1:12" x14ac:dyDescent="0.25">
      <c r="A63" t="s">
        <v>24</v>
      </c>
      <c r="B63" t="str">
        <f>VLOOKUP(E63,'Overview Cluster Days'!B:E,3)</f>
        <v>D</v>
      </c>
      <c r="C63" t="str">
        <f>VLOOKUP($E63,'Overview Cluster Days'!$B:$G,5)</f>
        <v>Winter</v>
      </c>
      <c r="D63" t="str">
        <f>VLOOKUP($E63,'Overview Cluster Days'!$B:$G,6)</f>
        <v>Weekend</v>
      </c>
      <c r="E63">
        <v>20181201</v>
      </c>
      <c r="F63" s="7">
        <v>2174023500.3732901</v>
      </c>
      <c r="G63" s="7">
        <v>8838395081.3031502</v>
      </c>
      <c r="H63" s="64">
        <v>29</v>
      </c>
      <c r="I63" s="49">
        <v>16.223579999999998</v>
      </c>
      <c r="J63" s="49">
        <v>77.490570000000005</v>
      </c>
      <c r="K63" s="68">
        <v>0</v>
      </c>
      <c r="L63">
        <v>2</v>
      </c>
    </row>
    <row r="64" spans="1:12" x14ac:dyDescent="0.25">
      <c r="A64" t="s">
        <v>24</v>
      </c>
      <c r="B64" t="str">
        <f>VLOOKUP(E64,'Overview Cluster Days'!B:E,3)</f>
        <v>D</v>
      </c>
      <c r="C64" t="str">
        <f>VLOOKUP($E64,'Overview Cluster Days'!$B:$G,5)</f>
        <v>Winter</v>
      </c>
      <c r="D64" t="str">
        <f>VLOOKUP($E64,'Overview Cluster Days'!$B:$G,6)</f>
        <v>Weekend</v>
      </c>
      <c r="E64">
        <v>20181202</v>
      </c>
      <c r="F64" s="7">
        <v>2193925308.5661502</v>
      </c>
      <c r="G64" s="7">
        <v>8541825080.2192802</v>
      </c>
      <c r="H64" s="64">
        <v>16</v>
      </c>
      <c r="I64" s="49">
        <v>10.26</v>
      </c>
      <c r="J64" s="49">
        <v>40.914549999999998</v>
      </c>
      <c r="K64" s="68">
        <v>34299.230000000003</v>
      </c>
      <c r="L64">
        <v>3</v>
      </c>
    </row>
    <row r="65" spans="1:12" x14ac:dyDescent="0.25">
      <c r="A65" t="s">
        <v>24</v>
      </c>
      <c r="B65" t="str">
        <f>VLOOKUP(E65,'Overview Cluster Days'!B:E,3)</f>
        <v>B</v>
      </c>
      <c r="C65" t="str">
        <f>VLOOKUP($E65,'Overview Cluster Days'!$B:$G,5)</f>
        <v>Winter</v>
      </c>
      <c r="D65" t="str">
        <f>VLOOKUP($E65,'Overview Cluster Days'!$B:$G,6)</f>
        <v>Weekday</v>
      </c>
      <c r="E65">
        <v>20181203</v>
      </c>
      <c r="F65" s="7">
        <v>2350649689.9253502</v>
      </c>
      <c r="G65" s="7">
        <v>9668883312.0664692</v>
      </c>
      <c r="H65" s="64">
        <v>57</v>
      </c>
      <c r="I65" s="49">
        <v>10.91</v>
      </c>
      <c r="J65" s="49">
        <v>115.85890000000001</v>
      </c>
      <c r="K65" s="68">
        <v>37519.730000000003</v>
      </c>
      <c r="L65">
        <v>4</v>
      </c>
    </row>
    <row r="66" spans="1:12" x14ac:dyDescent="0.25">
      <c r="A66" t="s">
        <v>24</v>
      </c>
      <c r="B66" t="str">
        <f>VLOOKUP(E66,'Overview Cluster Days'!B:E,3)</f>
        <v>B</v>
      </c>
      <c r="C66" t="str">
        <f>VLOOKUP($E66,'Overview Cluster Days'!$B:$G,5)</f>
        <v>Winter</v>
      </c>
      <c r="D66" t="str">
        <f>VLOOKUP($E66,'Overview Cluster Days'!$B:$G,6)</f>
        <v>Weekday</v>
      </c>
      <c r="E66">
        <v>20181204</v>
      </c>
      <c r="F66" s="7">
        <v>2165296859.0584798</v>
      </c>
      <c r="G66" s="7">
        <v>9565035392.4999599</v>
      </c>
      <c r="H66" s="64">
        <v>13</v>
      </c>
      <c r="I66" s="49">
        <v>3.673889</v>
      </c>
      <c r="J66" s="49">
        <v>4.9151309999999997</v>
      </c>
      <c r="K66" s="68">
        <v>0</v>
      </c>
      <c r="L66">
        <v>3</v>
      </c>
    </row>
    <row r="67" spans="1:12" x14ac:dyDescent="0.25">
      <c r="A67" t="s">
        <v>24</v>
      </c>
      <c r="B67" t="str">
        <f>VLOOKUP(E67,'Overview Cluster Days'!B:E,3)</f>
        <v>B</v>
      </c>
      <c r="C67" t="str">
        <f>VLOOKUP($E67,'Overview Cluster Days'!$B:$G,5)</f>
        <v>Winter</v>
      </c>
      <c r="D67" t="str">
        <f>VLOOKUP($E67,'Overview Cluster Days'!$B:$G,6)</f>
        <v>Weekday</v>
      </c>
      <c r="E67">
        <v>20181205</v>
      </c>
      <c r="F67" s="7">
        <v>2237504829.15307</v>
      </c>
      <c r="G67" s="7">
        <v>9928648542.6940708</v>
      </c>
      <c r="H67" s="64">
        <v>14</v>
      </c>
      <c r="I67" s="49">
        <v>0.75159849999999995</v>
      </c>
      <c r="J67" s="49">
        <v>2.04284</v>
      </c>
      <c r="K67" s="68">
        <v>0</v>
      </c>
      <c r="L67">
        <v>2</v>
      </c>
    </row>
    <row r="68" spans="1:12" x14ac:dyDescent="0.25">
      <c r="A68" t="s">
        <v>24</v>
      </c>
      <c r="B68" t="str">
        <f>VLOOKUP(E68,'Overview Cluster Days'!B:E,3)</f>
        <v>B</v>
      </c>
      <c r="C68" t="str">
        <f>VLOOKUP($E68,'Overview Cluster Days'!$B:$G,5)</f>
        <v>Winter</v>
      </c>
      <c r="D68" t="str">
        <f>VLOOKUP($E68,'Overview Cluster Days'!$B:$G,6)</f>
        <v>Weekday</v>
      </c>
      <c r="E68">
        <v>20181206</v>
      </c>
      <c r="F68" s="7">
        <v>2337673191.26934</v>
      </c>
      <c r="G68" s="7">
        <v>10039270972.9631</v>
      </c>
      <c r="H68" s="64">
        <v>30</v>
      </c>
      <c r="I68" s="49">
        <v>5.0310560000000004</v>
      </c>
      <c r="J68" s="49">
        <v>19.865880000000001</v>
      </c>
      <c r="K68" s="68">
        <v>44487.09</v>
      </c>
      <c r="L68">
        <v>2</v>
      </c>
    </row>
    <row r="69" spans="1:12" x14ac:dyDescent="0.25">
      <c r="A69" t="s">
        <v>24</v>
      </c>
      <c r="B69" t="str">
        <f>VLOOKUP(E69,'Overview Cluster Days'!B:E,3)</f>
        <v>B</v>
      </c>
      <c r="C69" t="str">
        <f>VLOOKUP($E69,'Overview Cluster Days'!$B:$G,5)</f>
        <v>Winter</v>
      </c>
      <c r="D69" t="str">
        <f>VLOOKUP($E69,'Overview Cluster Days'!$B:$G,6)</f>
        <v>Weekday</v>
      </c>
      <c r="E69">
        <v>20181207</v>
      </c>
      <c r="F69" s="7">
        <v>2710639326.5764298</v>
      </c>
      <c r="G69" s="7">
        <v>10302470727.4673</v>
      </c>
      <c r="H69" s="64">
        <v>33</v>
      </c>
      <c r="I69" s="49">
        <v>6.52</v>
      </c>
      <c r="J69" s="49">
        <v>59.261360000000003</v>
      </c>
      <c r="K69" s="68">
        <v>8273.4230000000007</v>
      </c>
      <c r="L69">
        <v>2</v>
      </c>
    </row>
    <row r="70" spans="1:12" x14ac:dyDescent="0.25">
      <c r="A70" t="s">
        <v>24</v>
      </c>
      <c r="B70" t="str">
        <f>VLOOKUP(E70,'Overview Cluster Days'!B:E,3)</f>
        <v>D</v>
      </c>
      <c r="C70" t="str">
        <f>VLOOKUP($E70,'Overview Cluster Days'!$B:$G,5)</f>
        <v>Winter</v>
      </c>
      <c r="D70" t="str">
        <f>VLOOKUP($E70,'Overview Cluster Days'!$B:$G,6)</f>
        <v>Weekend</v>
      </c>
      <c r="E70">
        <v>20181208</v>
      </c>
      <c r="F70" s="7">
        <v>2678246839.6356902</v>
      </c>
      <c r="G70" s="7">
        <v>9164903230.4552593</v>
      </c>
      <c r="H70" s="64">
        <v>39</v>
      </c>
      <c r="I70" s="49">
        <v>7.3326419999999999</v>
      </c>
      <c r="J70" s="49">
        <v>79.388729999999995</v>
      </c>
      <c r="K70" s="68">
        <v>37245.64</v>
      </c>
      <c r="L70">
        <v>2</v>
      </c>
    </row>
    <row r="71" spans="1:12" x14ac:dyDescent="0.25">
      <c r="A71" t="s">
        <v>24</v>
      </c>
      <c r="B71" t="str">
        <f>VLOOKUP(E71,'Overview Cluster Days'!B:E,3)</f>
        <v>D</v>
      </c>
      <c r="C71" t="str">
        <f>VLOOKUP($E71,'Overview Cluster Days'!$B:$G,5)</f>
        <v>Winter</v>
      </c>
      <c r="D71" t="str">
        <f>VLOOKUP($E71,'Overview Cluster Days'!$B:$G,6)</f>
        <v>Weekend</v>
      </c>
      <c r="E71">
        <v>20181209</v>
      </c>
      <c r="F71" s="7">
        <v>2737577596.9714699</v>
      </c>
      <c r="G71" s="7">
        <v>9163678107.1644001</v>
      </c>
      <c r="H71" s="64">
        <v>54</v>
      </c>
      <c r="I71" s="49">
        <v>13.38611</v>
      </c>
      <c r="J71" s="49">
        <v>107.32340000000001</v>
      </c>
      <c r="K71" s="68">
        <v>10575.59</v>
      </c>
      <c r="L71">
        <v>5</v>
      </c>
    </row>
    <row r="72" spans="1:12" x14ac:dyDescent="0.25">
      <c r="A72" t="s">
        <v>24</v>
      </c>
      <c r="B72" t="str">
        <f>VLOOKUP(E72,'Overview Cluster Days'!B:E,3)</f>
        <v>B</v>
      </c>
      <c r="C72" t="str">
        <f>VLOOKUP($E72,'Overview Cluster Days'!$B:$G,5)</f>
        <v>Winter</v>
      </c>
      <c r="D72" t="str">
        <f>VLOOKUP($E72,'Overview Cluster Days'!$B:$G,6)</f>
        <v>Weekday</v>
      </c>
      <c r="E72">
        <v>20181210</v>
      </c>
      <c r="F72" s="7">
        <v>2570398786.2329898</v>
      </c>
      <c r="G72" s="7">
        <v>9937167926.0691299</v>
      </c>
      <c r="H72" s="64">
        <v>38</v>
      </c>
      <c r="I72" s="49">
        <v>9.18</v>
      </c>
      <c r="J72" s="49">
        <v>64.474429999999998</v>
      </c>
      <c r="K72" s="68">
        <v>28102.42</v>
      </c>
      <c r="L72">
        <v>1</v>
      </c>
    </row>
    <row r="73" spans="1:12" x14ac:dyDescent="0.25">
      <c r="A73" t="s">
        <v>24</v>
      </c>
      <c r="B73" t="str">
        <f>VLOOKUP(E73,'Overview Cluster Days'!B:E,3)</f>
        <v>B</v>
      </c>
      <c r="C73" t="str">
        <f>VLOOKUP($E73,'Overview Cluster Days'!$B:$G,5)</f>
        <v>Winter</v>
      </c>
      <c r="D73" t="str">
        <f>VLOOKUP($E73,'Overview Cluster Days'!$B:$G,6)</f>
        <v>Weekday</v>
      </c>
      <c r="E73">
        <v>20181211</v>
      </c>
      <c r="F73" s="7">
        <v>2244352463.9059901</v>
      </c>
      <c r="G73" s="7">
        <v>9968437064.1515808</v>
      </c>
      <c r="H73" s="64">
        <v>33</v>
      </c>
      <c r="I73" s="49">
        <v>1.855</v>
      </c>
      <c r="J73" s="49">
        <v>15.90868</v>
      </c>
      <c r="K73" s="68">
        <v>0</v>
      </c>
      <c r="L73">
        <v>3</v>
      </c>
    </row>
    <row r="74" spans="1:12" x14ac:dyDescent="0.25">
      <c r="A74" t="s">
        <v>24</v>
      </c>
      <c r="B74" t="str">
        <f>VLOOKUP(E74,'Overview Cluster Days'!B:E,3)</f>
        <v>B</v>
      </c>
      <c r="C74" t="str">
        <f>VLOOKUP($E74,'Overview Cluster Days'!$B:$G,5)</f>
        <v>Winter</v>
      </c>
      <c r="D74" t="str">
        <f>VLOOKUP($E74,'Overview Cluster Days'!$B:$G,6)</f>
        <v>Weekday</v>
      </c>
      <c r="E74">
        <v>20181212</v>
      </c>
      <c r="F74" s="7">
        <v>2305116192.7109699</v>
      </c>
      <c r="G74" s="7">
        <v>10279830631.0436</v>
      </c>
      <c r="H74" s="64">
        <v>12</v>
      </c>
      <c r="I74" s="49">
        <v>2.195649</v>
      </c>
      <c r="J74" s="49">
        <v>7.8630120000000003</v>
      </c>
      <c r="K74" s="68">
        <v>4795.9889999999996</v>
      </c>
      <c r="L74">
        <v>2</v>
      </c>
    </row>
    <row r="75" spans="1:12" x14ac:dyDescent="0.25">
      <c r="A75" t="s">
        <v>24</v>
      </c>
      <c r="B75" t="str">
        <f>VLOOKUP(E75,'Overview Cluster Days'!B:E,3)</f>
        <v>B</v>
      </c>
      <c r="C75" t="str">
        <f>VLOOKUP($E75,'Overview Cluster Days'!$B:$G,5)</f>
        <v>Winter</v>
      </c>
      <c r="D75" t="str">
        <f>VLOOKUP($E75,'Overview Cluster Days'!$B:$G,6)</f>
        <v>Weekday</v>
      </c>
      <c r="E75">
        <v>20181213</v>
      </c>
      <c r="F75" s="7">
        <v>2313947384.6536598</v>
      </c>
      <c r="G75" s="7">
        <v>10223533111.4786</v>
      </c>
      <c r="H75" s="64">
        <v>10</v>
      </c>
      <c r="I75" s="49">
        <v>1.8382879999999999</v>
      </c>
      <c r="J75" s="49">
        <v>9.4668019999999995</v>
      </c>
      <c r="K75" s="68">
        <v>7360.9629999999997</v>
      </c>
      <c r="L75">
        <v>4</v>
      </c>
    </row>
    <row r="76" spans="1:12" x14ac:dyDescent="0.25">
      <c r="A76" t="s">
        <v>24</v>
      </c>
      <c r="B76" t="str">
        <f>VLOOKUP(E76,'Overview Cluster Days'!B:E,3)</f>
        <v>A</v>
      </c>
      <c r="C76" t="str">
        <f>VLOOKUP($E76,'Overview Cluster Days'!$B:$G,5)</f>
        <v>Winter</v>
      </c>
      <c r="D76" t="str">
        <f>VLOOKUP($E76,'Overview Cluster Days'!$B:$G,6)</f>
        <v>Weekday</v>
      </c>
      <c r="E76">
        <v>20181214</v>
      </c>
      <c r="F76" s="7">
        <v>2334104368.4237399</v>
      </c>
      <c r="G76" s="7">
        <v>10365784915.363701</v>
      </c>
      <c r="H76" s="64">
        <v>6</v>
      </c>
      <c r="I76" s="49">
        <v>3.6466669999999999</v>
      </c>
      <c r="J76" s="49">
        <v>4.6974239999999998</v>
      </c>
      <c r="K76" s="68">
        <v>0</v>
      </c>
      <c r="L76">
        <v>4</v>
      </c>
    </row>
    <row r="77" spans="1:12" x14ac:dyDescent="0.25">
      <c r="A77" t="s">
        <v>24</v>
      </c>
      <c r="B77" t="str">
        <f>VLOOKUP(E77,'Overview Cluster Days'!B:E,3)</f>
        <v>D</v>
      </c>
      <c r="C77" t="str">
        <f>VLOOKUP($E77,'Overview Cluster Days'!$B:$G,5)</f>
        <v>Winter</v>
      </c>
      <c r="D77" t="str">
        <f>VLOOKUP($E77,'Overview Cluster Days'!$B:$G,6)</f>
        <v>Weekend</v>
      </c>
      <c r="E77">
        <v>20181215</v>
      </c>
      <c r="F77" s="7">
        <v>2158735494.5906</v>
      </c>
      <c r="G77" s="7">
        <v>9408833592.5311794</v>
      </c>
      <c r="H77" s="64">
        <v>35</v>
      </c>
      <c r="I77" s="49">
        <v>14.668100000000001</v>
      </c>
      <c r="J77" s="49">
        <v>101.0138</v>
      </c>
      <c r="K77" s="68">
        <v>10608.26</v>
      </c>
      <c r="L77">
        <v>3</v>
      </c>
    </row>
    <row r="78" spans="1:12" x14ac:dyDescent="0.25">
      <c r="A78" t="s">
        <v>24</v>
      </c>
      <c r="B78" t="str">
        <f>VLOOKUP(E78,'Overview Cluster Days'!B:E,3)</f>
        <v>D</v>
      </c>
      <c r="C78" t="str">
        <f>VLOOKUP($E78,'Overview Cluster Days'!$B:$G,5)</f>
        <v>Winter</v>
      </c>
      <c r="D78" t="str">
        <f>VLOOKUP($E78,'Overview Cluster Days'!$B:$G,6)</f>
        <v>Weekend</v>
      </c>
      <c r="E78">
        <v>20181216</v>
      </c>
      <c r="F78" s="7">
        <v>2023447889.0210299</v>
      </c>
      <c r="G78" s="7">
        <v>8818876437.0230007</v>
      </c>
      <c r="H78" s="64">
        <v>34</v>
      </c>
      <c r="I78" s="49">
        <v>1.852733</v>
      </c>
      <c r="J78" s="49">
        <v>29.212810000000001</v>
      </c>
      <c r="K78" s="68">
        <v>0</v>
      </c>
      <c r="L78">
        <v>2</v>
      </c>
    </row>
    <row r="79" spans="1:12" x14ac:dyDescent="0.25">
      <c r="A79" t="s">
        <v>24</v>
      </c>
      <c r="B79" t="str">
        <f>VLOOKUP(E79,'Overview Cluster Days'!B:E,3)</f>
        <v>A</v>
      </c>
      <c r="C79" t="str">
        <f>VLOOKUP($E79,'Overview Cluster Days'!$B:$G,5)</f>
        <v>Winter</v>
      </c>
      <c r="D79" t="str">
        <f>VLOOKUP($E79,'Overview Cluster Days'!$B:$G,6)</f>
        <v>Weekday</v>
      </c>
      <c r="E79">
        <v>20181217</v>
      </c>
      <c r="F79" s="7">
        <v>2374868250.3410602</v>
      </c>
      <c r="G79" s="7">
        <v>10290078473.461201</v>
      </c>
      <c r="H79" s="64">
        <v>3</v>
      </c>
      <c r="I79" s="49">
        <v>8.6050000000000004</v>
      </c>
      <c r="J79" s="49">
        <v>8.7754469999999998</v>
      </c>
      <c r="K79" s="68">
        <v>0</v>
      </c>
      <c r="L79">
        <v>5</v>
      </c>
    </row>
    <row r="80" spans="1:12" x14ac:dyDescent="0.25">
      <c r="A80" t="s">
        <v>24</v>
      </c>
      <c r="B80" t="str">
        <f>VLOOKUP(E80,'Overview Cluster Days'!B:E,3)</f>
        <v>A</v>
      </c>
      <c r="C80" t="str">
        <f>VLOOKUP($E80,'Overview Cluster Days'!$B:$G,5)</f>
        <v>Winter</v>
      </c>
      <c r="D80" t="str">
        <f>VLOOKUP($E80,'Overview Cluster Days'!$B:$G,6)</f>
        <v>Weekday</v>
      </c>
      <c r="E80">
        <v>20181218</v>
      </c>
      <c r="F80" s="7">
        <v>2291260836.42238</v>
      </c>
      <c r="G80" s="7">
        <v>10347009689.283899</v>
      </c>
      <c r="H80" s="64">
        <v>21</v>
      </c>
      <c r="I80" s="49">
        <v>3.88</v>
      </c>
      <c r="J80" s="49">
        <v>11.44533</v>
      </c>
      <c r="K80" s="68">
        <v>0</v>
      </c>
      <c r="L80">
        <v>2</v>
      </c>
    </row>
    <row r="81" spans="1:12" x14ac:dyDescent="0.25">
      <c r="A81" t="s">
        <v>24</v>
      </c>
      <c r="B81" t="str">
        <f>VLOOKUP(E81,'Overview Cluster Days'!B:E,3)</f>
        <v>A</v>
      </c>
      <c r="C81" t="str">
        <f>VLOOKUP($E81,'Overview Cluster Days'!$B:$G,5)</f>
        <v>Winter</v>
      </c>
      <c r="D81" t="str">
        <f>VLOOKUP($E81,'Overview Cluster Days'!$B:$G,6)</f>
        <v>Weekday</v>
      </c>
      <c r="E81">
        <v>20181219</v>
      </c>
      <c r="F81" s="7">
        <v>2373685112.5192599</v>
      </c>
      <c r="G81" s="7">
        <v>10271070336.716499</v>
      </c>
      <c r="H81" s="64">
        <v>28</v>
      </c>
      <c r="I81" s="49">
        <v>3.7435170000000002</v>
      </c>
      <c r="J81" s="49">
        <v>15.99865</v>
      </c>
      <c r="K81" s="68">
        <v>0</v>
      </c>
      <c r="L81">
        <v>4</v>
      </c>
    </row>
    <row r="82" spans="1:12" x14ac:dyDescent="0.25">
      <c r="A82" t="s">
        <v>24</v>
      </c>
      <c r="B82" t="str">
        <f>VLOOKUP(E82,'Overview Cluster Days'!B:E,3)</f>
        <v>A</v>
      </c>
      <c r="C82" t="str">
        <f>VLOOKUP($E82,'Overview Cluster Days'!$B:$G,5)</f>
        <v>Winter</v>
      </c>
      <c r="D82" t="str">
        <f>VLOOKUP($E82,'Overview Cluster Days'!$B:$G,6)</f>
        <v>Weekday</v>
      </c>
      <c r="E82">
        <v>20181220</v>
      </c>
      <c r="F82" s="7">
        <v>2288882657.0265198</v>
      </c>
      <c r="G82" s="7">
        <v>10046326995.1966</v>
      </c>
      <c r="H82" s="64">
        <v>25</v>
      </c>
      <c r="I82" s="49">
        <v>7.22</v>
      </c>
      <c r="J82" s="49">
        <v>34.770879999999998</v>
      </c>
      <c r="K82" s="68">
        <v>0</v>
      </c>
      <c r="L82">
        <v>2</v>
      </c>
    </row>
    <row r="83" spans="1:12" x14ac:dyDescent="0.25">
      <c r="A83" t="s">
        <v>24</v>
      </c>
      <c r="B83" t="str">
        <f>VLOOKUP(E83,'Overview Cluster Days'!B:E,3)</f>
        <v>A</v>
      </c>
      <c r="C83" t="str">
        <f>VLOOKUP($E83,'Overview Cluster Days'!$B:$G,5)</f>
        <v>Winter</v>
      </c>
      <c r="D83" t="str">
        <f>VLOOKUP($E83,'Overview Cluster Days'!$B:$G,6)</f>
        <v>Weekday</v>
      </c>
      <c r="E83">
        <v>20181221</v>
      </c>
      <c r="F83" s="7">
        <v>2339295093.2179799</v>
      </c>
      <c r="G83" s="7">
        <v>9972851643.8044701</v>
      </c>
      <c r="H83" s="64">
        <v>45</v>
      </c>
      <c r="I83" s="49">
        <v>6.6716249999999997</v>
      </c>
      <c r="J83" s="49">
        <v>58.790939999999999</v>
      </c>
      <c r="K83" s="68">
        <v>700.17460000000005</v>
      </c>
      <c r="L83">
        <v>3</v>
      </c>
    </row>
    <row r="84" spans="1:12" x14ac:dyDescent="0.25">
      <c r="A84" t="s">
        <v>24</v>
      </c>
      <c r="B84" t="str">
        <f>VLOOKUP(E84,'Overview Cluster Days'!B:E,3)</f>
        <v>D</v>
      </c>
      <c r="C84" t="str">
        <f>VLOOKUP($E84,'Overview Cluster Days'!$B:$G,5)</f>
        <v>Winter</v>
      </c>
      <c r="D84" t="str">
        <f>VLOOKUP($E84,'Overview Cluster Days'!$B:$G,6)</f>
        <v>Weekend</v>
      </c>
      <c r="E84">
        <v>20181222</v>
      </c>
      <c r="F84" s="7">
        <v>2295895400.7151399</v>
      </c>
      <c r="G84" s="7">
        <v>9324789320.7001896</v>
      </c>
      <c r="H84" s="64">
        <v>36</v>
      </c>
      <c r="I84" s="49">
        <v>13.260680000000001</v>
      </c>
      <c r="J84" s="49">
        <v>55.674100000000003</v>
      </c>
      <c r="K84" s="68">
        <v>701.77959999999996</v>
      </c>
      <c r="L84">
        <v>2</v>
      </c>
    </row>
    <row r="85" spans="1:12" x14ac:dyDescent="0.25">
      <c r="A85" t="s">
        <v>24</v>
      </c>
      <c r="B85" t="str">
        <f>VLOOKUP(E85,'Overview Cluster Days'!B:E,3)</f>
        <v>D</v>
      </c>
      <c r="C85" t="str">
        <f>VLOOKUP($E85,'Overview Cluster Days'!$B:$G,5)</f>
        <v>Winter</v>
      </c>
      <c r="D85" t="str">
        <f>VLOOKUP($E85,'Overview Cluster Days'!$B:$G,6)</f>
        <v>Weekend</v>
      </c>
      <c r="E85">
        <v>20181223</v>
      </c>
      <c r="F85" s="7">
        <v>2282744756.0978198</v>
      </c>
      <c r="G85" s="7">
        <v>9211665171.5357704</v>
      </c>
      <c r="H85" s="64">
        <v>25</v>
      </c>
      <c r="I85" s="49">
        <v>9.4649999999999999</v>
      </c>
      <c r="J85" s="49">
        <v>39.55809</v>
      </c>
      <c r="K85" s="68">
        <v>0</v>
      </c>
      <c r="L85">
        <v>2</v>
      </c>
    </row>
    <row r="86" spans="1:12" x14ac:dyDescent="0.25">
      <c r="A86" t="s">
        <v>24</v>
      </c>
      <c r="B86" t="str">
        <f>VLOOKUP(E86,'Overview Cluster Days'!B:E,3)</f>
        <v>D</v>
      </c>
      <c r="C86" t="str">
        <f>VLOOKUP($E86,'Overview Cluster Days'!$B:$G,5)</f>
        <v>Winter</v>
      </c>
      <c r="D86" t="str">
        <f>VLOOKUP($E86,'Overview Cluster Days'!$B:$G,6)</f>
        <v>Weekend</v>
      </c>
      <c r="E86">
        <v>20181224</v>
      </c>
      <c r="F86" s="7">
        <v>2580805122.34936</v>
      </c>
      <c r="G86" s="7">
        <v>9328607784.2389908</v>
      </c>
      <c r="H86" s="64">
        <v>44</v>
      </c>
      <c r="I86" s="49">
        <v>15.51233</v>
      </c>
      <c r="J86" s="49">
        <v>76.704700000000003</v>
      </c>
      <c r="K86" s="68">
        <v>2969.3679999999999</v>
      </c>
      <c r="L86">
        <v>3</v>
      </c>
    </row>
    <row r="87" spans="1:12" x14ac:dyDescent="0.25">
      <c r="A87" t="s">
        <v>24</v>
      </c>
      <c r="B87" t="str">
        <f>VLOOKUP(E87,'Overview Cluster Days'!B:E,3)</f>
        <v>D</v>
      </c>
      <c r="C87" t="str">
        <f>VLOOKUP($E87,'Overview Cluster Days'!$B:$G,5)</f>
        <v>Winter</v>
      </c>
      <c r="D87" t="str">
        <f>VLOOKUP($E87,'Overview Cluster Days'!$B:$G,6)</f>
        <v>Weekend</v>
      </c>
      <c r="E87">
        <v>20181225</v>
      </c>
      <c r="F87" s="7">
        <v>2539750347.6058798</v>
      </c>
      <c r="G87" s="7">
        <v>8758780682.6480293</v>
      </c>
      <c r="H87" s="64">
        <v>22</v>
      </c>
      <c r="I87" s="49">
        <v>4.2433329999999998</v>
      </c>
      <c r="J87" s="49">
        <v>38.12162</v>
      </c>
      <c r="K87" s="68">
        <v>4298.5659999999998</v>
      </c>
      <c r="L87">
        <v>1</v>
      </c>
    </row>
    <row r="88" spans="1:12" x14ac:dyDescent="0.25">
      <c r="A88" t="s">
        <v>24</v>
      </c>
      <c r="B88" t="str">
        <f>VLOOKUP(E88,'Overview Cluster Days'!B:E,3)</f>
        <v>D</v>
      </c>
      <c r="C88" t="str">
        <f>VLOOKUP($E88,'Overview Cluster Days'!$B:$G,5)</f>
        <v>Winter</v>
      </c>
      <c r="D88" t="str">
        <f>VLOOKUP($E88,'Overview Cluster Days'!$B:$G,6)</f>
        <v>Weekend</v>
      </c>
      <c r="E88">
        <v>20181226</v>
      </c>
      <c r="F88" s="7">
        <v>2472035967.77702</v>
      </c>
      <c r="G88" s="7">
        <v>8661230054.4934692</v>
      </c>
      <c r="H88" s="64">
        <v>52</v>
      </c>
      <c r="I88" s="49">
        <v>11.51877</v>
      </c>
      <c r="J88" s="49">
        <v>62.085929999999998</v>
      </c>
      <c r="K88" s="68">
        <v>4330.78</v>
      </c>
      <c r="L88">
        <v>4</v>
      </c>
    </row>
    <row r="89" spans="1:12" x14ac:dyDescent="0.25">
      <c r="A89" t="s">
        <v>24</v>
      </c>
      <c r="B89" t="str">
        <f>VLOOKUP(E89,'Overview Cluster Days'!B:E,3)</f>
        <v>C</v>
      </c>
      <c r="C89" t="str">
        <f>VLOOKUP($E89,'Overview Cluster Days'!$B:$G,5)</f>
        <v>Winter</v>
      </c>
      <c r="D89" t="str">
        <f>VLOOKUP($E89,'Overview Cluster Days'!$B:$G,6)</f>
        <v>Weekday</v>
      </c>
      <c r="E89">
        <v>20181227</v>
      </c>
      <c r="F89" s="7">
        <v>2529550216.0998101</v>
      </c>
      <c r="G89" s="7">
        <v>9333009608.9481907</v>
      </c>
      <c r="H89" s="64">
        <v>18</v>
      </c>
      <c r="I89" s="49">
        <v>1.6718090000000001</v>
      </c>
      <c r="J89" s="49">
        <v>5.5242990000000001</v>
      </c>
      <c r="K89" s="68">
        <v>20315.02</v>
      </c>
      <c r="L89">
        <v>2</v>
      </c>
    </row>
    <row r="90" spans="1:12" x14ac:dyDescent="0.25">
      <c r="A90" t="s">
        <v>24</v>
      </c>
      <c r="B90" t="str">
        <f>VLOOKUP(E90,'Overview Cluster Days'!B:E,3)</f>
        <v>C</v>
      </c>
      <c r="C90" t="str">
        <f>VLOOKUP($E90,'Overview Cluster Days'!$B:$G,5)</f>
        <v>Winter</v>
      </c>
      <c r="D90" t="str">
        <f>VLOOKUP($E90,'Overview Cluster Days'!$B:$G,6)</f>
        <v>Weekday</v>
      </c>
      <c r="E90">
        <v>20181228</v>
      </c>
      <c r="F90" s="7">
        <v>2414172557.85849</v>
      </c>
      <c r="G90" s="7">
        <v>9245476297.6602402</v>
      </c>
      <c r="H90" s="64">
        <v>19</v>
      </c>
      <c r="I90" s="49">
        <v>1.4019900000000001</v>
      </c>
      <c r="J90" s="49">
        <v>9.5608930000000001</v>
      </c>
      <c r="K90" s="68">
        <v>42337.27</v>
      </c>
      <c r="L90">
        <v>2</v>
      </c>
    </row>
    <row r="91" spans="1:12" x14ac:dyDescent="0.25">
      <c r="A91" t="s">
        <v>24</v>
      </c>
      <c r="B91" t="str">
        <f>VLOOKUP(E91,'Overview Cluster Days'!B:E,3)</f>
        <v>D</v>
      </c>
      <c r="C91" t="str">
        <f>VLOOKUP($E91,'Overview Cluster Days'!$B:$G,5)</f>
        <v>Winter</v>
      </c>
      <c r="D91" t="str">
        <f>VLOOKUP($E91,'Overview Cluster Days'!$B:$G,6)</f>
        <v>Weekend</v>
      </c>
      <c r="E91">
        <v>20181229</v>
      </c>
      <c r="F91" s="7">
        <v>2236141146.7041702</v>
      </c>
      <c r="G91" s="7">
        <v>8626522309.3704395</v>
      </c>
      <c r="H91" s="64">
        <v>32</v>
      </c>
      <c r="I91" s="49">
        <v>5.2835640000000001</v>
      </c>
      <c r="J91" s="49">
        <v>58.245780000000003</v>
      </c>
      <c r="K91" s="68">
        <v>0</v>
      </c>
      <c r="L91">
        <v>2</v>
      </c>
    </row>
    <row r="92" spans="1:12" x14ac:dyDescent="0.25">
      <c r="A92" t="s">
        <v>24</v>
      </c>
      <c r="B92" t="str">
        <f>VLOOKUP(E92,'Overview Cluster Days'!B:E,3)</f>
        <v>D</v>
      </c>
      <c r="C92" t="str">
        <f>VLOOKUP($E92,'Overview Cluster Days'!$B:$G,5)</f>
        <v>Winter</v>
      </c>
      <c r="D92" t="str">
        <f>VLOOKUP($E92,'Overview Cluster Days'!$B:$G,6)</f>
        <v>Weekend</v>
      </c>
      <c r="E92">
        <v>20181230</v>
      </c>
      <c r="F92" s="7">
        <v>2381400095.6322198</v>
      </c>
      <c r="G92" s="7">
        <v>8698042436.1870499</v>
      </c>
      <c r="H92" s="64">
        <v>42</v>
      </c>
      <c r="I92" s="49">
        <v>15.315</v>
      </c>
      <c r="J92" s="49">
        <v>99.852549999999994</v>
      </c>
      <c r="K92" s="68">
        <v>26440.57</v>
      </c>
      <c r="L92">
        <v>4</v>
      </c>
    </row>
    <row r="93" spans="1:12" x14ac:dyDescent="0.25">
      <c r="A93" t="s">
        <v>24</v>
      </c>
      <c r="B93" t="str">
        <f>VLOOKUP(E93,'Overview Cluster Days'!B:E,3)</f>
        <v>D</v>
      </c>
      <c r="C93" t="str">
        <f>VLOOKUP($E93,'Overview Cluster Days'!$B:$G,5)</f>
        <v>Winter</v>
      </c>
      <c r="D93" t="str">
        <f>VLOOKUP($E93,'Overview Cluster Days'!$B:$G,6)</f>
        <v>Weekend</v>
      </c>
      <c r="E93">
        <v>20181231</v>
      </c>
      <c r="F93" s="7">
        <v>2401536666.5877099</v>
      </c>
      <c r="G93" s="7">
        <v>8847331371.7467403</v>
      </c>
      <c r="H93" s="64">
        <v>11</v>
      </c>
      <c r="I93" s="49">
        <v>2.0289000000000001</v>
      </c>
      <c r="J93" s="49">
        <v>3.8619210000000002</v>
      </c>
      <c r="K93" s="68">
        <v>36544.33</v>
      </c>
      <c r="L93">
        <v>4</v>
      </c>
    </row>
    <row r="94" spans="1:12" x14ac:dyDescent="0.25">
      <c r="A94" t="s">
        <v>24</v>
      </c>
      <c r="B94" t="str">
        <f>VLOOKUP(E94,'Overview Cluster Days'!B:E,3)</f>
        <v>D</v>
      </c>
      <c r="C94" t="str">
        <f>VLOOKUP($E94,'Overview Cluster Days'!$B:$G,5)</f>
        <v>Winter</v>
      </c>
      <c r="D94" t="str">
        <f>VLOOKUP($E94,'Overview Cluster Days'!$B:$G,6)</f>
        <v>Weekend</v>
      </c>
      <c r="E94">
        <v>20190101</v>
      </c>
      <c r="F94" s="7">
        <v>2458291233.5179501</v>
      </c>
      <c r="G94" s="7">
        <v>8257592392.91539</v>
      </c>
      <c r="H94" s="64">
        <v>40</v>
      </c>
      <c r="I94" s="49">
        <v>8.73</v>
      </c>
      <c r="J94" s="49">
        <v>78.053340000000006</v>
      </c>
      <c r="K94" s="68">
        <v>52968.54</v>
      </c>
      <c r="L94">
        <v>2</v>
      </c>
    </row>
    <row r="95" spans="1:12" x14ac:dyDescent="0.25">
      <c r="A95" t="s">
        <v>24</v>
      </c>
      <c r="B95" t="str">
        <f>VLOOKUP(E95,'Overview Cluster Days'!B:E,3)</f>
        <v>A</v>
      </c>
      <c r="C95" t="str">
        <f>VLOOKUP($E95,'Overview Cluster Days'!$B:$G,5)</f>
        <v>Winter</v>
      </c>
      <c r="D95" t="str">
        <f>VLOOKUP($E95,'Overview Cluster Days'!$B:$G,6)</f>
        <v>Weekday</v>
      </c>
      <c r="E95">
        <v>20190102</v>
      </c>
      <c r="F95" s="7">
        <v>2540453804.4091301</v>
      </c>
      <c r="G95" s="7">
        <v>9522823838.7983799</v>
      </c>
      <c r="H95" s="64">
        <v>20</v>
      </c>
      <c r="I95" s="49">
        <v>5.4930000000000003</v>
      </c>
      <c r="J95" s="49">
        <v>35.244300000000003</v>
      </c>
      <c r="K95" s="68">
        <v>139201.20000000001</v>
      </c>
      <c r="L95">
        <v>1</v>
      </c>
    </row>
    <row r="96" spans="1:12" x14ac:dyDescent="0.25">
      <c r="A96" t="s">
        <v>24</v>
      </c>
      <c r="B96" t="str">
        <f>VLOOKUP(E96,'Overview Cluster Days'!B:E,3)</f>
        <v>C</v>
      </c>
      <c r="C96" t="str">
        <f>VLOOKUP($E96,'Overview Cluster Days'!$B:$G,5)</f>
        <v>Winter</v>
      </c>
      <c r="D96" t="str">
        <f>VLOOKUP($E96,'Overview Cluster Days'!$B:$G,6)</f>
        <v>Weekday</v>
      </c>
      <c r="E96">
        <v>20190103</v>
      </c>
      <c r="F96" s="7">
        <v>2129263526.5569799</v>
      </c>
      <c r="G96" s="7">
        <v>9497602350.5687103</v>
      </c>
      <c r="H96" s="64">
        <v>23</v>
      </c>
      <c r="I96" s="49">
        <v>2.4678589999999998</v>
      </c>
      <c r="J96" s="49">
        <v>8.9984749999999991</v>
      </c>
      <c r="K96" s="68">
        <v>41391.660000000003</v>
      </c>
      <c r="L96">
        <v>3</v>
      </c>
    </row>
    <row r="97" spans="1:12" x14ac:dyDescent="0.25">
      <c r="A97" t="s">
        <v>24</v>
      </c>
      <c r="B97" t="str">
        <f>VLOOKUP(E97,'Overview Cluster Days'!B:E,3)</f>
        <v>A</v>
      </c>
      <c r="C97" t="str">
        <f>VLOOKUP($E97,'Overview Cluster Days'!$B:$G,5)</f>
        <v>Winter</v>
      </c>
      <c r="D97" t="str">
        <f>VLOOKUP($E97,'Overview Cluster Days'!$B:$G,6)</f>
        <v>Weekday</v>
      </c>
      <c r="E97">
        <v>20190104</v>
      </c>
      <c r="F97" s="7">
        <v>2277002942.8424101</v>
      </c>
      <c r="G97" s="7">
        <v>9406151195.06497</v>
      </c>
      <c r="H97" s="64">
        <v>6</v>
      </c>
      <c r="I97" s="49">
        <v>1.666917</v>
      </c>
      <c r="J97" s="49">
        <v>4.244415</v>
      </c>
      <c r="K97" s="68">
        <v>23291.81</v>
      </c>
      <c r="L97">
        <v>3</v>
      </c>
    </row>
    <row r="98" spans="1:12" x14ac:dyDescent="0.25">
      <c r="A98" t="s">
        <v>24</v>
      </c>
      <c r="B98" t="str">
        <f>VLOOKUP(E98,'Overview Cluster Days'!B:E,3)</f>
        <v>D</v>
      </c>
      <c r="C98" t="str">
        <f>VLOOKUP($E98,'Overview Cluster Days'!$B:$G,5)</f>
        <v>Winter</v>
      </c>
      <c r="D98" t="str">
        <f>VLOOKUP($E98,'Overview Cluster Days'!$B:$G,6)</f>
        <v>Weekend</v>
      </c>
      <c r="E98">
        <v>20190105</v>
      </c>
      <c r="F98" s="7">
        <v>2039639315.904</v>
      </c>
      <c r="G98" s="7">
        <v>8670688615.5345993</v>
      </c>
      <c r="H98" s="64">
        <v>28</v>
      </c>
      <c r="I98" s="49">
        <v>14.682</v>
      </c>
      <c r="J98" s="49">
        <v>93.557130000000001</v>
      </c>
      <c r="K98" s="68">
        <v>29467.59</v>
      </c>
      <c r="L98">
        <v>1</v>
      </c>
    </row>
    <row r="99" spans="1:12" x14ac:dyDescent="0.25">
      <c r="A99" t="s">
        <v>24</v>
      </c>
      <c r="B99" t="str">
        <f>VLOOKUP(E99,'Overview Cluster Days'!B:E,3)</f>
        <v>D</v>
      </c>
      <c r="C99" t="str">
        <f>VLOOKUP($E99,'Overview Cluster Days'!$B:$G,5)</f>
        <v>Winter</v>
      </c>
      <c r="D99" t="str">
        <f>VLOOKUP($E99,'Overview Cluster Days'!$B:$G,6)</f>
        <v>Weekend</v>
      </c>
      <c r="E99">
        <v>20190106</v>
      </c>
      <c r="F99" s="7">
        <v>1955287109.21558</v>
      </c>
      <c r="G99" s="7">
        <v>8324063998.2978001</v>
      </c>
      <c r="H99" s="64">
        <v>14</v>
      </c>
      <c r="I99" s="49">
        <v>3.11</v>
      </c>
      <c r="J99" s="49">
        <v>14.20373</v>
      </c>
      <c r="K99" s="68">
        <v>1117.933</v>
      </c>
      <c r="L99">
        <v>2</v>
      </c>
    </row>
    <row r="100" spans="1:12" x14ac:dyDescent="0.25">
      <c r="A100" t="s">
        <v>24</v>
      </c>
      <c r="B100" t="str">
        <f>VLOOKUP(E100,'Overview Cluster Days'!B:E,3)</f>
        <v>A</v>
      </c>
      <c r="C100" t="str">
        <f>VLOOKUP($E100,'Overview Cluster Days'!$B:$G,5)</f>
        <v>Winter</v>
      </c>
      <c r="D100" t="str">
        <f>VLOOKUP($E100,'Overview Cluster Days'!$B:$G,6)</f>
        <v>Weekday</v>
      </c>
      <c r="E100">
        <v>20190107</v>
      </c>
      <c r="F100" s="7">
        <v>2055394200.0358801</v>
      </c>
      <c r="G100" s="7">
        <v>9462421201.8474693</v>
      </c>
      <c r="H100" s="64">
        <v>20</v>
      </c>
      <c r="I100" s="49">
        <v>5</v>
      </c>
      <c r="J100" s="49">
        <v>21.10444</v>
      </c>
      <c r="K100" s="68">
        <v>10554.98</v>
      </c>
      <c r="L100">
        <v>3</v>
      </c>
    </row>
    <row r="101" spans="1:12" x14ac:dyDescent="0.25">
      <c r="A101" t="s">
        <v>24</v>
      </c>
      <c r="B101" t="str">
        <f>VLOOKUP(E101,'Overview Cluster Days'!B:E,3)</f>
        <v>B</v>
      </c>
      <c r="C101" t="str">
        <f>VLOOKUP($E101,'Overview Cluster Days'!$B:$G,5)</f>
        <v>Winter</v>
      </c>
      <c r="D101" t="str">
        <f>VLOOKUP($E101,'Overview Cluster Days'!$B:$G,6)</f>
        <v>Weekday</v>
      </c>
      <c r="E101">
        <v>20190108</v>
      </c>
      <c r="F101" s="7">
        <v>2509050717.07301</v>
      </c>
      <c r="G101" s="7">
        <v>9886243367.0340099</v>
      </c>
      <c r="H101" s="64">
        <v>39</v>
      </c>
      <c r="I101" s="49">
        <v>7.6</v>
      </c>
      <c r="J101" s="49">
        <v>81.095780000000005</v>
      </c>
      <c r="K101" s="68">
        <v>291065.40000000002</v>
      </c>
      <c r="L101">
        <v>3</v>
      </c>
    </row>
    <row r="102" spans="1:12" x14ac:dyDescent="0.25">
      <c r="A102" t="s">
        <v>24</v>
      </c>
      <c r="B102" t="str">
        <f>VLOOKUP(E102,'Overview Cluster Days'!B:E,3)</f>
        <v>A</v>
      </c>
      <c r="C102" t="str">
        <f>VLOOKUP($E102,'Overview Cluster Days'!$B:$G,5)</f>
        <v>Winter</v>
      </c>
      <c r="D102" t="str">
        <f>VLOOKUP($E102,'Overview Cluster Days'!$B:$G,6)</f>
        <v>Weekday</v>
      </c>
      <c r="E102">
        <v>20190109</v>
      </c>
      <c r="F102" s="7">
        <v>2517463332.04808</v>
      </c>
      <c r="G102" s="7">
        <v>10104907651.927401</v>
      </c>
      <c r="H102" s="64">
        <v>30</v>
      </c>
      <c r="I102" s="49">
        <v>3.9493809999999998</v>
      </c>
      <c r="J102" s="49">
        <v>28.759319999999999</v>
      </c>
      <c r="K102" s="68">
        <v>17411.78</v>
      </c>
      <c r="L102">
        <v>3</v>
      </c>
    </row>
    <row r="103" spans="1:12" x14ac:dyDescent="0.25">
      <c r="A103" t="s">
        <v>24</v>
      </c>
      <c r="B103" t="str">
        <f>VLOOKUP(E103,'Overview Cluster Days'!B:E,3)</f>
        <v>C</v>
      </c>
      <c r="C103" t="str">
        <f>VLOOKUP($E103,'Overview Cluster Days'!$B:$G,5)</f>
        <v>Winter</v>
      </c>
      <c r="D103" t="str">
        <f>VLOOKUP($E103,'Overview Cluster Days'!$B:$G,6)</f>
        <v>Weekday</v>
      </c>
      <c r="E103">
        <v>20190110</v>
      </c>
      <c r="F103" s="7">
        <v>2391787370.3064599</v>
      </c>
      <c r="G103" s="7">
        <v>10185582532.285801</v>
      </c>
      <c r="H103" s="64">
        <v>5</v>
      </c>
      <c r="I103" s="49">
        <v>2.0388380000000002</v>
      </c>
      <c r="J103" s="49">
        <v>2.70105</v>
      </c>
      <c r="K103" s="68">
        <v>9252.1830000000009</v>
      </c>
      <c r="L103">
        <v>4</v>
      </c>
    </row>
    <row r="104" spans="1:12" x14ac:dyDescent="0.25">
      <c r="A104" t="s">
        <v>24</v>
      </c>
      <c r="B104" t="str">
        <f>VLOOKUP(E104,'Overview Cluster Days'!B:E,3)</f>
        <v>A</v>
      </c>
      <c r="C104" t="str">
        <f>VLOOKUP($E104,'Overview Cluster Days'!$B:$G,5)</f>
        <v>Winter</v>
      </c>
      <c r="D104" t="str">
        <f>VLOOKUP($E104,'Overview Cluster Days'!$B:$G,6)</f>
        <v>Weekday</v>
      </c>
      <c r="E104">
        <v>20190111</v>
      </c>
      <c r="F104" s="7">
        <v>2095852296.1008301</v>
      </c>
      <c r="G104" s="7">
        <v>9537251384.3933907</v>
      </c>
      <c r="H104" s="64">
        <v>18</v>
      </c>
      <c r="I104" s="49">
        <v>1.551248</v>
      </c>
      <c r="J104" s="49">
        <v>8.5111139999999992</v>
      </c>
      <c r="K104" s="68">
        <v>0</v>
      </c>
      <c r="L104">
        <v>2</v>
      </c>
    </row>
    <row r="105" spans="1:12" x14ac:dyDescent="0.25">
      <c r="A105" t="s">
        <v>24</v>
      </c>
      <c r="B105" t="str">
        <f>VLOOKUP(E105,'Overview Cluster Days'!B:E,3)</f>
        <v>D</v>
      </c>
      <c r="C105" t="str">
        <f>VLOOKUP($E105,'Overview Cluster Days'!$B:$G,5)</f>
        <v>Winter</v>
      </c>
      <c r="D105" t="str">
        <f>VLOOKUP($E105,'Overview Cluster Days'!$B:$G,6)</f>
        <v>Weekend</v>
      </c>
      <c r="E105">
        <v>20190112</v>
      </c>
      <c r="F105" s="7">
        <v>2307112508.8320498</v>
      </c>
      <c r="G105" s="7">
        <v>9223143655.2873707</v>
      </c>
      <c r="H105" s="64">
        <v>21</v>
      </c>
      <c r="I105" s="49">
        <v>4.2797460000000003</v>
      </c>
      <c r="J105" s="49">
        <v>27.025179999999999</v>
      </c>
      <c r="K105" s="68">
        <v>12140.38</v>
      </c>
      <c r="L105">
        <v>2</v>
      </c>
    </row>
    <row r="106" spans="1:12" x14ac:dyDescent="0.25">
      <c r="A106" t="s">
        <v>24</v>
      </c>
      <c r="B106" t="str">
        <f>VLOOKUP(E106,'Overview Cluster Days'!B:E,3)</f>
        <v>D</v>
      </c>
      <c r="C106" t="str">
        <f>VLOOKUP($E106,'Overview Cluster Days'!$B:$G,5)</f>
        <v>Winter</v>
      </c>
      <c r="D106" t="str">
        <f>VLOOKUP($E106,'Overview Cluster Days'!$B:$G,6)</f>
        <v>Weekend</v>
      </c>
      <c r="E106">
        <v>20190113</v>
      </c>
      <c r="F106" s="7">
        <v>2626656060.3759198</v>
      </c>
      <c r="G106" s="7">
        <v>9379590063.5641098</v>
      </c>
      <c r="H106" s="64">
        <v>34</v>
      </c>
      <c r="I106" s="49">
        <v>3.4774400000000001</v>
      </c>
      <c r="J106" s="49">
        <v>32.493450000000003</v>
      </c>
      <c r="K106" s="68">
        <v>18972.560000000001</v>
      </c>
      <c r="L106">
        <v>3</v>
      </c>
    </row>
    <row r="107" spans="1:12" x14ac:dyDescent="0.25">
      <c r="A107" t="s">
        <v>24</v>
      </c>
      <c r="B107" t="str">
        <f>VLOOKUP(E107,'Overview Cluster Days'!B:E,3)</f>
        <v>A</v>
      </c>
      <c r="C107" t="str">
        <f>VLOOKUP($E107,'Overview Cluster Days'!$B:$G,5)</f>
        <v>Winter</v>
      </c>
      <c r="D107" t="str">
        <f>VLOOKUP($E107,'Overview Cluster Days'!$B:$G,6)</f>
        <v>Weekday</v>
      </c>
      <c r="E107">
        <v>20190114</v>
      </c>
      <c r="F107" s="7">
        <v>2868453508.0612798</v>
      </c>
      <c r="G107" s="7">
        <v>10299303518.3276</v>
      </c>
      <c r="H107" s="64">
        <v>27</v>
      </c>
      <c r="I107" s="49">
        <v>9.6465739999999993</v>
      </c>
      <c r="J107" s="49">
        <v>50.600520000000003</v>
      </c>
      <c r="K107" s="68">
        <v>7104.4970000000003</v>
      </c>
      <c r="L107">
        <v>3</v>
      </c>
    </row>
    <row r="108" spans="1:12" x14ac:dyDescent="0.25">
      <c r="A108" t="s">
        <v>24</v>
      </c>
      <c r="B108" t="str">
        <f>VLOOKUP(E108,'Overview Cluster Days'!B:E,3)</f>
        <v>A</v>
      </c>
      <c r="C108" t="str">
        <f>VLOOKUP($E108,'Overview Cluster Days'!$B:$G,5)</f>
        <v>Winter</v>
      </c>
      <c r="D108" t="str">
        <f>VLOOKUP($E108,'Overview Cluster Days'!$B:$G,6)</f>
        <v>Weekday</v>
      </c>
      <c r="E108">
        <v>20190115</v>
      </c>
      <c r="F108" s="7">
        <v>2399711631.7573099</v>
      </c>
      <c r="G108" s="7">
        <v>10135147979.3997</v>
      </c>
      <c r="H108" s="64">
        <v>33</v>
      </c>
      <c r="I108" s="49">
        <v>5.31</v>
      </c>
      <c r="J108" s="49">
        <v>27.31739</v>
      </c>
      <c r="K108" s="68">
        <v>1875.491</v>
      </c>
      <c r="L108">
        <v>2</v>
      </c>
    </row>
    <row r="109" spans="1:12" x14ac:dyDescent="0.25">
      <c r="A109" t="s">
        <v>24</v>
      </c>
      <c r="B109" t="str">
        <f>VLOOKUP(E109,'Overview Cluster Days'!B:E,3)</f>
        <v>A</v>
      </c>
      <c r="C109" t="str">
        <f>VLOOKUP($E109,'Overview Cluster Days'!$B:$G,5)</f>
        <v>Winter</v>
      </c>
      <c r="D109" t="str">
        <f>VLOOKUP($E109,'Overview Cluster Days'!$B:$G,6)</f>
        <v>Weekday</v>
      </c>
      <c r="E109">
        <v>20190116</v>
      </c>
      <c r="F109" s="7">
        <v>2326111222.9538102</v>
      </c>
      <c r="G109" s="7">
        <v>10001359961.3613</v>
      </c>
      <c r="H109" s="64">
        <v>41</v>
      </c>
      <c r="I109" s="49">
        <v>2.105</v>
      </c>
      <c r="J109" s="49">
        <v>26.278400000000001</v>
      </c>
      <c r="K109" s="68">
        <v>0</v>
      </c>
      <c r="L109">
        <v>3</v>
      </c>
    </row>
    <row r="110" spans="1:12" x14ac:dyDescent="0.25">
      <c r="A110" t="s">
        <v>24</v>
      </c>
      <c r="B110" t="str">
        <f>VLOOKUP(E110,'Overview Cluster Days'!B:E,3)</f>
        <v>A</v>
      </c>
      <c r="C110" t="str">
        <f>VLOOKUP($E110,'Overview Cluster Days'!$B:$G,5)</f>
        <v>Winter</v>
      </c>
      <c r="D110" t="str">
        <f>VLOOKUP($E110,'Overview Cluster Days'!$B:$G,6)</f>
        <v>Weekday</v>
      </c>
      <c r="E110">
        <v>20190117</v>
      </c>
      <c r="F110" s="7">
        <v>2367587424.8516502</v>
      </c>
      <c r="G110" s="7">
        <v>10149836406.7598</v>
      </c>
      <c r="H110" s="64">
        <v>39</v>
      </c>
      <c r="I110" s="49">
        <v>4.66</v>
      </c>
      <c r="J110" s="49">
        <v>54.913130000000002</v>
      </c>
      <c r="K110" s="68">
        <v>233612.79999999999</v>
      </c>
      <c r="L110">
        <v>4</v>
      </c>
    </row>
    <row r="111" spans="1:12" x14ac:dyDescent="0.25">
      <c r="A111" t="s">
        <v>24</v>
      </c>
      <c r="B111" t="str">
        <f>VLOOKUP(E111,'Overview Cluster Days'!B:E,3)</f>
        <v>C</v>
      </c>
      <c r="C111" t="str">
        <f>VLOOKUP($E111,'Overview Cluster Days'!$B:$G,5)</f>
        <v>Winter</v>
      </c>
      <c r="D111" t="str">
        <f>VLOOKUP($E111,'Overview Cluster Days'!$B:$G,6)</f>
        <v>Weekday</v>
      </c>
      <c r="E111">
        <v>20190118</v>
      </c>
      <c r="F111" s="7">
        <v>2212466241.97932</v>
      </c>
      <c r="G111" s="7">
        <v>10079082956.2799</v>
      </c>
      <c r="H111" s="64">
        <v>9</v>
      </c>
      <c r="I111" s="49">
        <v>0.47499999999999998</v>
      </c>
      <c r="J111" s="49">
        <v>1.2617179999999999</v>
      </c>
      <c r="K111" s="68">
        <v>0</v>
      </c>
      <c r="L111">
        <v>6</v>
      </c>
    </row>
    <row r="112" spans="1:12" x14ac:dyDescent="0.25">
      <c r="A112" t="s">
        <v>24</v>
      </c>
      <c r="B112" t="str">
        <f>VLOOKUP(E112,'Overview Cluster Days'!B:E,3)</f>
        <v>D</v>
      </c>
      <c r="C112" t="str">
        <f>VLOOKUP($E112,'Overview Cluster Days'!$B:$G,5)</f>
        <v>Winter</v>
      </c>
      <c r="D112" t="str">
        <f>VLOOKUP($E112,'Overview Cluster Days'!$B:$G,6)</f>
        <v>Weekend</v>
      </c>
      <c r="E112">
        <v>20190119</v>
      </c>
      <c r="F112" s="7">
        <v>1967824758.3250101</v>
      </c>
      <c r="G112" s="7">
        <v>9221420852.9392395</v>
      </c>
      <c r="H112" s="64">
        <v>9</v>
      </c>
      <c r="I112" s="49">
        <v>3.9506049999999999</v>
      </c>
      <c r="J112" s="49">
        <v>8.6458399999999997</v>
      </c>
      <c r="K112" s="68">
        <v>660.26229999999998</v>
      </c>
      <c r="L112">
        <v>4</v>
      </c>
    </row>
    <row r="113" spans="1:12" x14ac:dyDescent="0.25">
      <c r="A113" t="s">
        <v>24</v>
      </c>
      <c r="B113" t="str">
        <f>VLOOKUP(E113,'Overview Cluster Days'!B:E,3)</f>
        <v>D</v>
      </c>
      <c r="C113" t="str">
        <f>VLOOKUP($E113,'Overview Cluster Days'!$B:$G,5)</f>
        <v>Winter</v>
      </c>
      <c r="D113" t="str">
        <f>VLOOKUP($E113,'Overview Cluster Days'!$B:$G,6)</f>
        <v>Weekend</v>
      </c>
      <c r="E113">
        <v>20190120</v>
      </c>
      <c r="F113" s="7">
        <v>1865677487.20363</v>
      </c>
      <c r="G113" s="7">
        <v>8912177492.8913803</v>
      </c>
      <c r="H113" s="64">
        <v>21</v>
      </c>
      <c r="I113" s="49">
        <v>14.351000000000001</v>
      </c>
      <c r="J113" s="49">
        <v>27.664200000000001</v>
      </c>
      <c r="K113" s="68">
        <v>0</v>
      </c>
      <c r="L113">
        <v>4</v>
      </c>
    </row>
    <row r="114" spans="1:12" x14ac:dyDescent="0.25">
      <c r="A114" t="s">
        <v>24</v>
      </c>
      <c r="B114" t="str">
        <f>VLOOKUP(E114,'Overview Cluster Days'!B:E,3)</f>
        <v>C</v>
      </c>
      <c r="C114" t="str">
        <f>VLOOKUP($E114,'Overview Cluster Days'!$B:$G,5)</f>
        <v>Winter</v>
      </c>
      <c r="D114" t="str">
        <f>VLOOKUP($E114,'Overview Cluster Days'!$B:$G,6)</f>
        <v>Weekday</v>
      </c>
      <c r="E114">
        <v>20190121</v>
      </c>
      <c r="F114" s="7">
        <v>2089812033.2587199</v>
      </c>
      <c r="G114" s="7">
        <v>10006464731.3575</v>
      </c>
      <c r="H114" s="64">
        <v>7</v>
      </c>
      <c r="I114" s="49">
        <v>1.978146</v>
      </c>
      <c r="J114" s="49">
        <v>4.0056050000000001</v>
      </c>
      <c r="K114" s="68">
        <v>1381.579</v>
      </c>
      <c r="L114">
        <v>3</v>
      </c>
    </row>
    <row r="115" spans="1:12" x14ac:dyDescent="0.25">
      <c r="A115" t="s">
        <v>24</v>
      </c>
      <c r="B115" t="str">
        <f>VLOOKUP(E115,'Overview Cluster Days'!B:E,3)</f>
        <v>A</v>
      </c>
      <c r="C115" t="str">
        <f>VLOOKUP($E115,'Overview Cluster Days'!$B:$G,5)</f>
        <v>Winter</v>
      </c>
      <c r="D115" t="str">
        <f>VLOOKUP($E115,'Overview Cluster Days'!$B:$G,6)</f>
        <v>Weekday</v>
      </c>
      <c r="E115">
        <v>20190122</v>
      </c>
      <c r="F115" s="7">
        <v>2295140251.6689401</v>
      </c>
      <c r="G115" s="7">
        <v>10369722282.4009</v>
      </c>
      <c r="H115" s="64">
        <v>12</v>
      </c>
      <c r="I115" s="49">
        <v>3.409446</v>
      </c>
      <c r="J115" s="49">
        <v>9.3564959999999999</v>
      </c>
      <c r="K115" s="68">
        <v>1244.3230000000001</v>
      </c>
      <c r="L115">
        <v>3</v>
      </c>
    </row>
    <row r="116" spans="1:12" x14ac:dyDescent="0.25">
      <c r="A116" t="s">
        <v>24</v>
      </c>
      <c r="B116" t="str">
        <f>VLOOKUP(E116,'Overview Cluster Days'!B:E,3)</f>
        <v>A</v>
      </c>
      <c r="C116" t="str">
        <f>VLOOKUP($E116,'Overview Cluster Days'!$B:$G,5)</f>
        <v>Winter</v>
      </c>
      <c r="D116" t="str">
        <f>VLOOKUP($E116,'Overview Cluster Days'!$B:$G,6)</f>
        <v>Weekday</v>
      </c>
      <c r="E116">
        <v>20190123</v>
      </c>
      <c r="F116" s="7">
        <v>2184232455.63413</v>
      </c>
      <c r="G116" s="7">
        <v>10294964103.284401</v>
      </c>
      <c r="H116" s="64">
        <v>5</v>
      </c>
      <c r="I116" s="49">
        <v>0.53500000000000003</v>
      </c>
      <c r="J116" s="49">
        <v>0.65624090000000002</v>
      </c>
      <c r="K116" s="68">
        <v>8933.9670000000006</v>
      </c>
      <c r="L116">
        <v>3</v>
      </c>
    </row>
    <row r="117" spans="1:12" x14ac:dyDescent="0.25">
      <c r="A117" t="s">
        <v>24</v>
      </c>
      <c r="B117" t="str">
        <f>VLOOKUP(E117,'Overview Cluster Days'!B:E,3)</f>
        <v>A</v>
      </c>
      <c r="C117" t="str">
        <f>VLOOKUP($E117,'Overview Cluster Days'!$B:$G,5)</f>
        <v>Winter</v>
      </c>
      <c r="D117" t="str">
        <f>VLOOKUP($E117,'Overview Cluster Days'!$B:$G,6)</f>
        <v>Weekday</v>
      </c>
      <c r="E117">
        <v>20190124</v>
      </c>
      <c r="F117" s="7">
        <v>2273930392.6997499</v>
      </c>
      <c r="G117" s="7">
        <v>10546670274.395901</v>
      </c>
      <c r="H117" s="64">
        <v>8</v>
      </c>
      <c r="I117" s="49">
        <v>1.5831789999999999</v>
      </c>
      <c r="J117" s="49">
        <v>3.562586</v>
      </c>
      <c r="K117" s="68">
        <v>12806.54</v>
      </c>
      <c r="L117">
        <v>2</v>
      </c>
    </row>
    <row r="118" spans="1:12" x14ac:dyDescent="0.25">
      <c r="A118" t="s">
        <v>24</v>
      </c>
      <c r="B118" t="str">
        <f>VLOOKUP(E118,'Overview Cluster Days'!B:E,3)</f>
        <v>A</v>
      </c>
      <c r="C118" t="str">
        <f>VLOOKUP($E118,'Overview Cluster Days'!$B:$G,5)</f>
        <v>Winter</v>
      </c>
      <c r="D118" t="str">
        <f>VLOOKUP($E118,'Overview Cluster Days'!$B:$G,6)</f>
        <v>Weekday</v>
      </c>
      <c r="E118">
        <v>20190125</v>
      </c>
      <c r="F118" s="7">
        <v>2440216268.9563098</v>
      </c>
      <c r="G118" s="7">
        <v>10463264887.0986</v>
      </c>
      <c r="H118" s="64">
        <v>16</v>
      </c>
      <c r="I118" s="49">
        <v>2.34</v>
      </c>
      <c r="J118" s="49">
        <v>6.7808929999999998</v>
      </c>
      <c r="K118" s="68">
        <v>14552.01</v>
      </c>
      <c r="L118">
        <v>3</v>
      </c>
    </row>
    <row r="119" spans="1:12" x14ac:dyDescent="0.25">
      <c r="A119" t="s">
        <v>24</v>
      </c>
      <c r="B119" t="str">
        <f>VLOOKUP(E119,'Overview Cluster Days'!B:E,3)</f>
        <v>D</v>
      </c>
      <c r="C119" t="str">
        <f>VLOOKUP($E119,'Overview Cluster Days'!$B:$G,5)</f>
        <v>Winter</v>
      </c>
      <c r="D119" t="str">
        <f>VLOOKUP($E119,'Overview Cluster Days'!$B:$G,6)</f>
        <v>Weekend</v>
      </c>
      <c r="E119">
        <v>20190126</v>
      </c>
      <c r="F119" s="7">
        <v>2133113760.94678</v>
      </c>
      <c r="G119" s="7">
        <v>9535692704.5473595</v>
      </c>
      <c r="H119" s="64">
        <v>23</v>
      </c>
      <c r="I119" s="49">
        <v>4.9959179999999996</v>
      </c>
      <c r="J119" s="49">
        <v>26.11252</v>
      </c>
      <c r="K119" s="68">
        <v>10743.8</v>
      </c>
      <c r="L119">
        <v>1</v>
      </c>
    </row>
    <row r="120" spans="1:12" x14ac:dyDescent="0.25">
      <c r="A120" t="s">
        <v>24</v>
      </c>
      <c r="B120" t="str">
        <f>VLOOKUP(E120,'Overview Cluster Days'!B:E,3)</f>
        <v>D</v>
      </c>
      <c r="C120" t="str">
        <f>VLOOKUP($E120,'Overview Cluster Days'!$B:$G,5)</f>
        <v>Winter</v>
      </c>
      <c r="D120" t="str">
        <f>VLOOKUP($E120,'Overview Cluster Days'!$B:$G,6)</f>
        <v>Weekend</v>
      </c>
      <c r="E120">
        <v>20190127</v>
      </c>
      <c r="F120" s="7">
        <v>2370427578.6261201</v>
      </c>
      <c r="G120" s="7">
        <v>9357917217.5318108</v>
      </c>
      <c r="H120" s="64">
        <v>42</v>
      </c>
      <c r="I120" s="49">
        <v>5.5350840000000003</v>
      </c>
      <c r="J120" s="49">
        <v>70.898979999999995</v>
      </c>
      <c r="K120" s="68">
        <v>41896.71</v>
      </c>
      <c r="L120">
        <v>3</v>
      </c>
    </row>
    <row r="121" spans="1:12" x14ac:dyDescent="0.25">
      <c r="A121" t="s">
        <v>24</v>
      </c>
      <c r="B121" t="str">
        <f>VLOOKUP(E121,'Overview Cluster Days'!B:E,3)</f>
        <v>A</v>
      </c>
      <c r="C121" t="str">
        <f>VLOOKUP($E121,'Overview Cluster Days'!$B:$G,5)</f>
        <v>Winter</v>
      </c>
      <c r="D121" t="str">
        <f>VLOOKUP($E121,'Overview Cluster Days'!$B:$G,6)</f>
        <v>Weekday</v>
      </c>
      <c r="E121">
        <v>20190128</v>
      </c>
      <c r="F121" s="7">
        <v>2184447803.8042898</v>
      </c>
      <c r="G121" s="7">
        <v>10067976152.5413</v>
      </c>
      <c r="H121" s="64">
        <v>31</v>
      </c>
      <c r="I121" s="49">
        <v>7.5175010000000002</v>
      </c>
      <c r="J121" s="49">
        <v>42.42239</v>
      </c>
      <c r="K121" s="68">
        <v>336.50150000000002</v>
      </c>
      <c r="L121">
        <v>3</v>
      </c>
    </row>
    <row r="122" spans="1:12" x14ac:dyDescent="0.25">
      <c r="A122" t="s">
        <v>24</v>
      </c>
      <c r="B122" t="str">
        <f>VLOOKUP(E122,'Overview Cluster Days'!B:E,3)</f>
        <v>A</v>
      </c>
      <c r="C122" t="str">
        <f>VLOOKUP($E122,'Overview Cluster Days'!$B:$G,5)</f>
        <v>Winter</v>
      </c>
      <c r="D122" t="str">
        <f>VLOOKUP($E122,'Overview Cluster Days'!$B:$G,6)</f>
        <v>Weekday</v>
      </c>
      <c r="E122">
        <v>20190129</v>
      </c>
      <c r="F122" s="7">
        <v>2347193038.9002399</v>
      </c>
      <c r="G122" s="7">
        <v>10468492632.1654</v>
      </c>
      <c r="H122" s="64">
        <v>8</v>
      </c>
      <c r="I122" s="49">
        <v>0.78383329999999996</v>
      </c>
      <c r="J122" s="49">
        <v>1.9629239999999999</v>
      </c>
      <c r="K122" s="68">
        <v>1288.6880000000001</v>
      </c>
      <c r="L122">
        <v>3</v>
      </c>
    </row>
    <row r="123" spans="1:12" x14ac:dyDescent="0.25">
      <c r="A123" t="s">
        <v>24</v>
      </c>
      <c r="B123" t="str">
        <f>VLOOKUP(E123,'Overview Cluster Days'!B:E,3)</f>
        <v>A</v>
      </c>
      <c r="C123" t="str">
        <f>VLOOKUP($E123,'Overview Cluster Days'!$B:$G,5)</f>
        <v>Winter</v>
      </c>
      <c r="D123" t="str">
        <f>VLOOKUP($E123,'Overview Cluster Days'!$B:$G,6)</f>
        <v>Weekday</v>
      </c>
      <c r="E123">
        <v>20190130</v>
      </c>
      <c r="F123" s="7">
        <v>2415967097.3515701</v>
      </c>
      <c r="G123" s="7">
        <v>10525137385.353201</v>
      </c>
      <c r="H123" s="64">
        <v>24</v>
      </c>
      <c r="I123" s="49">
        <v>1.6277170000000001</v>
      </c>
      <c r="J123" s="49">
        <v>8.0487350000000006</v>
      </c>
      <c r="K123" s="68">
        <v>0</v>
      </c>
      <c r="L123">
        <v>6</v>
      </c>
    </row>
    <row r="124" spans="1:12" x14ac:dyDescent="0.25">
      <c r="A124" t="s">
        <v>24</v>
      </c>
      <c r="B124" t="str">
        <f>VLOOKUP(E124,'Overview Cluster Days'!B:E,3)</f>
        <v>C</v>
      </c>
      <c r="C124" t="str">
        <f>VLOOKUP($E124,'Overview Cluster Days'!$B:$G,5)</f>
        <v>Winter</v>
      </c>
      <c r="D124" t="str">
        <f>VLOOKUP($E124,'Overview Cluster Days'!$B:$G,6)</f>
        <v>Weekday</v>
      </c>
      <c r="E124">
        <v>20190131</v>
      </c>
      <c r="F124" s="7">
        <v>2048644842.43104</v>
      </c>
      <c r="G124" s="7">
        <v>10091155849.5902</v>
      </c>
      <c r="H124" s="64">
        <v>5</v>
      </c>
      <c r="I124" s="49">
        <v>2.4357690000000001</v>
      </c>
      <c r="J124" s="49">
        <v>3.2427079999999999</v>
      </c>
      <c r="K124" s="68">
        <v>3450.2489999999998</v>
      </c>
      <c r="L124">
        <v>2</v>
      </c>
    </row>
    <row r="125" spans="1:12" x14ac:dyDescent="0.25">
      <c r="A125" t="s">
        <v>24</v>
      </c>
      <c r="B125" t="str">
        <f>VLOOKUP(E125,'Overview Cluster Days'!B:E,3)</f>
        <v>A</v>
      </c>
      <c r="C125" t="str">
        <f>VLOOKUP($E125,'Overview Cluster Days'!$B:$G,5)</f>
        <v>Winter</v>
      </c>
      <c r="D125" t="str">
        <f>VLOOKUP($E125,'Overview Cluster Days'!$B:$G,6)</f>
        <v>Weekday</v>
      </c>
      <c r="E125">
        <v>20190201</v>
      </c>
      <c r="F125" s="7">
        <v>2264983081.0672998</v>
      </c>
      <c r="G125" s="7">
        <v>10219200238.638901</v>
      </c>
      <c r="H125" s="64">
        <v>4</v>
      </c>
      <c r="I125" s="49">
        <v>0.5222</v>
      </c>
      <c r="J125" s="49">
        <v>0.98009659999999998</v>
      </c>
      <c r="K125" s="68">
        <v>7145.7860000000001</v>
      </c>
      <c r="L125">
        <v>3</v>
      </c>
    </row>
    <row r="126" spans="1:12" x14ac:dyDescent="0.25">
      <c r="A126" t="s">
        <v>24</v>
      </c>
      <c r="B126" t="str">
        <f>VLOOKUP(E126,'Overview Cluster Days'!B:E,3)</f>
        <v>D</v>
      </c>
      <c r="C126" t="str">
        <f>VLOOKUP($E126,'Overview Cluster Days'!$B:$G,5)</f>
        <v>Winter</v>
      </c>
      <c r="D126" t="str">
        <f>VLOOKUP($E126,'Overview Cluster Days'!$B:$G,6)</f>
        <v>Weekend</v>
      </c>
      <c r="E126">
        <v>20190202</v>
      </c>
      <c r="F126" s="7">
        <v>2023596668.72701</v>
      </c>
      <c r="G126" s="7">
        <v>9162660596.0377102</v>
      </c>
      <c r="H126" s="64">
        <v>31</v>
      </c>
      <c r="I126" s="49">
        <v>2.6111550000000001</v>
      </c>
      <c r="J126" s="49">
        <v>27.079190000000001</v>
      </c>
      <c r="K126" s="68">
        <v>0</v>
      </c>
      <c r="L126">
        <v>3</v>
      </c>
    </row>
    <row r="127" spans="1:12" x14ac:dyDescent="0.25">
      <c r="A127" t="s">
        <v>24</v>
      </c>
      <c r="B127" t="str">
        <f>VLOOKUP(E127,'Overview Cluster Days'!B:E,3)</f>
        <v>D</v>
      </c>
      <c r="C127" t="str">
        <f>VLOOKUP($E127,'Overview Cluster Days'!$B:$G,5)</f>
        <v>Winter</v>
      </c>
      <c r="D127" t="str">
        <f>VLOOKUP($E127,'Overview Cluster Days'!$B:$G,6)</f>
        <v>Weekend</v>
      </c>
      <c r="E127">
        <v>20190203</v>
      </c>
      <c r="F127" s="7">
        <v>1848698296.2214</v>
      </c>
      <c r="G127" s="7">
        <v>8733645089.4224892</v>
      </c>
      <c r="H127" s="64">
        <v>36</v>
      </c>
      <c r="I127" s="49">
        <v>5.7545070000000003</v>
      </c>
      <c r="J127" s="49">
        <v>34.501350000000002</v>
      </c>
      <c r="K127" s="68">
        <v>0</v>
      </c>
      <c r="L127">
        <v>3</v>
      </c>
    </row>
    <row r="128" spans="1:12" x14ac:dyDescent="0.25">
      <c r="A128" t="s">
        <v>24</v>
      </c>
      <c r="B128" t="str">
        <f>VLOOKUP(E128,'Overview Cluster Days'!B:E,3)</f>
        <v>A</v>
      </c>
      <c r="C128" t="str">
        <f>VLOOKUP($E128,'Overview Cluster Days'!$B:$G,5)</f>
        <v>Winter</v>
      </c>
      <c r="D128" t="str">
        <f>VLOOKUP($E128,'Overview Cluster Days'!$B:$G,6)</f>
        <v>Weekday</v>
      </c>
      <c r="E128">
        <v>20190204</v>
      </c>
      <c r="F128" s="7">
        <v>2139558776.2827401</v>
      </c>
      <c r="G128" s="7">
        <v>10031386704.8454</v>
      </c>
      <c r="H128" s="64">
        <v>30</v>
      </c>
      <c r="I128" s="49">
        <v>1.92</v>
      </c>
      <c r="J128" s="49">
        <v>20.694320000000001</v>
      </c>
      <c r="K128" s="68">
        <v>13066.28</v>
      </c>
      <c r="L128">
        <v>3</v>
      </c>
    </row>
    <row r="129" spans="1:12" x14ac:dyDescent="0.25">
      <c r="A129" t="s">
        <v>24</v>
      </c>
      <c r="B129" t="str">
        <f>VLOOKUP(E129,'Overview Cluster Days'!B:E,3)</f>
        <v>C</v>
      </c>
      <c r="C129" t="str">
        <f>VLOOKUP($E129,'Overview Cluster Days'!$B:$G,5)</f>
        <v>Winter</v>
      </c>
      <c r="D129" t="str">
        <f>VLOOKUP($E129,'Overview Cluster Days'!$B:$G,6)</f>
        <v>Weekday</v>
      </c>
      <c r="E129">
        <v>20190205</v>
      </c>
      <c r="F129" s="7">
        <v>2257059457.10075</v>
      </c>
      <c r="G129" s="7">
        <v>10187107446.8248</v>
      </c>
      <c r="H129" s="64">
        <v>23</v>
      </c>
      <c r="I129" s="49">
        <v>5.4826249999999996</v>
      </c>
      <c r="J129" s="49">
        <v>26.582599999999999</v>
      </c>
      <c r="K129" s="68">
        <v>1139.3699999999999</v>
      </c>
      <c r="L129">
        <v>2</v>
      </c>
    </row>
    <row r="130" spans="1:12" x14ac:dyDescent="0.25">
      <c r="A130" t="s">
        <v>24</v>
      </c>
      <c r="B130" t="str">
        <f>VLOOKUP(E130,'Overview Cluster Days'!B:E,3)</f>
        <v>A</v>
      </c>
      <c r="C130" t="str">
        <f>VLOOKUP($E130,'Overview Cluster Days'!$B:$G,5)</f>
        <v>Winter</v>
      </c>
      <c r="D130" t="str">
        <f>VLOOKUP($E130,'Overview Cluster Days'!$B:$G,6)</f>
        <v>Weekday</v>
      </c>
      <c r="E130">
        <v>20190206</v>
      </c>
      <c r="F130" s="7">
        <v>2049735320.42893</v>
      </c>
      <c r="G130" s="7">
        <v>10018077728.7735</v>
      </c>
      <c r="H130" s="64">
        <v>15</v>
      </c>
      <c r="I130" s="49">
        <v>1.7603789999999999</v>
      </c>
      <c r="J130" s="49">
        <v>8.9581579999999992</v>
      </c>
      <c r="K130" s="68">
        <v>11572.69</v>
      </c>
      <c r="L130">
        <v>1</v>
      </c>
    </row>
    <row r="131" spans="1:12" x14ac:dyDescent="0.25">
      <c r="A131" t="s">
        <v>24</v>
      </c>
      <c r="B131" t="str">
        <f>VLOOKUP(E131,'Overview Cluster Days'!B:E,3)</f>
        <v>A</v>
      </c>
      <c r="C131" t="str">
        <f>VLOOKUP($E131,'Overview Cluster Days'!$B:$G,5)</f>
        <v>Winter</v>
      </c>
      <c r="D131" t="str">
        <f>VLOOKUP($E131,'Overview Cluster Days'!$B:$G,6)</f>
        <v>Weekday</v>
      </c>
      <c r="E131">
        <v>20190207</v>
      </c>
      <c r="F131" s="7">
        <v>2316263759.9217601</v>
      </c>
      <c r="G131" s="7">
        <v>10196740081.629299</v>
      </c>
      <c r="H131" s="64">
        <v>41</v>
      </c>
      <c r="I131" s="49">
        <v>6.8203940000000003</v>
      </c>
      <c r="J131" s="49">
        <v>29.513259999999999</v>
      </c>
      <c r="K131" s="68">
        <v>6224.07</v>
      </c>
      <c r="L131">
        <v>1</v>
      </c>
    </row>
    <row r="132" spans="1:12" x14ac:dyDescent="0.25">
      <c r="A132" t="s">
        <v>24</v>
      </c>
      <c r="B132" t="str">
        <f>VLOOKUP(E132,'Overview Cluster Days'!B:E,3)</f>
        <v>A</v>
      </c>
      <c r="C132" t="str">
        <f>VLOOKUP($E132,'Overview Cluster Days'!$B:$G,5)</f>
        <v>Winter</v>
      </c>
      <c r="D132" t="str">
        <f>VLOOKUP($E132,'Overview Cluster Days'!$B:$G,6)</f>
        <v>Weekday</v>
      </c>
      <c r="E132">
        <v>20190208</v>
      </c>
      <c r="F132" s="7">
        <v>2378873002.9659801</v>
      </c>
      <c r="G132" s="7">
        <v>10136663971.6364</v>
      </c>
      <c r="H132" s="64">
        <v>35</v>
      </c>
      <c r="I132" s="49">
        <v>3.5075099999999999</v>
      </c>
      <c r="J132" s="49">
        <v>26.866289999999999</v>
      </c>
      <c r="K132" s="68">
        <v>333.65870000000001</v>
      </c>
      <c r="L132">
        <v>2</v>
      </c>
    </row>
    <row r="133" spans="1:12" x14ac:dyDescent="0.25">
      <c r="A133" t="s">
        <v>24</v>
      </c>
      <c r="B133" t="str">
        <f>VLOOKUP(E133,'Overview Cluster Days'!B:E,3)</f>
        <v>D</v>
      </c>
      <c r="C133" t="str">
        <f>VLOOKUP($E133,'Overview Cluster Days'!$B:$G,5)</f>
        <v>Winter</v>
      </c>
      <c r="D133" t="str">
        <f>VLOOKUP($E133,'Overview Cluster Days'!$B:$G,6)</f>
        <v>Weekend</v>
      </c>
      <c r="E133">
        <v>20190209</v>
      </c>
      <c r="F133" s="7">
        <v>2561271422.5960598</v>
      </c>
      <c r="G133" s="7">
        <v>9436506146.7912006</v>
      </c>
      <c r="H133" s="64">
        <v>27</v>
      </c>
      <c r="I133" s="49">
        <v>1.931516</v>
      </c>
      <c r="J133" s="49">
        <v>19.55444</v>
      </c>
      <c r="K133" s="68">
        <v>2787.6750000000002</v>
      </c>
      <c r="L133">
        <v>3</v>
      </c>
    </row>
    <row r="134" spans="1:12" x14ac:dyDescent="0.25">
      <c r="A134" t="s">
        <v>24</v>
      </c>
      <c r="B134" t="str">
        <f>VLOOKUP(E134,'Overview Cluster Days'!B:E,3)</f>
        <v>D</v>
      </c>
      <c r="C134" t="str">
        <f>VLOOKUP($E134,'Overview Cluster Days'!$B:$G,5)</f>
        <v>Winter</v>
      </c>
      <c r="D134" t="str">
        <f>VLOOKUP($E134,'Overview Cluster Days'!$B:$G,6)</f>
        <v>Weekend</v>
      </c>
      <c r="E134">
        <v>20190210</v>
      </c>
      <c r="F134" s="7">
        <v>2714726074.5053201</v>
      </c>
      <c r="G134" s="7">
        <v>9290790938.3588009</v>
      </c>
      <c r="H134" s="64">
        <v>36</v>
      </c>
      <c r="I134" s="49">
        <v>11.48</v>
      </c>
      <c r="J134" s="49">
        <v>114.6262</v>
      </c>
      <c r="K134" s="68">
        <v>50439.35</v>
      </c>
      <c r="L134">
        <v>4</v>
      </c>
    </row>
    <row r="135" spans="1:12" x14ac:dyDescent="0.25">
      <c r="A135" t="s">
        <v>24</v>
      </c>
      <c r="B135" t="str">
        <f>VLOOKUP(E135,'Overview Cluster Days'!B:E,3)</f>
        <v>A</v>
      </c>
      <c r="C135" t="str">
        <f>VLOOKUP($E135,'Overview Cluster Days'!$B:$G,5)</f>
        <v>Winter</v>
      </c>
      <c r="D135" t="str">
        <f>VLOOKUP($E135,'Overview Cluster Days'!$B:$G,6)</f>
        <v>Weekday</v>
      </c>
      <c r="E135">
        <v>20190211</v>
      </c>
      <c r="F135" s="7">
        <v>2684724519.9558301</v>
      </c>
      <c r="G135" s="7">
        <v>10143612888.329599</v>
      </c>
      <c r="H135" s="64">
        <v>34</v>
      </c>
      <c r="I135" s="49">
        <v>7.8</v>
      </c>
      <c r="J135" s="49">
        <v>47.478479999999998</v>
      </c>
      <c r="K135" s="68">
        <v>43473.88</v>
      </c>
      <c r="L135">
        <v>2</v>
      </c>
    </row>
    <row r="136" spans="1:12" x14ac:dyDescent="0.25">
      <c r="A136" t="s">
        <v>24</v>
      </c>
      <c r="B136" t="str">
        <f>VLOOKUP(E136,'Overview Cluster Days'!B:E,3)</f>
        <v>A</v>
      </c>
      <c r="C136" t="str">
        <f>VLOOKUP($E136,'Overview Cluster Days'!$B:$G,5)</f>
        <v>Winter</v>
      </c>
      <c r="D136" t="str">
        <f>VLOOKUP($E136,'Overview Cluster Days'!$B:$G,6)</f>
        <v>Weekday</v>
      </c>
      <c r="E136">
        <v>20190213</v>
      </c>
      <c r="F136" s="70">
        <v>2298668632.1992602</v>
      </c>
      <c r="G136" s="70">
        <v>9892305301.07304</v>
      </c>
      <c r="H136" s="65">
        <v>24</v>
      </c>
      <c r="I136" s="58">
        <v>3.550052</v>
      </c>
      <c r="J136" s="58">
        <v>12.9087</v>
      </c>
      <c r="K136" s="86">
        <v>2409.7629999999999</v>
      </c>
      <c r="L136" s="60">
        <v>3</v>
      </c>
    </row>
    <row r="137" spans="1:12" x14ac:dyDescent="0.25">
      <c r="A137" t="s">
        <v>24</v>
      </c>
      <c r="B137" t="str">
        <f>VLOOKUP(E137,'Overview Cluster Days'!B:E,3)</f>
        <v>A</v>
      </c>
      <c r="C137" t="str">
        <f>VLOOKUP($E137,'Overview Cluster Days'!$B:$G,5)</f>
        <v>Winter</v>
      </c>
      <c r="D137" t="str">
        <f>VLOOKUP($E137,'Overview Cluster Days'!$B:$G,6)</f>
        <v>Weekday</v>
      </c>
      <c r="E137">
        <v>20190214</v>
      </c>
      <c r="F137" s="71">
        <v>2229678763.7816</v>
      </c>
      <c r="G137" s="71">
        <v>9730035812.4115906</v>
      </c>
      <c r="H137" s="66">
        <v>16</v>
      </c>
      <c r="I137" s="62">
        <v>2.3133780000000002</v>
      </c>
      <c r="J137" s="62">
        <v>11.09779</v>
      </c>
      <c r="K137" s="87">
        <v>3857.0230000000001</v>
      </c>
      <c r="L137" s="59">
        <v>1</v>
      </c>
    </row>
    <row r="138" spans="1:12" x14ac:dyDescent="0.25">
      <c r="A138" t="s">
        <v>24</v>
      </c>
      <c r="B138" t="str">
        <f>VLOOKUP(E138,'Overview Cluster Days'!B:E,3)</f>
        <v>C</v>
      </c>
      <c r="C138" t="str">
        <f>VLOOKUP($E138,'Overview Cluster Days'!$B:$G,5)</f>
        <v>Winter</v>
      </c>
      <c r="D138" t="str">
        <f>VLOOKUP($E138,'Overview Cluster Days'!$B:$G,6)</f>
        <v>Weekday</v>
      </c>
      <c r="E138">
        <v>20190215</v>
      </c>
      <c r="F138" s="71">
        <v>2148848350.7010398</v>
      </c>
      <c r="G138" s="71">
        <v>9498285907.5623798</v>
      </c>
      <c r="H138" s="66">
        <v>13</v>
      </c>
      <c r="I138" s="62">
        <v>1.349988</v>
      </c>
      <c r="J138" s="62">
        <v>5.5622220000000002</v>
      </c>
      <c r="K138" s="87">
        <v>8947.5910000000003</v>
      </c>
      <c r="L138" s="59">
        <v>2</v>
      </c>
    </row>
    <row r="139" spans="1:12" x14ac:dyDescent="0.25">
      <c r="A139" t="s">
        <v>24</v>
      </c>
      <c r="B139" t="str">
        <f>VLOOKUP(E139,'Overview Cluster Days'!B:E,3)</f>
        <v>D</v>
      </c>
      <c r="C139" t="str">
        <f>VLOOKUP($E139,'Overview Cluster Days'!$B:$G,5)</f>
        <v>Winter</v>
      </c>
      <c r="D139" t="str">
        <f>VLOOKUP($E139,'Overview Cluster Days'!$B:$G,6)</f>
        <v>Weekend</v>
      </c>
      <c r="E139">
        <v>20190216</v>
      </c>
      <c r="F139" s="71">
        <v>2091138024.9282</v>
      </c>
      <c r="G139" s="71">
        <v>8796530686.7435303</v>
      </c>
      <c r="H139" s="66">
        <v>38</v>
      </c>
      <c r="I139" s="62">
        <v>3.9995630000000002</v>
      </c>
      <c r="J139" s="62">
        <v>38.022770000000001</v>
      </c>
      <c r="K139" s="87">
        <v>21028.84</v>
      </c>
      <c r="L139" s="59">
        <v>3</v>
      </c>
    </row>
    <row r="140" spans="1:12" x14ac:dyDescent="0.25">
      <c r="A140" t="s">
        <v>24</v>
      </c>
      <c r="B140" t="str">
        <f>VLOOKUP(E140,'Overview Cluster Days'!B:E,3)</f>
        <v>D</v>
      </c>
      <c r="C140" t="str">
        <f>VLOOKUP($E140,'Overview Cluster Days'!$B:$G,5)</f>
        <v>Winter</v>
      </c>
      <c r="D140" t="str">
        <f>VLOOKUP($E140,'Overview Cluster Days'!$B:$G,6)</f>
        <v>Weekend</v>
      </c>
      <c r="E140">
        <v>20190217</v>
      </c>
      <c r="F140" s="71">
        <v>2132917835.02337</v>
      </c>
      <c r="G140" s="71">
        <v>8595494423.0187092</v>
      </c>
      <c r="H140" s="66">
        <v>20</v>
      </c>
      <c r="I140" s="62">
        <v>2.6423399999999999</v>
      </c>
      <c r="J140" s="62">
        <v>13.661989999999999</v>
      </c>
      <c r="K140" s="87">
        <v>19669.3</v>
      </c>
      <c r="L140" s="59">
        <v>4</v>
      </c>
    </row>
    <row r="141" spans="1:12" x14ac:dyDescent="0.25">
      <c r="A141" t="s">
        <v>24</v>
      </c>
      <c r="B141" t="str">
        <f>VLOOKUP(E141,'Overview Cluster Days'!B:E,3)</f>
        <v>C</v>
      </c>
      <c r="C141" t="str">
        <f>VLOOKUP($E141,'Overview Cluster Days'!$B:$G,5)</f>
        <v>Winter</v>
      </c>
      <c r="D141" t="str">
        <f>VLOOKUP($E141,'Overview Cluster Days'!$B:$G,6)</f>
        <v>Weekday</v>
      </c>
      <c r="E141">
        <v>20190218</v>
      </c>
      <c r="F141" s="7">
        <v>2238485200.40414</v>
      </c>
      <c r="G141" s="7">
        <v>9501636887.7367191</v>
      </c>
      <c r="H141" s="64">
        <v>19</v>
      </c>
      <c r="I141" s="49">
        <v>2.643462</v>
      </c>
      <c r="J141" s="49">
        <v>6.8911290000000003</v>
      </c>
      <c r="K141" s="68">
        <v>2226.52</v>
      </c>
      <c r="L141">
        <v>1</v>
      </c>
    </row>
    <row r="142" spans="1:12" x14ac:dyDescent="0.25">
      <c r="A142" t="s">
        <v>24</v>
      </c>
      <c r="B142" t="str">
        <f>VLOOKUP(E142,'Overview Cluster Days'!B:E,3)</f>
        <v>A</v>
      </c>
      <c r="C142" t="str">
        <f>VLOOKUP($E142,'Overview Cluster Days'!$B:$G,5)</f>
        <v>Winter</v>
      </c>
      <c r="D142" t="str">
        <f>VLOOKUP($E142,'Overview Cluster Days'!$B:$G,6)</f>
        <v>Weekday</v>
      </c>
      <c r="E142">
        <v>20190219</v>
      </c>
      <c r="F142" s="7">
        <v>2189293770.6484399</v>
      </c>
      <c r="G142" s="7">
        <v>9370751777.5627003</v>
      </c>
      <c r="H142" s="64">
        <v>30</v>
      </c>
      <c r="I142" s="49">
        <v>3.4228999999999998</v>
      </c>
      <c r="J142" s="49">
        <v>16.18092</v>
      </c>
      <c r="K142" s="68">
        <v>0</v>
      </c>
      <c r="L142">
        <v>3</v>
      </c>
    </row>
    <row r="143" spans="1:12" x14ac:dyDescent="0.25">
      <c r="A143" t="s">
        <v>24</v>
      </c>
      <c r="B143" t="str">
        <f>VLOOKUP(E143,'Overview Cluster Days'!B:E,3)</f>
        <v>A</v>
      </c>
      <c r="C143" t="str">
        <f>VLOOKUP($E143,'Overview Cluster Days'!$B:$G,5)</f>
        <v>Winter</v>
      </c>
      <c r="D143" t="str">
        <f>VLOOKUP($E143,'Overview Cluster Days'!$B:$G,6)</f>
        <v>Weekday</v>
      </c>
      <c r="E143">
        <v>20190220</v>
      </c>
      <c r="F143" s="7">
        <v>2020273370.95891</v>
      </c>
      <c r="G143" s="7">
        <v>9489792055.0620098</v>
      </c>
      <c r="H143" s="64">
        <v>9</v>
      </c>
      <c r="I143" s="49">
        <v>1.29</v>
      </c>
      <c r="J143" s="49">
        <v>5.4809169999999998</v>
      </c>
      <c r="K143" s="68">
        <v>0</v>
      </c>
      <c r="L143">
        <v>4</v>
      </c>
    </row>
    <row r="144" spans="1:12" x14ac:dyDescent="0.25">
      <c r="A144" t="s">
        <v>24</v>
      </c>
      <c r="B144" t="str">
        <f>VLOOKUP(E144,'Overview Cluster Days'!B:E,3)</f>
        <v>A</v>
      </c>
      <c r="C144" t="str">
        <f>VLOOKUP($E144,'Overview Cluster Days'!$B:$G,5)</f>
        <v>Winter</v>
      </c>
      <c r="D144" t="str">
        <f>VLOOKUP($E144,'Overview Cluster Days'!$B:$G,6)</f>
        <v>Weekday</v>
      </c>
      <c r="E144">
        <v>20190221</v>
      </c>
      <c r="F144" s="7">
        <v>2104901570.9720099</v>
      </c>
      <c r="G144" s="7">
        <v>9671124035.6327209</v>
      </c>
      <c r="H144" s="64">
        <v>31</v>
      </c>
      <c r="I144" s="49">
        <v>4.1818479999999996</v>
      </c>
      <c r="J144" s="49">
        <v>22.387820000000001</v>
      </c>
      <c r="K144" s="68">
        <v>25390.15</v>
      </c>
      <c r="L144">
        <v>2</v>
      </c>
    </row>
    <row r="145" spans="1:12" x14ac:dyDescent="0.25">
      <c r="A145" t="s">
        <v>24</v>
      </c>
      <c r="B145" t="str">
        <f>VLOOKUP(E145,'Overview Cluster Days'!B:E,3)</f>
        <v>C</v>
      </c>
      <c r="C145" t="str">
        <f>VLOOKUP($E145,'Overview Cluster Days'!$B:$G,5)</f>
        <v>Winter</v>
      </c>
      <c r="D145" t="str">
        <f>VLOOKUP($E145,'Overview Cluster Days'!$B:$G,6)</f>
        <v>Weekday</v>
      </c>
      <c r="E145">
        <v>20190222</v>
      </c>
      <c r="F145" s="7">
        <v>2253390918.0551</v>
      </c>
      <c r="G145" s="7">
        <v>9831989472.2594604</v>
      </c>
      <c r="H145" s="64">
        <v>12</v>
      </c>
      <c r="I145" s="49">
        <v>0.97070619999999996</v>
      </c>
      <c r="J145" s="49">
        <v>3.3829600000000002</v>
      </c>
      <c r="K145" s="68">
        <v>18879.759999999998</v>
      </c>
      <c r="L145">
        <v>2</v>
      </c>
    </row>
    <row r="146" spans="1:12" x14ac:dyDescent="0.25">
      <c r="A146" t="s">
        <v>24</v>
      </c>
      <c r="B146" t="str">
        <f>VLOOKUP(E146,'Overview Cluster Days'!B:E,3)</f>
        <v>D</v>
      </c>
      <c r="C146" t="str">
        <f>VLOOKUP($E146,'Overview Cluster Days'!$B:$G,5)</f>
        <v>Winter</v>
      </c>
      <c r="D146" t="str">
        <f>VLOOKUP($E146,'Overview Cluster Days'!$B:$G,6)</f>
        <v>Weekend</v>
      </c>
      <c r="E146">
        <v>20190223</v>
      </c>
      <c r="F146" s="7">
        <v>1863146695.91697</v>
      </c>
      <c r="G146" s="7">
        <v>8412186016.3272495</v>
      </c>
      <c r="H146" s="64">
        <v>11</v>
      </c>
      <c r="I146" s="49">
        <v>1.6244000000000001</v>
      </c>
      <c r="J146" s="49">
        <v>5.4264929999999998</v>
      </c>
      <c r="K146" s="68">
        <v>47496.22</v>
      </c>
      <c r="L146">
        <v>3</v>
      </c>
    </row>
    <row r="147" spans="1:12" x14ac:dyDescent="0.25">
      <c r="A147" t="s">
        <v>24</v>
      </c>
      <c r="B147" t="str">
        <f>VLOOKUP(E147,'Overview Cluster Days'!B:E,3)</f>
        <v>C</v>
      </c>
      <c r="C147" t="str">
        <f>VLOOKUP($E147,'Overview Cluster Days'!$B:$G,5)</f>
        <v>Winter</v>
      </c>
      <c r="D147" t="str">
        <f>VLOOKUP($E147,'Overview Cluster Days'!$B:$G,6)</f>
        <v>Weekday</v>
      </c>
      <c r="E147">
        <v>20190225</v>
      </c>
      <c r="F147" s="7">
        <v>2293894279.6869202</v>
      </c>
      <c r="G147" s="7">
        <v>9413006376.3667698</v>
      </c>
      <c r="H147" s="64">
        <v>43</v>
      </c>
      <c r="I147" s="49">
        <v>0.97</v>
      </c>
      <c r="J147" s="49">
        <v>10.92483</v>
      </c>
      <c r="K147" s="68">
        <v>3931.607</v>
      </c>
      <c r="L147">
        <v>4</v>
      </c>
    </row>
    <row r="148" spans="1:12" x14ac:dyDescent="0.25">
      <c r="A148" t="s">
        <v>24</v>
      </c>
      <c r="B148" t="str">
        <f>VLOOKUP(E148,'Overview Cluster Days'!B:E,3)</f>
        <v>C</v>
      </c>
      <c r="C148" t="str">
        <f>VLOOKUP($E148,'Overview Cluster Days'!$B:$G,5)</f>
        <v>Winter</v>
      </c>
      <c r="D148" t="str">
        <f>VLOOKUP($E148,'Overview Cluster Days'!$B:$G,6)</f>
        <v>Weekday</v>
      </c>
      <c r="E148">
        <v>20190226</v>
      </c>
      <c r="F148" s="7">
        <v>2230055266.0307999</v>
      </c>
      <c r="G148" s="7">
        <v>9567856056.6822891</v>
      </c>
      <c r="H148" s="64">
        <v>13</v>
      </c>
      <c r="I148" s="49">
        <v>5.6948340000000002</v>
      </c>
      <c r="J148" s="49">
        <v>9.5393480000000004</v>
      </c>
      <c r="K148" s="68">
        <v>21162.959999999999</v>
      </c>
      <c r="L148">
        <v>2</v>
      </c>
    </row>
    <row r="149" spans="1:12" x14ac:dyDescent="0.25">
      <c r="A149" t="s">
        <v>24</v>
      </c>
      <c r="B149" t="str">
        <f>VLOOKUP(E149,'Overview Cluster Days'!B:E,3)</f>
        <v>C</v>
      </c>
      <c r="C149" t="str">
        <f>VLOOKUP($E149,'Overview Cluster Days'!$B:$G,5)</f>
        <v>Winter</v>
      </c>
      <c r="D149" t="str">
        <f>VLOOKUP($E149,'Overview Cluster Days'!$B:$G,6)</f>
        <v>Weekday</v>
      </c>
      <c r="E149">
        <v>20190227</v>
      </c>
      <c r="F149" s="7">
        <v>2160853515.5381398</v>
      </c>
      <c r="G149" s="7">
        <v>9392357884.3454304</v>
      </c>
      <c r="H149" s="64">
        <v>27</v>
      </c>
      <c r="I149" s="49">
        <v>2.09</v>
      </c>
      <c r="J149" s="49">
        <v>13.76084</v>
      </c>
      <c r="K149" s="68">
        <v>3507.4479999999999</v>
      </c>
      <c r="L149">
        <v>2</v>
      </c>
    </row>
    <row r="150" spans="1:12" x14ac:dyDescent="0.25">
      <c r="A150" t="s">
        <v>24</v>
      </c>
      <c r="B150" t="str">
        <f>VLOOKUP(E150,'Overview Cluster Days'!B:E,3)</f>
        <v>C</v>
      </c>
      <c r="C150" t="str">
        <f>VLOOKUP($E150,'Overview Cluster Days'!$B:$G,5)</f>
        <v>Winter</v>
      </c>
      <c r="D150" t="str">
        <f>VLOOKUP($E150,'Overview Cluster Days'!$B:$G,6)</f>
        <v>Weekday</v>
      </c>
      <c r="E150">
        <v>20190228</v>
      </c>
      <c r="F150" s="7">
        <v>2389623811.2709799</v>
      </c>
      <c r="G150" s="7">
        <v>9640780316.5414295</v>
      </c>
      <c r="H150" s="64">
        <v>15</v>
      </c>
      <c r="I150" s="49">
        <v>0.8300457</v>
      </c>
      <c r="J150" s="49">
        <v>2.8307540000000002</v>
      </c>
      <c r="K150" s="68">
        <v>0</v>
      </c>
      <c r="L150">
        <v>3</v>
      </c>
    </row>
    <row r="151" spans="1:12" x14ac:dyDescent="0.25">
      <c r="A151" t="s">
        <v>24</v>
      </c>
      <c r="B151" t="str">
        <f>VLOOKUP(E151,'Overview Cluster Days'!B:E,3)</f>
        <v>C</v>
      </c>
      <c r="C151" t="str">
        <f>VLOOKUP($E151,'Overview Cluster Days'!$B:$G,5)</f>
        <v>Winter</v>
      </c>
      <c r="D151" t="str">
        <f>VLOOKUP($E151,'Overview Cluster Days'!$B:$G,6)</f>
        <v>Weekday</v>
      </c>
      <c r="E151">
        <v>20190301</v>
      </c>
      <c r="F151" s="7">
        <v>2465166690.4582601</v>
      </c>
      <c r="G151" s="7">
        <v>9859784855.2410297</v>
      </c>
      <c r="H151" s="64">
        <v>9</v>
      </c>
      <c r="I151" s="49">
        <v>0.69</v>
      </c>
      <c r="J151" s="49">
        <v>1.554945</v>
      </c>
      <c r="K151" s="68">
        <v>0</v>
      </c>
      <c r="L151">
        <v>3</v>
      </c>
    </row>
    <row r="152" spans="1:12" x14ac:dyDescent="0.25">
      <c r="A152" t="s">
        <v>24</v>
      </c>
      <c r="B152" t="str">
        <f>VLOOKUP(E152,'Overview Cluster Days'!B:E,3)</f>
        <v>D</v>
      </c>
      <c r="C152" t="str">
        <f>VLOOKUP($E152,'Overview Cluster Days'!$B:$G,5)</f>
        <v>Winter</v>
      </c>
      <c r="D152" t="str">
        <f>VLOOKUP($E152,'Overview Cluster Days'!$B:$G,6)</f>
        <v>Weekend</v>
      </c>
      <c r="E152">
        <v>20190302</v>
      </c>
      <c r="F152" s="7">
        <v>2371885069.7953801</v>
      </c>
      <c r="G152" s="7">
        <v>9007062188.1149197</v>
      </c>
      <c r="H152" s="64">
        <v>14</v>
      </c>
      <c r="I152" s="49">
        <v>1.74</v>
      </c>
      <c r="J152" s="49">
        <v>7.2016010000000001</v>
      </c>
      <c r="K152" s="68">
        <v>3637.85</v>
      </c>
      <c r="L152">
        <v>3</v>
      </c>
    </row>
    <row r="153" spans="1:12" x14ac:dyDescent="0.25">
      <c r="A153" t="s">
        <v>24</v>
      </c>
      <c r="B153" t="str">
        <f>VLOOKUP(E153,'Overview Cluster Days'!B:E,3)</f>
        <v>D</v>
      </c>
      <c r="C153" t="str">
        <f>VLOOKUP($E153,'Overview Cluster Days'!$B:$G,5)</f>
        <v>Winter</v>
      </c>
      <c r="D153" t="str">
        <f>VLOOKUP($E153,'Overview Cluster Days'!$B:$G,6)</f>
        <v>Weekend</v>
      </c>
      <c r="E153">
        <v>20190303</v>
      </c>
      <c r="F153" s="7">
        <v>2577641278.4998202</v>
      </c>
      <c r="G153" s="7">
        <v>8784770885.1844406</v>
      </c>
      <c r="H153" s="64">
        <v>22</v>
      </c>
      <c r="I153" s="49">
        <v>2.2292999999999998</v>
      </c>
      <c r="J153" s="49">
        <v>15.546099999999999</v>
      </c>
      <c r="K153" s="68">
        <v>0</v>
      </c>
      <c r="L153">
        <v>4</v>
      </c>
    </row>
    <row r="154" spans="1:12" x14ac:dyDescent="0.25">
      <c r="A154" t="s">
        <v>24</v>
      </c>
      <c r="B154" t="str">
        <f>VLOOKUP(E154,'Overview Cluster Days'!B:E,3)</f>
        <v>A</v>
      </c>
      <c r="C154" t="str">
        <f>VLOOKUP($E154,'Overview Cluster Days'!$B:$G,5)</f>
        <v>Winter</v>
      </c>
      <c r="D154" t="str">
        <f>VLOOKUP($E154,'Overview Cluster Days'!$B:$G,6)</f>
        <v>Weekday</v>
      </c>
      <c r="E154">
        <v>20190304</v>
      </c>
      <c r="F154" s="7">
        <v>3122893491.50565</v>
      </c>
      <c r="G154" s="7">
        <v>10133963012.5716</v>
      </c>
      <c r="H154" s="64">
        <v>23</v>
      </c>
      <c r="I154" s="49">
        <v>9.42</v>
      </c>
      <c r="J154" s="49">
        <v>41.31026</v>
      </c>
      <c r="K154" s="68">
        <v>10168.290000000001</v>
      </c>
      <c r="L154">
        <v>3</v>
      </c>
    </row>
    <row r="155" spans="1:12" x14ac:dyDescent="0.25">
      <c r="A155" t="s">
        <v>24</v>
      </c>
      <c r="B155" t="str">
        <f>VLOOKUP(E155,'Overview Cluster Days'!B:E,3)</f>
        <v>A</v>
      </c>
      <c r="C155" t="str">
        <f>VLOOKUP($E155,'Overview Cluster Days'!$B:$G,5)</f>
        <v>Winter</v>
      </c>
      <c r="D155" t="str">
        <f>VLOOKUP($E155,'Overview Cluster Days'!$B:$G,6)</f>
        <v>Weekday</v>
      </c>
      <c r="E155">
        <v>20190305</v>
      </c>
      <c r="F155" s="7">
        <v>2687910133.9793401</v>
      </c>
      <c r="G155" s="7">
        <v>10173283661.2213</v>
      </c>
      <c r="H155" s="64">
        <v>26</v>
      </c>
      <c r="I155" s="49">
        <v>3.57</v>
      </c>
      <c r="J155" s="49">
        <v>24.806149999999999</v>
      </c>
      <c r="K155" s="68">
        <v>0</v>
      </c>
      <c r="L155">
        <v>2</v>
      </c>
    </row>
    <row r="156" spans="1:12" x14ac:dyDescent="0.25">
      <c r="A156" t="s">
        <v>24</v>
      </c>
      <c r="B156" t="str">
        <f>VLOOKUP(E156,'Overview Cluster Days'!B:E,3)</f>
        <v>A</v>
      </c>
      <c r="C156" t="str">
        <f>VLOOKUP($E156,'Overview Cluster Days'!$B:$G,5)</f>
        <v>Winter</v>
      </c>
      <c r="D156" t="str">
        <f>VLOOKUP($E156,'Overview Cluster Days'!$B:$G,6)</f>
        <v>Weekday</v>
      </c>
      <c r="E156">
        <v>20190306</v>
      </c>
      <c r="F156" s="7">
        <v>2643779535.7870598</v>
      </c>
      <c r="G156" s="7">
        <v>10065536804.7206</v>
      </c>
      <c r="H156" s="64">
        <v>29</v>
      </c>
      <c r="I156" s="49">
        <v>4.01</v>
      </c>
      <c r="J156" s="49">
        <v>21.635459999999998</v>
      </c>
      <c r="K156" s="68">
        <v>0</v>
      </c>
      <c r="L156">
        <v>2</v>
      </c>
    </row>
    <row r="157" spans="1:12" x14ac:dyDescent="0.25">
      <c r="A157" t="s">
        <v>24</v>
      </c>
      <c r="B157" t="str">
        <f>VLOOKUP(E157,'Overview Cluster Days'!B:E,3)</f>
        <v>A</v>
      </c>
      <c r="C157" t="str">
        <f>VLOOKUP($E157,'Overview Cluster Days'!$B:$G,5)</f>
        <v>Winter</v>
      </c>
      <c r="D157" t="str">
        <f>VLOOKUP($E157,'Overview Cluster Days'!$B:$G,6)</f>
        <v>Weekday</v>
      </c>
      <c r="E157">
        <v>20190307</v>
      </c>
      <c r="F157" s="7">
        <v>2778462296.3559198</v>
      </c>
      <c r="G157" s="7">
        <v>10164444215.086901</v>
      </c>
      <c r="H157" s="64">
        <v>36</v>
      </c>
      <c r="I157" s="49">
        <v>2.5450499999999998</v>
      </c>
      <c r="J157" s="49">
        <v>28.770689999999998</v>
      </c>
      <c r="K157" s="68">
        <v>10778.05</v>
      </c>
      <c r="L157">
        <v>4</v>
      </c>
    </row>
    <row r="158" spans="1:12" x14ac:dyDescent="0.25">
      <c r="A158" t="s">
        <v>24</v>
      </c>
      <c r="B158" t="str">
        <f>VLOOKUP(E158,'Overview Cluster Days'!B:E,3)</f>
        <v>A</v>
      </c>
      <c r="C158" t="str">
        <f>VLOOKUP($E158,'Overview Cluster Days'!$B:$G,5)</f>
        <v>Winter</v>
      </c>
      <c r="D158" t="str">
        <f>VLOOKUP($E158,'Overview Cluster Days'!$B:$G,6)</f>
        <v>Weekday</v>
      </c>
      <c r="E158">
        <v>20190308</v>
      </c>
      <c r="F158" s="7">
        <v>2682396875.7206998</v>
      </c>
      <c r="G158" s="7">
        <v>9757748787.5090694</v>
      </c>
      <c r="H158" s="64">
        <v>36</v>
      </c>
      <c r="I158" s="49">
        <v>5</v>
      </c>
      <c r="J158" s="49">
        <v>43.694049999999997</v>
      </c>
      <c r="K158" s="68">
        <v>0</v>
      </c>
      <c r="L158">
        <v>1</v>
      </c>
    </row>
    <row r="159" spans="1:12" x14ac:dyDescent="0.25">
      <c r="A159" t="s">
        <v>24</v>
      </c>
      <c r="B159" t="str">
        <f>VLOOKUP(E159,'Overview Cluster Days'!B:E,3)</f>
        <v>D</v>
      </c>
      <c r="C159" t="str">
        <f>VLOOKUP($E159,'Overview Cluster Days'!$B:$G,5)</f>
        <v>Winter</v>
      </c>
      <c r="D159" t="str">
        <f>VLOOKUP($E159,'Overview Cluster Days'!$B:$G,6)</f>
        <v>Weekend</v>
      </c>
      <c r="E159">
        <v>20190309</v>
      </c>
      <c r="F159" s="7">
        <v>2669170434.0972099</v>
      </c>
      <c r="G159" s="7">
        <v>9218613177.5993805</v>
      </c>
      <c r="H159" s="64">
        <v>29</v>
      </c>
      <c r="I159" s="49">
        <v>21.31</v>
      </c>
      <c r="J159" s="49">
        <v>46.25262</v>
      </c>
      <c r="K159" s="68">
        <v>54720.94</v>
      </c>
      <c r="L159">
        <v>2</v>
      </c>
    </row>
    <row r="160" spans="1:12" x14ac:dyDescent="0.25">
      <c r="A160" t="s">
        <v>24</v>
      </c>
      <c r="B160" t="str">
        <f>VLOOKUP(E160,'Overview Cluster Days'!B:E,3)</f>
        <v>D</v>
      </c>
      <c r="C160" t="str">
        <f>VLOOKUP($E160,'Overview Cluster Days'!$B:$G,5)</f>
        <v>Winter</v>
      </c>
      <c r="D160" t="str">
        <f>VLOOKUP($E160,'Overview Cluster Days'!$B:$G,6)</f>
        <v>Weekend</v>
      </c>
      <c r="E160">
        <v>20190310</v>
      </c>
      <c r="F160" s="7">
        <v>2450406019.4698</v>
      </c>
      <c r="G160" s="7">
        <v>8786222273.3761902</v>
      </c>
      <c r="H160" s="64">
        <v>29</v>
      </c>
      <c r="I160" s="49">
        <v>6.6851219999999998</v>
      </c>
      <c r="J160" s="49">
        <v>37.657510000000002</v>
      </c>
      <c r="K160" s="68">
        <v>0</v>
      </c>
      <c r="L160">
        <v>3</v>
      </c>
    </row>
    <row r="161" spans="1:12" x14ac:dyDescent="0.25">
      <c r="A161" t="s">
        <v>24</v>
      </c>
      <c r="B161" t="str">
        <f>VLOOKUP(E161,'Overview Cluster Days'!B:E,3)</f>
        <v>A</v>
      </c>
      <c r="C161" t="str">
        <f>VLOOKUP($E161,'Overview Cluster Days'!$B:$G,5)</f>
        <v>Winter</v>
      </c>
      <c r="D161" t="str">
        <f>VLOOKUP($E161,'Overview Cluster Days'!$B:$G,6)</f>
        <v>Weekday</v>
      </c>
      <c r="E161">
        <v>20190311</v>
      </c>
      <c r="F161" s="7">
        <v>2607953003.2522502</v>
      </c>
      <c r="G161" s="7">
        <v>9823231412.1926899</v>
      </c>
      <c r="H161" s="64">
        <v>16</v>
      </c>
      <c r="I161" s="49">
        <v>4.4715829999999999</v>
      </c>
      <c r="J161" s="49">
        <v>11.63617</v>
      </c>
      <c r="K161" s="68">
        <v>23612.55</v>
      </c>
      <c r="L161">
        <v>2</v>
      </c>
    </row>
    <row r="162" spans="1:12" x14ac:dyDescent="0.25">
      <c r="A162" t="s">
        <v>24</v>
      </c>
      <c r="B162" t="str">
        <f>VLOOKUP(E162,'Overview Cluster Days'!B:E,3)</f>
        <v>A</v>
      </c>
      <c r="C162" t="str">
        <f>VLOOKUP($E162,'Overview Cluster Days'!$B:$G,5)</f>
        <v>Winter</v>
      </c>
      <c r="D162" t="str">
        <f>VLOOKUP($E162,'Overview Cluster Days'!$B:$G,6)</f>
        <v>Weekday</v>
      </c>
      <c r="E162">
        <v>20190312</v>
      </c>
      <c r="F162" s="7">
        <v>2601275594.23704</v>
      </c>
      <c r="G162" s="7">
        <v>10030736974.187</v>
      </c>
      <c r="H162" s="64">
        <v>28</v>
      </c>
      <c r="I162" s="49">
        <v>3.6920000000000002</v>
      </c>
      <c r="J162" s="49">
        <v>14.974780000000001</v>
      </c>
      <c r="K162" s="68">
        <v>11445.32</v>
      </c>
      <c r="L162">
        <v>1</v>
      </c>
    </row>
    <row r="163" spans="1:12" x14ac:dyDescent="0.25">
      <c r="A163" t="s">
        <v>24</v>
      </c>
      <c r="B163" t="str">
        <f>VLOOKUP(E163,'Overview Cluster Days'!B:E,3)</f>
        <v>A</v>
      </c>
      <c r="C163" t="str">
        <f>VLOOKUP($E163,'Overview Cluster Days'!$B:$G,5)</f>
        <v>Winter</v>
      </c>
      <c r="D163" t="str">
        <f>VLOOKUP($E163,'Overview Cluster Days'!$B:$G,6)</f>
        <v>Weekday</v>
      </c>
      <c r="E163">
        <v>20190313</v>
      </c>
      <c r="F163" s="7">
        <v>2653934081.2973399</v>
      </c>
      <c r="G163" s="7">
        <v>9989191398.4942703</v>
      </c>
      <c r="H163" s="64">
        <v>33</v>
      </c>
      <c r="I163" s="49">
        <v>6.1150000000000002</v>
      </c>
      <c r="J163" s="49">
        <v>43.9482</v>
      </c>
      <c r="K163" s="68">
        <v>7344.3729999999996</v>
      </c>
      <c r="L163">
        <v>3</v>
      </c>
    </row>
    <row r="164" spans="1:12" x14ac:dyDescent="0.25">
      <c r="A164" t="s">
        <v>24</v>
      </c>
      <c r="B164" t="str">
        <f>VLOOKUP(E164,'Overview Cluster Days'!B:E,3)</f>
        <v>A</v>
      </c>
      <c r="C164" t="str">
        <f>VLOOKUP($E164,'Overview Cluster Days'!$B:$G,5)</f>
        <v>Winter</v>
      </c>
      <c r="D164" t="str">
        <f>VLOOKUP($E164,'Overview Cluster Days'!$B:$G,6)</f>
        <v>Weekday</v>
      </c>
      <c r="E164">
        <v>20190314</v>
      </c>
      <c r="F164" s="7">
        <v>2452734074.0149398</v>
      </c>
      <c r="G164" s="7">
        <v>9700917362.4593792</v>
      </c>
      <c r="H164" s="64">
        <v>22</v>
      </c>
      <c r="I164" s="49">
        <v>7.0142800000000003</v>
      </c>
      <c r="J164" s="49">
        <v>27.851669999999999</v>
      </c>
      <c r="K164" s="68">
        <v>11045.95</v>
      </c>
      <c r="L164">
        <v>2</v>
      </c>
    </row>
    <row r="165" spans="1:12" x14ac:dyDescent="0.25">
      <c r="A165" t="s">
        <v>24</v>
      </c>
      <c r="B165" t="str">
        <f>VLOOKUP(E165,'Overview Cluster Days'!B:E,3)</f>
        <v>A</v>
      </c>
      <c r="C165" t="str">
        <f>VLOOKUP($E165,'Overview Cluster Days'!$B:$G,5)</f>
        <v>Winter</v>
      </c>
      <c r="D165" t="str">
        <f>VLOOKUP($E165,'Overview Cluster Days'!$B:$G,6)</f>
        <v>Weekday</v>
      </c>
      <c r="E165">
        <v>20190315</v>
      </c>
      <c r="F165" s="7">
        <v>2628910402.5861502</v>
      </c>
      <c r="G165" s="7">
        <v>9823163106.6563492</v>
      </c>
      <c r="H165">
        <v>14</v>
      </c>
      <c r="I165">
        <v>4.4400000000000004</v>
      </c>
      <c r="J165">
        <v>13.833030000000001</v>
      </c>
      <c r="K165" s="68">
        <v>1917.05</v>
      </c>
      <c r="L165">
        <v>2</v>
      </c>
    </row>
    <row r="166" spans="1:12" x14ac:dyDescent="0.25">
      <c r="A166" t="s">
        <v>24</v>
      </c>
      <c r="B166" t="str">
        <f>VLOOKUP(E166,'Overview Cluster Days'!B:E,3)</f>
        <v>H</v>
      </c>
      <c r="C166" t="str">
        <f>VLOOKUP($E166,'Overview Cluster Days'!$B:$G,5)</f>
        <v>Interseason</v>
      </c>
      <c r="D166" t="str">
        <f>VLOOKUP($E166,'Overview Cluster Days'!$B:$G,6)</f>
        <v>Weekend</v>
      </c>
      <c r="E166">
        <v>20190316</v>
      </c>
      <c r="F166" s="7">
        <v>2529624988.8577299</v>
      </c>
      <c r="G166" s="7">
        <v>8862367091.5718193</v>
      </c>
      <c r="H166" s="64">
        <v>27</v>
      </c>
      <c r="I166" s="49">
        <v>4.3550000000000004</v>
      </c>
      <c r="J166" s="49">
        <v>23.521550000000001</v>
      </c>
      <c r="K166" s="68">
        <v>1317.9639999999999</v>
      </c>
      <c r="L166">
        <v>2</v>
      </c>
    </row>
    <row r="167" spans="1:12" x14ac:dyDescent="0.25">
      <c r="A167" t="s">
        <v>24</v>
      </c>
      <c r="B167" t="str">
        <f>VLOOKUP(E167,'Overview Cluster Days'!B:E,3)</f>
        <v>H</v>
      </c>
      <c r="C167" t="str">
        <f>VLOOKUP($E167,'Overview Cluster Days'!$B:$G,5)</f>
        <v>Interseason</v>
      </c>
      <c r="D167" t="str">
        <f>VLOOKUP($E167,'Overview Cluster Days'!$B:$G,6)</f>
        <v>Weekend</v>
      </c>
      <c r="E167">
        <v>20190317</v>
      </c>
      <c r="F167" s="7">
        <v>2687253666.8948698</v>
      </c>
      <c r="G167" s="7">
        <v>8748400365.57724</v>
      </c>
      <c r="H167" s="64">
        <v>45</v>
      </c>
      <c r="I167" s="49">
        <v>2.6945640000000002</v>
      </c>
      <c r="J167" s="49">
        <v>32.986829999999998</v>
      </c>
      <c r="K167" s="68">
        <v>1685.3869999999999</v>
      </c>
      <c r="L167">
        <v>2</v>
      </c>
    </row>
    <row r="168" spans="1:12" x14ac:dyDescent="0.25">
      <c r="A168" t="s">
        <v>24</v>
      </c>
      <c r="B168" t="str">
        <f>VLOOKUP(E168,'Overview Cluster Days'!B:E,3)</f>
        <v>G</v>
      </c>
      <c r="C168" t="str">
        <f>VLOOKUP($E168,'Overview Cluster Days'!$B:$G,5)</f>
        <v>Interseason</v>
      </c>
      <c r="D168" t="str">
        <f>VLOOKUP($E168,'Overview Cluster Days'!$B:$G,6)</f>
        <v>Weekday</v>
      </c>
      <c r="E168">
        <v>20190318</v>
      </c>
      <c r="F168" s="7">
        <v>2597662900.5334501</v>
      </c>
      <c r="G168" s="7">
        <v>9389005206.2642097</v>
      </c>
      <c r="H168" s="64">
        <v>44</v>
      </c>
      <c r="I168" s="49">
        <v>11.4</v>
      </c>
      <c r="J168" s="49">
        <v>60.649009999999997</v>
      </c>
      <c r="K168" s="68">
        <v>3140.35</v>
      </c>
      <c r="L168">
        <v>3</v>
      </c>
    </row>
    <row r="169" spans="1:12" x14ac:dyDescent="0.25">
      <c r="A169" t="s">
        <v>24</v>
      </c>
      <c r="B169" t="str">
        <f>VLOOKUP(E169,'Overview Cluster Days'!B:E,3)</f>
        <v>G</v>
      </c>
      <c r="C169" t="str">
        <f>VLOOKUP($E169,'Overview Cluster Days'!$B:$G,5)</f>
        <v>Interseason</v>
      </c>
      <c r="D169" t="str">
        <f>VLOOKUP($E169,'Overview Cluster Days'!$B:$G,6)</f>
        <v>Weekday</v>
      </c>
      <c r="E169">
        <v>20190319</v>
      </c>
      <c r="F169" s="7">
        <v>2279026090.55302</v>
      </c>
      <c r="G169" s="7">
        <v>9319991769.6096497</v>
      </c>
      <c r="H169" s="64">
        <v>9</v>
      </c>
      <c r="I169" s="49">
        <v>1.101002</v>
      </c>
      <c r="J169" s="49">
        <v>2.9771540000000001</v>
      </c>
      <c r="K169" s="68">
        <v>802.51369999999997</v>
      </c>
      <c r="L169">
        <v>3</v>
      </c>
    </row>
    <row r="170" spans="1:12" x14ac:dyDescent="0.25">
      <c r="A170" t="s">
        <v>24</v>
      </c>
      <c r="B170" t="str">
        <f>VLOOKUP(E170,'Overview Cluster Days'!B:E,3)</f>
        <v>G</v>
      </c>
      <c r="C170" t="str">
        <f>VLOOKUP($E170,'Overview Cluster Days'!$B:$G,5)</f>
        <v>Interseason</v>
      </c>
      <c r="D170" t="str">
        <f>VLOOKUP($E170,'Overview Cluster Days'!$B:$G,6)</f>
        <v>Weekday</v>
      </c>
      <c r="E170">
        <v>20190320</v>
      </c>
      <c r="F170" s="7">
        <v>2114231358.5715599</v>
      </c>
      <c r="G170" s="7">
        <v>8996441325.6794395</v>
      </c>
      <c r="H170" s="64">
        <v>16</v>
      </c>
      <c r="I170" s="49">
        <v>2.77</v>
      </c>
      <c r="J170" s="49">
        <v>11.19679</v>
      </c>
      <c r="K170" s="68">
        <v>0</v>
      </c>
      <c r="L170">
        <v>4</v>
      </c>
    </row>
    <row r="171" spans="1:12" x14ac:dyDescent="0.25">
      <c r="A171" t="s">
        <v>24</v>
      </c>
      <c r="B171" t="str">
        <f>VLOOKUP(E171,'Overview Cluster Days'!B:E,3)</f>
        <v>G</v>
      </c>
      <c r="C171" t="str">
        <f>VLOOKUP($E171,'Overview Cluster Days'!$B:$G,5)</f>
        <v>Interseason</v>
      </c>
      <c r="D171" t="str">
        <f>VLOOKUP($E171,'Overview Cluster Days'!$B:$G,6)</f>
        <v>Weekday</v>
      </c>
      <c r="E171">
        <v>20190321</v>
      </c>
      <c r="F171" s="7">
        <v>2177178331.4060702</v>
      </c>
      <c r="G171" s="7">
        <v>8925872594.7086296</v>
      </c>
      <c r="H171" s="64">
        <v>6</v>
      </c>
      <c r="I171" s="49">
        <v>0.53</v>
      </c>
      <c r="J171" s="49">
        <v>1.1541380000000001</v>
      </c>
      <c r="K171" s="68">
        <v>0</v>
      </c>
      <c r="L171">
        <v>4</v>
      </c>
    </row>
    <row r="172" spans="1:12" x14ac:dyDescent="0.25">
      <c r="A172" t="s">
        <v>24</v>
      </c>
      <c r="B172" t="str">
        <f>VLOOKUP(E172,'Overview Cluster Days'!B:E,3)</f>
        <v>G</v>
      </c>
      <c r="C172" t="str">
        <f>VLOOKUP($E172,'Overview Cluster Days'!$B:$G,5)</f>
        <v>Interseason</v>
      </c>
      <c r="D172" t="str">
        <f>VLOOKUP($E172,'Overview Cluster Days'!$B:$G,6)</f>
        <v>Weekday</v>
      </c>
      <c r="E172">
        <v>20190322</v>
      </c>
      <c r="F172" s="7">
        <v>2233287462.11339</v>
      </c>
      <c r="G172" s="7">
        <v>9063856165.8705101</v>
      </c>
      <c r="H172" s="64">
        <v>6</v>
      </c>
      <c r="I172" s="49">
        <v>2.5825000000000001E-2</v>
      </c>
      <c r="J172" s="49">
        <v>0.1287653</v>
      </c>
      <c r="K172" s="68">
        <v>534.23</v>
      </c>
      <c r="L172">
        <v>4</v>
      </c>
    </row>
    <row r="173" spans="1:12" x14ac:dyDescent="0.25">
      <c r="A173" t="s">
        <v>24</v>
      </c>
      <c r="B173" t="str">
        <f>VLOOKUP(E173,'Overview Cluster Days'!B:E,3)</f>
        <v>H</v>
      </c>
      <c r="C173" t="str">
        <f>VLOOKUP($E173,'Overview Cluster Days'!$B:$G,5)</f>
        <v>Interseason</v>
      </c>
      <c r="D173" t="str">
        <f>VLOOKUP($E173,'Overview Cluster Days'!$B:$G,6)</f>
        <v>Weekend</v>
      </c>
      <c r="E173">
        <v>20190323</v>
      </c>
      <c r="F173" s="7">
        <v>2005307822.85151</v>
      </c>
      <c r="G173" s="7">
        <v>7957587746.2325001</v>
      </c>
      <c r="H173" s="64">
        <v>19</v>
      </c>
      <c r="I173" s="49">
        <v>2.25</v>
      </c>
      <c r="J173" s="49">
        <v>7.297714</v>
      </c>
      <c r="K173" s="68">
        <v>0</v>
      </c>
      <c r="L173">
        <v>2</v>
      </c>
    </row>
    <row r="174" spans="1:12" x14ac:dyDescent="0.25">
      <c r="A174" t="s">
        <v>24</v>
      </c>
      <c r="B174" t="str">
        <f>VLOOKUP(E174,'Overview Cluster Days'!B:E,3)</f>
        <v>H</v>
      </c>
      <c r="C174" t="str">
        <f>VLOOKUP($E174,'Overview Cluster Days'!$B:$G,5)</f>
        <v>Interseason</v>
      </c>
      <c r="D174" t="str">
        <f>VLOOKUP($E174,'Overview Cluster Days'!$B:$G,6)</f>
        <v>Weekend</v>
      </c>
      <c r="E174">
        <v>20190324</v>
      </c>
      <c r="F174" s="7">
        <v>2055101738.20028</v>
      </c>
      <c r="G174" s="7">
        <v>7791624843.0909901</v>
      </c>
      <c r="H174" s="64">
        <v>7</v>
      </c>
      <c r="I174" s="49">
        <v>0.90666670000000005</v>
      </c>
      <c r="J174" s="49">
        <v>1.206583</v>
      </c>
      <c r="K174" s="68">
        <v>3461.2950000000001</v>
      </c>
      <c r="L174">
        <v>2</v>
      </c>
    </row>
    <row r="175" spans="1:12" x14ac:dyDescent="0.25">
      <c r="A175" t="s">
        <v>24</v>
      </c>
      <c r="B175" t="str">
        <f>VLOOKUP(E175,'Overview Cluster Days'!B:E,3)</f>
        <v>G</v>
      </c>
      <c r="C175" t="str">
        <f>VLOOKUP($E175,'Overview Cluster Days'!$B:$G,5)</f>
        <v>Interseason</v>
      </c>
      <c r="D175" t="str">
        <f>VLOOKUP($E175,'Overview Cluster Days'!$B:$G,6)</f>
        <v>Weekday</v>
      </c>
      <c r="E175">
        <v>20190325</v>
      </c>
      <c r="F175" s="7">
        <v>2542257392.9243302</v>
      </c>
      <c r="G175" s="7">
        <v>9209662149.8831596</v>
      </c>
      <c r="H175" s="64">
        <v>30</v>
      </c>
      <c r="I175" s="49">
        <v>4.43</v>
      </c>
      <c r="J175" s="49">
        <v>24.281310000000001</v>
      </c>
      <c r="K175" s="68">
        <v>0</v>
      </c>
      <c r="L175">
        <v>3</v>
      </c>
    </row>
    <row r="176" spans="1:12" x14ac:dyDescent="0.25">
      <c r="A176" t="s">
        <v>24</v>
      </c>
      <c r="B176" t="str">
        <f>VLOOKUP(E176,'Overview Cluster Days'!B:E,3)</f>
        <v>G</v>
      </c>
      <c r="C176" t="str">
        <f>VLOOKUP($E176,'Overview Cluster Days'!$B:$G,5)</f>
        <v>Interseason</v>
      </c>
      <c r="D176" t="str">
        <f>VLOOKUP($E176,'Overview Cluster Days'!$B:$G,6)</f>
        <v>Weekday</v>
      </c>
      <c r="E176">
        <v>20190326</v>
      </c>
      <c r="F176" s="7">
        <v>2366293750.2437401</v>
      </c>
      <c r="G176" s="7">
        <v>9221434367.1074696</v>
      </c>
      <c r="H176" s="64">
        <v>15</v>
      </c>
      <c r="I176" s="49">
        <v>1.6837500000000001</v>
      </c>
      <c r="J176" s="49">
        <v>6.7924569999999997</v>
      </c>
      <c r="K176" s="68">
        <v>0</v>
      </c>
      <c r="L176">
        <v>3</v>
      </c>
    </row>
    <row r="177" spans="1:12" x14ac:dyDescent="0.25">
      <c r="A177" t="s">
        <v>24</v>
      </c>
      <c r="B177" t="str">
        <f>VLOOKUP(E177,'Overview Cluster Days'!B:E,3)</f>
        <v>G</v>
      </c>
      <c r="C177" t="str">
        <f>VLOOKUP($E177,'Overview Cluster Days'!$B:$G,5)</f>
        <v>Interseason</v>
      </c>
      <c r="D177" t="str">
        <f>VLOOKUP($E177,'Overview Cluster Days'!$B:$G,6)</f>
        <v>Weekday</v>
      </c>
      <c r="E177">
        <v>20190327</v>
      </c>
      <c r="F177" s="7">
        <v>2300591205.3376002</v>
      </c>
      <c r="G177" s="7">
        <v>9241043083.6460705</v>
      </c>
      <c r="H177" s="64">
        <v>15</v>
      </c>
      <c r="I177" s="49">
        <v>0.26</v>
      </c>
      <c r="J177" s="49">
        <v>0.80000689999999997</v>
      </c>
      <c r="K177" s="68">
        <v>520.4</v>
      </c>
      <c r="L177">
        <v>3</v>
      </c>
    </row>
    <row r="178" spans="1:12" x14ac:dyDescent="0.25">
      <c r="A178" t="s">
        <v>24</v>
      </c>
      <c r="B178" t="str">
        <f>VLOOKUP(E178,'Overview Cluster Days'!B:E,3)</f>
        <v>G</v>
      </c>
      <c r="C178" t="str">
        <f>VLOOKUP($E178,'Overview Cluster Days'!$B:$G,5)</f>
        <v>Interseason</v>
      </c>
      <c r="D178" t="str">
        <f>VLOOKUP($E178,'Overview Cluster Days'!$B:$G,6)</f>
        <v>Weekday</v>
      </c>
      <c r="E178">
        <v>20190328</v>
      </c>
      <c r="F178" s="7">
        <v>2419865359.0079198</v>
      </c>
      <c r="G178" s="7">
        <v>9201268388.6780205</v>
      </c>
      <c r="H178" s="64">
        <v>33</v>
      </c>
      <c r="I178" s="49">
        <v>1.972861</v>
      </c>
      <c r="J178" s="49">
        <v>13.72517</v>
      </c>
      <c r="K178" s="68">
        <v>0</v>
      </c>
      <c r="L178">
        <v>2</v>
      </c>
    </row>
    <row r="179" spans="1:12" x14ac:dyDescent="0.25">
      <c r="A179" t="s">
        <v>24</v>
      </c>
      <c r="B179" t="str">
        <f>VLOOKUP(E179,'Overview Cluster Days'!B:E,3)</f>
        <v>G</v>
      </c>
      <c r="C179" t="str">
        <f>VLOOKUP($E179,'Overview Cluster Days'!$B:$G,5)</f>
        <v>Interseason</v>
      </c>
      <c r="D179" t="str">
        <f>VLOOKUP($E179,'Overview Cluster Days'!$B:$G,6)</f>
        <v>Weekday</v>
      </c>
      <c r="E179">
        <v>20190329</v>
      </c>
      <c r="F179" s="7">
        <v>2552757439.7775898</v>
      </c>
      <c r="G179" s="7">
        <v>9060268163.987711</v>
      </c>
      <c r="H179" s="64">
        <v>17</v>
      </c>
      <c r="I179" s="49">
        <v>1.04515</v>
      </c>
      <c r="J179" s="49">
        <v>5.5433820000000003</v>
      </c>
      <c r="K179" s="68">
        <v>0</v>
      </c>
      <c r="L179">
        <v>5</v>
      </c>
    </row>
    <row r="180" spans="1:12" x14ac:dyDescent="0.25">
      <c r="A180" t="s">
        <v>24</v>
      </c>
      <c r="B180" t="str">
        <f>VLOOKUP(E180,'Overview Cluster Days'!B:E,3)</f>
        <v>H</v>
      </c>
      <c r="C180" t="str">
        <f>VLOOKUP($E180,'Overview Cluster Days'!$B:$G,5)</f>
        <v>Interseason</v>
      </c>
      <c r="D180" t="str">
        <f>VLOOKUP($E180,'Overview Cluster Days'!$B:$G,6)</f>
        <v>Weekend</v>
      </c>
      <c r="E180">
        <v>20190330</v>
      </c>
      <c r="F180" s="7">
        <v>2349143426.26438</v>
      </c>
      <c r="G180" s="7">
        <v>8204913602.1385098</v>
      </c>
      <c r="H180" s="64">
        <v>26</v>
      </c>
      <c r="I180" s="49">
        <v>1.88</v>
      </c>
      <c r="J180" s="49">
        <v>17.189530000000001</v>
      </c>
      <c r="K180" s="68">
        <v>18809.7</v>
      </c>
      <c r="L180">
        <v>3</v>
      </c>
    </row>
    <row r="181" spans="1:12" x14ac:dyDescent="0.25">
      <c r="A181" t="s">
        <v>24</v>
      </c>
      <c r="B181" t="str">
        <f>VLOOKUP(E181,'Overview Cluster Days'!B:E,3)</f>
        <v>H</v>
      </c>
      <c r="C181" t="str">
        <f>VLOOKUP($E181,'Overview Cluster Days'!$B:$G,5)</f>
        <v>Interseason</v>
      </c>
      <c r="D181" t="str">
        <f>VLOOKUP($E181,'Overview Cluster Days'!$B:$G,6)</f>
        <v>Weekend</v>
      </c>
      <c r="E181">
        <v>20190331</v>
      </c>
      <c r="F181" s="7">
        <v>2241929043.3856702</v>
      </c>
      <c r="G181" s="7">
        <v>7646323166.4348698</v>
      </c>
      <c r="H181" s="64">
        <v>37</v>
      </c>
      <c r="I181" s="49">
        <v>2.2274509999999998</v>
      </c>
      <c r="J181" s="49">
        <v>9.2444299999999995</v>
      </c>
      <c r="K181" s="68">
        <v>1975.425</v>
      </c>
      <c r="L181">
        <v>3</v>
      </c>
    </row>
    <row r="182" spans="1:12" x14ac:dyDescent="0.25">
      <c r="A182" t="s">
        <v>24</v>
      </c>
      <c r="B182" t="str">
        <f>VLOOKUP(E182,'Overview Cluster Days'!B:E,3)</f>
        <v>G</v>
      </c>
      <c r="C182" t="str">
        <f>VLOOKUP($E182,'Overview Cluster Days'!$B:$G,5)</f>
        <v>Interseason</v>
      </c>
      <c r="D182" t="str">
        <f>VLOOKUP($E182,'Overview Cluster Days'!$B:$G,6)</f>
        <v>Weekday</v>
      </c>
      <c r="E182">
        <v>20190401</v>
      </c>
      <c r="F182" s="7">
        <v>2249619589.1364298</v>
      </c>
      <c r="G182" s="7">
        <v>8832989386.7919598</v>
      </c>
      <c r="H182" s="64">
        <v>11</v>
      </c>
      <c r="I182" s="49">
        <v>1.4679</v>
      </c>
      <c r="J182" s="49">
        <v>4.9083069999999998</v>
      </c>
      <c r="K182" s="68">
        <v>18768.759999999998</v>
      </c>
      <c r="L182">
        <v>3</v>
      </c>
    </row>
    <row r="183" spans="1:12" x14ac:dyDescent="0.25">
      <c r="A183" t="s">
        <v>24</v>
      </c>
      <c r="B183" t="str">
        <f>VLOOKUP(E183,'Overview Cluster Days'!B:E,3)</f>
        <v>E</v>
      </c>
      <c r="C183" t="str">
        <f>VLOOKUP($E183,'Overview Cluster Days'!$B:$G,5)</f>
        <v>Interseason</v>
      </c>
      <c r="D183" t="str">
        <f>VLOOKUP($E183,'Overview Cluster Days'!$B:$G,6)</f>
        <v>Weekday</v>
      </c>
      <c r="E183">
        <v>20190402</v>
      </c>
      <c r="F183" s="7">
        <v>2311107912.79075</v>
      </c>
      <c r="G183" s="7">
        <v>8880098898.2398205</v>
      </c>
      <c r="H183" s="64">
        <v>15</v>
      </c>
      <c r="I183" s="49">
        <v>0.99124089999999998</v>
      </c>
      <c r="J183" s="49">
        <v>4.6158450000000002</v>
      </c>
      <c r="K183" s="68">
        <v>239.0805</v>
      </c>
      <c r="L183">
        <v>2</v>
      </c>
    </row>
    <row r="184" spans="1:12" x14ac:dyDescent="0.25">
      <c r="A184" t="s">
        <v>24</v>
      </c>
      <c r="B184" t="str">
        <f>VLOOKUP(E184,'Overview Cluster Days'!B:E,3)</f>
        <v>E</v>
      </c>
      <c r="C184" t="str">
        <f>VLOOKUP($E184,'Overview Cluster Days'!$B:$G,5)</f>
        <v>Interseason</v>
      </c>
      <c r="D184" t="str">
        <f>VLOOKUP($E184,'Overview Cluster Days'!$B:$G,6)</f>
        <v>Weekday</v>
      </c>
      <c r="E184">
        <v>20190403</v>
      </c>
      <c r="F184" s="7">
        <v>2096853585.0915401</v>
      </c>
      <c r="G184" s="7">
        <v>8704777227.7781696</v>
      </c>
      <c r="H184" s="64">
        <v>15</v>
      </c>
      <c r="I184" s="49">
        <v>8.9492799999999999</v>
      </c>
      <c r="J184" s="49">
        <v>21.860939999999999</v>
      </c>
      <c r="K184" s="68">
        <v>0</v>
      </c>
      <c r="L184">
        <v>2</v>
      </c>
    </row>
    <row r="185" spans="1:12" x14ac:dyDescent="0.25">
      <c r="A185" t="s">
        <v>24</v>
      </c>
      <c r="B185" t="str">
        <f>VLOOKUP(E185,'Overview Cluster Days'!B:E,3)</f>
        <v>E</v>
      </c>
      <c r="C185" t="str">
        <f>VLOOKUP($E185,'Overview Cluster Days'!$B:$G,5)</f>
        <v>Interseason</v>
      </c>
      <c r="D185" t="str">
        <f>VLOOKUP($E185,'Overview Cluster Days'!$B:$G,6)</f>
        <v>Weekday</v>
      </c>
      <c r="E185">
        <v>20190404</v>
      </c>
      <c r="F185" s="7">
        <v>2477269835.7122302</v>
      </c>
      <c r="G185" s="7">
        <v>8962128242.2439594</v>
      </c>
      <c r="H185" s="64">
        <v>8</v>
      </c>
      <c r="I185" s="49">
        <v>1.2625999999999999</v>
      </c>
      <c r="J185" s="49">
        <v>2.7107969999999999</v>
      </c>
      <c r="K185" s="68">
        <v>4661.2309999999998</v>
      </c>
      <c r="L185">
        <v>7</v>
      </c>
    </row>
    <row r="186" spans="1:12" x14ac:dyDescent="0.25">
      <c r="A186" t="s">
        <v>24</v>
      </c>
      <c r="B186" t="str">
        <f>VLOOKUP(E186,'Overview Cluster Days'!B:E,3)</f>
        <v>E</v>
      </c>
      <c r="C186" t="str">
        <f>VLOOKUP($E186,'Overview Cluster Days'!$B:$G,5)</f>
        <v>Interseason</v>
      </c>
      <c r="D186" t="str">
        <f>VLOOKUP($E186,'Overview Cluster Days'!$B:$G,6)</f>
        <v>Weekday</v>
      </c>
      <c r="E186">
        <v>20190405</v>
      </c>
      <c r="F186" s="7">
        <v>2016724624.4228499</v>
      </c>
      <c r="G186" s="7">
        <v>8398009397.6981096</v>
      </c>
      <c r="H186" s="64">
        <v>11</v>
      </c>
      <c r="I186" s="49">
        <v>1.0782799999999999</v>
      </c>
      <c r="J186" s="49">
        <v>2.4864480000000002</v>
      </c>
      <c r="K186" s="68">
        <v>1564.1379999999999</v>
      </c>
      <c r="L186">
        <v>3</v>
      </c>
    </row>
    <row r="187" spans="1:12" x14ac:dyDescent="0.25">
      <c r="A187" t="s">
        <v>24</v>
      </c>
      <c r="B187" t="str">
        <f>VLOOKUP(E187,'Overview Cluster Days'!B:E,3)</f>
        <v>H</v>
      </c>
      <c r="C187" t="str">
        <f>VLOOKUP($E187,'Overview Cluster Days'!$B:$G,5)</f>
        <v>Interseason</v>
      </c>
      <c r="D187" t="str">
        <f>VLOOKUP($E187,'Overview Cluster Days'!$B:$G,6)</f>
        <v>Weekend</v>
      </c>
      <c r="E187">
        <v>20190406</v>
      </c>
      <c r="F187" s="7">
        <v>1885612949.5537701</v>
      </c>
      <c r="G187" s="7">
        <v>7570894321.5074902</v>
      </c>
      <c r="H187" s="64">
        <v>24</v>
      </c>
      <c r="I187" s="49">
        <v>2.48</v>
      </c>
      <c r="J187" s="49">
        <v>8.8339470000000002</v>
      </c>
      <c r="K187" s="68">
        <v>0</v>
      </c>
      <c r="L187">
        <v>2</v>
      </c>
    </row>
    <row r="188" spans="1:12" x14ac:dyDescent="0.25">
      <c r="A188" t="s">
        <v>24</v>
      </c>
      <c r="B188" t="str">
        <f>VLOOKUP(E188,'Overview Cluster Days'!B:E,3)</f>
        <v>H</v>
      </c>
      <c r="C188" t="str">
        <f>VLOOKUP($E188,'Overview Cluster Days'!$B:$G,5)</f>
        <v>Interseason</v>
      </c>
      <c r="D188" t="str">
        <f>VLOOKUP($E188,'Overview Cluster Days'!$B:$G,6)</f>
        <v>Weekend</v>
      </c>
      <c r="E188">
        <v>20190407</v>
      </c>
      <c r="F188" s="7">
        <v>1960671440.0515201</v>
      </c>
      <c r="G188" s="7">
        <v>7396346956.8837099</v>
      </c>
      <c r="H188" s="64">
        <v>24</v>
      </c>
      <c r="I188" s="49">
        <v>2.6349999999999998</v>
      </c>
      <c r="J188" s="49">
        <v>19.486509999999999</v>
      </c>
      <c r="K188" s="68">
        <v>1242.4269999999999</v>
      </c>
      <c r="L188">
        <v>3</v>
      </c>
    </row>
    <row r="189" spans="1:12" x14ac:dyDescent="0.25">
      <c r="A189" t="s">
        <v>24</v>
      </c>
      <c r="B189" t="str">
        <f>VLOOKUP(E189,'Overview Cluster Days'!B:E,3)</f>
        <v>G</v>
      </c>
      <c r="C189" t="str">
        <f>VLOOKUP($E189,'Overview Cluster Days'!$B:$G,5)</f>
        <v>Interseason</v>
      </c>
      <c r="D189" t="str">
        <f>VLOOKUP($E189,'Overview Cluster Days'!$B:$G,6)</f>
        <v>Weekday</v>
      </c>
      <c r="E189">
        <v>20190408</v>
      </c>
      <c r="F189" s="7">
        <v>2354601470.33039</v>
      </c>
      <c r="G189" s="7">
        <v>8704957116.3694706</v>
      </c>
      <c r="H189" s="64">
        <v>20</v>
      </c>
      <c r="I189" s="49">
        <v>2.5</v>
      </c>
      <c r="J189" s="49">
        <v>14.403980000000001</v>
      </c>
      <c r="K189" s="68">
        <v>1086.2460000000001</v>
      </c>
      <c r="L189">
        <v>1</v>
      </c>
    </row>
    <row r="190" spans="1:12" x14ac:dyDescent="0.25">
      <c r="A190" t="s">
        <v>24</v>
      </c>
      <c r="B190" t="str">
        <f>VLOOKUP(E190,'Overview Cluster Days'!B:E,3)</f>
        <v>G</v>
      </c>
      <c r="C190" t="str">
        <f>VLOOKUP($E190,'Overview Cluster Days'!$B:$G,5)</f>
        <v>Interseason</v>
      </c>
      <c r="D190" t="str">
        <f>VLOOKUP($E190,'Overview Cluster Days'!$B:$G,6)</f>
        <v>Weekday</v>
      </c>
      <c r="E190">
        <v>20190409</v>
      </c>
      <c r="F190" s="7">
        <v>2268333192.8891401</v>
      </c>
      <c r="G190" s="7">
        <v>8845670953.9483395</v>
      </c>
      <c r="H190" s="64">
        <v>17</v>
      </c>
      <c r="I190" s="49">
        <v>1.1000000000000001</v>
      </c>
      <c r="J190" s="49">
        <v>7.9826839999999999</v>
      </c>
      <c r="K190" s="68">
        <v>0</v>
      </c>
      <c r="L190">
        <v>4</v>
      </c>
    </row>
    <row r="191" spans="1:12" x14ac:dyDescent="0.25">
      <c r="A191" t="s">
        <v>24</v>
      </c>
      <c r="B191" t="str">
        <f>VLOOKUP(E191,'Overview Cluster Days'!B:E,3)</f>
        <v>E</v>
      </c>
      <c r="C191" t="str">
        <f>VLOOKUP($E191,'Overview Cluster Days'!$B:$G,5)</f>
        <v>Interseason</v>
      </c>
      <c r="D191" t="str">
        <f>VLOOKUP($E191,'Overview Cluster Days'!$B:$G,6)</f>
        <v>Weekday</v>
      </c>
      <c r="E191">
        <v>20190410</v>
      </c>
      <c r="F191" s="7">
        <v>2129957692.43503</v>
      </c>
      <c r="G191" s="7">
        <v>8866821144.72616</v>
      </c>
      <c r="H191" s="64">
        <v>20</v>
      </c>
      <c r="I191" s="49">
        <v>2.3275000000000001</v>
      </c>
      <c r="J191" s="49">
        <v>9.8814569999999993</v>
      </c>
      <c r="K191" s="68">
        <v>579.52470000000005</v>
      </c>
      <c r="L191">
        <v>4</v>
      </c>
    </row>
    <row r="192" spans="1:12" x14ac:dyDescent="0.25">
      <c r="A192" t="s">
        <v>24</v>
      </c>
      <c r="B192" t="str">
        <f>VLOOKUP(E192,'Overview Cluster Days'!B:E,3)</f>
        <v>E</v>
      </c>
      <c r="C192" t="str">
        <f>VLOOKUP($E192,'Overview Cluster Days'!$B:$G,5)</f>
        <v>Interseason</v>
      </c>
      <c r="D192" t="str">
        <f>VLOOKUP($E192,'Overview Cluster Days'!$B:$G,6)</f>
        <v>Weekday</v>
      </c>
      <c r="E192">
        <v>20190411</v>
      </c>
      <c r="F192" s="7">
        <v>2188118629.1803098</v>
      </c>
      <c r="G192" s="7">
        <v>9043221279.3233395</v>
      </c>
      <c r="H192" s="64">
        <v>6</v>
      </c>
      <c r="I192" s="49">
        <v>1.66997</v>
      </c>
      <c r="J192" s="49">
        <v>2.5111729999999999</v>
      </c>
      <c r="K192" s="68">
        <v>26907.79</v>
      </c>
      <c r="L192">
        <v>5</v>
      </c>
    </row>
    <row r="193" spans="1:12" x14ac:dyDescent="0.25">
      <c r="A193" t="s">
        <v>24</v>
      </c>
      <c r="B193" t="str">
        <f>VLOOKUP(E193,'Overview Cluster Days'!B:E,3)</f>
        <v>E</v>
      </c>
      <c r="C193" t="str">
        <f>VLOOKUP($E193,'Overview Cluster Days'!$B:$G,5)</f>
        <v>Interseason</v>
      </c>
      <c r="D193" t="str">
        <f>VLOOKUP($E193,'Overview Cluster Days'!$B:$G,6)</f>
        <v>Weekday</v>
      </c>
      <c r="E193">
        <v>20190412</v>
      </c>
      <c r="F193" s="7">
        <v>2168980145.3158498</v>
      </c>
      <c r="G193" s="7">
        <v>8944268134.9329891</v>
      </c>
      <c r="H193" s="64">
        <v>14</v>
      </c>
      <c r="I193" s="49">
        <v>0.98470000000000002</v>
      </c>
      <c r="J193" s="49">
        <v>5.1762069999999998</v>
      </c>
      <c r="K193" s="68">
        <v>3807.6379999999999</v>
      </c>
      <c r="L193">
        <v>4</v>
      </c>
    </row>
    <row r="194" spans="1:12" x14ac:dyDescent="0.25">
      <c r="A194" t="s">
        <v>24</v>
      </c>
      <c r="B194" t="str">
        <f>VLOOKUP(E194,'Overview Cluster Days'!B:E,3)</f>
        <v>H</v>
      </c>
      <c r="C194" t="str">
        <f>VLOOKUP($E194,'Overview Cluster Days'!$B:$G,5)</f>
        <v>Interseason</v>
      </c>
      <c r="D194" t="str">
        <f>VLOOKUP($E194,'Overview Cluster Days'!$B:$G,6)</f>
        <v>Weekend</v>
      </c>
      <c r="E194">
        <v>20190413</v>
      </c>
      <c r="F194" s="7">
        <v>1990830448.21855</v>
      </c>
      <c r="G194" s="7">
        <v>7927374433.5306396</v>
      </c>
      <c r="H194" s="64">
        <v>4</v>
      </c>
      <c r="I194" s="49">
        <v>0.93246600000000002</v>
      </c>
      <c r="J194" s="49">
        <v>2.0573160000000001</v>
      </c>
      <c r="K194" s="68">
        <v>63915.68</v>
      </c>
      <c r="L194">
        <v>4</v>
      </c>
    </row>
    <row r="195" spans="1:12" x14ac:dyDescent="0.25">
      <c r="A195" t="s">
        <v>24</v>
      </c>
      <c r="B195" t="str">
        <f>VLOOKUP(E195,'Overview Cluster Days'!B:E,3)</f>
        <v>H</v>
      </c>
      <c r="C195" t="str">
        <f>VLOOKUP($E195,'Overview Cluster Days'!$B:$G,5)</f>
        <v>Interseason</v>
      </c>
      <c r="D195" t="str">
        <f>VLOOKUP($E195,'Overview Cluster Days'!$B:$G,6)</f>
        <v>Weekend</v>
      </c>
      <c r="E195">
        <v>20190414</v>
      </c>
      <c r="F195" s="7">
        <v>2016915372.84639</v>
      </c>
      <c r="G195" s="7">
        <v>7604160062.5250101</v>
      </c>
      <c r="H195" s="64">
        <v>52</v>
      </c>
      <c r="I195" s="49">
        <v>3.9666670000000002</v>
      </c>
      <c r="J195" s="49">
        <v>68.114450000000005</v>
      </c>
      <c r="K195" s="68">
        <v>36296.160000000003</v>
      </c>
      <c r="L195">
        <v>1</v>
      </c>
    </row>
    <row r="196" spans="1:12" x14ac:dyDescent="0.25">
      <c r="A196" t="s">
        <v>24</v>
      </c>
      <c r="B196" t="str">
        <f>VLOOKUP(E196,'Overview Cluster Days'!B:E,3)</f>
        <v>E</v>
      </c>
      <c r="C196" t="str">
        <f>VLOOKUP($E196,'Overview Cluster Days'!$B:$G,5)</f>
        <v>Interseason</v>
      </c>
      <c r="D196" t="str">
        <f>VLOOKUP($E196,'Overview Cluster Days'!$B:$G,6)</f>
        <v>Weekday</v>
      </c>
      <c r="E196">
        <v>20190415</v>
      </c>
      <c r="F196" s="7">
        <v>2455010910.3204002</v>
      </c>
      <c r="G196" s="7">
        <v>8865095079.3992596</v>
      </c>
      <c r="H196" s="64">
        <v>39</v>
      </c>
      <c r="I196" s="49">
        <v>4.5540479999999999</v>
      </c>
      <c r="J196" s="49">
        <v>36.369410000000002</v>
      </c>
      <c r="K196" s="68">
        <v>31381.17</v>
      </c>
      <c r="L196">
        <v>2</v>
      </c>
    </row>
    <row r="197" spans="1:12" x14ac:dyDescent="0.25">
      <c r="A197" t="s">
        <v>24</v>
      </c>
      <c r="B197" t="str">
        <f>VLOOKUP(E197,'Overview Cluster Days'!B:E,3)</f>
        <v>E</v>
      </c>
      <c r="C197" t="str">
        <f>VLOOKUP($E197,'Overview Cluster Days'!$B:$G,5)</f>
        <v>Interseason</v>
      </c>
      <c r="D197" t="str">
        <f>VLOOKUP($E197,'Overview Cluster Days'!$B:$G,6)</f>
        <v>Weekday</v>
      </c>
      <c r="E197">
        <v>20190416</v>
      </c>
      <c r="F197" s="7">
        <v>2401978048.7358999</v>
      </c>
      <c r="G197" s="7">
        <v>8773515055.1765003</v>
      </c>
      <c r="H197" s="64">
        <v>9</v>
      </c>
      <c r="I197" s="49">
        <v>1.565666</v>
      </c>
      <c r="J197" s="49">
        <v>4.173724</v>
      </c>
      <c r="K197" s="68">
        <v>0</v>
      </c>
      <c r="L197">
        <v>2</v>
      </c>
    </row>
    <row r="198" spans="1:12" x14ac:dyDescent="0.25">
      <c r="A198" t="s">
        <v>24</v>
      </c>
      <c r="B198" t="str">
        <f>VLOOKUP(E198,'Overview Cluster Days'!B:E,3)</f>
        <v>E</v>
      </c>
      <c r="C198" t="str">
        <f>VLOOKUP($E198,'Overview Cluster Days'!$B:$G,5)</f>
        <v>Interseason</v>
      </c>
      <c r="D198" t="str">
        <f>VLOOKUP($E198,'Overview Cluster Days'!$B:$G,6)</f>
        <v>Weekday</v>
      </c>
      <c r="E198">
        <v>20190417</v>
      </c>
      <c r="F198" s="7">
        <v>2358306293.66471</v>
      </c>
      <c r="G198" s="7">
        <v>8786456593.5852509</v>
      </c>
      <c r="H198" s="64">
        <v>34</v>
      </c>
      <c r="I198" s="49">
        <v>2.7316060000000002</v>
      </c>
      <c r="J198" s="49">
        <v>21.397670000000002</v>
      </c>
      <c r="K198" s="68">
        <v>4697.3040000000001</v>
      </c>
      <c r="L198">
        <v>3</v>
      </c>
    </row>
    <row r="199" spans="1:12" x14ac:dyDescent="0.25">
      <c r="A199" t="s">
        <v>24</v>
      </c>
      <c r="B199" t="str">
        <f>VLOOKUP(E199,'Overview Cluster Days'!B:E,3)</f>
        <v>E</v>
      </c>
      <c r="C199" t="str">
        <f>VLOOKUP($E199,'Overview Cluster Days'!$B:$G,5)</f>
        <v>Interseason</v>
      </c>
      <c r="D199" t="str">
        <f>VLOOKUP($E199,'Overview Cluster Days'!$B:$G,6)</f>
        <v>Weekday</v>
      </c>
      <c r="E199">
        <v>20190418</v>
      </c>
      <c r="F199" s="7">
        <v>2355318742.8759198</v>
      </c>
      <c r="G199" s="7">
        <v>8503799805.9153204</v>
      </c>
      <c r="H199" s="64">
        <v>42</v>
      </c>
      <c r="I199" s="49">
        <v>3.4094000000000002</v>
      </c>
      <c r="J199" s="49">
        <v>32.09995</v>
      </c>
      <c r="K199" s="68">
        <v>155.57249999999999</v>
      </c>
      <c r="L199">
        <v>2</v>
      </c>
    </row>
    <row r="200" spans="1:12" x14ac:dyDescent="0.25">
      <c r="A200" t="s">
        <v>24</v>
      </c>
      <c r="B200" t="str">
        <f>VLOOKUP(E200,'Overview Cluster Days'!B:E,3)</f>
        <v>H</v>
      </c>
      <c r="C200" t="str">
        <f>VLOOKUP($E200,'Overview Cluster Days'!$B:$G,5)</f>
        <v>Interseason</v>
      </c>
      <c r="D200" t="str">
        <f>VLOOKUP($E200,'Overview Cluster Days'!$B:$G,6)</f>
        <v>Weekend</v>
      </c>
      <c r="E200">
        <v>20190419</v>
      </c>
      <c r="F200" s="7">
        <v>2435963379.24754</v>
      </c>
      <c r="G200" s="7">
        <v>8232591770.0048399</v>
      </c>
      <c r="H200" s="64">
        <v>32</v>
      </c>
      <c r="I200" s="49">
        <v>4.8438460000000001</v>
      </c>
      <c r="J200" s="49">
        <v>52.728700000000003</v>
      </c>
      <c r="K200" s="68">
        <v>0</v>
      </c>
      <c r="L200">
        <v>3</v>
      </c>
    </row>
    <row r="201" spans="1:12" x14ac:dyDescent="0.25">
      <c r="A201" t="s">
        <v>24</v>
      </c>
      <c r="B201" t="str">
        <f>VLOOKUP(E201,'Overview Cluster Days'!B:E,3)</f>
        <v>H</v>
      </c>
      <c r="C201" t="str">
        <f>VLOOKUP($E201,'Overview Cluster Days'!$B:$G,5)</f>
        <v>Interseason</v>
      </c>
      <c r="D201" t="str">
        <f>VLOOKUP($E201,'Overview Cluster Days'!$B:$G,6)</f>
        <v>Weekend</v>
      </c>
      <c r="E201">
        <v>20190420</v>
      </c>
      <c r="F201" s="7">
        <v>2205765914.4813499</v>
      </c>
      <c r="G201" s="7">
        <v>7546606335.9978304</v>
      </c>
      <c r="H201" s="64">
        <v>16</v>
      </c>
      <c r="I201" s="49">
        <v>6.53</v>
      </c>
      <c r="J201" s="49">
        <v>13.73935</v>
      </c>
      <c r="K201" s="68">
        <v>0</v>
      </c>
      <c r="L201">
        <v>4</v>
      </c>
    </row>
    <row r="202" spans="1:12" x14ac:dyDescent="0.25">
      <c r="A202" t="s">
        <v>24</v>
      </c>
      <c r="B202" t="str">
        <f>VLOOKUP(E202,'Overview Cluster Days'!B:E,3)</f>
        <v>H</v>
      </c>
      <c r="C202" t="str">
        <f>VLOOKUP($E202,'Overview Cluster Days'!$B:$G,5)</f>
        <v>Interseason</v>
      </c>
      <c r="D202" t="str">
        <f>VLOOKUP($E202,'Overview Cluster Days'!$B:$G,6)</f>
        <v>Weekend</v>
      </c>
      <c r="E202">
        <v>20190421</v>
      </c>
      <c r="F202" s="7">
        <v>2213933484.57972</v>
      </c>
      <c r="G202" s="7">
        <v>7173908804.9344597</v>
      </c>
      <c r="H202" s="64">
        <v>12</v>
      </c>
      <c r="I202" s="49">
        <v>7.4363089999999996</v>
      </c>
      <c r="J202" s="49">
        <v>14.776910000000001</v>
      </c>
      <c r="K202" s="68">
        <v>265.92939999999999</v>
      </c>
      <c r="L202">
        <v>3</v>
      </c>
    </row>
    <row r="203" spans="1:12" x14ac:dyDescent="0.25">
      <c r="A203" t="s">
        <v>24</v>
      </c>
      <c r="B203" t="str">
        <f>VLOOKUP(E203,'Overview Cluster Days'!B:E,3)</f>
        <v>H</v>
      </c>
      <c r="C203" t="str">
        <f>VLOOKUP($E203,'Overview Cluster Days'!$B:$G,5)</f>
        <v>Interseason</v>
      </c>
      <c r="D203" t="str">
        <f>VLOOKUP($E203,'Overview Cluster Days'!$B:$G,6)</f>
        <v>Weekend</v>
      </c>
      <c r="E203">
        <v>20190422</v>
      </c>
      <c r="F203" s="7">
        <v>2516509859.1764498</v>
      </c>
      <c r="G203" s="7">
        <v>7655530234.5312996</v>
      </c>
      <c r="H203" s="64">
        <v>29</v>
      </c>
      <c r="I203" s="49">
        <v>4.156345</v>
      </c>
      <c r="J203" s="49">
        <v>27.125769999999999</v>
      </c>
      <c r="K203" s="68">
        <v>124680.2</v>
      </c>
      <c r="L203">
        <v>3</v>
      </c>
    </row>
    <row r="204" spans="1:12" x14ac:dyDescent="0.25">
      <c r="A204" t="s">
        <v>24</v>
      </c>
      <c r="B204" t="str">
        <f>VLOOKUP(E204,'Overview Cluster Days'!B:E,3)</f>
        <v>E</v>
      </c>
      <c r="C204" t="str">
        <f>VLOOKUP($E204,'Overview Cluster Days'!$B:$G,5)</f>
        <v>Interseason</v>
      </c>
      <c r="D204" t="str">
        <f>VLOOKUP($E204,'Overview Cluster Days'!$B:$G,6)</f>
        <v>Weekday</v>
      </c>
      <c r="E204">
        <v>20190423</v>
      </c>
      <c r="F204" s="7">
        <v>2799076993.4930601</v>
      </c>
      <c r="G204" s="7">
        <v>8581263688.1108904</v>
      </c>
      <c r="H204" s="64">
        <v>22</v>
      </c>
      <c r="I204" s="49">
        <v>6.6741140000000003</v>
      </c>
      <c r="J204" s="49">
        <v>30.81326</v>
      </c>
      <c r="K204" s="68">
        <v>4046.991</v>
      </c>
      <c r="L204">
        <v>1</v>
      </c>
    </row>
    <row r="205" spans="1:12" x14ac:dyDescent="0.25">
      <c r="A205" t="s">
        <v>24</v>
      </c>
      <c r="B205" t="str">
        <f>VLOOKUP(E205,'Overview Cluster Days'!B:E,3)</f>
        <v>E</v>
      </c>
      <c r="C205" t="str">
        <f>VLOOKUP($E205,'Overview Cluster Days'!$B:$G,5)</f>
        <v>Interseason</v>
      </c>
      <c r="D205" t="str">
        <f>VLOOKUP($E205,'Overview Cluster Days'!$B:$G,6)</f>
        <v>Weekday</v>
      </c>
      <c r="E205">
        <v>20190424</v>
      </c>
      <c r="F205" s="7">
        <v>2659843491.09868</v>
      </c>
      <c r="G205" s="7">
        <v>8456676884.2751398</v>
      </c>
      <c r="H205" s="64">
        <v>14</v>
      </c>
      <c r="I205" s="49">
        <v>2.1240999999999999</v>
      </c>
      <c r="J205" s="49">
        <v>11.904769999999999</v>
      </c>
      <c r="K205" s="68">
        <v>3688.59</v>
      </c>
      <c r="L205">
        <v>2</v>
      </c>
    </row>
    <row r="206" spans="1:12" x14ac:dyDescent="0.25">
      <c r="A206" t="s">
        <v>24</v>
      </c>
      <c r="B206" t="str">
        <f>VLOOKUP(E206,'Overview Cluster Days'!B:E,3)</f>
        <v>E</v>
      </c>
      <c r="C206" t="str">
        <f>VLOOKUP($E206,'Overview Cluster Days'!$B:$G,5)</f>
        <v>Interseason</v>
      </c>
      <c r="D206" t="str">
        <f>VLOOKUP($E206,'Overview Cluster Days'!$B:$G,6)</f>
        <v>Weekday</v>
      </c>
      <c r="E206">
        <v>20190425</v>
      </c>
      <c r="F206" s="7">
        <v>2712579346.9339199</v>
      </c>
      <c r="G206" s="7">
        <v>8120681020.2849197</v>
      </c>
      <c r="H206" s="64">
        <v>13</v>
      </c>
      <c r="I206" s="49">
        <v>2.85</v>
      </c>
      <c r="J206" s="49">
        <v>7.8694410000000001</v>
      </c>
      <c r="K206" s="68">
        <v>0</v>
      </c>
      <c r="L206">
        <v>3</v>
      </c>
    </row>
    <row r="207" spans="1:12" x14ac:dyDescent="0.25">
      <c r="A207" t="s">
        <v>24</v>
      </c>
      <c r="B207" t="str">
        <f>VLOOKUP(E207,'Overview Cluster Days'!B:E,3)</f>
        <v>E</v>
      </c>
      <c r="C207" t="str">
        <f>VLOOKUP($E207,'Overview Cluster Days'!$B:$G,5)</f>
        <v>Interseason</v>
      </c>
      <c r="D207" t="str">
        <f>VLOOKUP($E207,'Overview Cluster Days'!$B:$G,6)</f>
        <v>Weekday</v>
      </c>
      <c r="E207">
        <v>20190426</v>
      </c>
      <c r="F207" s="7">
        <v>2465392147.2149601</v>
      </c>
      <c r="G207" s="7">
        <v>8231161197.7354002</v>
      </c>
      <c r="H207" s="64">
        <v>13</v>
      </c>
      <c r="I207" s="49">
        <v>2.1287500000000001</v>
      </c>
      <c r="J207" s="49">
        <v>4.8802440000000002</v>
      </c>
      <c r="K207" s="68">
        <v>11079.55</v>
      </c>
      <c r="L207">
        <v>1</v>
      </c>
    </row>
    <row r="208" spans="1:12" x14ac:dyDescent="0.25">
      <c r="A208" t="s">
        <v>24</v>
      </c>
      <c r="B208" t="str">
        <f>VLOOKUP(E208,'Overview Cluster Days'!B:E,3)</f>
        <v>H</v>
      </c>
      <c r="C208" t="str">
        <f>VLOOKUP($E208,'Overview Cluster Days'!$B:$G,5)</f>
        <v>Interseason</v>
      </c>
      <c r="D208" t="str">
        <f>VLOOKUP($E208,'Overview Cluster Days'!$B:$G,6)</f>
        <v>Weekend</v>
      </c>
      <c r="E208">
        <v>20190427</v>
      </c>
      <c r="F208" s="7">
        <v>2500206015.5725698</v>
      </c>
      <c r="G208" s="7">
        <v>7970588885.1941204</v>
      </c>
      <c r="H208" s="64">
        <v>21</v>
      </c>
      <c r="I208" s="49">
        <v>4.18</v>
      </c>
      <c r="J208" s="49">
        <v>8.9039020000000004</v>
      </c>
      <c r="K208" s="68">
        <v>468.39980000000003</v>
      </c>
      <c r="L208">
        <v>3</v>
      </c>
    </row>
    <row r="209" spans="1:12" x14ac:dyDescent="0.25">
      <c r="A209" t="s">
        <v>24</v>
      </c>
      <c r="B209" t="str">
        <f>VLOOKUP(E209,'Overview Cluster Days'!B:E,3)</f>
        <v>H</v>
      </c>
      <c r="C209" t="str">
        <f>VLOOKUP($E209,'Overview Cluster Days'!$B:$G,5)</f>
        <v>Interseason</v>
      </c>
      <c r="D209" t="str">
        <f>VLOOKUP($E209,'Overview Cluster Days'!$B:$G,6)</f>
        <v>Weekend</v>
      </c>
      <c r="E209">
        <v>20190428</v>
      </c>
      <c r="F209" s="7">
        <v>2577122077.1932201</v>
      </c>
      <c r="G209" s="7">
        <v>7808236006.0537004</v>
      </c>
      <c r="H209" s="64">
        <v>24</v>
      </c>
      <c r="I209" s="49">
        <v>3.206766</v>
      </c>
      <c r="J209" s="49">
        <v>26.03228</v>
      </c>
      <c r="K209" s="68">
        <v>0</v>
      </c>
      <c r="L209">
        <v>1</v>
      </c>
    </row>
    <row r="210" spans="1:12" x14ac:dyDescent="0.25">
      <c r="A210" t="s">
        <v>24</v>
      </c>
      <c r="B210" t="str">
        <f>VLOOKUP(E210,'Overview Cluster Days'!B:E,3)</f>
        <v>E</v>
      </c>
      <c r="C210" t="str">
        <f>VLOOKUP($E210,'Overview Cluster Days'!$B:$G,5)</f>
        <v>Interseason</v>
      </c>
      <c r="D210" t="str">
        <f>VLOOKUP($E210,'Overview Cluster Days'!$B:$G,6)</f>
        <v>Weekday</v>
      </c>
      <c r="E210">
        <v>20190429</v>
      </c>
      <c r="F210" s="7">
        <v>2384921448.3949399</v>
      </c>
      <c r="G210" s="7">
        <v>8419516383.4170303</v>
      </c>
      <c r="H210" s="64">
        <v>10</v>
      </c>
      <c r="I210" s="49">
        <v>0.74628340000000004</v>
      </c>
      <c r="J210" s="49">
        <v>2.1405470000000002</v>
      </c>
      <c r="K210" s="68">
        <v>0</v>
      </c>
      <c r="L210">
        <v>4</v>
      </c>
    </row>
    <row r="211" spans="1:12" x14ac:dyDescent="0.25">
      <c r="A211" t="s">
        <v>24</v>
      </c>
      <c r="B211" t="str">
        <f>VLOOKUP(E211,'Overview Cluster Days'!B:E,3)</f>
        <v>E</v>
      </c>
      <c r="C211" t="str">
        <f>VLOOKUP($E211,'Overview Cluster Days'!$B:$G,5)</f>
        <v>Interseason</v>
      </c>
      <c r="D211" t="str">
        <f>VLOOKUP($E211,'Overview Cluster Days'!$B:$G,6)</f>
        <v>Weekday</v>
      </c>
      <c r="E211">
        <v>20190430</v>
      </c>
      <c r="F211" s="7">
        <v>2403500197.14465</v>
      </c>
      <c r="G211" s="7">
        <v>8401282334.4476204</v>
      </c>
      <c r="H211" s="64">
        <v>20</v>
      </c>
      <c r="I211" s="49">
        <v>0.60995600000000005</v>
      </c>
      <c r="J211" s="49">
        <v>1.763501</v>
      </c>
      <c r="K211" s="68">
        <v>0</v>
      </c>
      <c r="L211">
        <v>3</v>
      </c>
    </row>
    <row r="212" spans="1:12" x14ac:dyDescent="0.25">
      <c r="A212" t="s">
        <v>24</v>
      </c>
      <c r="B212" t="str">
        <f>VLOOKUP(E212,'Overview Cluster Days'!B:E,3)</f>
        <v>H</v>
      </c>
      <c r="C212" t="str">
        <f>VLOOKUP($E212,'Overview Cluster Days'!$B:$G,5)</f>
        <v>Interseason</v>
      </c>
      <c r="D212" t="str">
        <f>VLOOKUP($E212,'Overview Cluster Days'!$B:$G,6)</f>
        <v>Weekend</v>
      </c>
      <c r="E212">
        <v>20190501</v>
      </c>
      <c r="F212" s="7">
        <v>2349051449.0901899</v>
      </c>
      <c r="G212" s="7">
        <v>7546549850.5487604</v>
      </c>
      <c r="H212" s="64">
        <v>27</v>
      </c>
      <c r="I212" s="49">
        <v>4.8</v>
      </c>
      <c r="J212" s="49">
        <v>20.642440000000001</v>
      </c>
      <c r="K212" s="68">
        <v>0</v>
      </c>
      <c r="L212">
        <v>4</v>
      </c>
    </row>
    <row r="213" spans="1:12" x14ac:dyDescent="0.25">
      <c r="A213" t="s">
        <v>24</v>
      </c>
      <c r="B213" t="str">
        <f>VLOOKUP(E213,'Overview Cluster Days'!B:E,3)</f>
        <v>E</v>
      </c>
      <c r="C213" t="str">
        <f>VLOOKUP($E213,'Overview Cluster Days'!$B:$G,5)</f>
        <v>Interseason</v>
      </c>
      <c r="D213" t="str">
        <f>VLOOKUP($E213,'Overview Cluster Days'!$B:$G,6)</f>
        <v>Weekday</v>
      </c>
      <c r="E213">
        <v>20190502</v>
      </c>
      <c r="F213" s="7">
        <v>2539032700.4768</v>
      </c>
      <c r="G213" s="7">
        <v>8472556506.7681904</v>
      </c>
      <c r="H213" s="64">
        <v>18</v>
      </c>
      <c r="I213" s="49">
        <v>3.43</v>
      </c>
      <c r="J213" s="49">
        <v>17.884979999999999</v>
      </c>
      <c r="K213" s="68">
        <v>0</v>
      </c>
      <c r="L213">
        <v>1</v>
      </c>
    </row>
    <row r="214" spans="1:12" x14ac:dyDescent="0.25">
      <c r="A214" t="s">
        <v>24</v>
      </c>
      <c r="B214" t="str">
        <f>VLOOKUP(E214,'Overview Cluster Days'!B:E,3)</f>
        <v>E</v>
      </c>
      <c r="C214" t="str">
        <f>VLOOKUP($E214,'Overview Cluster Days'!$B:$G,5)</f>
        <v>Interseason</v>
      </c>
      <c r="D214" t="str">
        <f>VLOOKUP($E214,'Overview Cluster Days'!$B:$G,6)</f>
        <v>Weekday</v>
      </c>
      <c r="E214">
        <v>20190503</v>
      </c>
      <c r="F214" s="7">
        <v>2202664433.9378901</v>
      </c>
      <c r="G214" s="7">
        <v>8345219165.1718998</v>
      </c>
      <c r="H214" s="64">
        <v>6</v>
      </c>
      <c r="I214" s="49">
        <v>0.96626800000000002</v>
      </c>
      <c r="J214" s="49">
        <v>1.522024</v>
      </c>
      <c r="K214" s="68">
        <v>0</v>
      </c>
      <c r="L214">
        <v>3</v>
      </c>
    </row>
    <row r="215" spans="1:12" x14ac:dyDescent="0.25">
      <c r="A215" t="s">
        <v>24</v>
      </c>
      <c r="B215" t="str">
        <f>VLOOKUP(E215,'Overview Cluster Days'!B:E,3)</f>
        <v>H</v>
      </c>
      <c r="C215" t="str">
        <f>VLOOKUP($E215,'Overview Cluster Days'!$B:$G,5)</f>
        <v>Interseason</v>
      </c>
      <c r="D215" t="str">
        <f>VLOOKUP($E215,'Overview Cluster Days'!$B:$G,6)</f>
        <v>Weekend</v>
      </c>
      <c r="E215">
        <v>20190504</v>
      </c>
      <c r="F215" s="7">
        <v>2168007399.8671999</v>
      </c>
      <c r="G215" s="7">
        <v>7864901956.65026</v>
      </c>
      <c r="H215" s="64">
        <v>30</v>
      </c>
      <c r="I215" s="49">
        <v>3.6135000000000002</v>
      </c>
      <c r="J215" s="49">
        <v>25.3385</v>
      </c>
      <c r="K215" s="68">
        <v>11560.85</v>
      </c>
      <c r="L215">
        <v>5</v>
      </c>
    </row>
    <row r="216" spans="1:12" x14ac:dyDescent="0.25">
      <c r="A216" t="s">
        <v>24</v>
      </c>
      <c r="B216" t="str">
        <f>VLOOKUP(E216,'Overview Cluster Days'!B:E,3)</f>
        <v>H</v>
      </c>
      <c r="C216" t="str">
        <f>VLOOKUP($E216,'Overview Cluster Days'!$B:$G,5)</f>
        <v>Interseason</v>
      </c>
      <c r="D216" t="str">
        <f>VLOOKUP($E216,'Overview Cluster Days'!$B:$G,6)</f>
        <v>Weekend</v>
      </c>
      <c r="E216">
        <v>20190505</v>
      </c>
      <c r="F216" s="7">
        <v>2233883447.0429702</v>
      </c>
      <c r="G216" s="7">
        <v>7539400639.9401903</v>
      </c>
      <c r="H216" s="64">
        <v>31</v>
      </c>
      <c r="I216" s="49">
        <v>8.2160229999999999</v>
      </c>
      <c r="J216" s="49">
        <v>62.657029999999999</v>
      </c>
      <c r="K216" s="68">
        <v>1574.125</v>
      </c>
      <c r="L216">
        <v>3</v>
      </c>
    </row>
    <row r="217" spans="1:12" x14ac:dyDescent="0.25">
      <c r="A217" t="s">
        <v>24</v>
      </c>
      <c r="B217" t="str">
        <f>VLOOKUP(E217,'Overview Cluster Days'!B:E,3)</f>
        <v>E</v>
      </c>
      <c r="C217" t="str">
        <f>VLOOKUP($E217,'Overview Cluster Days'!$B:$G,5)</f>
        <v>Interseason</v>
      </c>
      <c r="D217" t="str">
        <f>VLOOKUP($E217,'Overview Cluster Days'!$B:$G,6)</f>
        <v>Weekday</v>
      </c>
      <c r="E217">
        <v>20190506</v>
      </c>
      <c r="F217" s="7">
        <v>2505432680.8113899</v>
      </c>
      <c r="G217" s="7">
        <v>8562724491.6670904</v>
      </c>
      <c r="H217" s="64">
        <v>24</v>
      </c>
      <c r="I217" s="49">
        <v>7.64</v>
      </c>
      <c r="J217" s="49">
        <v>30.851690000000001</v>
      </c>
      <c r="K217" s="68">
        <v>1476.201</v>
      </c>
      <c r="L217">
        <v>2</v>
      </c>
    </row>
    <row r="218" spans="1:12" x14ac:dyDescent="0.25">
      <c r="A218" t="s">
        <v>24</v>
      </c>
      <c r="B218" t="str">
        <f>VLOOKUP(E218,'Overview Cluster Days'!B:E,3)</f>
        <v>E</v>
      </c>
      <c r="C218" t="str">
        <f>VLOOKUP($E218,'Overview Cluster Days'!$B:$G,5)</f>
        <v>Interseason</v>
      </c>
      <c r="D218" t="str">
        <f>VLOOKUP($E218,'Overview Cluster Days'!$B:$G,6)</f>
        <v>Weekday</v>
      </c>
      <c r="E218">
        <v>20190507</v>
      </c>
      <c r="F218" s="7">
        <v>2429156154.7961798</v>
      </c>
      <c r="G218" s="7">
        <v>8733793134.32057</v>
      </c>
      <c r="H218" s="64">
        <v>6</v>
      </c>
      <c r="I218" s="49">
        <v>3.4550999999999998</v>
      </c>
      <c r="J218" s="49">
        <v>8.1262410000000003</v>
      </c>
      <c r="K218" s="68">
        <v>0</v>
      </c>
      <c r="L218">
        <v>5</v>
      </c>
    </row>
    <row r="219" spans="1:12" x14ac:dyDescent="0.25">
      <c r="A219" t="s">
        <v>24</v>
      </c>
      <c r="B219" t="str">
        <f>VLOOKUP(E219,'Overview Cluster Days'!B:E,3)</f>
        <v>E</v>
      </c>
      <c r="C219" t="str">
        <f>VLOOKUP($E219,'Overview Cluster Days'!$B:$G,5)</f>
        <v>Interseason</v>
      </c>
      <c r="D219" t="str">
        <f>VLOOKUP($E219,'Overview Cluster Days'!$B:$G,6)</f>
        <v>Weekday</v>
      </c>
      <c r="E219">
        <v>20190508</v>
      </c>
      <c r="F219" s="7">
        <v>2316396669.37848</v>
      </c>
      <c r="G219" s="7">
        <v>8605694589.8838596</v>
      </c>
      <c r="H219" s="64">
        <v>29</v>
      </c>
      <c r="I219" s="49">
        <v>18.489999999999998</v>
      </c>
      <c r="J219" s="49">
        <v>81.696820000000002</v>
      </c>
      <c r="K219" s="68">
        <v>66517.73</v>
      </c>
      <c r="L219">
        <v>4</v>
      </c>
    </row>
    <row r="220" spans="1:12" x14ac:dyDescent="0.25">
      <c r="A220" t="s">
        <v>24</v>
      </c>
      <c r="B220" t="str">
        <f>VLOOKUP(E220,'Overview Cluster Days'!B:E,3)</f>
        <v>E</v>
      </c>
      <c r="C220" t="str">
        <f>VLOOKUP($E220,'Overview Cluster Days'!$B:$G,5)</f>
        <v>Interseason</v>
      </c>
      <c r="D220" t="str">
        <f>VLOOKUP($E220,'Overview Cluster Days'!$B:$G,6)</f>
        <v>Weekday</v>
      </c>
      <c r="E220">
        <v>20190509</v>
      </c>
      <c r="F220" s="7">
        <v>2392667857.3277898</v>
      </c>
      <c r="G220" s="7">
        <v>8546086670.9868298</v>
      </c>
      <c r="H220" s="64">
        <v>6</v>
      </c>
      <c r="I220" s="49">
        <v>1.287226</v>
      </c>
      <c r="J220" s="49">
        <v>2.4372739999999999</v>
      </c>
      <c r="K220" s="68">
        <v>0</v>
      </c>
      <c r="L220">
        <v>2</v>
      </c>
    </row>
    <row r="221" spans="1:12" x14ac:dyDescent="0.25">
      <c r="A221" t="s">
        <v>24</v>
      </c>
      <c r="B221" t="str">
        <f>VLOOKUP(E221,'Overview Cluster Days'!B:E,3)</f>
        <v>E</v>
      </c>
      <c r="C221" t="str">
        <f>VLOOKUP($E221,'Overview Cluster Days'!$B:$G,5)</f>
        <v>Interseason</v>
      </c>
      <c r="D221" t="str">
        <f>VLOOKUP($E221,'Overview Cluster Days'!$B:$G,6)</f>
        <v>Weekday</v>
      </c>
      <c r="E221">
        <v>20190510</v>
      </c>
      <c r="F221" s="7">
        <v>2265165226.78087</v>
      </c>
      <c r="G221" s="7">
        <v>8327077004.8983402</v>
      </c>
      <c r="H221" s="64">
        <v>7</v>
      </c>
      <c r="I221" s="49">
        <v>0.2304736</v>
      </c>
      <c r="J221" s="49">
        <v>0.73573429999999995</v>
      </c>
      <c r="K221" s="68">
        <v>2387.998</v>
      </c>
      <c r="L221">
        <v>4</v>
      </c>
    </row>
    <row r="222" spans="1:12" x14ac:dyDescent="0.25">
      <c r="A222" t="s">
        <v>24</v>
      </c>
      <c r="B222" t="str">
        <f>VLOOKUP(E222,'Overview Cluster Days'!B:E,3)</f>
        <v>H</v>
      </c>
      <c r="C222" t="str">
        <f>VLOOKUP($E222,'Overview Cluster Days'!$B:$G,5)</f>
        <v>Interseason</v>
      </c>
      <c r="D222" t="str">
        <f>VLOOKUP($E222,'Overview Cluster Days'!$B:$G,6)</f>
        <v>Weekend</v>
      </c>
      <c r="E222">
        <v>20190511</v>
      </c>
      <c r="F222" s="7">
        <v>2246247306.9594102</v>
      </c>
      <c r="G222" s="7">
        <v>7633847277.1991196</v>
      </c>
      <c r="H222" s="64">
        <v>11</v>
      </c>
      <c r="I222" s="49">
        <v>1.5239450000000001</v>
      </c>
      <c r="J222" s="49">
        <v>4.3867909999999997</v>
      </c>
      <c r="K222" s="68">
        <v>4388.674</v>
      </c>
      <c r="L222">
        <v>5</v>
      </c>
    </row>
    <row r="223" spans="1:12" x14ac:dyDescent="0.25">
      <c r="A223" t="s">
        <v>24</v>
      </c>
      <c r="B223" t="str">
        <f>VLOOKUP(E223,'Overview Cluster Days'!B:E,3)</f>
        <v>H</v>
      </c>
      <c r="C223" t="str">
        <f>VLOOKUP($E223,'Overview Cluster Days'!$B:$G,5)</f>
        <v>Interseason</v>
      </c>
      <c r="D223" t="str">
        <f>VLOOKUP($E223,'Overview Cluster Days'!$B:$G,6)</f>
        <v>Weekend</v>
      </c>
      <c r="E223">
        <v>20190512</v>
      </c>
      <c r="F223" s="7">
        <v>2404844503.7881999</v>
      </c>
      <c r="G223" s="7">
        <v>7390472770.6359596</v>
      </c>
      <c r="H223" s="64">
        <v>25</v>
      </c>
      <c r="I223" s="49">
        <v>11.17909</v>
      </c>
      <c r="J223" s="49">
        <v>18.143630000000002</v>
      </c>
      <c r="K223" s="68">
        <v>0</v>
      </c>
      <c r="L223">
        <v>3</v>
      </c>
    </row>
    <row r="224" spans="1:12" x14ac:dyDescent="0.25">
      <c r="A224" t="s">
        <v>24</v>
      </c>
      <c r="B224" t="str">
        <f>VLOOKUP(E224,'Overview Cluster Days'!B:E,3)</f>
        <v>E</v>
      </c>
      <c r="C224" t="str">
        <f>VLOOKUP($E224,'Overview Cluster Days'!$B:$G,5)</f>
        <v>Interseason</v>
      </c>
      <c r="D224" t="str">
        <f>VLOOKUP($E224,'Overview Cluster Days'!$B:$G,6)</f>
        <v>Weekday</v>
      </c>
      <c r="E224">
        <v>20190513</v>
      </c>
      <c r="F224" s="7">
        <v>2622056259.1823602</v>
      </c>
      <c r="G224" s="7">
        <v>8580829980.3898096</v>
      </c>
      <c r="H224" s="64">
        <v>34</v>
      </c>
      <c r="I224" s="49">
        <v>35.503329999999998</v>
      </c>
      <c r="J224" s="49">
        <v>114.77760000000001</v>
      </c>
      <c r="K224" s="68">
        <v>1172.972</v>
      </c>
      <c r="L224">
        <v>3</v>
      </c>
    </row>
    <row r="225" spans="1:12" x14ac:dyDescent="0.25">
      <c r="A225" t="s">
        <v>24</v>
      </c>
      <c r="B225" t="str">
        <f>VLOOKUP(E225,'Overview Cluster Days'!B:E,3)</f>
        <v>E</v>
      </c>
      <c r="C225" t="str">
        <f>VLOOKUP($E225,'Overview Cluster Days'!$B:$G,5)</f>
        <v>Interseason</v>
      </c>
      <c r="D225" t="str">
        <f>VLOOKUP($E225,'Overview Cluster Days'!$B:$G,6)</f>
        <v>Weekday</v>
      </c>
      <c r="E225">
        <v>20190514</v>
      </c>
      <c r="F225" s="7">
        <v>2592563434.1423602</v>
      </c>
      <c r="G225" s="7">
        <v>8752082159.7877998</v>
      </c>
      <c r="H225" s="64">
        <v>27</v>
      </c>
      <c r="I225" s="49">
        <v>1.7090179999999999</v>
      </c>
      <c r="J225" s="49">
        <v>12.901540000000001</v>
      </c>
      <c r="K225" s="68">
        <v>12462.6</v>
      </c>
      <c r="L225">
        <v>1</v>
      </c>
    </row>
    <row r="226" spans="1:12" x14ac:dyDescent="0.25">
      <c r="A226" t="s">
        <v>24</v>
      </c>
      <c r="B226" t="str">
        <f>VLOOKUP(E226,'Overview Cluster Days'!B:E,3)</f>
        <v>E</v>
      </c>
      <c r="C226" t="str">
        <f>VLOOKUP($E226,'Overview Cluster Days'!$B:$G,5)</f>
        <v>Interseason</v>
      </c>
      <c r="D226" t="str">
        <f>VLOOKUP($E226,'Overview Cluster Days'!$B:$G,6)</f>
        <v>Weekday</v>
      </c>
      <c r="E226">
        <v>20190515</v>
      </c>
      <c r="F226" s="7">
        <v>2411095556.5545998</v>
      </c>
      <c r="G226" s="7">
        <v>8541905406.5719805</v>
      </c>
      <c r="H226" s="64">
        <v>15</v>
      </c>
      <c r="I226" s="49">
        <v>3.5104000000000002</v>
      </c>
      <c r="J226" s="49">
        <v>7.5388890000000002</v>
      </c>
      <c r="K226" s="68">
        <v>2559.4690000000001</v>
      </c>
      <c r="L226">
        <v>4</v>
      </c>
    </row>
    <row r="227" spans="1:12" x14ac:dyDescent="0.25">
      <c r="A227" t="s">
        <v>25</v>
      </c>
      <c r="B227" t="str">
        <f>VLOOKUP(E227,'Overview Cluster Days'!B:E,3)</f>
        <v>E</v>
      </c>
      <c r="C227" t="str">
        <f>VLOOKUP($E227,'Overview Cluster Days'!$B:$G,5)</f>
        <v>Interseason</v>
      </c>
      <c r="D227" t="str">
        <f>VLOOKUP($E227,'Overview Cluster Days'!$B:$G,6)</f>
        <v>Weekday</v>
      </c>
      <c r="E227">
        <v>20181001</v>
      </c>
      <c r="F227" s="7">
        <v>2194333973.0590401</v>
      </c>
      <c r="G227" s="7">
        <v>8629358465.4868202</v>
      </c>
      <c r="H227">
        <v>17</v>
      </c>
      <c r="I227">
        <v>7.09</v>
      </c>
      <c r="J227">
        <v>41.569389999999999</v>
      </c>
      <c r="K227" s="68">
        <v>0</v>
      </c>
      <c r="L227">
        <v>1</v>
      </c>
    </row>
    <row r="228" spans="1:12" x14ac:dyDescent="0.25">
      <c r="A228" t="s">
        <v>25</v>
      </c>
      <c r="B228" t="str">
        <f>VLOOKUP(E228,'Overview Cluster Days'!B:E,3)</f>
        <v>E</v>
      </c>
      <c r="C228" t="str">
        <f>VLOOKUP($E228,'Overview Cluster Days'!$B:$G,5)</f>
        <v>Interseason</v>
      </c>
      <c r="D228" t="str">
        <f>VLOOKUP($E228,'Overview Cluster Days'!$B:$G,6)</f>
        <v>Weekday</v>
      </c>
      <c r="E228">
        <v>20181002</v>
      </c>
      <c r="F228" s="7">
        <v>2116874398.07197</v>
      </c>
      <c r="G228" s="7">
        <v>8752746134.1990604</v>
      </c>
      <c r="H228">
        <v>23</v>
      </c>
      <c r="I228">
        <v>8.3849999999999998</v>
      </c>
      <c r="J228">
        <v>43.267960000000002</v>
      </c>
      <c r="K228" s="68">
        <v>3942.7350000000001</v>
      </c>
      <c r="L228">
        <v>2</v>
      </c>
    </row>
    <row r="229" spans="1:12" x14ac:dyDescent="0.25">
      <c r="A229" t="s">
        <v>25</v>
      </c>
      <c r="B229" t="str">
        <f>VLOOKUP(E229,'Overview Cluster Days'!B:E,3)</f>
        <v>E</v>
      </c>
      <c r="C229" t="str">
        <f>VLOOKUP($E229,'Overview Cluster Days'!$B:$G,5)</f>
        <v>Interseason</v>
      </c>
      <c r="D229" t="str">
        <f>VLOOKUP($E229,'Overview Cluster Days'!$B:$G,6)</f>
        <v>Weekday</v>
      </c>
      <c r="E229">
        <v>20181003</v>
      </c>
      <c r="F229" s="7">
        <v>2370480889.88305</v>
      </c>
      <c r="G229" s="7">
        <v>8819031620.893961</v>
      </c>
      <c r="H229">
        <v>39</v>
      </c>
      <c r="I229">
        <v>13</v>
      </c>
      <c r="J229">
        <v>72.528919999999999</v>
      </c>
      <c r="K229" s="68">
        <v>0</v>
      </c>
      <c r="L229">
        <v>1</v>
      </c>
    </row>
    <row r="230" spans="1:12" x14ac:dyDescent="0.25">
      <c r="A230" t="s">
        <v>25</v>
      </c>
      <c r="B230" t="str">
        <f>VLOOKUP(E230,'Overview Cluster Days'!B:E,3)</f>
        <v>F</v>
      </c>
      <c r="C230" t="str">
        <f>VLOOKUP($E230,'Overview Cluster Days'!$B:$G,5)</f>
        <v>Interseason</v>
      </c>
      <c r="D230" t="str">
        <f>VLOOKUP($E230,'Overview Cluster Days'!$B:$G,6)</f>
        <v>Weekday</v>
      </c>
      <c r="E230">
        <v>20181004</v>
      </c>
      <c r="F230" s="7">
        <v>2299575100.9621301</v>
      </c>
      <c r="G230" s="7">
        <v>8854811175.1583805</v>
      </c>
      <c r="H230">
        <v>23</v>
      </c>
      <c r="I230">
        <v>2.8720119999999998</v>
      </c>
      <c r="J230">
        <v>14.49971</v>
      </c>
      <c r="K230" s="68">
        <v>339.73970000000003</v>
      </c>
      <c r="L230">
        <v>3</v>
      </c>
    </row>
    <row r="231" spans="1:12" x14ac:dyDescent="0.25">
      <c r="A231" t="s">
        <v>25</v>
      </c>
      <c r="B231" t="str">
        <f>VLOOKUP(E231,'Overview Cluster Days'!B:E,3)</f>
        <v>F</v>
      </c>
      <c r="C231" t="str">
        <f>VLOOKUP($E231,'Overview Cluster Days'!$B:$G,5)</f>
        <v>Interseason</v>
      </c>
      <c r="D231" t="str">
        <f>VLOOKUP($E231,'Overview Cluster Days'!$B:$G,6)</f>
        <v>Weekday</v>
      </c>
      <c r="E231">
        <v>20181005</v>
      </c>
      <c r="F231" s="7">
        <v>1990485277.2947199</v>
      </c>
      <c r="G231" s="7">
        <v>8480451818.0547705</v>
      </c>
      <c r="H231">
        <v>26</v>
      </c>
      <c r="I231">
        <v>4.99878</v>
      </c>
      <c r="J231">
        <v>17.267160000000001</v>
      </c>
      <c r="K231" s="68">
        <v>0</v>
      </c>
      <c r="L231">
        <v>1</v>
      </c>
    </row>
    <row r="232" spans="1:12" x14ac:dyDescent="0.25">
      <c r="A232" t="s">
        <v>25</v>
      </c>
      <c r="B232" t="str">
        <f>VLOOKUP(E232,'Overview Cluster Days'!B:E,3)</f>
        <v>H</v>
      </c>
      <c r="C232" t="str">
        <f>VLOOKUP($E232,'Overview Cluster Days'!$B:$G,5)</f>
        <v>Interseason</v>
      </c>
      <c r="D232" t="str">
        <f>VLOOKUP($E232,'Overview Cluster Days'!$B:$G,6)</f>
        <v>Weekend</v>
      </c>
      <c r="E232">
        <v>20181006</v>
      </c>
      <c r="F232" s="7">
        <v>1959643973.6368599</v>
      </c>
      <c r="G232" s="7">
        <v>7961914344.45893</v>
      </c>
      <c r="H232">
        <v>16</v>
      </c>
      <c r="I232">
        <v>10.65</v>
      </c>
      <c r="J232">
        <v>20.8123</v>
      </c>
      <c r="K232" s="68">
        <v>0</v>
      </c>
      <c r="L232">
        <v>3</v>
      </c>
    </row>
    <row r="233" spans="1:12" x14ac:dyDescent="0.25">
      <c r="A233" t="s">
        <v>25</v>
      </c>
      <c r="B233" t="str">
        <f>VLOOKUP(E233,'Overview Cluster Days'!B:E,3)</f>
        <v>H</v>
      </c>
      <c r="C233" t="str">
        <f>VLOOKUP($E233,'Overview Cluster Days'!$B:$G,5)</f>
        <v>Interseason</v>
      </c>
      <c r="D233" t="str">
        <f>VLOOKUP($E233,'Overview Cluster Days'!$B:$G,6)</f>
        <v>Weekend</v>
      </c>
      <c r="E233">
        <v>20181007</v>
      </c>
      <c r="F233" s="7">
        <v>2006601881.99259</v>
      </c>
      <c r="G233" s="7">
        <v>7624670203.7952003</v>
      </c>
      <c r="H233">
        <v>33</v>
      </c>
      <c r="I233">
        <v>3.4065270000000001</v>
      </c>
      <c r="J233">
        <v>35.083240000000004</v>
      </c>
      <c r="K233" s="68">
        <v>49718.45</v>
      </c>
      <c r="L233">
        <v>3</v>
      </c>
    </row>
    <row r="234" spans="1:12" x14ac:dyDescent="0.25">
      <c r="A234" t="s">
        <v>25</v>
      </c>
      <c r="B234" t="str">
        <f>VLOOKUP(E234,'Overview Cluster Days'!B:E,3)</f>
        <v>F</v>
      </c>
      <c r="C234" t="str">
        <f>VLOOKUP($E234,'Overview Cluster Days'!$B:$G,5)</f>
        <v>Interseason</v>
      </c>
      <c r="D234" t="str">
        <f>VLOOKUP($E234,'Overview Cluster Days'!$B:$G,6)</f>
        <v>Weekday</v>
      </c>
      <c r="E234">
        <v>20181008</v>
      </c>
      <c r="F234" s="7">
        <v>2288249931.7852898</v>
      </c>
      <c r="G234" s="7">
        <v>8646416480.7819004</v>
      </c>
      <c r="H234">
        <v>22</v>
      </c>
      <c r="I234">
        <v>3.32</v>
      </c>
      <c r="J234">
        <v>15.05664</v>
      </c>
      <c r="K234" s="68">
        <v>4110.7489999999998</v>
      </c>
      <c r="L234">
        <v>4</v>
      </c>
    </row>
    <row r="235" spans="1:12" x14ac:dyDescent="0.25">
      <c r="A235" t="s">
        <v>25</v>
      </c>
      <c r="B235" t="str">
        <f>VLOOKUP(E235,'Overview Cluster Days'!B:E,3)</f>
        <v>F</v>
      </c>
      <c r="C235" t="str">
        <f>VLOOKUP($E235,'Overview Cluster Days'!$B:$G,5)</f>
        <v>Interseason</v>
      </c>
      <c r="D235" t="str">
        <f>VLOOKUP($E235,'Overview Cluster Days'!$B:$G,6)</f>
        <v>Weekday</v>
      </c>
      <c r="E235">
        <v>20181009</v>
      </c>
      <c r="F235" s="7">
        <v>2411954387.30305</v>
      </c>
      <c r="G235" s="7">
        <v>8901994249.1645107</v>
      </c>
      <c r="H235">
        <v>21</v>
      </c>
      <c r="I235">
        <v>5.6370570000000004</v>
      </c>
      <c r="J235">
        <v>12.665100000000001</v>
      </c>
      <c r="K235" s="68">
        <v>111465.8</v>
      </c>
      <c r="L235">
        <v>3</v>
      </c>
    </row>
    <row r="236" spans="1:12" x14ac:dyDescent="0.25">
      <c r="A236" t="s">
        <v>25</v>
      </c>
      <c r="B236" t="str">
        <f>VLOOKUP(E236,'Overview Cluster Days'!B:E,3)</f>
        <v>F</v>
      </c>
      <c r="C236" t="str">
        <f>VLOOKUP($E236,'Overview Cluster Days'!$B:$G,5)</f>
        <v>Interseason</v>
      </c>
      <c r="D236" t="str">
        <f>VLOOKUP($E236,'Overview Cluster Days'!$B:$G,6)</f>
        <v>Weekday</v>
      </c>
      <c r="E236">
        <v>20181010</v>
      </c>
      <c r="F236" s="7">
        <v>2225978378.9615102</v>
      </c>
      <c r="G236" s="7">
        <v>8850124046.7723694</v>
      </c>
      <c r="H236">
        <v>25</v>
      </c>
      <c r="I236">
        <v>7.7</v>
      </c>
      <c r="J236">
        <v>25.181570000000001</v>
      </c>
      <c r="K236" s="68">
        <v>9254.6029999999992</v>
      </c>
      <c r="L236">
        <v>2</v>
      </c>
    </row>
    <row r="237" spans="1:12" x14ac:dyDescent="0.25">
      <c r="A237" t="s">
        <v>25</v>
      </c>
      <c r="B237" t="str">
        <f>VLOOKUP(E237,'Overview Cluster Days'!B:E,3)</f>
        <v>F</v>
      </c>
      <c r="C237" t="str">
        <f>VLOOKUP($E237,'Overview Cluster Days'!$B:$G,5)</f>
        <v>Interseason</v>
      </c>
      <c r="D237" t="str">
        <f>VLOOKUP($E237,'Overview Cluster Days'!$B:$G,6)</f>
        <v>Weekday</v>
      </c>
      <c r="E237">
        <v>20181011</v>
      </c>
      <c r="F237" s="7">
        <v>2148497790.3253398</v>
      </c>
      <c r="G237" s="7">
        <v>8791632539.4607105</v>
      </c>
      <c r="H237">
        <v>23</v>
      </c>
      <c r="I237">
        <v>3.7967029999999999</v>
      </c>
      <c r="J237">
        <v>23.943719999999999</v>
      </c>
      <c r="K237" s="68">
        <v>0</v>
      </c>
      <c r="L237">
        <v>2</v>
      </c>
    </row>
    <row r="238" spans="1:12" x14ac:dyDescent="0.25">
      <c r="A238" t="s">
        <v>25</v>
      </c>
      <c r="B238" t="str">
        <f>VLOOKUP(E238,'Overview Cluster Days'!B:E,3)</f>
        <v>E</v>
      </c>
      <c r="C238" t="str">
        <f>VLOOKUP($E238,'Overview Cluster Days'!$B:$G,5)</f>
        <v>Interseason</v>
      </c>
      <c r="D238" t="str">
        <f>VLOOKUP($E238,'Overview Cluster Days'!$B:$G,6)</f>
        <v>Weekday</v>
      </c>
      <c r="E238">
        <v>20181012</v>
      </c>
      <c r="F238" s="7">
        <v>2229837495.7298498</v>
      </c>
      <c r="G238" s="7">
        <v>8901698885.8581791</v>
      </c>
      <c r="H238">
        <v>22</v>
      </c>
      <c r="I238">
        <v>2.68296</v>
      </c>
      <c r="J238">
        <v>23.057120000000001</v>
      </c>
      <c r="K238" s="68">
        <v>97.015500000000003</v>
      </c>
      <c r="L238">
        <v>3</v>
      </c>
    </row>
    <row r="239" spans="1:12" x14ac:dyDescent="0.25">
      <c r="A239" t="s">
        <v>25</v>
      </c>
      <c r="B239" t="str">
        <f>VLOOKUP(E239,'Overview Cluster Days'!B:E,3)</f>
        <v>H</v>
      </c>
      <c r="C239" t="str">
        <f>VLOOKUP($E239,'Overview Cluster Days'!$B:$G,5)</f>
        <v>Interseason</v>
      </c>
      <c r="D239" t="str">
        <f>VLOOKUP($E239,'Overview Cluster Days'!$B:$G,6)</f>
        <v>Weekend</v>
      </c>
      <c r="E239">
        <v>20181013</v>
      </c>
      <c r="F239" s="7">
        <v>2123832204.93295</v>
      </c>
      <c r="G239" s="7">
        <v>7788223505.3397903</v>
      </c>
      <c r="H239">
        <v>40</v>
      </c>
      <c r="I239">
        <v>9.4</v>
      </c>
      <c r="J239">
        <v>79.206919999999997</v>
      </c>
      <c r="K239" s="68">
        <v>18167.36</v>
      </c>
      <c r="L239">
        <v>1</v>
      </c>
    </row>
    <row r="240" spans="1:12" x14ac:dyDescent="0.25">
      <c r="A240" t="s">
        <v>25</v>
      </c>
      <c r="B240" t="str">
        <f>VLOOKUP(E240,'Overview Cluster Days'!B:E,3)</f>
        <v>H</v>
      </c>
      <c r="C240" t="str">
        <f>VLOOKUP($E240,'Overview Cluster Days'!$B:$G,5)</f>
        <v>Interseason</v>
      </c>
      <c r="D240" t="str">
        <f>VLOOKUP($E240,'Overview Cluster Days'!$B:$G,6)</f>
        <v>Weekend</v>
      </c>
      <c r="E240">
        <v>20181014</v>
      </c>
      <c r="F240" s="7">
        <v>2048719050.69382</v>
      </c>
      <c r="G240" s="7">
        <v>7220053713.7529497</v>
      </c>
      <c r="H240">
        <v>20</v>
      </c>
      <c r="I240">
        <v>6.0525089999999997</v>
      </c>
      <c r="J240">
        <v>25.08644</v>
      </c>
      <c r="K240" s="68">
        <v>0</v>
      </c>
      <c r="L240">
        <v>3</v>
      </c>
    </row>
    <row r="241" spans="1:12" x14ac:dyDescent="0.25">
      <c r="A241" t="s">
        <v>25</v>
      </c>
      <c r="B241" t="str">
        <f>VLOOKUP(E241,'Overview Cluster Days'!B:E,3)</f>
        <v>E</v>
      </c>
      <c r="C241" t="str">
        <f>VLOOKUP($E241,'Overview Cluster Days'!$B:$G,5)</f>
        <v>Interseason</v>
      </c>
      <c r="D241" t="str">
        <f>VLOOKUP($E241,'Overview Cluster Days'!$B:$G,6)</f>
        <v>Weekday</v>
      </c>
      <c r="E241">
        <v>20181015</v>
      </c>
      <c r="F241" s="7">
        <v>2271462995.3710399</v>
      </c>
      <c r="G241" s="7">
        <v>8617016655.6482391</v>
      </c>
      <c r="H241">
        <v>24</v>
      </c>
      <c r="I241">
        <v>2.7041569999999999</v>
      </c>
      <c r="J241">
        <v>16.386310000000002</v>
      </c>
      <c r="K241" s="68">
        <v>0</v>
      </c>
      <c r="L241">
        <v>4</v>
      </c>
    </row>
    <row r="242" spans="1:12" x14ac:dyDescent="0.25">
      <c r="A242" t="s">
        <v>25</v>
      </c>
      <c r="B242" t="str">
        <f>VLOOKUP(E242,'Overview Cluster Days'!B:E,3)</f>
        <v>E</v>
      </c>
      <c r="C242" t="str">
        <f>VLOOKUP($E242,'Overview Cluster Days'!$B:$G,5)</f>
        <v>Interseason</v>
      </c>
      <c r="D242" t="str">
        <f>VLOOKUP($E242,'Overview Cluster Days'!$B:$G,6)</f>
        <v>Weekday</v>
      </c>
      <c r="E242">
        <v>20181016</v>
      </c>
      <c r="F242" s="7">
        <v>2238520742.8954201</v>
      </c>
      <c r="G242" s="7">
        <v>8888474440.9699707</v>
      </c>
      <c r="H242">
        <v>15</v>
      </c>
      <c r="I242">
        <v>0.59255000000000002</v>
      </c>
      <c r="J242">
        <v>1.6203449999999999</v>
      </c>
      <c r="K242" s="68">
        <v>796.91330000000005</v>
      </c>
      <c r="L242">
        <v>6</v>
      </c>
    </row>
    <row r="243" spans="1:12" x14ac:dyDescent="0.25">
      <c r="A243" t="s">
        <v>25</v>
      </c>
      <c r="B243" t="str">
        <f>VLOOKUP(E243,'Overview Cluster Days'!B:E,3)</f>
        <v>E</v>
      </c>
      <c r="C243" t="str">
        <f>VLOOKUP($E243,'Overview Cluster Days'!$B:$G,5)</f>
        <v>Interseason</v>
      </c>
      <c r="D243" t="str">
        <f>VLOOKUP($E243,'Overview Cluster Days'!$B:$G,6)</f>
        <v>Weekday</v>
      </c>
      <c r="E243">
        <v>20181017</v>
      </c>
      <c r="F243" s="7">
        <v>2329331970.98279</v>
      </c>
      <c r="G243" s="7">
        <v>9024486741.6515598</v>
      </c>
      <c r="H243">
        <v>16</v>
      </c>
      <c r="I243">
        <v>2.5299999999999998</v>
      </c>
      <c r="J243">
        <v>14.152200000000001</v>
      </c>
      <c r="K243" s="68">
        <v>1192.383</v>
      </c>
      <c r="L243">
        <v>3</v>
      </c>
    </row>
    <row r="244" spans="1:12" x14ac:dyDescent="0.25">
      <c r="A244" t="s">
        <v>25</v>
      </c>
      <c r="B244" t="str">
        <f>VLOOKUP(E244,'Overview Cluster Days'!B:E,3)</f>
        <v>E</v>
      </c>
      <c r="C244" t="str">
        <f>VLOOKUP($E244,'Overview Cluster Days'!$B:$G,5)</f>
        <v>Interseason</v>
      </c>
      <c r="D244" t="str">
        <f>VLOOKUP($E244,'Overview Cluster Days'!$B:$G,6)</f>
        <v>Weekday</v>
      </c>
      <c r="E244">
        <v>20181018</v>
      </c>
      <c r="F244" s="7">
        <v>2335168532.7100101</v>
      </c>
      <c r="G244" s="7">
        <v>9069274386.8038197</v>
      </c>
      <c r="H244">
        <v>42</v>
      </c>
      <c r="I244">
        <v>3.31</v>
      </c>
      <c r="J244">
        <v>28.959379999999999</v>
      </c>
      <c r="K244" s="68">
        <v>650.32899999999995</v>
      </c>
      <c r="L244">
        <v>2</v>
      </c>
    </row>
    <row r="245" spans="1:12" x14ac:dyDescent="0.25">
      <c r="A245" t="s">
        <v>25</v>
      </c>
      <c r="B245" t="str">
        <f>VLOOKUP(E245,'Overview Cluster Days'!B:E,3)</f>
        <v>E</v>
      </c>
      <c r="C245" t="str">
        <f>VLOOKUP($E245,'Overview Cluster Days'!$B:$G,5)</f>
        <v>Interseason</v>
      </c>
      <c r="D245" t="str">
        <f>VLOOKUP($E245,'Overview Cluster Days'!$B:$G,6)</f>
        <v>Weekday</v>
      </c>
      <c r="E245">
        <v>20181019</v>
      </c>
      <c r="F245" s="7">
        <v>2349916382.6798601</v>
      </c>
      <c r="G245" s="7">
        <v>9060137580.1864109</v>
      </c>
      <c r="H245">
        <v>18</v>
      </c>
      <c r="I245">
        <v>1.829979</v>
      </c>
      <c r="J245">
        <v>11.03586</v>
      </c>
      <c r="K245" s="68">
        <v>49507.3</v>
      </c>
      <c r="L245">
        <v>3</v>
      </c>
    </row>
    <row r="246" spans="1:12" x14ac:dyDescent="0.25">
      <c r="A246" t="s">
        <v>25</v>
      </c>
      <c r="B246" t="str">
        <f>VLOOKUP(E246,'Overview Cluster Days'!B:E,3)</f>
        <v>H</v>
      </c>
      <c r="C246" t="str">
        <f>VLOOKUP($E246,'Overview Cluster Days'!$B:$G,5)</f>
        <v>Interseason</v>
      </c>
      <c r="D246" t="str">
        <f>VLOOKUP($E246,'Overview Cluster Days'!$B:$G,6)</f>
        <v>Weekend</v>
      </c>
      <c r="E246">
        <v>20181020</v>
      </c>
      <c r="F246" s="7">
        <v>1953086016.03234</v>
      </c>
      <c r="G246" s="7">
        <v>8024817148.2410097</v>
      </c>
      <c r="H246">
        <v>30</v>
      </c>
      <c r="I246">
        <v>4.3633620000000004</v>
      </c>
      <c r="J246">
        <v>37.50526</v>
      </c>
      <c r="K246" s="68">
        <v>11597.89</v>
      </c>
      <c r="L246">
        <v>2</v>
      </c>
    </row>
    <row r="247" spans="1:12" x14ac:dyDescent="0.25">
      <c r="A247" t="s">
        <v>25</v>
      </c>
      <c r="B247" t="str">
        <f>VLOOKUP(E247,'Overview Cluster Days'!B:E,3)</f>
        <v>H</v>
      </c>
      <c r="C247" t="str">
        <f>VLOOKUP($E247,'Overview Cluster Days'!$B:$G,5)</f>
        <v>Interseason</v>
      </c>
      <c r="D247" t="str">
        <f>VLOOKUP($E247,'Overview Cluster Days'!$B:$G,6)</f>
        <v>Weekend</v>
      </c>
      <c r="E247">
        <v>20181021</v>
      </c>
      <c r="F247" s="7">
        <v>1915842977.8052199</v>
      </c>
      <c r="G247" s="7">
        <v>7537765503.1599302</v>
      </c>
      <c r="H247">
        <v>20</v>
      </c>
      <c r="I247">
        <v>4.0599999999999996</v>
      </c>
      <c r="J247">
        <v>26.969989999999999</v>
      </c>
      <c r="K247" s="68">
        <v>7330.63</v>
      </c>
      <c r="L247">
        <v>2</v>
      </c>
    </row>
    <row r="248" spans="1:12" x14ac:dyDescent="0.25">
      <c r="A248" t="s">
        <v>25</v>
      </c>
      <c r="B248" t="str">
        <f>VLOOKUP(E248,'Overview Cluster Days'!B:E,3)</f>
        <v>E</v>
      </c>
      <c r="C248" t="str">
        <f>VLOOKUP($E248,'Overview Cluster Days'!$B:$G,5)</f>
        <v>Interseason</v>
      </c>
      <c r="D248" t="str">
        <f>VLOOKUP($E248,'Overview Cluster Days'!$B:$G,6)</f>
        <v>Weekday</v>
      </c>
      <c r="E248">
        <v>20181022</v>
      </c>
      <c r="F248" s="7">
        <v>2529964374.4549599</v>
      </c>
      <c r="G248" s="7">
        <v>8923217186.80406</v>
      </c>
      <c r="H248">
        <v>16</v>
      </c>
      <c r="I248">
        <v>4.5259999999999998</v>
      </c>
      <c r="J248">
        <v>19.706489999999999</v>
      </c>
      <c r="K248" s="68">
        <v>45694.6</v>
      </c>
      <c r="L248">
        <v>2</v>
      </c>
    </row>
    <row r="249" spans="1:12" x14ac:dyDescent="0.25">
      <c r="A249" t="s">
        <v>25</v>
      </c>
      <c r="B249" t="str">
        <f>VLOOKUP(E249,'Overview Cluster Days'!B:E,3)</f>
        <v>E</v>
      </c>
      <c r="C249" t="str">
        <f>VLOOKUP($E249,'Overview Cluster Days'!$B:$G,5)</f>
        <v>Interseason</v>
      </c>
      <c r="D249" t="str">
        <f>VLOOKUP($E249,'Overview Cluster Days'!$B:$G,6)</f>
        <v>Weekday</v>
      </c>
      <c r="E249">
        <v>20181023</v>
      </c>
      <c r="F249" s="7">
        <v>2554336345.6073499</v>
      </c>
      <c r="G249" s="7">
        <v>9294305935.4521599</v>
      </c>
      <c r="H249">
        <v>23</v>
      </c>
      <c r="I249">
        <v>6.1061769999999997</v>
      </c>
      <c r="J249">
        <v>27.79711</v>
      </c>
      <c r="K249" s="68">
        <v>2584.0169999999998</v>
      </c>
      <c r="L249">
        <v>1</v>
      </c>
    </row>
    <row r="250" spans="1:12" x14ac:dyDescent="0.25">
      <c r="A250" t="s">
        <v>25</v>
      </c>
      <c r="B250" t="str">
        <f>VLOOKUP(E250,'Overview Cluster Days'!B:E,3)</f>
        <v>E</v>
      </c>
      <c r="C250" t="str">
        <f>VLOOKUP($E250,'Overview Cluster Days'!$B:$G,5)</f>
        <v>Interseason</v>
      </c>
      <c r="D250" t="str">
        <f>VLOOKUP($E250,'Overview Cluster Days'!$B:$G,6)</f>
        <v>Weekday</v>
      </c>
      <c r="E250">
        <v>20181024</v>
      </c>
      <c r="F250" s="7">
        <v>2473805464.6261401</v>
      </c>
      <c r="G250" s="7">
        <v>9238533032.7181892</v>
      </c>
      <c r="H250">
        <v>32</v>
      </c>
      <c r="I250">
        <v>6.1719280000000003</v>
      </c>
      <c r="J250">
        <v>33.620060000000002</v>
      </c>
      <c r="K250" s="68">
        <v>25599.85</v>
      </c>
      <c r="L250">
        <v>2</v>
      </c>
    </row>
    <row r="251" spans="1:12" x14ac:dyDescent="0.25">
      <c r="A251" t="s">
        <v>25</v>
      </c>
      <c r="B251" t="str">
        <f>VLOOKUP(E251,'Overview Cluster Days'!B:E,3)</f>
        <v>E</v>
      </c>
      <c r="C251" t="str">
        <f>VLOOKUP($E251,'Overview Cluster Days'!$B:$G,5)</f>
        <v>Interseason</v>
      </c>
      <c r="D251" t="str">
        <f>VLOOKUP($E251,'Overview Cluster Days'!$B:$G,6)</f>
        <v>Weekday</v>
      </c>
      <c r="E251">
        <v>20181025</v>
      </c>
      <c r="F251" s="7">
        <v>2506335732.1582599</v>
      </c>
      <c r="G251" s="7">
        <v>9365978920.3531494</v>
      </c>
      <c r="H251">
        <v>17</v>
      </c>
      <c r="I251">
        <v>4.2066470000000002</v>
      </c>
      <c r="J251">
        <v>18.936869999999999</v>
      </c>
      <c r="K251" s="68">
        <v>7753.924</v>
      </c>
      <c r="L251">
        <v>2</v>
      </c>
    </row>
    <row r="252" spans="1:12" x14ac:dyDescent="0.25">
      <c r="A252" t="s">
        <v>25</v>
      </c>
      <c r="B252" t="str">
        <f>VLOOKUP(E252,'Overview Cluster Days'!B:E,3)</f>
        <v>E</v>
      </c>
      <c r="C252" t="str">
        <f>VLOOKUP($E252,'Overview Cluster Days'!$B:$G,5)</f>
        <v>Interseason</v>
      </c>
      <c r="D252" t="str">
        <f>VLOOKUP($E252,'Overview Cluster Days'!$B:$G,6)</f>
        <v>Weekday</v>
      </c>
      <c r="E252">
        <v>20181026</v>
      </c>
      <c r="F252" s="7">
        <v>2319580189.2495699</v>
      </c>
      <c r="G252" s="7">
        <v>9345789534.7032604</v>
      </c>
      <c r="H252">
        <v>5</v>
      </c>
      <c r="I252">
        <v>0.58558169999999998</v>
      </c>
      <c r="J252">
        <v>0.89209720000000003</v>
      </c>
      <c r="K252" s="68">
        <v>0</v>
      </c>
      <c r="L252">
        <v>3</v>
      </c>
    </row>
    <row r="253" spans="1:12" x14ac:dyDescent="0.25">
      <c r="A253" t="s">
        <v>25</v>
      </c>
      <c r="B253" t="str">
        <f>VLOOKUP(E253,'Overview Cluster Days'!B:E,3)</f>
        <v>H</v>
      </c>
      <c r="C253" t="str">
        <f>VLOOKUP($E253,'Overview Cluster Days'!$B:$G,5)</f>
        <v>Interseason</v>
      </c>
      <c r="D253" t="str">
        <f>VLOOKUP($E253,'Overview Cluster Days'!$B:$G,6)</f>
        <v>Weekend</v>
      </c>
      <c r="E253">
        <v>20181027</v>
      </c>
      <c r="F253" s="7">
        <v>2572901797.2455301</v>
      </c>
      <c r="G253" s="7">
        <v>8808777417.0991192</v>
      </c>
      <c r="H253">
        <v>33</v>
      </c>
      <c r="I253">
        <v>7.0377239999999999</v>
      </c>
      <c r="J253">
        <v>39.739939999999997</v>
      </c>
      <c r="K253" s="68">
        <v>1203.3430000000001</v>
      </c>
      <c r="L253">
        <v>4</v>
      </c>
    </row>
    <row r="254" spans="1:12" x14ac:dyDescent="0.25">
      <c r="A254" t="s">
        <v>25</v>
      </c>
      <c r="B254" t="str">
        <f>VLOOKUP(E254,'Overview Cluster Days'!B:E,3)</f>
        <v>E</v>
      </c>
      <c r="C254" t="str">
        <f>VLOOKUP($E254,'Overview Cluster Days'!$B:$G,5)</f>
        <v>Interseason</v>
      </c>
      <c r="D254" t="str">
        <f>VLOOKUP($E254,'Overview Cluster Days'!$B:$G,6)</f>
        <v>Weekday</v>
      </c>
      <c r="E254">
        <v>20181029</v>
      </c>
      <c r="F254" s="7">
        <v>2506127773.7712002</v>
      </c>
      <c r="G254" s="7">
        <v>9595384325.4656391</v>
      </c>
      <c r="H254">
        <v>40</v>
      </c>
      <c r="I254">
        <v>6.5306759999999997</v>
      </c>
      <c r="J254">
        <v>29.088349999999998</v>
      </c>
      <c r="K254" s="68">
        <v>8676.8160000000007</v>
      </c>
      <c r="L254">
        <v>3</v>
      </c>
    </row>
    <row r="255" spans="1:12" x14ac:dyDescent="0.25">
      <c r="A255" t="s">
        <v>25</v>
      </c>
      <c r="B255" t="str">
        <f>VLOOKUP(E255,'Overview Cluster Days'!B:E,3)</f>
        <v>E</v>
      </c>
      <c r="C255" t="str">
        <f>VLOOKUP($E255,'Overview Cluster Days'!$B:$G,5)</f>
        <v>Interseason</v>
      </c>
      <c r="D255" t="str">
        <f>VLOOKUP($E255,'Overview Cluster Days'!$B:$G,6)</f>
        <v>Weekday</v>
      </c>
      <c r="E255">
        <v>20181030</v>
      </c>
      <c r="F255" s="7">
        <v>2760022380.9678502</v>
      </c>
      <c r="G255" s="7">
        <v>9819563933.2892208</v>
      </c>
      <c r="H255">
        <v>29</v>
      </c>
      <c r="I255">
        <v>2.5499999999999998</v>
      </c>
      <c r="J255">
        <v>20.360479999999999</v>
      </c>
      <c r="K255" s="68">
        <v>10168.5</v>
      </c>
      <c r="L255">
        <v>1</v>
      </c>
    </row>
    <row r="256" spans="1:12" x14ac:dyDescent="0.25">
      <c r="A256" t="s">
        <v>25</v>
      </c>
      <c r="B256" t="str">
        <f>VLOOKUP(E256,'Overview Cluster Days'!B:E,3)</f>
        <v>E</v>
      </c>
      <c r="C256" t="str">
        <f>VLOOKUP($E256,'Overview Cluster Days'!$B:$G,5)</f>
        <v>Interseason</v>
      </c>
      <c r="D256" t="str">
        <f>VLOOKUP($E256,'Overview Cluster Days'!$B:$G,6)</f>
        <v>Weekday</v>
      </c>
      <c r="E256">
        <v>20181031</v>
      </c>
      <c r="F256" s="7">
        <v>2619592941.7869902</v>
      </c>
      <c r="G256" s="7">
        <v>9570207293.4313393</v>
      </c>
      <c r="H256">
        <v>17</v>
      </c>
      <c r="I256">
        <v>2.0973639999999998</v>
      </c>
      <c r="J256">
        <v>13.71734</v>
      </c>
      <c r="K256" s="68">
        <v>24487.34</v>
      </c>
      <c r="L256">
        <v>1</v>
      </c>
    </row>
    <row r="257" spans="1:12" x14ac:dyDescent="0.25">
      <c r="A257" t="s">
        <v>25</v>
      </c>
      <c r="B257" t="str">
        <f>VLOOKUP(E257,'Overview Cluster Days'!B:E,3)</f>
        <v>D</v>
      </c>
      <c r="C257" t="str">
        <f>VLOOKUP($E257,'Overview Cluster Days'!$B:$G,5)</f>
        <v>Winter</v>
      </c>
      <c r="D257" t="str">
        <f>VLOOKUP($E257,'Overview Cluster Days'!$B:$G,6)</f>
        <v>Weekend</v>
      </c>
      <c r="E257">
        <v>20181101</v>
      </c>
      <c r="F257" s="7">
        <v>2246854335.96135</v>
      </c>
      <c r="G257" s="7">
        <v>8707386864.5382404</v>
      </c>
      <c r="H257">
        <v>16</v>
      </c>
      <c r="I257">
        <v>6.2858270000000003</v>
      </c>
      <c r="J257">
        <v>27.396599999999999</v>
      </c>
      <c r="K257" s="68">
        <v>67538.539999999994</v>
      </c>
      <c r="L257">
        <v>1</v>
      </c>
    </row>
    <row r="258" spans="1:12" x14ac:dyDescent="0.25">
      <c r="A258" t="s">
        <v>25</v>
      </c>
      <c r="B258" t="str">
        <f>VLOOKUP(E258,'Overview Cluster Days'!B:E,3)</f>
        <v>A</v>
      </c>
      <c r="C258" t="str">
        <f>VLOOKUP($E258,'Overview Cluster Days'!$B:$G,5)</f>
        <v>Winter</v>
      </c>
      <c r="D258" t="str">
        <f>VLOOKUP($E258,'Overview Cluster Days'!$B:$G,6)</f>
        <v>Weekday</v>
      </c>
      <c r="E258">
        <v>20181102</v>
      </c>
      <c r="F258" s="7">
        <v>2581992564.9695501</v>
      </c>
      <c r="G258" s="7">
        <v>9164375794.7886791</v>
      </c>
      <c r="H258">
        <v>8</v>
      </c>
      <c r="I258">
        <v>2.2957380000000001</v>
      </c>
      <c r="J258">
        <v>3.8275269999999999</v>
      </c>
      <c r="K258" s="68">
        <v>17576.29</v>
      </c>
      <c r="L258">
        <v>4</v>
      </c>
    </row>
    <row r="259" spans="1:12" x14ac:dyDescent="0.25">
      <c r="A259" t="s">
        <v>25</v>
      </c>
      <c r="B259" t="str">
        <f>VLOOKUP(E259,'Overview Cluster Days'!B:E,3)</f>
        <v>D</v>
      </c>
      <c r="C259" t="str">
        <f>VLOOKUP($E259,'Overview Cluster Days'!$B:$G,5)</f>
        <v>Winter</v>
      </c>
      <c r="D259" t="str">
        <f>VLOOKUP($E259,'Overview Cluster Days'!$B:$G,6)</f>
        <v>Weekend</v>
      </c>
      <c r="E259">
        <v>20181103</v>
      </c>
      <c r="F259" s="7">
        <v>2224728411.6616902</v>
      </c>
      <c r="G259" s="7">
        <v>8327693841.2682896</v>
      </c>
      <c r="H259">
        <v>5</v>
      </c>
      <c r="I259">
        <v>6.0492460000000001</v>
      </c>
      <c r="J259">
        <v>8.1963259999999991</v>
      </c>
      <c r="K259" s="68">
        <v>674.23889999999994</v>
      </c>
      <c r="L259">
        <v>6</v>
      </c>
    </row>
    <row r="260" spans="1:12" x14ac:dyDescent="0.25">
      <c r="A260" t="s">
        <v>25</v>
      </c>
      <c r="B260" t="str">
        <f>VLOOKUP(E260,'Overview Cluster Days'!B:E,3)</f>
        <v>D</v>
      </c>
      <c r="C260" t="str">
        <f>VLOOKUP($E260,'Overview Cluster Days'!$B:$G,5)</f>
        <v>Winter</v>
      </c>
      <c r="D260" t="str">
        <f>VLOOKUP($E260,'Overview Cluster Days'!$B:$G,6)</f>
        <v>Weekend</v>
      </c>
      <c r="E260">
        <v>20181104</v>
      </c>
      <c r="F260" s="7">
        <v>2099855427.9962599</v>
      </c>
      <c r="G260" s="7">
        <v>7888275127.60357</v>
      </c>
      <c r="H260">
        <v>37</v>
      </c>
      <c r="I260">
        <v>5.1218880000000002</v>
      </c>
      <c r="J260">
        <v>69.202550000000002</v>
      </c>
      <c r="K260" s="68">
        <v>18343.259999999998</v>
      </c>
      <c r="L260">
        <v>2</v>
      </c>
    </row>
    <row r="261" spans="1:12" x14ac:dyDescent="0.25">
      <c r="A261" t="s">
        <v>25</v>
      </c>
      <c r="B261" t="str">
        <f>VLOOKUP(E261,'Overview Cluster Days'!B:E,3)</f>
        <v>A</v>
      </c>
      <c r="C261" t="str">
        <f>VLOOKUP($E261,'Overview Cluster Days'!$B:$G,5)</f>
        <v>Winter</v>
      </c>
      <c r="D261" t="str">
        <f>VLOOKUP($E261,'Overview Cluster Days'!$B:$G,6)</f>
        <v>Weekday</v>
      </c>
      <c r="E261">
        <v>20181105</v>
      </c>
      <c r="F261" s="7">
        <v>2436401358.63445</v>
      </c>
      <c r="G261" s="7">
        <v>9214918344.3482304</v>
      </c>
      <c r="H261">
        <v>24</v>
      </c>
      <c r="I261">
        <v>8.5643340000000006</v>
      </c>
      <c r="J261">
        <v>46.308790000000002</v>
      </c>
      <c r="K261" s="68">
        <v>37688.21</v>
      </c>
      <c r="L261">
        <v>3</v>
      </c>
    </row>
    <row r="262" spans="1:12" x14ac:dyDescent="0.25">
      <c r="A262" t="s">
        <v>25</v>
      </c>
      <c r="B262" t="str">
        <f>VLOOKUP(E262,'Overview Cluster Days'!B:E,3)</f>
        <v>A</v>
      </c>
      <c r="C262" t="str">
        <f>VLOOKUP($E262,'Overview Cluster Days'!$B:$G,5)</f>
        <v>Winter</v>
      </c>
      <c r="D262" t="str">
        <f>VLOOKUP($E262,'Overview Cluster Days'!$B:$G,6)</f>
        <v>Weekday</v>
      </c>
      <c r="E262">
        <v>20181106</v>
      </c>
      <c r="F262" s="7">
        <v>2653130224.6419802</v>
      </c>
      <c r="G262" s="7">
        <v>9587888269.1786594</v>
      </c>
      <c r="H262">
        <v>22</v>
      </c>
      <c r="I262">
        <v>0.81835000000000002</v>
      </c>
      <c r="J262">
        <v>4.4359140000000004</v>
      </c>
      <c r="K262" s="68">
        <v>1362.432</v>
      </c>
      <c r="L262">
        <v>4</v>
      </c>
    </row>
    <row r="263" spans="1:12" x14ac:dyDescent="0.25">
      <c r="A263" t="s">
        <v>25</v>
      </c>
      <c r="B263" t="str">
        <f>VLOOKUP(E263,'Overview Cluster Days'!B:E,3)</f>
        <v>A</v>
      </c>
      <c r="C263" t="str">
        <f>VLOOKUP($E263,'Overview Cluster Days'!$B:$G,5)</f>
        <v>Winter</v>
      </c>
      <c r="D263" t="str">
        <f>VLOOKUP($E263,'Overview Cluster Days'!$B:$G,6)</f>
        <v>Weekday</v>
      </c>
      <c r="E263">
        <v>20181107</v>
      </c>
      <c r="F263" s="7">
        <v>2556869759.9361901</v>
      </c>
      <c r="G263" s="7">
        <v>9570537361.7489605</v>
      </c>
      <c r="H263">
        <v>10</v>
      </c>
      <c r="I263">
        <v>0.58128360000000001</v>
      </c>
      <c r="J263">
        <v>1.785822</v>
      </c>
      <c r="K263" s="68">
        <v>37368.82</v>
      </c>
      <c r="L263">
        <v>3</v>
      </c>
    </row>
    <row r="264" spans="1:12" x14ac:dyDescent="0.25">
      <c r="A264" t="s">
        <v>25</v>
      </c>
      <c r="B264" t="str">
        <f>VLOOKUP(E264,'Overview Cluster Days'!B:E,3)</f>
        <v>A</v>
      </c>
      <c r="C264" t="str">
        <f>VLOOKUP($E264,'Overview Cluster Days'!$B:$G,5)</f>
        <v>Winter</v>
      </c>
      <c r="D264" t="str">
        <f>VLOOKUP($E264,'Overview Cluster Days'!$B:$G,6)</f>
        <v>Weekday</v>
      </c>
      <c r="E264">
        <v>20181108</v>
      </c>
      <c r="F264" s="7">
        <v>2349995938.2867999</v>
      </c>
      <c r="G264" s="7">
        <v>9336710728.1503506</v>
      </c>
      <c r="H264">
        <v>6</v>
      </c>
      <c r="I264">
        <v>0.57496000000000003</v>
      </c>
      <c r="J264">
        <v>1.1964969999999999</v>
      </c>
      <c r="K264" s="68">
        <v>0</v>
      </c>
      <c r="L264">
        <v>6</v>
      </c>
    </row>
    <row r="265" spans="1:12" x14ac:dyDescent="0.25">
      <c r="A265" t="s">
        <v>25</v>
      </c>
      <c r="B265" t="str">
        <f>VLOOKUP(E265,'Overview Cluster Days'!B:E,3)</f>
        <v>B</v>
      </c>
      <c r="C265" t="str">
        <f>VLOOKUP($E265,'Overview Cluster Days'!$B:$G,5)</f>
        <v>Winter</v>
      </c>
      <c r="D265" t="str">
        <f>VLOOKUP($E265,'Overview Cluster Days'!$B:$G,6)</f>
        <v>Weekday</v>
      </c>
      <c r="E265">
        <v>20181109</v>
      </c>
      <c r="F265" s="7">
        <v>2255339834.8096299</v>
      </c>
      <c r="G265" s="7">
        <v>9136467290.3401794</v>
      </c>
      <c r="H265">
        <v>8</v>
      </c>
      <c r="I265">
        <v>1.928728</v>
      </c>
      <c r="J265">
        <v>4.6023350000000001</v>
      </c>
      <c r="K265" s="68">
        <v>0</v>
      </c>
      <c r="L265">
        <v>3</v>
      </c>
    </row>
    <row r="266" spans="1:12" x14ac:dyDescent="0.25">
      <c r="A266" t="s">
        <v>25</v>
      </c>
      <c r="B266" t="str">
        <f>VLOOKUP(E266,'Overview Cluster Days'!B:E,3)</f>
        <v>D</v>
      </c>
      <c r="C266" t="str">
        <f>VLOOKUP($E266,'Overview Cluster Days'!$B:$G,5)</f>
        <v>Winter</v>
      </c>
      <c r="D266" t="str">
        <f>VLOOKUP($E266,'Overview Cluster Days'!$B:$G,6)</f>
        <v>Weekend</v>
      </c>
      <c r="E266">
        <v>20181110</v>
      </c>
      <c r="F266" s="7">
        <v>2630225850.4361401</v>
      </c>
      <c r="G266" s="7">
        <v>8772217682.5676193</v>
      </c>
      <c r="H266">
        <v>31</v>
      </c>
      <c r="I266">
        <v>5.9207270000000003</v>
      </c>
      <c r="J266">
        <v>50.945300000000003</v>
      </c>
      <c r="K266" s="68">
        <v>1912.7729999999999</v>
      </c>
      <c r="L266">
        <v>5</v>
      </c>
    </row>
    <row r="267" spans="1:12" x14ac:dyDescent="0.25">
      <c r="A267" t="s">
        <v>25</v>
      </c>
      <c r="B267" t="str">
        <f>VLOOKUP(E267,'Overview Cluster Days'!B:E,3)</f>
        <v>D</v>
      </c>
      <c r="C267" t="str">
        <f>VLOOKUP($E267,'Overview Cluster Days'!$B:$G,5)</f>
        <v>Winter</v>
      </c>
      <c r="D267" t="str">
        <f>VLOOKUP($E267,'Overview Cluster Days'!$B:$G,6)</f>
        <v>Weekend</v>
      </c>
      <c r="E267">
        <v>20181111</v>
      </c>
      <c r="F267" s="7">
        <v>2598012601.02316</v>
      </c>
      <c r="G267" s="7">
        <v>8357084672.9851198</v>
      </c>
      <c r="H267">
        <v>53</v>
      </c>
      <c r="I267">
        <v>9.3044519999999995</v>
      </c>
      <c r="J267">
        <v>104.9466</v>
      </c>
      <c r="K267" s="68">
        <v>0</v>
      </c>
      <c r="L267">
        <v>3</v>
      </c>
    </row>
    <row r="268" spans="1:12" x14ac:dyDescent="0.25">
      <c r="A268" t="s">
        <v>25</v>
      </c>
      <c r="B268" t="str">
        <f>VLOOKUP(E268,'Overview Cluster Days'!B:E,3)</f>
        <v>B</v>
      </c>
      <c r="C268" t="str">
        <f>VLOOKUP($E268,'Overview Cluster Days'!$B:$G,5)</f>
        <v>Winter</v>
      </c>
      <c r="D268" t="str">
        <f>VLOOKUP($E268,'Overview Cluster Days'!$B:$G,6)</f>
        <v>Weekday</v>
      </c>
      <c r="E268">
        <v>20181112</v>
      </c>
      <c r="F268" s="7">
        <v>2356842628.0809798</v>
      </c>
      <c r="G268" s="7">
        <v>9145721683.7758904</v>
      </c>
      <c r="H268">
        <v>13</v>
      </c>
      <c r="I268">
        <v>1.1000000000000001</v>
      </c>
      <c r="J268">
        <v>7.7331130000000003</v>
      </c>
      <c r="K268" s="68">
        <v>4533.5810000000001</v>
      </c>
      <c r="L268">
        <v>4</v>
      </c>
    </row>
    <row r="269" spans="1:12" x14ac:dyDescent="0.25">
      <c r="A269" t="s">
        <v>25</v>
      </c>
      <c r="B269" t="str">
        <f>VLOOKUP(E269,'Overview Cluster Days'!B:E,3)</f>
        <v>B</v>
      </c>
      <c r="C269" t="str">
        <f>VLOOKUP($E269,'Overview Cluster Days'!$B:$G,5)</f>
        <v>Winter</v>
      </c>
      <c r="D269" t="str">
        <f>VLOOKUP($E269,'Overview Cluster Days'!$B:$G,6)</f>
        <v>Weekday</v>
      </c>
      <c r="E269">
        <v>20181113</v>
      </c>
      <c r="F269" s="7">
        <v>2229092225.9980001</v>
      </c>
      <c r="G269" s="7">
        <v>9191986779.4390907</v>
      </c>
      <c r="H269">
        <v>18</v>
      </c>
      <c r="I269">
        <v>2.9719630000000001</v>
      </c>
      <c r="J269">
        <v>8.4740110000000008</v>
      </c>
      <c r="K269" s="68">
        <v>0</v>
      </c>
      <c r="L269">
        <v>4</v>
      </c>
    </row>
    <row r="270" spans="1:12" x14ac:dyDescent="0.25">
      <c r="A270" t="s">
        <v>25</v>
      </c>
      <c r="B270" t="str">
        <f>VLOOKUP(E270,'Overview Cluster Days'!B:E,3)</f>
        <v>B</v>
      </c>
      <c r="C270" t="str">
        <f>VLOOKUP($E270,'Overview Cluster Days'!$B:$G,5)</f>
        <v>Winter</v>
      </c>
      <c r="D270" t="str">
        <f>VLOOKUP($E270,'Overview Cluster Days'!$B:$G,6)</f>
        <v>Weekday</v>
      </c>
      <c r="E270">
        <v>20181114</v>
      </c>
      <c r="F270" s="7">
        <v>2306074136.6099</v>
      </c>
      <c r="G270" s="7">
        <v>9435061511.6617393</v>
      </c>
      <c r="H270">
        <v>17</v>
      </c>
      <c r="I270">
        <v>1.417899</v>
      </c>
      <c r="J270">
        <v>6.6930829999999997</v>
      </c>
      <c r="K270" s="68">
        <v>0</v>
      </c>
      <c r="L270">
        <v>4</v>
      </c>
    </row>
    <row r="271" spans="1:12" x14ac:dyDescent="0.25">
      <c r="A271" t="s">
        <v>25</v>
      </c>
      <c r="B271" t="str">
        <f>VLOOKUP(E271,'Overview Cluster Days'!B:E,3)</f>
        <v>B</v>
      </c>
      <c r="C271" t="str">
        <f>VLOOKUP($E271,'Overview Cluster Days'!$B:$G,5)</f>
        <v>Winter</v>
      </c>
      <c r="D271" t="str">
        <f>VLOOKUP($E271,'Overview Cluster Days'!$B:$G,6)</f>
        <v>Weekday</v>
      </c>
      <c r="E271">
        <v>20181115</v>
      </c>
      <c r="F271" s="7">
        <v>2391783850.17977</v>
      </c>
      <c r="G271" s="7">
        <v>9402899694.5988808</v>
      </c>
      <c r="H271">
        <v>11</v>
      </c>
      <c r="I271">
        <v>5.0696880000000002</v>
      </c>
      <c r="J271">
        <v>12.625500000000001</v>
      </c>
      <c r="K271" s="68">
        <v>0</v>
      </c>
      <c r="L271">
        <v>3</v>
      </c>
    </row>
    <row r="272" spans="1:12" x14ac:dyDescent="0.25">
      <c r="A272" t="s">
        <v>25</v>
      </c>
      <c r="B272" t="str">
        <f>VLOOKUP(E272,'Overview Cluster Days'!B:E,3)</f>
        <v>B</v>
      </c>
      <c r="C272" t="str">
        <f>VLOOKUP($E272,'Overview Cluster Days'!$B:$G,5)</f>
        <v>Winter</v>
      </c>
      <c r="D272" t="str">
        <f>VLOOKUP($E272,'Overview Cluster Days'!$B:$G,6)</f>
        <v>Weekday</v>
      </c>
      <c r="E272">
        <v>20181116</v>
      </c>
      <c r="F272" s="7">
        <v>2419381081.1332798</v>
      </c>
      <c r="G272" s="7">
        <v>9477212030.1811295</v>
      </c>
      <c r="H272">
        <v>18</v>
      </c>
      <c r="I272">
        <v>6.3</v>
      </c>
      <c r="J272">
        <v>27.12838</v>
      </c>
      <c r="K272" s="68">
        <v>0</v>
      </c>
      <c r="L272">
        <v>2</v>
      </c>
    </row>
    <row r="273" spans="1:12" x14ac:dyDescent="0.25">
      <c r="A273" t="s">
        <v>25</v>
      </c>
      <c r="B273" t="str">
        <f>VLOOKUP(E273,'Overview Cluster Days'!B:E,3)</f>
        <v>D</v>
      </c>
      <c r="C273" t="str">
        <f>VLOOKUP($E273,'Overview Cluster Days'!$B:$G,5)</f>
        <v>Winter</v>
      </c>
      <c r="D273" t="str">
        <f>VLOOKUP($E273,'Overview Cluster Days'!$B:$G,6)</f>
        <v>Weekend</v>
      </c>
      <c r="E273">
        <v>20181117</v>
      </c>
      <c r="F273" s="7">
        <v>2226060841.6082301</v>
      </c>
      <c r="G273" s="7">
        <v>8741893685.1980705</v>
      </c>
      <c r="H273">
        <v>34</v>
      </c>
      <c r="I273">
        <v>4.389653</v>
      </c>
      <c r="J273">
        <v>40.468359999999997</v>
      </c>
      <c r="K273" s="68">
        <v>28641.18</v>
      </c>
      <c r="L273">
        <v>3</v>
      </c>
    </row>
    <row r="274" spans="1:12" x14ac:dyDescent="0.25">
      <c r="A274" t="s">
        <v>25</v>
      </c>
      <c r="B274" t="str">
        <f>VLOOKUP(E274,'Overview Cluster Days'!B:E,3)</f>
        <v>D</v>
      </c>
      <c r="C274" t="str">
        <f>VLOOKUP($E274,'Overview Cluster Days'!$B:$G,5)</f>
        <v>Winter</v>
      </c>
      <c r="D274" t="str">
        <f>VLOOKUP($E274,'Overview Cluster Days'!$B:$G,6)</f>
        <v>Weekend</v>
      </c>
      <c r="E274">
        <v>20181118</v>
      </c>
      <c r="F274" s="7">
        <v>2122975079.2497001</v>
      </c>
      <c r="G274" s="7">
        <v>8328833954.3850899</v>
      </c>
      <c r="H274">
        <v>27</v>
      </c>
      <c r="I274">
        <v>5.3250000000000002</v>
      </c>
      <c r="J274">
        <v>21.1449</v>
      </c>
      <c r="K274" s="68">
        <v>312.80860000000001</v>
      </c>
      <c r="L274">
        <v>2</v>
      </c>
    </row>
    <row r="275" spans="1:12" x14ac:dyDescent="0.25">
      <c r="A275" t="s">
        <v>25</v>
      </c>
      <c r="B275" t="str">
        <f>VLOOKUP(E275,'Overview Cluster Days'!B:E,3)</f>
        <v>B</v>
      </c>
      <c r="C275" t="str">
        <f>VLOOKUP($E275,'Overview Cluster Days'!$B:$G,5)</f>
        <v>Winter</v>
      </c>
      <c r="D275" t="str">
        <f>VLOOKUP($E275,'Overview Cluster Days'!$B:$G,6)</f>
        <v>Weekday</v>
      </c>
      <c r="E275">
        <v>20181119</v>
      </c>
      <c r="F275" s="7">
        <v>2441729600.3508801</v>
      </c>
      <c r="G275" s="7">
        <v>9564285551.6712399</v>
      </c>
      <c r="H275">
        <v>7</v>
      </c>
      <c r="I275">
        <v>0.44549830000000001</v>
      </c>
      <c r="J275">
        <v>1.061399</v>
      </c>
      <c r="K275" s="68">
        <v>4170.3230000000003</v>
      </c>
      <c r="L275">
        <v>3</v>
      </c>
    </row>
    <row r="276" spans="1:12" x14ac:dyDescent="0.25">
      <c r="A276" t="s">
        <v>25</v>
      </c>
      <c r="B276" t="str">
        <f>VLOOKUP(E276,'Overview Cluster Days'!B:E,3)</f>
        <v>B</v>
      </c>
      <c r="C276" t="str">
        <f>VLOOKUP($E276,'Overview Cluster Days'!$B:$G,5)</f>
        <v>Winter</v>
      </c>
      <c r="D276" t="str">
        <f>VLOOKUP($E276,'Overview Cluster Days'!$B:$G,6)</f>
        <v>Weekday</v>
      </c>
      <c r="E276">
        <v>20181120</v>
      </c>
      <c r="F276" s="7">
        <v>2481547440.7309499</v>
      </c>
      <c r="G276" s="7">
        <v>9862944020.8369408</v>
      </c>
      <c r="H276">
        <v>30</v>
      </c>
      <c r="I276">
        <v>44.93</v>
      </c>
      <c r="J276">
        <v>87.037840000000003</v>
      </c>
      <c r="K276" s="68">
        <v>0</v>
      </c>
      <c r="L276">
        <v>1</v>
      </c>
    </row>
    <row r="277" spans="1:12" x14ac:dyDescent="0.25">
      <c r="A277" t="s">
        <v>25</v>
      </c>
      <c r="B277" t="str">
        <f>VLOOKUP(E277,'Overview Cluster Days'!B:E,3)</f>
        <v>B</v>
      </c>
      <c r="C277" t="str">
        <f>VLOOKUP($E277,'Overview Cluster Days'!$B:$G,5)</f>
        <v>Winter</v>
      </c>
      <c r="D277" t="str">
        <f>VLOOKUP($E277,'Overview Cluster Days'!$B:$G,6)</f>
        <v>Weekday</v>
      </c>
      <c r="E277">
        <v>20181121</v>
      </c>
      <c r="F277" s="7">
        <v>2633783561.5822401</v>
      </c>
      <c r="G277" s="7">
        <v>10060087044.7173</v>
      </c>
      <c r="H277">
        <v>30</v>
      </c>
      <c r="I277">
        <v>3.1420750000000002</v>
      </c>
      <c r="J277">
        <v>39.009689999999999</v>
      </c>
      <c r="K277" s="68">
        <v>0</v>
      </c>
      <c r="L277">
        <v>1</v>
      </c>
    </row>
    <row r="278" spans="1:12" x14ac:dyDescent="0.25">
      <c r="A278" t="s">
        <v>25</v>
      </c>
      <c r="B278" t="str">
        <f>VLOOKUP(E278,'Overview Cluster Days'!B:E,3)</f>
        <v>B</v>
      </c>
      <c r="C278" t="str">
        <f>VLOOKUP($E278,'Overview Cluster Days'!$B:$G,5)</f>
        <v>Winter</v>
      </c>
      <c r="D278" t="str">
        <f>VLOOKUP($E278,'Overview Cluster Days'!$B:$G,6)</f>
        <v>Weekday</v>
      </c>
      <c r="E278">
        <v>20181122</v>
      </c>
      <c r="F278" s="7">
        <v>2529062102.4797101</v>
      </c>
      <c r="G278" s="7">
        <v>10150057449.568501</v>
      </c>
      <c r="H278">
        <v>4</v>
      </c>
      <c r="I278">
        <v>1.483333</v>
      </c>
      <c r="J278">
        <v>1.9894510000000001</v>
      </c>
      <c r="K278" s="68">
        <v>885.84</v>
      </c>
      <c r="L278">
        <v>2</v>
      </c>
    </row>
    <row r="279" spans="1:12" x14ac:dyDescent="0.25">
      <c r="A279" t="s">
        <v>25</v>
      </c>
      <c r="B279" t="str">
        <f>VLOOKUP(E279,'Overview Cluster Days'!B:E,3)</f>
        <v>B</v>
      </c>
      <c r="C279" t="str">
        <f>VLOOKUP($E279,'Overview Cluster Days'!$B:$G,5)</f>
        <v>Winter</v>
      </c>
      <c r="D279" t="str">
        <f>VLOOKUP($E279,'Overview Cluster Days'!$B:$G,6)</f>
        <v>Weekday</v>
      </c>
      <c r="E279">
        <v>20181123</v>
      </c>
      <c r="F279" s="7">
        <v>2409285163.6073198</v>
      </c>
      <c r="G279" s="7">
        <v>10024892356.309799</v>
      </c>
      <c r="H279">
        <v>5</v>
      </c>
      <c r="I279">
        <v>9.3795000000000002</v>
      </c>
      <c r="J279">
        <v>18.590150000000001</v>
      </c>
      <c r="K279" s="68">
        <v>0</v>
      </c>
      <c r="L279">
        <v>5</v>
      </c>
    </row>
    <row r="280" spans="1:12" x14ac:dyDescent="0.25">
      <c r="A280" t="s">
        <v>25</v>
      </c>
      <c r="B280" t="str">
        <f>VLOOKUP(E280,'Overview Cluster Days'!B:E,3)</f>
        <v>D</v>
      </c>
      <c r="C280" t="str">
        <f>VLOOKUP($E280,'Overview Cluster Days'!$B:$G,5)</f>
        <v>Winter</v>
      </c>
      <c r="D280" t="str">
        <f>VLOOKUP($E280,'Overview Cluster Days'!$B:$G,6)</f>
        <v>Weekend</v>
      </c>
      <c r="E280">
        <v>20181124</v>
      </c>
      <c r="F280" s="7">
        <v>2107669877.3400099</v>
      </c>
      <c r="G280" s="7">
        <v>8943727535.2326298</v>
      </c>
      <c r="H280">
        <v>14</v>
      </c>
      <c r="I280">
        <v>1.20282</v>
      </c>
      <c r="J280">
        <v>6.8507569999999998</v>
      </c>
      <c r="K280" s="68">
        <v>28155.29</v>
      </c>
      <c r="L280">
        <v>3</v>
      </c>
    </row>
    <row r="281" spans="1:12" x14ac:dyDescent="0.25">
      <c r="A281" t="s">
        <v>25</v>
      </c>
      <c r="B281" t="str">
        <f>VLOOKUP(E281,'Overview Cluster Days'!B:E,3)</f>
        <v>D</v>
      </c>
      <c r="C281" t="str">
        <f>VLOOKUP($E281,'Overview Cluster Days'!$B:$G,5)</f>
        <v>Winter</v>
      </c>
      <c r="D281" t="str">
        <f>VLOOKUP($E281,'Overview Cluster Days'!$B:$G,6)</f>
        <v>Weekend</v>
      </c>
      <c r="E281">
        <v>20181125</v>
      </c>
      <c r="F281" s="7">
        <v>2016375403.1874299</v>
      </c>
      <c r="G281" s="7">
        <v>8432191970.1884699</v>
      </c>
      <c r="H281">
        <v>13</v>
      </c>
      <c r="I281">
        <v>2.0523750000000001</v>
      </c>
      <c r="J281">
        <v>7.3129010000000001</v>
      </c>
      <c r="K281" s="68">
        <v>8464.1560000000009</v>
      </c>
      <c r="L281">
        <v>3</v>
      </c>
    </row>
    <row r="282" spans="1:12" x14ac:dyDescent="0.25">
      <c r="A282" t="s">
        <v>25</v>
      </c>
      <c r="B282" t="str">
        <f>VLOOKUP(E282,'Overview Cluster Days'!B:E,3)</f>
        <v>B</v>
      </c>
      <c r="C282" t="str">
        <f>VLOOKUP($E282,'Overview Cluster Days'!$B:$G,5)</f>
        <v>Winter</v>
      </c>
      <c r="D282" t="str">
        <f>VLOOKUP($E282,'Overview Cluster Days'!$B:$G,6)</f>
        <v>Weekday</v>
      </c>
      <c r="E282">
        <v>20181126</v>
      </c>
      <c r="F282" s="7">
        <v>2299242509.0847902</v>
      </c>
      <c r="G282" s="7">
        <v>9868404904.3357792</v>
      </c>
      <c r="H282">
        <v>12</v>
      </c>
      <c r="I282">
        <v>6.238823</v>
      </c>
      <c r="J282">
        <v>11.65926</v>
      </c>
      <c r="K282" s="68">
        <v>1498.0519999999999</v>
      </c>
      <c r="L282">
        <v>4</v>
      </c>
    </row>
    <row r="283" spans="1:12" x14ac:dyDescent="0.25">
      <c r="A283" t="s">
        <v>25</v>
      </c>
      <c r="B283" t="str">
        <f>VLOOKUP(E283,'Overview Cluster Days'!B:E,3)</f>
        <v>B</v>
      </c>
      <c r="C283" t="str">
        <f>VLOOKUP($E283,'Overview Cluster Days'!$B:$G,5)</f>
        <v>Winter</v>
      </c>
      <c r="D283" t="str">
        <f>VLOOKUP($E283,'Overview Cluster Days'!$B:$G,6)</f>
        <v>Weekday</v>
      </c>
      <c r="E283">
        <v>20181127</v>
      </c>
      <c r="F283" s="7">
        <v>2254711071.72679</v>
      </c>
      <c r="G283" s="7">
        <v>9996720034.2982998</v>
      </c>
      <c r="H283">
        <v>9</v>
      </c>
      <c r="I283">
        <v>0.71861609999999998</v>
      </c>
      <c r="J283">
        <v>2.0428769999999998</v>
      </c>
      <c r="K283" s="68">
        <v>2235.2370000000001</v>
      </c>
      <c r="L283">
        <v>2</v>
      </c>
    </row>
    <row r="284" spans="1:12" x14ac:dyDescent="0.25">
      <c r="A284" t="s">
        <v>25</v>
      </c>
      <c r="B284" t="str">
        <f>VLOOKUP(E284,'Overview Cluster Days'!B:E,3)</f>
        <v>B</v>
      </c>
      <c r="C284" t="str">
        <f>VLOOKUP($E284,'Overview Cluster Days'!$B:$G,5)</f>
        <v>Winter</v>
      </c>
      <c r="D284" t="str">
        <f>VLOOKUP($E284,'Overview Cluster Days'!$B:$G,6)</f>
        <v>Weekday</v>
      </c>
      <c r="E284">
        <v>20181128</v>
      </c>
      <c r="F284" s="7">
        <v>2181829431.3101101</v>
      </c>
      <c r="G284" s="7">
        <v>9912879134.7276897</v>
      </c>
      <c r="H284">
        <v>10</v>
      </c>
      <c r="I284">
        <v>0.79689960000000004</v>
      </c>
      <c r="J284">
        <v>2.608698</v>
      </c>
      <c r="K284" s="68">
        <v>0</v>
      </c>
      <c r="L284">
        <v>2</v>
      </c>
    </row>
    <row r="285" spans="1:12" x14ac:dyDescent="0.25">
      <c r="A285" t="s">
        <v>25</v>
      </c>
      <c r="B285" t="str">
        <f>VLOOKUP(E285,'Overview Cluster Days'!B:E,3)</f>
        <v>B</v>
      </c>
      <c r="C285" t="str">
        <f>VLOOKUP($E285,'Overview Cluster Days'!$B:$G,5)</f>
        <v>Winter</v>
      </c>
      <c r="D285" t="str">
        <f>VLOOKUP($E285,'Overview Cluster Days'!$B:$G,6)</f>
        <v>Weekday</v>
      </c>
      <c r="E285">
        <v>20181129</v>
      </c>
      <c r="F285" s="7">
        <v>2300829613.5481801</v>
      </c>
      <c r="G285" s="7">
        <v>9740683856.9399796</v>
      </c>
      <c r="H285">
        <v>24</v>
      </c>
      <c r="I285">
        <v>6.4024150000000004</v>
      </c>
      <c r="J285">
        <v>29.019770000000001</v>
      </c>
      <c r="K285" s="68">
        <v>457.38889999999998</v>
      </c>
      <c r="L285">
        <v>3</v>
      </c>
    </row>
    <row r="286" spans="1:12" x14ac:dyDescent="0.25">
      <c r="A286" t="s">
        <v>25</v>
      </c>
      <c r="B286" t="str">
        <f>VLOOKUP(E286,'Overview Cluster Days'!B:E,3)</f>
        <v>B</v>
      </c>
      <c r="C286" t="str">
        <f>VLOOKUP($E286,'Overview Cluster Days'!$B:$G,5)</f>
        <v>Winter</v>
      </c>
      <c r="D286" t="str">
        <f>VLOOKUP($E286,'Overview Cluster Days'!$B:$G,6)</f>
        <v>Weekday</v>
      </c>
      <c r="E286">
        <v>20181130</v>
      </c>
      <c r="F286" s="7">
        <v>2173520868.7001901</v>
      </c>
      <c r="G286" s="7">
        <v>9406793567.9123001</v>
      </c>
      <c r="H286">
        <v>8</v>
      </c>
      <c r="I286">
        <v>2.7342550000000001</v>
      </c>
      <c r="J286">
        <v>4.9238140000000001</v>
      </c>
      <c r="K286" s="68">
        <v>103014.39999999999</v>
      </c>
      <c r="L286">
        <v>3</v>
      </c>
    </row>
    <row r="287" spans="1:12" x14ac:dyDescent="0.25">
      <c r="A287" t="s">
        <v>25</v>
      </c>
      <c r="B287" t="str">
        <f>VLOOKUP(E287,'Overview Cluster Days'!B:E,3)</f>
        <v>D</v>
      </c>
      <c r="C287" t="str">
        <f>VLOOKUP($E287,'Overview Cluster Days'!$B:$G,5)</f>
        <v>Winter</v>
      </c>
      <c r="D287" t="str">
        <f>VLOOKUP($E287,'Overview Cluster Days'!$B:$G,6)</f>
        <v>Weekend</v>
      </c>
      <c r="E287">
        <v>20181201</v>
      </c>
      <c r="F287" s="7">
        <v>2175170950.1013699</v>
      </c>
      <c r="G287" s="7">
        <v>8839877297.5062008</v>
      </c>
      <c r="H287">
        <v>39</v>
      </c>
      <c r="I287">
        <v>4.4325000000000001</v>
      </c>
      <c r="J287">
        <v>41.220790000000001</v>
      </c>
      <c r="K287" s="68">
        <v>0</v>
      </c>
      <c r="L287">
        <v>4</v>
      </c>
    </row>
    <row r="288" spans="1:12" x14ac:dyDescent="0.25">
      <c r="A288" t="s">
        <v>25</v>
      </c>
      <c r="B288" t="str">
        <f>VLOOKUP(E288,'Overview Cluster Days'!B:E,3)</f>
        <v>D</v>
      </c>
      <c r="C288" t="str">
        <f>VLOOKUP($E288,'Overview Cluster Days'!$B:$G,5)</f>
        <v>Winter</v>
      </c>
      <c r="D288" t="str">
        <f>VLOOKUP($E288,'Overview Cluster Days'!$B:$G,6)</f>
        <v>Weekend</v>
      </c>
      <c r="E288">
        <v>20181202</v>
      </c>
      <c r="F288" s="7">
        <v>2194733474.9226699</v>
      </c>
      <c r="G288" s="7">
        <v>8543378586.7245598</v>
      </c>
      <c r="H288">
        <v>27</v>
      </c>
      <c r="I288">
        <v>8.7784220000000008</v>
      </c>
      <c r="J288">
        <v>32.671909999999997</v>
      </c>
      <c r="K288" s="68">
        <v>30625.56</v>
      </c>
      <c r="L288">
        <v>3</v>
      </c>
    </row>
    <row r="289" spans="1:12" x14ac:dyDescent="0.25">
      <c r="A289" t="s">
        <v>25</v>
      </c>
      <c r="B289" t="str">
        <f>VLOOKUP(E289,'Overview Cluster Days'!B:E,3)</f>
        <v>B</v>
      </c>
      <c r="C289" t="str">
        <f>VLOOKUP($E289,'Overview Cluster Days'!$B:$G,5)</f>
        <v>Winter</v>
      </c>
      <c r="D289" t="str">
        <f>VLOOKUP($E289,'Overview Cluster Days'!$B:$G,6)</f>
        <v>Weekday</v>
      </c>
      <c r="E289">
        <v>20181203</v>
      </c>
      <c r="F289" s="7">
        <v>2351596496.2097502</v>
      </c>
      <c r="G289" s="7">
        <v>9670131745.1948395</v>
      </c>
      <c r="H289">
        <v>25</v>
      </c>
      <c r="I289">
        <v>8.4563089999999992</v>
      </c>
      <c r="J289">
        <v>37.158799999999999</v>
      </c>
      <c r="K289" s="68">
        <v>37311.440000000002</v>
      </c>
      <c r="L289">
        <v>2</v>
      </c>
    </row>
    <row r="290" spans="1:12" x14ac:dyDescent="0.25">
      <c r="A290" t="s">
        <v>25</v>
      </c>
      <c r="B290" t="str">
        <f>VLOOKUP(E290,'Overview Cluster Days'!B:E,3)</f>
        <v>B</v>
      </c>
      <c r="C290" t="str">
        <f>VLOOKUP($E290,'Overview Cluster Days'!$B:$G,5)</f>
        <v>Winter</v>
      </c>
      <c r="D290" t="str">
        <f>VLOOKUP($E290,'Overview Cluster Days'!$B:$G,6)</f>
        <v>Weekday</v>
      </c>
      <c r="E290">
        <v>20181204</v>
      </c>
      <c r="F290" s="7">
        <v>2166763551.8605599</v>
      </c>
      <c r="G290" s="7">
        <v>9566746122.87714</v>
      </c>
      <c r="H290">
        <v>30</v>
      </c>
      <c r="I290">
        <v>3.32</v>
      </c>
      <c r="J290">
        <v>18.04862</v>
      </c>
      <c r="K290" s="68">
        <v>0</v>
      </c>
      <c r="L290">
        <v>2</v>
      </c>
    </row>
    <row r="291" spans="1:12" x14ac:dyDescent="0.25">
      <c r="A291" t="s">
        <v>25</v>
      </c>
      <c r="B291" t="str">
        <f>VLOOKUP(E291,'Overview Cluster Days'!B:E,3)</f>
        <v>B</v>
      </c>
      <c r="C291" t="str">
        <f>VLOOKUP($E291,'Overview Cluster Days'!$B:$G,5)</f>
        <v>Winter</v>
      </c>
      <c r="D291" t="str">
        <f>VLOOKUP($E291,'Overview Cluster Days'!$B:$G,6)</f>
        <v>Weekday</v>
      </c>
      <c r="E291">
        <v>20181205</v>
      </c>
      <c r="F291" s="7">
        <v>2238947321.30019</v>
      </c>
      <c r="G291" s="7">
        <v>9930030555.0410309</v>
      </c>
      <c r="H291">
        <v>5</v>
      </c>
      <c r="I291">
        <v>4.82</v>
      </c>
      <c r="J291">
        <v>6.3339179999999997</v>
      </c>
      <c r="K291" s="68">
        <v>0</v>
      </c>
      <c r="L291">
        <v>5</v>
      </c>
    </row>
    <row r="292" spans="1:12" x14ac:dyDescent="0.25">
      <c r="A292" t="s">
        <v>25</v>
      </c>
      <c r="B292" t="str">
        <f>VLOOKUP(E292,'Overview Cluster Days'!B:E,3)</f>
        <v>B</v>
      </c>
      <c r="C292" t="str">
        <f>VLOOKUP($E292,'Overview Cluster Days'!$B:$G,5)</f>
        <v>Winter</v>
      </c>
      <c r="D292" t="str">
        <f>VLOOKUP($E292,'Overview Cluster Days'!$B:$G,6)</f>
        <v>Weekday</v>
      </c>
      <c r="E292">
        <v>20181206</v>
      </c>
      <c r="F292" s="7">
        <v>2339372522.7189398</v>
      </c>
      <c r="G292" s="7">
        <v>10041173074.771601</v>
      </c>
      <c r="H292">
        <v>33</v>
      </c>
      <c r="I292">
        <v>12.04102</v>
      </c>
      <c r="J292">
        <v>31.86617</v>
      </c>
      <c r="K292" s="68">
        <v>36218.82</v>
      </c>
      <c r="L292">
        <v>2</v>
      </c>
    </row>
    <row r="293" spans="1:12" x14ac:dyDescent="0.25">
      <c r="A293" t="s">
        <v>25</v>
      </c>
      <c r="B293" t="str">
        <f>VLOOKUP(E293,'Overview Cluster Days'!B:E,3)</f>
        <v>B</v>
      </c>
      <c r="C293" t="str">
        <f>VLOOKUP($E293,'Overview Cluster Days'!$B:$G,5)</f>
        <v>Winter</v>
      </c>
      <c r="D293" t="str">
        <f>VLOOKUP($E293,'Overview Cluster Days'!$B:$G,6)</f>
        <v>Weekday</v>
      </c>
      <c r="E293">
        <v>20181207</v>
      </c>
      <c r="F293" s="7">
        <v>2712332440.23243</v>
      </c>
      <c r="G293" s="7">
        <v>10304081132.6945</v>
      </c>
      <c r="H293">
        <v>26</v>
      </c>
      <c r="I293">
        <v>8.6267980000000009</v>
      </c>
      <c r="J293">
        <v>38.848329999999997</v>
      </c>
      <c r="K293" s="68">
        <v>7990.1880000000001</v>
      </c>
      <c r="L293">
        <v>3</v>
      </c>
    </row>
    <row r="294" spans="1:12" x14ac:dyDescent="0.25">
      <c r="A294" t="s">
        <v>25</v>
      </c>
      <c r="B294" t="str">
        <f>VLOOKUP(E294,'Overview Cluster Days'!B:E,3)</f>
        <v>D</v>
      </c>
      <c r="C294" t="str">
        <f>VLOOKUP($E294,'Overview Cluster Days'!$B:$G,5)</f>
        <v>Winter</v>
      </c>
      <c r="D294" t="str">
        <f>VLOOKUP($E294,'Overview Cluster Days'!$B:$G,6)</f>
        <v>Weekend</v>
      </c>
      <c r="E294">
        <v>20181208</v>
      </c>
      <c r="F294" s="7">
        <v>2679518582.0720701</v>
      </c>
      <c r="G294" s="7">
        <v>9166574651.4313202</v>
      </c>
      <c r="H294">
        <v>8</v>
      </c>
      <c r="I294">
        <v>2.2616350000000001</v>
      </c>
      <c r="J294">
        <v>5.1100649999999996</v>
      </c>
      <c r="K294" s="68">
        <v>0</v>
      </c>
      <c r="L294">
        <v>2</v>
      </c>
    </row>
    <row r="295" spans="1:12" x14ac:dyDescent="0.25">
      <c r="A295" t="s">
        <v>25</v>
      </c>
      <c r="B295" t="str">
        <f>VLOOKUP(E295,'Overview Cluster Days'!B:E,3)</f>
        <v>D</v>
      </c>
      <c r="C295" t="str">
        <f>VLOOKUP($E295,'Overview Cluster Days'!$B:$G,5)</f>
        <v>Winter</v>
      </c>
      <c r="D295" t="str">
        <f>VLOOKUP($E295,'Overview Cluster Days'!$B:$G,6)</f>
        <v>Weekend</v>
      </c>
      <c r="E295">
        <v>20181209</v>
      </c>
      <c r="F295" s="7">
        <v>2738857243.1977201</v>
      </c>
      <c r="G295" s="7">
        <v>9165227557.9816608</v>
      </c>
      <c r="H295">
        <v>32</v>
      </c>
      <c r="I295">
        <v>6.4389200000000004</v>
      </c>
      <c r="J295">
        <v>58.718249999999998</v>
      </c>
      <c r="K295" s="68">
        <v>10966.53</v>
      </c>
      <c r="L295">
        <v>2</v>
      </c>
    </row>
    <row r="296" spans="1:12" x14ac:dyDescent="0.25">
      <c r="A296" t="s">
        <v>25</v>
      </c>
      <c r="B296" t="str">
        <f>VLOOKUP(E296,'Overview Cluster Days'!B:E,3)</f>
        <v>B</v>
      </c>
      <c r="C296" t="str">
        <f>VLOOKUP($E296,'Overview Cluster Days'!$B:$G,5)</f>
        <v>Winter</v>
      </c>
      <c r="D296" t="str">
        <f>VLOOKUP($E296,'Overview Cluster Days'!$B:$G,6)</f>
        <v>Weekday</v>
      </c>
      <c r="E296">
        <v>20181210</v>
      </c>
      <c r="F296" s="7">
        <v>2570382207.2481198</v>
      </c>
      <c r="G296" s="7">
        <v>9937098489.8003197</v>
      </c>
      <c r="H296">
        <v>27</v>
      </c>
      <c r="I296">
        <v>9.18</v>
      </c>
      <c r="J296">
        <v>42.566310000000001</v>
      </c>
      <c r="K296" s="68">
        <v>32394.52</v>
      </c>
      <c r="L296">
        <v>2</v>
      </c>
    </row>
    <row r="297" spans="1:12" x14ac:dyDescent="0.25">
      <c r="A297" t="s">
        <v>25</v>
      </c>
      <c r="B297" t="str">
        <f>VLOOKUP(E297,'Overview Cluster Days'!B:E,3)</f>
        <v>B</v>
      </c>
      <c r="C297" t="str">
        <f>VLOOKUP($E297,'Overview Cluster Days'!$B:$G,5)</f>
        <v>Winter</v>
      </c>
      <c r="D297" t="str">
        <f>VLOOKUP($E297,'Overview Cluster Days'!$B:$G,6)</f>
        <v>Weekday</v>
      </c>
      <c r="E297">
        <v>20181211</v>
      </c>
      <c r="F297" s="7">
        <v>2244263103.6360002</v>
      </c>
      <c r="G297" s="7">
        <v>9968599548.8949299</v>
      </c>
      <c r="H297">
        <v>14</v>
      </c>
      <c r="I297">
        <v>1.3233299999999999</v>
      </c>
      <c r="J297">
        <v>6.1046610000000001</v>
      </c>
      <c r="K297" s="68">
        <v>0</v>
      </c>
      <c r="L297">
        <v>4</v>
      </c>
    </row>
    <row r="298" spans="1:12" x14ac:dyDescent="0.25">
      <c r="A298" t="s">
        <v>25</v>
      </c>
      <c r="B298" t="str">
        <f>VLOOKUP(E298,'Overview Cluster Days'!B:E,3)</f>
        <v>B</v>
      </c>
      <c r="C298" t="str">
        <f>VLOOKUP($E298,'Overview Cluster Days'!$B:$G,5)</f>
        <v>Winter</v>
      </c>
      <c r="D298" t="str">
        <f>VLOOKUP($E298,'Overview Cluster Days'!$B:$G,6)</f>
        <v>Weekday</v>
      </c>
      <c r="E298">
        <v>20181212</v>
      </c>
      <c r="F298" s="7">
        <v>2305625880.7193198</v>
      </c>
      <c r="G298" s="7">
        <v>10279997902.1444</v>
      </c>
      <c r="H298">
        <v>9</v>
      </c>
      <c r="I298">
        <v>1.86</v>
      </c>
      <c r="J298">
        <v>2.1731120000000002</v>
      </c>
      <c r="K298" s="68">
        <v>4841.0519999999997</v>
      </c>
      <c r="L298">
        <v>6</v>
      </c>
    </row>
    <row r="299" spans="1:12" x14ac:dyDescent="0.25">
      <c r="A299" t="s">
        <v>25</v>
      </c>
      <c r="B299" t="str">
        <f>VLOOKUP(E299,'Overview Cluster Days'!B:E,3)</f>
        <v>B</v>
      </c>
      <c r="C299" t="str">
        <f>VLOOKUP($E299,'Overview Cluster Days'!$B:$G,5)</f>
        <v>Winter</v>
      </c>
      <c r="D299" t="str">
        <f>VLOOKUP($E299,'Overview Cluster Days'!$B:$G,6)</f>
        <v>Weekday</v>
      </c>
      <c r="E299">
        <v>20181213</v>
      </c>
      <c r="F299" s="7">
        <v>2314307839.3570499</v>
      </c>
      <c r="G299" s="7">
        <v>10224090518.6178</v>
      </c>
      <c r="H299">
        <v>9</v>
      </c>
      <c r="I299">
        <v>1.7549999999999999</v>
      </c>
      <c r="J299">
        <v>3.1377079999999999</v>
      </c>
      <c r="K299" s="68">
        <v>7381.5659999999998</v>
      </c>
      <c r="L299">
        <v>5</v>
      </c>
    </row>
    <row r="300" spans="1:12" x14ac:dyDescent="0.25">
      <c r="A300" t="s">
        <v>25</v>
      </c>
      <c r="B300" t="str">
        <f>VLOOKUP(E300,'Overview Cluster Days'!B:E,3)</f>
        <v>A</v>
      </c>
      <c r="C300" t="str">
        <f>VLOOKUP($E300,'Overview Cluster Days'!$B:$G,5)</f>
        <v>Winter</v>
      </c>
      <c r="D300" t="str">
        <f>VLOOKUP($E300,'Overview Cluster Days'!$B:$G,6)</f>
        <v>Weekday</v>
      </c>
      <c r="E300">
        <v>20181214</v>
      </c>
      <c r="F300" s="7">
        <v>2334621793.9039998</v>
      </c>
      <c r="G300" s="7">
        <v>10366451005.1991</v>
      </c>
      <c r="H300">
        <v>8</v>
      </c>
      <c r="I300">
        <v>1.03</v>
      </c>
      <c r="J300">
        <v>2.20614</v>
      </c>
      <c r="K300" s="68">
        <v>229.11670000000001</v>
      </c>
      <c r="L300">
        <v>2</v>
      </c>
    </row>
    <row r="301" spans="1:12" x14ac:dyDescent="0.25">
      <c r="A301" t="s">
        <v>25</v>
      </c>
      <c r="B301" t="str">
        <f>VLOOKUP(E301,'Overview Cluster Days'!B:E,3)</f>
        <v>D</v>
      </c>
      <c r="C301" t="str">
        <f>VLOOKUP($E301,'Overview Cluster Days'!$B:$G,5)</f>
        <v>Winter</v>
      </c>
      <c r="D301" t="str">
        <f>VLOOKUP($E301,'Overview Cluster Days'!$B:$G,6)</f>
        <v>Weekend</v>
      </c>
      <c r="E301">
        <v>20181215</v>
      </c>
      <c r="F301" s="7">
        <v>2159627251.1300001</v>
      </c>
      <c r="G301" s="7">
        <v>9409793549.0388699</v>
      </c>
      <c r="H301">
        <v>28</v>
      </c>
      <c r="I301">
        <v>5.52</v>
      </c>
      <c r="J301">
        <v>22.168209999999998</v>
      </c>
      <c r="K301" s="68">
        <v>0</v>
      </c>
      <c r="L301">
        <v>3</v>
      </c>
    </row>
    <row r="302" spans="1:12" x14ac:dyDescent="0.25">
      <c r="A302" t="s">
        <v>25</v>
      </c>
      <c r="B302" t="str">
        <f>VLOOKUP(E302,'Overview Cluster Days'!B:E,3)</f>
        <v>D</v>
      </c>
      <c r="C302" t="str">
        <f>VLOOKUP($E302,'Overview Cluster Days'!$B:$G,5)</f>
        <v>Winter</v>
      </c>
      <c r="D302" t="str">
        <f>VLOOKUP($E302,'Overview Cluster Days'!$B:$G,6)</f>
        <v>Weekend</v>
      </c>
      <c r="E302">
        <v>20181216</v>
      </c>
      <c r="F302" s="7">
        <v>2023689770.5725801</v>
      </c>
      <c r="G302" s="7">
        <v>8819427327.8000298</v>
      </c>
      <c r="H302">
        <v>36</v>
      </c>
      <c r="I302">
        <v>5.2726090000000001</v>
      </c>
      <c r="J302">
        <v>28.225539999999999</v>
      </c>
      <c r="K302" s="68">
        <v>0</v>
      </c>
      <c r="L302">
        <v>4</v>
      </c>
    </row>
    <row r="303" spans="1:12" x14ac:dyDescent="0.25">
      <c r="A303" t="s">
        <v>25</v>
      </c>
      <c r="B303" t="str">
        <f>VLOOKUP(E303,'Overview Cluster Days'!B:E,3)</f>
        <v>A</v>
      </c>
      <c r="C303" t="str">
        <f>VLOOKUP($E303,'Overview Cluster Days'!$B:$G,5)</f>
        <v>Winter</v>
      </c>
      <c r="D303" t="str">
        <f>VLOOKUP($E303,'Overview Cluster Days'!$B:$G,6)</f>
        <v>Weekday</v>
      </c>
      <c r="E303">
        <v>20181217</v>
      </c>
      <c r="F303" s="7">
        <v>2375457446.5599599</v>
      </c>
      <c r="G303" s="7">
        <v>10290812062.4604</v>
      </c>
      <c r="H303">
        <v>2</v>
      </c>
      <c r="I303">
        <v>0.9809504</v>
      </c>
      <c r="J303">
        <v>0.98444339999999997</v>
      </c>
      <c r="K303" s="68">
        <v>0</v>
      </c>
      <c r="L303">
        <v>6</v>
      </c>
    </row>
    <row r="304" spans="1:12" x14ac:dyDescent="0.25">
      <c r="A304" t="s">
        <v>25</v>
      </c>
      <c r="B304" t="str">
        <f>VLOOKUP(E304,'Overview Cluster Days'!B:E,3)</f>
        <v>A</v>
      </c>
      <c r="C304" t="str">
        <f>VLOOKUP($E304,'Overview Cluster Days'!$B:$G,5)</f>
        <v>Winter</v>
      </c>
      <c r="D304" t="str">
        <f>VLOOKUP($E304,'Overview Cluster Days'!$B:$G,6)</f>
        <v>Weekday</v>
      </c>
      <c r="E304">
        <v>20181218</v>
      </c>
      <c r="F304" s="7">
        <v>2291861362.0320601</v>
      </c>
      <c r="G304" s="7">
        <v>10347733809.1943</v>
      </c>
      <c r="H304">
        <v>8</v>
      </c>
      <c r="I304">
        <v>1.43</v>
      </c>
      <c r="J304">
        <v>2.1096889999999999</v>
      </c>
      <c r="K304" s="68">
        <v>608.03380000000004</v>
      </c>
      <c r="L304">
        <v>4</v>
      </c>
    </row>
    <row r="305" spans="1:12" x14ac:dyDescent="0.25">
      <c r="A305" t="s">
        <v>25</v>
      </c>
      <c r="B305" t="str">
        <f>VLOOKUP(E305,'Overview Cluster Days'!B:E,3)</f>
        <v>A</v>
      </c>
      <c r="C305" t="str">
        <f>VLOOKUP($E305,'Overview Cluster Days'!$B:$G,5)</f>
        <v>Winter</v>
      </c>
      <c r="D305" t="str">
        <f>VLOOKUP($E305,'Overview Cluster Days'!$B:$G,6)</f>
        <v>Weekday</v>
      </c>
      <c r="E305">
        <v>20181219</v>
      </c>
      <c r="F305" s="7">
        <v>2374155490.9523902</v>
      </c>
      <c r="G305" s="7">
        <v>10272001864.2472</v>
      </c>
      <c r="H305">
        <v>27</v>
      </c>
      <c r="I305">
        <v>2.8247</v>
      </c>
      <c r="J305">
        <v>14.564629999999999</v>
      </c>
      <c r="K305" s="68">
        <v>0</v>
      </c>
      <c r="L305">
        <v>3</v>
      </c>
    </row>
    <row r="306" spans="1:12" x14ac:dyDescent="0.25">
      <c r="A306" t="s">
        <v>25</v>
      </c>
      <c r="B306" t="str">
        <f>VLOOKUP(E306,'Overview Cluster Days'!B:E,3)</f>
        <v>A</v>
      </c>
      <c r="C306" t="str">
        <f>VLOOKUP($E306,'Overview Cluster Days'!$B:$G,5)</f>
        <v>Winter</v>
      </c>
      <c r="D306" t="str">
        <f>VLOOKUP($E306,'Overview Cluster Days'!$B:$G,6)</f>
        <v>Weekday</v>
      </c>
      <c r="E306">
        <v>20181220</v>
      </c>
      <c r="F306" s="7">
        <v>2289328213.1033201</v>
      </c>
      <c r="G306" s="7">
        <v>10047363902.275999</v>
      </c>
      <c r="H306">
        <v>17</v>
      </c>
      <c r="I306">
        <v>8.6614210000000007</v>
      </c>
      <c r="J306">
        <v>29.255669999999999</v>
      </c>
      <c r="K306" s="68">
        <v>284.50619999999998</v>
      </c>
      <c r="L306">
        <v>1</v>
      </c>
    </row>
    <row r="307" spans="1:12" x14ac:dyDescent="0.25">
      <c r="A307" t="s">
        <v>25</v>
      </c>
      <c r="B307" t="str">
        <f>VLOOKUP(E307,'Overview Cluster Days'!B:E,3)</f>
        <v>A</v>
      </c>
      <c r="C307" t="str">
        <f>VLOOKUP($E307,'Overview Cluster Days'!$B:$G,5)</f>
        <v>Winter</v>
      </c>
      <c r="D307" t="str">
        <f>VLOOKUP($E307,'Overview Cluster Days'!$B:$G,6)</f>
        <v>Weekday</v>
      </c>
      <c r="E307">
        <v>20181221</v>
      </c>
      <c r="F307" s="7">
        <v>2339967561.4159698</v>
      </c>
      <c r="G307" s="7">
        <v>9973704526.4576206</v>
      </c>
      <c r="H307">
        <v>17</v>
      </c>
      <c r="I307">
        <v>6.1284869999999998</v>
      </c>
      <c r="J307">
        <v>33.635489999999997</v>
      </c>
      <c r="K307" s="68">
        <v>2767.8679999999999</v>
      </c>
      <c r="L307">
        <v>2</v>
      </c>
    </row>
    <row r="308" spans="1:12" x14ac:dyDescent="0.25">
      <c r="A308" t="s">
        <v>25</v>
      </c>
      <c r="B308" t="str">
        <f>VLOOKUP(E308,'Overview Cluster Days'!B:E,3)</f>
        <v>D</v>
      </c>
      <c r="C308" t="str">
        <f>VLOOKUP($E308,'Overview Cluster Days'!$B:$G,5)</f>
        <v>Winter</v>
      </c>
      <c r="D308" t="str">
        <f>VLOOKUP($E308,'Overview Cluster Days'!$B:$G,6)</f>
        <v>Weekend</v>
      </c>
      <c r="E308">
        <v>20181222</v>
      </c>
      <c r="F308" s="7">
        <v>2296304991.4064498</v>
      </c>
      <c r="G308" s="7">
        <v>9325323262.6955891</v>
      </c>
      <c r="H308">
        <v>29</v>
      </c>
      <c r="I308">
        <v>7.6352310000000001</v>
      </c>
      <c r="J308">
        <v>60.490670000000001</v>
      </c>
      <c r="K308" s="68">
        <v>22661.88</v>
      </c>
      <c r="L308">
        <v>1</v>
      </c>
    </row>
    <row r="309" spans="1:12" x14ac:dyDescent="0.25">
      <c r="A309" t="s">
        <v>25</v>
      </c>
      <c r="B309" t="str">
        <f>VLOOKUP(E309,'Overview Cluster Days'!B:E,3)</f>
        <v>D</v>
      </c>
      <c r="C309" t="str">
        <f>VLOOKUP($E309,'Overview Cluster Days'!$B:$G,5)</f>
        <v>Winter</v>
      </c>
      <c r="D309" t="str">
        <f>VLOOKUP($E309,'Overview Cluster Days'!$B:$G,6)</f>
        <v>Weekend</v>
      </c>
      <c r="E309">
        <v>20181223</v>
      </c>
      <c r="F309" s="7">
        <v>2282795741.7820802</v>
      </c>
      <c r="G309" s="7">
        <v>9212292747.0170803</v>
      </c>
      <c r="H309">
        <v>16</v>
      </c>
      <c r="I309">
        <v>9.0710809999999995</v>
      </c>
      <c r="J309">
        <v>21.283100000000001</v>
      </c>
      <c r="K309" s="68">
        <v>0</v>
      </c>
      <c r="L309">
        <v>4</v>
      </c>
    </row>
    <row r="310" spans="1:12" x14ac:dyDescent="0.25">
      <c r="A310" t="s">
        <v>25</v>
      </c>
      <c r="B310" t="str">
        <f>VLOOKUP(E310,'Overview Cluster Days'!B:E,3)</f>
        <v>D</v>
      </c>
      <c r="C310" t="str">
        <f>VLOOKUP($E310,'Overview Cluster Days'!$B:$G,5)</f>
        <v>Winter</v>
      </c>
      <c r="D310" t="str">
        <f>VLOOKUP($E310,'Overview Cluster Days'!$B:$G,6)</f>
        <v>Weekend</v>
      </c>
      <c r="E310">
        <v>20181224</v>
      </c>
      <c r="F310" s="7">
        <v>2580945778.8561502</v>
      </c>
      <c r="G310" s="7">
        <v>9329012410.2735596</v>
      </c>
      <c r="H310">
        <v>18</v>
      </c>
      <c r="I310">
        <v>4.8860859999999997</v>
      </c>
      <c r="J310">
        <v>33.627850000000002</v>
      </c>
      <c r="K310" s="68">
        <v>0</v>
      </c>
      <c r="L310">
        <v>3</v>
      </c>
    </row>
    <row r="311" spans="1:12" x14ac:dyDescent="0.25">
      <c r="A311" t="s">
        <v>25</v>
      </c>
      <c r="B311" t="str">
        <f>VLOOKUP(E311,'Overview Cluster Days'!B:E,3)</f>
        <v>D</v>
      </c>
      <c r="C311" t="str">
        <f>VLOOKUP($E311,'Overview Cluster Days'!$B:$G,5)</f>
        <v>Winter</v>
      </c>
      <c r="D311" t="str">
        <f>VLOOKUP($E311,'Overview Cluster Days'!$B:$G,6)</f>
        <v>Weekend</v>
      </c>
      <c r="E311">
        <v>20181225</v>
      </c>
      <c r="F311" s="7">
        <v>2540192979.4461598</v>
      </c>
      <c r="G311" s="7">
        <v>8760159804.3090401</v>
      </c>
      <c r="H311">
        <v>43</v>
      </c>
      <c r="I311">
        <v>8.28932</v>
      </c>
      <c r="J311">
        <v>70.925709999999995</v>
      </c>
      <c r="K311" s="68">
        <v>5652.1580000000004</v>
      </c>
      <c r="L311">
        <v>4</v>
      </c>
    </row>
    <row r="312" spans="1:12" x14ac:dyDescent="0.25">
      <c r="A312" t="s">
        <v>25</v>
      </c>
      <c r="B312" t="str">
        <f>VLOOKUP(E312,'Overview Cluster Days'!B:E,3)</f>
        <v>D</v>
      </c>
      <c r="C312" t="str">
        <f>VLOOKUP($E312,'Overview Cluster Days'!$B:$G,5)</f>
        <v>Winter</v>
      </c>
      <c r="D312" t="str">
        <f>VLOOKUP($E312,'Overview Cluster Days'!$B:$G,6)</f>
        <v>Weekend</v>
      </c>
      <c r="E312">
        <v>20181226</v>
      </c>
      <c r="F312" s="7">
        <v>2472191747.74229</v>
      </c>
      <c r="G312" s="7">
        <v>8661388435.2121296</v>
      </c>
      <c r="H312">
        <v>46</v>
      </c>
      <c r="I312">
        <v>6.8360000000000003</v>
      </c>
      <c r="J312">
        <v>92.206280000000007</v>
      </c>
      <c r="K312" s="68">
        <v>4941.3280000000004</v>
      </c>
      <c r="L312">
        <v>4</v>
      </c>
    </row>
    <row r="313" spans="1:12" x14ac:dyDescent="0.25">
      <c r="A313" t="s">
        <v>25</v>
      </c>
      <c r="B313" t="str">
        <f>VLOOKUP(E313,'Overview Cluster Days'!B:E,3)</f>
        <v>C</v>
      </c>
      <c r="C313" t="str">
        <f>VLOOKUP($E313,'Overview Cluster Days'!$B:$G,5)</f>
        <v>Winter</v>
      </c>
      <c r="D313" t="str">
        <f>VLOOKUP($E313,'Overview Cluster Days'!$B:$G,6)</f>
        <v>Weekday</v>
      </c>
      <c r="E313">
        <v>20181227</v>
      </c>
      <c r="F313" s="7">
        <v>2530067572.5629001</v>
      </c>
      <c r="G313" s="7">
        <v>9333827116.7841301</v>
      </c>
      <c r="H313">
        <v>20</v>
      </c>
      <c r="I313">
        <v>5.7113430000000003</v>
      </c>
      <c r="J313">
        <v>25.009399999999999</v>
      </c>
      <c r="K313" s="68">
        <v>18813.8</v>
      </c>
      <c r="L313">
        <v>1</v>
      </c>
    </row>
    <row r="314" spans="1:12" x14ac:dyDescent="0.25">
      <c r="A314" t="s">
        <v>25</v>
      </c>
      <c r="B314" t="str">
        <f>VLOOKUP(E314,'Overview Cluster Days'!B:E,3)</f>
        <v>C</v>
      </c>
      <c r="C314" t="str">
        <f>VLOOKUP($E314,'Overview Cluster Days'!$B:$G,5)</f>
        <v>Winter</v>
      </c>
      <c r="D314" t="str">
        <f>VLOOKUP($E314,'Overview Cluster Days'!$B:$G,6)</f>
        <v>Weekday</v>
      </c>
      <c r="E314">
        <v>20181228</v>
      </c>
      <c r="F314" s="7">
        <v>2415141942.5584998</v>
      </c>
      <c r="G314" s="7">
        <v>9246472798.0122108</v>
      </c>
      <c r="H314">
        <v>23</v>
      </c>
      <c r="I314">
        <v>1.35453</v>
      </c>
      <c r="J314">
        <v>10.83061</v>
      </c>
      <c r="K314" s="68">
        <v>40834.65</v>
      </c>
      <c r="L314">
        <v>2</v>
      </c>
    </row>
    <row r="315" spans="1:12" x14ac:dyDescent="0.25">
      <c r="A315" t="s">
        <v>25</v>
      </c>
      <c r="B315" t="str">
        <f>VLOOKUP(E315,'Overview Cluster Days'!B:E,3)</f>
        <v>D</v>
      </c>
      <c r="C315" t="str">
        <f>VLOOKUP($E315,'Overview Cluster Days'!$B:$G,5)</f>
        <v>Winter</v>
      </c>
      <c r="D315" t="str">
        <f>VLOOKUP($E315,'Overview Cluster Days'!$B:$G,6)</f>
        <v>Weekend</v>
      </c>
      <c r="E315">
        <v>20181229</v>
      </c>
      <c r="F315" s="7">
        <v>2236635387.7651</v>
      </c>
      <c r="G315" s="7">
        <v>8626601242.2528992</v>
      </c>
      <c r="H315">
        <v>29</v>
      </c>
      <c r="I315">
        <v>6.5314909999999999</v>
      </c>
      <c r="J315">
        <v>39.489539999999998</v>
      </c>
      <c r="K315" s="68">
        <v>183261.5</v>
      </c>
      <c r="L315">
        <v>3</v>
      </c>
    </row>
    <row r="316" spans="1:12" x14ac:dyDescent="0.25">
      <c r="A316" t="s">
        <v>25</v>
      </c>
      <c r="B316" t="str">
        <f>VLOOKUP(E316,'Overview Cluster Days'!B:E,3)</f>
        <v>D</v>
      </c>
      <c r="C316" t="str">
        <f>VLOOKUP($E316,'Overview Cluster Days'!$B:$G,5)</f>
        <v>Winter</v>
      </c>
      <c r="D316" t="str">
        <f>VLOOKUP($E316,'Overview Cluster Days'!$B:$G,6)</f>
        <v>Weekend</v>
      </c>
      <c r="E316">
        <v>20181230</v>
      </c>
      <c r="F316" s="7">
        <v>2382137227.2148199</v>
      </c>
      <c r="G316" s="7">
        <v>8699006375.6675606</v>
      </c>
      <c r="H316">
        <v>52</v>
      </c>
      <c r="I316">
        <v>11.485110000000001</v>
      </c>
      <c r="J316">
        <v>166.52119999999999</v>
      </c>
      <c r="K316" s="68">
        <v>24652.14</v>
      </c>
      <c r="L316">
        <v>1</v>
      </c>
    </row>
    <row r="317" spans="1:12" x14ac:dyDescent="0.25">
      <c r="A317" t="s">
        <v>25</v>
      </c>
      <c r="B317" t="str">
        <f>VLOOKUP(E317,'Overview Cluster Days'!B:E,3)</f>
        <v>D</v>
      </c>
      <c r="C317" t="str">
        <f>VLOOKUP($E317,'Overview Cluster Days'!$B:$G,5)</f>
        <v>Winter</v>
      </c>
      <c r="D317" t="str">
        <f>VLOOKUP($E317,'Overview Cluster Days'!$B:$G,6)</f>
        <v>Weekend</v>
      </c>
      <c r="E317">
        <v>20181231</v>
      </c>
      <c r="F317" s="7">
        <v>2401901275.37991</v>
      </c>
      <c r="G317" s="7">
        <v>8847704753.0440903</v>
      </c>
      <c r="H317">
        <v>21</v>
      </c>
      <c r="I317">
        <v>2.5449999999999999</v>
      </c>
      <c r="J317">
        <v>11.77037</v>
      </c>
      <c r="K317" s="68">
        <v>33180.47</v>
      </c>
      <c r="L317">
        <v>3</v>
      </c>
    </row>
    <row r="318" spans="1:12" x14ac:dyDescent="0.25">
      <c r="A318" t="s">
        <v>25</v>
      </c>
      <c r="B318" t="str">
        <f>VLOOKUP(E318,'Overview Cluster Days'!B:E,3)</f>
        <v>D</v>
      </c>
      <c r="C318" t="str">
        <f>VLOOKUP($E318,'Overview Cluster Days'!$B:$G,5)</f>
        <v>Winter</v>
      </c>
      <c r="D318" t="str">
        <f>VLOOKUP($E318,'Overview Cluster Days'!$B:$G,6)</f>
        <v>Weekend</v>
      </c>
      <c r="E318">
        <v>20190101</v>
      </c>
      <c r="F318" s="7">
        <v>2459628574.9036198</v>
      </c>
      <c r="G318" s="7">
        <v>8259572864.2374001</v>
      </c>
      <c r="H318">
        <v>36</v>
      </c>
      <c r="I318">
        <v>1.744035</v>
      </c>
      <c r="J318">
        <v>17.71491</v>
      </c>
      <c r="K318" s="68">
        <v>52968.54</v>
      </c>
      <c r="L318">
        <v>3</v>
      </c>
    </row>
    <row r="319" spans="1:12" x14ac:dyDescent="0.25">
      <c r="A319" t="s">
        <v>25</v>
      </c>
      <c r="B319" t="str">
        <f>VLOOKUP(E319,'Overview Cluster Days'!B:E,3)</f>
        <v>A</v>
      </c>
      <c r="C319" t="str">
        <f>VLOOKUP($E319,'Overview Cluster Days'!$B:$G,5)</f>
        <v>Winter</v>
      </c>
      <c r="D319" t="str">
        <f>VLOOKUP($E319,'Overview Cluster Days'!$B:$G,6)</f>
        <v>Weekday</v>
      </c>
      <c r="E319">
        <v>20190102</v>
      </c>
      <c r="F319" s="7">
        <v>2542556162.25178</v>
      </c>
      <c r="G319" s="7">
        <v>9525166663.8255005</v>
      </c>
      <c r="H319">
        <v>30</v>
      </c>
      <c r="I319">
        <v>5.86</v>
      </c>
      <c r="J319">
        <v>33.818660000000001</v>
      </c>
      <c r="K319" s="68">
        <v>141551</v>
      </c>
      <c r="L319">
        <v>2</v>
      </c>
    </row>
    <row r="320" spans="1:12" x14ac:dyDescent="0.25">
      <c r="A320" t="s">
        <v>25</v>
      </c>
      <c r="B320" t="str">
        <f>VLOOKUP(E320,'Overview Cluster Days'!B:E,3)</f>
        <v>C</v>
      </c>
      <c r="C320" t="str">
        <f>VLOOKUP($E320,'Overview Cluster Days'!$B:$G,5)</f>
        <v>Winter</v>
      </c>
      <c r="D320" t="str">
        <f>VLOOKUP($E320,'Overview Cluster Days'!$B:$G,6)</f>
        <v>Weekday</v>
      </c>
      <c r="E320">
        <v>20190103</v>
      </c>
      <c r="F320" s="7">
        <v>2129773664.64905</v>
      </c>
      <c r="G320" s="7">
        <v>9498586106.3272991</v>
      </c>
      <c r="H320">
        <v>13</v>
      </c>
      <c r="I320">
        <v>1.2051179999999999</v>
      </c>
      <c r="J320">
        <v>3.9354969999999998</v>
      </c>
      <c r="K320" s="68">
        <v>41868.03</v>
      </c>
      <c r="L320">
        <v>2</v>
      </c>
    </row>
    <row r="321" spans="1:12" x14ac:dyDescent="0.25">
      <c r="A321" t="s">
        <v>25</v>
      </c>
      <c r="B321" t="str">
        <f>VLOOKUP(E321,'Overview Cluster Days'!B:E,3)</f>
        <v>A</v>
      </c>
      <c r="C321" t="str">
        <f>VLOOKUP($E321,'Overview Cluster Days'!$B:$G,5)</f>
        <v>Winter</v>
      </c>
      <c r="D321" t="str">
        <f>VLOOKUP($E321,'Overview Cluster Days'!$B:$G,6)</f>
        <v>Weekday</v>
      </c>
      <c r="E321">
        <v>20190104</v>
      </c>
      <c r="F321" s="7">
        <v>2277916271.1229</v>
      </c>
      <c r="G321" s="7">
        <v>9407198888.1681709</v>
      </c>
      <c r="H321">
        <v>13</v>
      </c>
      <c r="I321">
        <v>2.2968459999999999</v>
      </c>
      <c r="J321">
        <v>6.0703509999999996</v>
      </c>
      <c r="K321" s="68">
        <v>22943.45</v>
      </c>
      <c r="L321">
        <v>3</v>
      </c>
    </row>
    <row r="322" spans="1:12" x14ac:dyDescent="0.25">
      <c r="A322" t="s">
        <v>25</v>
      </c>
      <c r="B322" t="str">
        <f>VLOOKUP(E322,'Overview Cluster Days'!B:E,3)</f>
        <v>D</v>
      </c>
      <c r="C322" t="str">
        <f>VLOOKUP($E322,'Overview Cluster Days'!$B:$G,5)</f>
        <v>Winter</v>
      </c>
      <c r="D322" t="str">
        <f>VLOOKUP($E322,'Overview Cluster Days'!$B:$G,6)</f>
        <v>Weekend</v>
      </c>
      <c r="E322">
        <v>20190105</v>
      </c>
      <c r="F322" s="7">
        <v>2040359723.58266</v>
      </c>
      <c r="G322" s="7">
        <v>8671610010.2332897</v>
      </c>
      <c r="H322">
        <v>28</v>
      </c>
      <c r="I322">
        <v>2.4</v>
      </c>
      <c r="J322">
        <v>30.369050000000001</v>
      </c>
      <c r="K322" s="68">
        <v>29875.85</v>
      </c>
      <c r="L322">
        <v>1</v>
      </c>
    </row>
    <row r="323" spans="1:12" x14ac:dyDescent="0.25">
      <c r="A323" t="s">
        <v>25</v>
      </c>
      <c r="B323" t="str">
        <f>VLOOKUP(E323,'Overview Cluster Days'!B:E,3)</f>
        <v>D</v>
      </c>
      <c r="C323" t="str">
        <f>VLOOKUP($E323,'Overview Cluster Days'!$B:$G,5)</f>
        <v>Winter</v>
      </c>
      <c r="D323" t="str">
        <f>VLOOKUP($E323,'Overview Cluster Days'!$B:$G,6)</f>
        <v>Weekend</v>
      </c>
      <c r="E323">
        <v>20190106</v>
      </c>
      <c r="F323" s="7">
        <v>1955778949.3365901</v>
      </c>
      <c r="G323" s="7">
        <v>8324785987.8444595</v>
      </c>
      <c r="H323">
        <v>44</v>
      </c>
      <c r="I323">
        <v>6.0651809999999999</v>
      </c>
      <c r="J323">
        <v>67.210509999999999</v>
      </c>
      <c r="K323" s="68">
        <v>0</v>
      </c>
      <c r="L323">
        <v>5</v>
      </c>
    </row>
    <row r="324" spans="1:12" x14ac:dyDescent="0.25">
      <c r="A324" t="s">
        <v>25</v>
      </c>
      <c r="B324" t="str">
        <f>VLOOKUP(E324,'Overview Cluster Days'!B:E,3)</f>
        <v>A</v>
      </c>
      <c r="C324" t="str">
        <f>VLOOKUP($E324,'Overview Cluster Days'!$B:$G,5)</f>
        <v>Winter</v>
      </c>
      <c r="D324" t="str">
        <f>VLOOKUP($E324,'Overview Cluster Days'!$B:$G,6)</f>
        <v>Weekday</v>
      </c>
      <c r="E324">
        <v>20190107</v>
      </c>
      <c r="F324" s="7">
        <v>2055991602.7570601</v>
      </c>
      <c r="G324" s="7">
        <v>9463019040.2322197</v>
      </c>
      <c r="H324">
        <v>51</v>
      </c>
      <c r="I324">
        <v>8.9418500000000005</v>
      </c>
      <c r="J324">
        <v>33.030880000000003</v>
      </c>
      <c r="K324" s="68">
        <v>3875.7310000000002</v>
      </c>
      <c r="L324">
        <v>4</v>
      </c>
    </row>
    <row r="325" spans="1:12" x14ac:dyDescent="0.25">
      <c r="A325" t="s">
        <v>25</v>
      </c>
      <c r="B325" t="str">
        <f>VLOOKUP(E325,'Overview Cluster Days'!B:E,3)</f>
        <v>B</v>
      </c>
      <c r="C325" t="str">
        <f>VLOOKUP($E325,'Overview Cluster Days'!$B:$G,5)</f>
        <v>Winter</v>
      </c>
      <c r="D325" t="str">
        <f>VLOOKUP($E325,'Overview Cluster Days'!$B:$G,6)</f>
        <v>Weekday</v>
      </c>
      <c r="E325">
        <v>20190108</v>
      </c>
      <c r="F325" s="7">
        <v>2509458591.9435902</v>
      </c>
      <c r="G325" s="7">
        <v>9886956023.7584305</v>
      </c>
      <c r="H325">
        <v>33</v>
      </c>
      <c r="I325">
        <v>13.084440000000001</v>
      </c>
      <c r="J325">
        <v>49.473750000000003</v>
      </c>
      <c r="K325" s="68">
        <v>291677.59999999998</v>
      </c>
      <c r="L325">
        <v>1</v>
      </c>
    </row>
    <row r="326" spans="1:12" x14ac:dyDescent="0.25">
      <c r="A326" t="s">
        <v>25</v>
      </c>
      <c r="B326" t="str">
        <f>VLOOKUP(E326,'Overview Cluster Days'!B:E,3)</f>
        <v>A</v>
      </c>
      <c r="C326" t="str">
        <f>VLOOKUP($E326,'Overview Cluster Days'!$B:$G,5)</f>
        <v>Winter</v>
      </c>
      <c r="D326" t="str">
        <f>VLOOKUP($E326,'Overview Cluster Days'!$B:$G,6)</f>
        <v>Weekday</v>
      </c>
      <c r="E326">
        <v>20190109</v>
      </c>
      <c r="F326" s="7">
        <v>2518048364.6742201</v>
      </c>
      <c r="G326" s="7">
        <v>10106396454.4013</v>
      </c>
      <c r="H326">
        <v>32</v>
      </c>
      <c r="I326">
        <v>4.1729320000000003</v>
      </c>
      <c r="J326">
        <v>23.056100000000001</v>
      </c>
      <c r="K326" s="68">
        <v>7904.6750000000002</v>
      </c>
      <c r="L326">
        <v>2</v>
      </c>
    </row>
    <row r="327" spans="1:12" x14ac:dyDescent="0.25">
      <c r="A327" t="s">
        <v>25</v>
      </c>
      <c r="B327" t="str">
        <f>VLOOKUP(E327,'Overview Cluster Days'!B:E,3)</f>
        <v>C</v>
      </c>
      <c r="C327" t="str">
        <f>VLOOKUP($E327,'Overview Cluster Days'!$B:$G,5)</f>
        <v>Winter</v>
      </c>
      <c r="D327" t="str">
        <f>VLOOKUP($E327,'Overview Cluster Days'!$B:$G,6)</f>
        <v>Weekday</v>
      </c>
      <c r="E327">
        <v>20190110</v>
      </c>
      <c r="F327" s="7">
        <v>2392135748.0171299</v>
      </c>
      <c r="G327" s="7">
        <v>10186091145.277901</v>
      </c>
      <c r="H327">
        <v>7</v>
      </c>
      <c r="I327">
        <v>1.5149999999999999</v>
      </c>
      <c r="J327">
        <v>4.017379</v>
      </c>
      <c r="K327" s="68">
        <v>17083.45</v>
      </c>
      <c r="L327">
        <v>3</v>
      </c>
    </row>
    <row r="328" spans="1:12" x14ac:dyDescent="0.25">
      <c r="A328" t="s">
        <v>25</v>
      </c>
      <c r="B328" t="str">
        <f>VLOOKUP(E328,'Overview Cluster Days'!B:E,3)</f>
        <v>A</v>
      </c>
      <c r="C328" t="str">
        <f>VLOOKUP($E328,'Overview Cluster Days'!$B:$G,5)</f>
        <v>Winter</v>
      </c>
      <c r="D328" t="str">
        <f>VLOOKUP($E328,'Overview Cluster Days'!$B:$G,6)</f>
        <v>Weekday</v>
      </c>
      <c r="E328">
        <v>20190111</v>
      </c>
      <c r="F328" s="7">
        <v>2096412610.5031099</v>
      </c>
      <c r="G328" s="7">
        <v>9537481889.4130592</v>
      </c>
      <c r="H328">
        <v>20</v>
      </c>
      <c r="I328">
        <v>1.2549999999999999</v>
      </c>
      <c r="J328">
        <v>8.8723740000000006</v>
      </c>
      <c r="K328" s="68">
        <v>79108.210000000006</v>
      </c>
      <c r="L328">
        <v>4</v>
      </c>
    </row>
    <row r="329" spans="1:12" x14ac:dyDescent="0.25">
      <c r="A329" t="s">
        <v>25</v>
      </c>
      <c r="B329" t="str">
        <f>VLOOKUP(E329,'Overview Cluster Days'!B:E,3)</f>
        <v>D</v>
      </c>
      <c r="C329" t="str">
        <f>VLOOKUP($E329,'Overview Cluster Days'!$B:$G,5)</f>
        <v>Winter</v>
      </c>
      <c r="D329" t="str">
        <f>VLOOKUP($E329,'Overview Cluster Days'!$B:$G,6)</f>
        <v>Weekend</v>
      </c>
      <c r="E329">
        <v>20190112</v>
      </c>
      <c r="F329" s="7">
        <v>2308318342.1935</v>
      </c>
      <c r="G329" s="7">
        <v>9224435829.9105606</v>
      </c>
      <c r="H329">
        <v>20</v>
      </c>
      <c r="I329">
        <v>6.3897539999999999</v>
      </c>
      <c r="J329">
        <v>29.14526</v>
      </c>
      <c r="K329" s="68">
        <v>642.19939999999997</v>
      </c>
      <c r="L329">
        <v>3</v>
      </c>
    </row>
    <row r="330" spans="1:12" x14ac:dyDescent="0.25">
      <c r="A330" t="s">
        <v>25</v>
      </c>
      <c r="B330" t="str">
        <f>VLOOKUP(E330,'Overview Cluster Days'!B:E,3)</f>
        <v>D</v>
      </c>
      <c r="C330" t="str">
        <f>VLOOKUP($E330,'Overview Cluster Days'!$B:$G,5)</f>
        <v>Winter</v>
      </c>
      <c r="D330" t="str">
        <f>VLOOKUP($E330,'Overview Cluster Days'!$B:$G,6)</f>
        <v>Weekend</v>
      </c>
      <c r="E330">
        <v>20190113</v>
      </c>
      <c r="F330" s="7">
        <v>2627697901.9626198</v>
      </c>
      <c r="G330" s="7">
        <v>9381455410.8498802</v>
      </c>
      <c r="H330">
        <v>10</v>
      </c>
      <c r="I330">
        <v>4.04</v>
      </c>
      <c r="J330">
        <v>8.9998839999999998</v>
      </c>
      <c r="K330" s="68">
        <v>14107.98</v>
      </c>
      <c r="L330">
        <v>3</v>
      </c>
    </row>
    <row r="331" spans="1:12" x14ac:dyDescent="0.25">
      <c r="A331" t="s">
        <v>25</v>
      </c>
      <c r="B331" t="str">
        <f>VLOOKUP(E331,'Overview Cluster Days'!B:E,3)</f>
        <v>A</v>
      </c>
      <c r="C331" t="str">
        <f>VLOOKUP($E331,'Overview Cluster Days'!$B:$G,5)</f>
        <v>Winter</v>
      </c>
      <c r="D331" t="str">
        <f>VLOOKUP($E331,'Overview Cluster Days'!$B:$G,6)</f>
        <v>Weekday</v>
      </c>
      <c r="E331">
        <v>20190114</v>
      </c>
      <c r="F331" s="7">
        <v>2869466378.44103</v>
      </c>
      <c r="G331" s="7">
        <v>10301189246.7516</v>
      </c>
      <c r="H331">
        <v>19</v>
      </c>
      <c r="I331">
        <v>3.3020580000000002</v>
      </c>
      <c r="J331">
        <v>13.786659999999999</v>
      </c>
      <c r="K331" s="68">
        <v>2072.4479999999999</v>
      </c>
      <c r="L331">
        <v>4</v>
      </c>
    </row>
    <row r="332" spans="1:12" x14ac:dyDescent="0.25">
      <c r="A332" t="s">
        <v>25</v>
      </c>
      <c r="B332" t="str">
        <f>VLOOKUP(E332,'Overview Cluster Days'!B:E,3)</f>
        <v>A</v>
      </c>
      <c r="C332" t="str">
        <f>VLOOKUP($E332,'Overview Cluster Days'!$B:$G,5)</f>
        <v>Winter</v>
      </c>
      <c r="D332" t="str">
        <f>VLOOKUP($E332,'Overview Cluster Days'!$B:$G,6)</f>
        <v>Weekday</v>
      </c>
      <c r="E332">
        <v>20190115</v>
      </c>
      <c r="F332" s="7">
        <v>2400270269.3393698</v>
      </c>
      <c r="G332" s="7">
        <v>10135905627.5711</v>
      </c>
      <c r="H332">
        <v>26</v>
      </c>
      <c r="I332">
        <v>2.6578740000000001</v>
      </c>
      <c r="J332">
        <v>13.94764</v>
      </c>
      <c r="K332" s="68">
        <v>6286.8890000000001</v>
      </c>
      <c r="L332">
        <v>2</v>
      </c>
    </row>
    <row r="333" spans="1:12" x14ac:dyDescent="0.25">
      <c r="A333" t="s">
        <v>25</v>
      </c>
      <c r="B333" t="str">
        <f>VLOOKUP(E333,'Overview Cluster Days'!B:E,3)</f>
        <v>A</v>
      </c>
      <c r="C333" t="str">
        <f>VLOOKUP($E333,'Overview Cluster Days'!$B:$G,5)</f>
        <v>Winter</v>
      </c>
      <c r="D333" t="str">
        <f>VLOOKUP($E333,'Overview Cluster Days'!$B:$G,6)</f>
        <v>Weekday</v>
      </c>
      <c r="E333">
        <v>20190116</v>
      </c>
      <c r="F333" s="7">
        <v>2326828025.6183</v>
      </c>
      <c r="G333" s="7">
        <v>10002539549.416599</v>
      </c>
      <c r="H333">
        <v>29</v>
      </c>
      <c r="I333">
        <v>3.229349</v>
      </c>
      <c r="J333">
        <v>27.83146</v>
      </c>
      <c r="K333" s="68">
        <v>0</v>
      </c>
      <c r="L333">
        <v>1</v>
      </c>
    </row>
    <row r="334" spans="1:12" x14ac:dyDescent="0.25">
      <c r="A334" t="s">
        <v>25</v>
      </c>
      <c r="B334" t="str">
        <f>VLOOKUP(E334,'Overview Cluster Days'!B:E,3)</f>
        <v>A</v>
      </c>
      <c r="C334" t="str">
        <f>VLOOKUP($E334,'Overview Cluster Days'!$B:$G,5)</f>
        <v>Winter</v>
      </c>
      <c r="D334" t="str">
        <f>VLOOKUP($E334,'Overview Cluster Days'!$B:$G,6)</f>
        <v>Weekday</v>
      </c>
      <c r="E334">
        <v>20190117</v>
      </c>
      <c r="F334" s="7">
        <v>2368432985.9151301</v>
      </c>
      <c r="G334" s="7">
        <v>10151039043.8634</v>
      </c>
      <c r="H334">
        <v>33</v>
      </c>
      <c r="I334">
        <v>2.2069999999999999</v>
      </c>
      <c r="J334">
        <v>16.21902</v>
      </c>
      <c r="K334" s="68">
        <v>230351.5</v>
      </c>
      <c r="L334">
        <v>2</v>
      </c>
    </row>
    <row r="335" spans="1:12" x14ac:dyDescent="0.25">
      <c r="A335" t="s">
        <v>25</v>
      </c>
      <c r="B335" t="str">
        <f>VLOOKUP(E335,'Overview Cluster Days'!B:E,3)</f>
        <v>C</v>
      </c>
      <c r="C335" t="str">
        <f>VLOOKUP($E335,'Overview Cluster Days'!$B:$G,5)</f>
        <v>Winter</v>
      </c>
      <c r="D335" t="str">
        <f>VLOOKUP($E335,'Overview Cluster Days'!$B:$G,6)</f>
        <v>Weekday</v>
      </c>
      <c r="E335">
        <v>20190118</v>
      </c>
      <c r="F335" s="7">
        <v>2212614942.1568899</v>
      </c>
      <c r="G335" s="7">
        <v>10079258132.2111</v>
      </c>
      <c r="H335">
        <v>11</v>
      </c>
      <c r="I335">
        <v>2.720224</v>
      </c>
      <c r="J335">
        <v>5.9417799999999996</v>
      </c>
      <c r="K335" s="68">
        <v>0</v>
      </c>
      <c r="L335">
        <v>5</v>
      </c>
    </row>
    <row r="336" spans="1:12" x14ac:dyDescent="0.25">
      <c r="A336" t="s">
        <v>25</v>
      </c>
      <c r="B336" t="str">
        <f>VLOOKUP(E336,'Overview Cluster Days'!B:E,3)</f>
        <v>D</v>
      </c>
      <c r="C336" t="str">
        <f>VLOOKUP($E336,'Overview Cluster Days'!$B:$G,5)</f>
        <v>Winter</v>
      </c>
      <c r="D336" t="str">
        <f>VLOOKUP($E336,'Overview Cluster Days'!$B:$G,6)</f>
        <v>Weekend</v>
      </c>
      <c r="E336">
        <v>20190119</v>
      </c>
      <c r="F336" s="7">
        <v>1968554899.5409901</v>
      </c>
      <c r="G336" s="7">
        <v>9222431760.7030201</v>
      </c>
      <c r="H336">
        <v>29</v>
      </c>
      <c r="I336">
        <v>6.4340409999999997</v>
      </c>
      <c r="J336">
        <v>25.32976</v>
      </c>
      <c r="K336" s="68">
        <v>0</v>
      </c>
      <c r="L336">
        <v>3</v>
      </c>
    </row>
    <row r="337" spans="1:12" x14ac:dyDescent="0.25">
      <c r="A337" t="s">
        <v>25</v>
      </c>
      <c r="B337" t="str">
        <f>VLOOKUP(E337,'Overview Cluster Days'!B:E,3)</f>
        <v>D</v>
      </c>
      <c r="C337" t="str">
        <f>VLOOKUP($E337,'Overview Cluster Days'!$B:$G,5)</f>
        <v>Winter</v>
      </c>
      <c r="D337" t="str">
        <f>VLOOKUP($E337,'Overview Cluster Days'!$B:$G,6)</f>
        <v>Weekend</v>
      </c>
      <c r="E337">
        <v>20190120</v>
      </c>
      <c r="F337" s="7">
        <v>1866382764.1444399</v>
      </c>
      <c r="G337" s="7">
        <v>8913041038.1036491</v>
      </c>
      <c r="H337">
        <v>29</v>
      </c>
      <c r="I337">
        <v>67.372500000000002</v>
      </c>
      <c r="J337">
        <v>91.331410000000005</v>
      </c>
      <c r="K337" s="68">
        <v>0</v>
      </c>
      <c r="L337">
        <v>2</v>
      </c>
    </row>
    <row r="338" spans="1:12" x14ac:dyDescent="0.25">
      <c r="A338" t="s">
        <v>25</v>
      </c>
      <c r="B338" t="str">
        <f>VLOOKUP(E338,'Overview Cluster Days'!B:E,3)</f>
        <v>C</v>
      </c>
      <c r="C338" t="str">
        <f>VLOOKUP($E338,'Overview Cluster Days'!$B:$G,5)</f>
        <v>Winter</v>
      </c>
      <c r="D338" t="str">
        <f>VLOOKUP($E338,'Overview Cluster Days'!$B:$G,6)</f>
        <v>Weekday</v>
      </c>
      <c r="E338">
        <v>20190121</v>
      </c>
      <c r="F338" s="7">
        <v>2090470513.4312501</v>
      </c>
      <c r="G338" s="7">
        <v>10007145043.069401</v>
      </c>
      <c r="H338">
        <v>7</v>
      </c>
      <c r="I338">
        <v>2.75</v>
      </c>
      <c r="J338">
        <v>7.9072649999999998</v>
      </c>
      <c r="K338" s="68">
        <v>2584.7460000000001</v>
      </c>
      <c r="L338">
        <v>5</v>
      </c>
    </row>
    <row r="339" spans="1:12" x14ac:dyDescent="0.25">
      <c r="A339" t="s">
        <v>25</v>
      </c>
      <c r="B339" t="str">
        <f>VLOOKUP(E339,'Overview Cluster Days'!B:E,3)</f>
        <v>A</v>
      </c>
      <c r="C339" t="str">
        <f>VLOOKUP($E339,'Overview Cluster Days'!$B:$G,5)</f>
        <v>Winter</v>
      </c>
      <c r="D339" t="str">
        <f>VLOOKUP($E339,'Overview Cluster Days'!$B:$G,6)</f>
        <v>Weekday</v>
      </c>
      <c r="E339">
        <v>20190122</v>
      </c>
      <c r="F339" s="7">
        <v>2295511479.9865499</v>
      </c>
      <c r="G339" s="7">
        <v>10370091931.5317</v>
      </c>
      <c r="H339">
        <v>2</v>
      </c>
      <c r="I339">
        <v>0.13714290000000001</v>
      </c>
      <c r="J339">
        <v>0.16882449999999999</v>
      </c>
      <c r="K339" s="68">
        <v>647.36019999999996</v>
      </c>
      <c r="L339">
        <v>8</v>
      </c>
    </row>
    <row r="340" spans="1:12" x14ac:dyDescent="0.25">
      <c r="A340" t="s">
        <v>25</v>
      </c>
      <c r="B340" t="str">
        <f>VLOOKUP(E340,'Overview Cluster Days'!B:E,3)</f>
        <v>A</v>
      </c>
      <c r="C340" t="str">
        <f>VLOOKUP($E340,'Overview Cluster Days'!$B:$G,5)</f>
        <v>Winter</v>
      </c>
      <c r="D340" t="str">
        <f>VLOOKUP($E340,'Overview Cluster Days'!$B:$G,6)</f>
        <v>Weekday</v>
      </c>
      <c r="E340">
        <v>20190123</v>
      </c>
      <c r="F340" s="7">
        <v>2184629861.2554102</v>
      </c>
      <c r="G340" s="7">
        <v>10295364216.4603</v>
      </c>
      <c r="H340">
        <v>1</v>
      </c>
      <c r="I340">
        <v>2.5000000000000001E-2</v>
      </c>
      <c r="J340">
        <v>2.5000000000000001E-2</v>
      </c>
      <c r="K340" s="68">
        <v>8933.9670000000006</v>
      </c>
      <c r="L340">
        <v>4</v>
      </c>
    </row>
    <row r="341" spans="1:12" x14ac:dyDescent="0.25">
      <c r="A341" t="s">
        <v>25</v>
      </c>
      <c r="B341" t="str">
        <f>VLOOKUP(E341,'Overview Cluster Days'!B:E,3)</f>
        <v>A</v>
      </c>
      <c r="C341" t="str">
        <f>VLOOKUP($E341,'Overview Cluster Days'!$B:$G,5)</f>
        <v>Winter</v>
      </c>
      <c r="D341" t="str">
        <f>VLOOKUP($E341,'Overview Cluster Days'!$B:$G,6)</f>
        <v>Weekday</v>
      </c>
      <c r="E341">
        <v>20190124</v>
      </c>
      <c r="F341" s="7">
        <v>2274496212.2737598</v>
      </c>
      <c r="G341" s="7">
        <v>10547235033.0224</v>
      </c>
      <c r="H341">
        <v>1</v>
      </c>
      <c r="I341">
        <v>0.04</v>
      </c>
      <c r="J341">
        <v>0.04</v>
      </c>
      <c r="K341" s="68">
        <v>12806.54</v>
      </c>
      <c r="L341">
        <v>3</v>
      </c>
    </row>
    <row r="342" spans="1:12" x14ac:dyDescent="0.25">
      <c r="A342" t="s">
        <v>25</v>
      </c>
      <c r="B342" t="str">
        <f>VLOOKUP(E342,'Overview Cluster Days'!B:E,3)</f>
        <v>A</v>
      </c>
      <c r="C342" t="str">
        <f>VLOOKUP($E342,'Overview Cluster Days'!$B:$G,5)</f>
        <v>Winter</v>
      </c>
      <c r="D342" t="str">
        <f>VLOOKUP($E342,'Overview Cluster Days'!$B:$G,6)</f>
        <v>Weekday</v>
      </c>
      <c r="E342">
        <v>20190125</v>
      </c>
      <c r="F342" s="7">
        <v>2440726634.0251498</v>
      </c>
      <c r="G342" s="7">
        <v>10463510474.4004</v>
      </c>
      <c r="H342">
        <v>6</v>
      </c>
      <c r="I342">
        <v>1.99</v>
      </c>
      <c r="J342">
        <v>3.2643589999999998</v>
      </c>
      <c r="K342" s="68">
        <v>19766.59</v>
      </c>
      <c r="L342">
        <v>5</v>
      </c>
    </row>
    <row r="343" spans="1:12" x14ac:dyDescent="0.25">
      <c r="A343" t="s">
        <v>25</v>
      </c>
      <c r="B343" t="str">
        <f>VLOOKUP(E343,'Overview Cluster Days'!B:E,3)</f>
        <v>D</v>
      </c>
      <c r="C343" t="str">
        <f>VLOOKUP($E343,'Overview Cluster Days'!$B:$G,5)</f>
        <v>Winter</v>
      </c>
      <c r="D343" t="str">
        <f>VLOOKUP($E343,'Overview Cluster Days'!$B:$G,6)</f>
        <v>Weekend</v>
      </c>
      <c r="E343">
        <v>20190126</v>
      </c>
      <c r="F343" s="7">
        <v>2135150981.50214</v>
      </c>
      <c r="G343" s="7">
        <v>9537852824.3573208</v>
      </c>
      <c r="H343">
        <v>21</v>
      </c>
      <c r="I343">
        <v>2.7949999999999999</v>
      </c>
      <c r="J343">
        <v>21.165230000000001</v>
      </c>
      <c r="K343" s="68">
        <v>10743.8</v>
      </c>
      <c r="L343">
        <v>3</v>
      </c>
    </row>
    <row r="344" spans="1:12" x14ac:dyDescent="0.25">
      <c r="A344" t="s">
        <v>25</v>
      </c>
      <c r="B344" t="str">
        <f>VLOOKUP(E344,'Overview Cluster Days'!B:E,3)</f>
        <v>D</v>
      </c>
      <c r="C344" t="str">
        <f>VLOOKUP($E344,'Overview Cluster Days'!$B:$G,5)</f>
        <v>Winter</v>
      </c>
      <c r="D344" t="str">
        <f>VLOOKUP($E344,'Overview Cluster Days'!$B:$G,6)</f>
        <v>Weekend</v>
      </c>
      <c r="E344">
        <v>20190127</v>
      </c>
      <c r="F344" s="7">
        <v>2371049477.2315502</v>
      </c>
      <c r="G344" s="7">
        <v>9358785391.1961098</v>
      </c>
      <c r="H344">
        <v>19</v>
      </c>
      <c r="I344">
        <v>6.6</v>
      </c>
      <c r="J344">
        <v>25.657139999999998</v>
      </c>
      <c r="K344" s="68">
        <v>47393.52</v>
      </c>
      <c r="L344">
        <v>3</v>
      </c>
    </row>
    <row r="345" spans="1:12" x14ac:dyDescent="0.25">
      <c r="A345" t="s">
        <v>25</v>
      </c>
      <c r="B345" t="str">
        <f>VLOOKUP(E345,'Overview Cluster Days'!B:E,3)</f>
        <v>A</v>
      </c>
      <c r="C345" t="str">
        <f>VLOOKUP($E345,'Overview Cluster Days'!$B:$G,5)</f>
        <v>Winter</v>
      </c>
      <c r="D345" t="str">
        <f>VLOOKUP($E345,'Overview Cluster Days'!$B:$G,6)</f>
        <v>Weekday</v>
      </c>
      <c r="E345">
        <v>20190128</v>
      </c>
      <c r="F345" s="7">
        <v>2184682296.7010899</v>
      </c>
      <c r="G345" s="7">
        <v>10068462329.0795</v>
      </c>
      <c r="H345">
        <v>24</v>
      </c>
      <c r="I345">
        <v>2.8950010000000002</v>
      </c>
      <c r="J345">
        <v>20.787030000000001</v>
      </c>
      <c r="K345" s="68">
        <v>2377.5619999999999</v>
      </c>
      <c r="L345">
        <v>5</v>
      </c>
    </row>
    <row r="346" spans="1:12" x14ac:dyDescent="0.25">
      <c r="A346" t="s">
        <v>25</v>
      </c>
      <c r="B346" t="str">
        <f>VLOOKUP(E346,'Overview Cluster Days'!B:E,3)</f>
        <v>A</v>
      </c>
      <c r="C346" t="str">
        <f>VLOOKUP($E346,'Overview Cluster Days'!$B:$G,5)</f>
        <v>Winter</v>
      </c>
      <c r="D346" t="str">
        <f>VLOOKUP($E346,'Overview Cluster Days'!$B:$G,6)</f>
        <v>Weekday</v>
      </c>
      <c r="E346">
        <v>20190129</v>
      </c>
      <c r="F346" s="7">
        <v>2347421500.0462198</v>
      </c>
      <c r="G346" s="7">
        <v>10468604138.197701</v>
      </c>
      <c r="H346">
        <v>22</v>
      </c>
      <c r="I346">
        <v>1.8489</v>
      </c>
      <c r="J346">
        <v>7.802899</v>
      </c>
      <c r="K346" s="68">
        <v>4325.3249999999998</v>
      </c>
      <c r="L346">
        <v>2</v>
      </c>
    </row>
    <row r="347" spans="1:12" x14ac:dyDescent="0.25">
      <c r="A347" t="s">
        <v>25</v>
      </c>
      <c r="B347" t="str">
        <f>VLOOKUP(E347,'Overview Cluster Days'!B:E,3)</f>
        <v>A</v>
      </c>
      <c r="C347" t="str">
        <f>VLOOKUP($E347,'Overview Cluster Days'!$B:$G,5)</f>
        <v>Winter</v>
      </c>
      <c r="D347" t="str">
        <f>VLOOKUP($E347,'Overview Cluster Days'!$B:$G,6)</f>
        <v>Weekday</v>
      </c>
      <c r="E347">
        <v>20190130</v>
      </c>
      <c r="F347" s="7">
        <v>2416056276.8916602</v>
      </c>
      <c r="G347" s="7">
        <v>10525627749.390301</v>
      </c>
      <c r="H347">
        <v>32</v>
      </c>
      <c r="I347">
        <v>1.556637</v>
      </c>
      <c r="J347">
        <v>32.938609999999997</v>
      </c>
      <c r="K347" s="68">
        <v>2075.2150000000001</v>
      </c>
      <c r="L347">
        <v>2</v>
      </c>
    </row>
    <row r="348" spans="1:12" x14ac:dyDescent="0.25">
      <c r="A348" t="s">
        <v>25</v>
      </c>
      <c r="B348" t="str">
        <f>VLOOKUP(E348,'Overview Cluster Days'!B:E,3)</f>
        <v>C</v>
      </c>
      <c r="C348" t="str">
        <f>VLOOKUP($E348,'Overview Cluster Days'!$B:$G,5)</f>
        <v>Winter</v>
      </c>
      <c r="D348" t="str">
        <f>VLOOKUP($E348,'Overview Cluster Days'!$B:$G,6)</f>
        <v>Weekday</v>
      </c>
      <c r="E348">
        <v>20190131</v>
      </c>
      <c r="F348" s="7">
        <v>2049286586.47245</v>
      </c>
      <c r="G348" s="7">
        <v>10091933862.994801</v>
      </c>
      <c r="H348">
        <v>6</v>
      </c>
      <c r="I348">
        <v>1.5235970000000001</v>
      </c>
      <c r="J348">
        <v>2.2150569999999998</v>
      </c>
      <c r="K348" s="68">
        <v>3739.5479999999998</v>
      </c>
      <c r="L348">
        <v>3</v>
      </c>
    </row>
    <row r="349" spans="1:12" x14ac:dyDescent="0.25">
      <c r="A349" t="s">
        <v>25</v>
      </c>
      <c r="B349" t="str">
        <f>VLOOKUP(E349,'Overview Cluster Days'!B:E,3)</f>
        <v>A</v>
      </c>
      <c r="C349" t="str">
        <f>VLOOKUP($E349,'Overview Cluster Days'!$B:$G,5)</f>
        <v>Winter</v>
      </c>
      <c r="D349" t="str">
        <f>VLOOKUP($E349,'Overview Cluster Days'!$B:$G,6)</f>
        <v>Weekday</v>
      </c>
      <c r="E349">
        <v>20190201</v>
      </c>
      <c r="F349" s="7">
        <v>2265751346.1794801</v>
      </c>
      <c r="G349" s="7">
        <v>10220333026.818199</v>
      </c>
      <c r="H349">
        <v>6</v>
      </c>
      <c r="I349">
        <v>0.73666670000000001</v>
      </c>
      <c r="J349">
        <v>1.3748</v>
      </c>
      <c r="K349" s="68">
        <v>0</v>
      </c>
      <c r="L349">
        <v>4</v>
      </c>
    </row>
    <row r="350" spans="1:12" x14ac:dyDescent="0.25">
      <c r="A350" t="s">
        <v>25</v>
      </c>
      <c r="B350" t="str">
        <f>VLOOKUP(E350,'Overview Cluster Days'!B:E,3)</f>
        <v>D</v>
      </c>
      <c r="C350" t="str">
        <f>VLOOKUP($E350,'Overview Cluster Days'!$B:$G,5)</f>
        <v>Winter</v>
      </c>
      <c r="D350" t="str">
        <f>VLOOKUP($E350,'Overview Cluster Days'!$B:$G,6)</f>
        <v>Weekend</v>
      </c>
      <c r="E350">
        <v>20190202</v>
      </c>
      <c r="F350" s="7">
        <v>2023722737.2856901</v>
      </c>
      <c r="G350" s="7">
        <v>9162807499.9386501</v>
      </c>
      <c r="H350">
        <v>19</v>
      </c>
      <c r="I350">
        <v>1.31151</v>
      </c>
      <c r="J350">
        <v>9.192221</v>
      </c>
      <c r="K350" s="68">
        <v>0</v>
      </c>
      <c r="L350">
        <v>3</v>
      </c>
    </row>
    <row r="351" spans="1:12" x14ac:dyDescent="0.25">
      <c r="A351" t="s">
        <v>25</v>
      </c>
      <c r="B351" t="str">
        <f>VLOOKUP(E351,'Overview Cluster Days'!B:E,3)</f>
        <v>D</v>
      </c>
      <c r="C351" t="str">
        <f>VLOOKUP($E351,'Overview Cluster Days'!$B:$G,5)</f>
        <v>Winter</v>
      </c>
      <c r="D351" t="str">
        <f>VLOOKUP($E351,'Overview Cluster Days'!$B:$G,6)</f>
        <v>Weekend</v>
      </c>
      <c r="E351">
        <v>20190203</v>
      </c>
      <c r="F351" s="7">
        <v>1848968917.8745999</v>
      </c>
      <c r="G351" s="7">
        <v>8733773866.2102203</v>
      </c>
      <c r="H351">
        <v>56</v>
      </c>
      <c r="I351">
        <v>8.16</v>
      </c>
      <c r="J351">
        <v>57.003149999999998</v>
      </c>
      <c r="K351" s="68">
        <v>0</v>
      </c>
      <c r="L351">
        <v>2</v>
      </c>
    </row>
    <row r="352" spans="1:12" x14ac:dyDescent="0.25">
      <c r="A352" t="s">
        <v>25</v>
      </c>
      <c r="B352" t="str">
        <f>VLOOKUP(E352,'Overview Cluster Days'!B:E,3)</f>
        <v>A</v>
      </c>
      <c r="C352" t="str">
        <f>VLOOKUP($E352,'Overview Cluster Days'!$B:$G,5)</f>
        <v>Winter</v>
      </c>
      <c r="D352" t="str">
        <f>VLOOKUP($E352,'Overview Cluster Days'!$B:$G,6)</f>
        <v>Weekday</v>
      </c>
      <c r="E352">
        <v>20190204</v>
      </c>
      <c r="F352" s="7">
        <v>2139924907.1893201</v>
      </c>
      <c r="G352" s="7">
        <v>10031717236.9123</v>
      </c>
      <c r="H352">
        <v>20</v>
      </c>
      <c r="I352">
        <v>0.64</v>
      </c>
      <c r="J352">
        <v>5.0967200000000004</v>
      </c>
      <c r="K352" s="68">
        <v>13409.55</v>
      </c>
      <c r="L352">
        <v>3</v>
      </c>
    </row>
    <row r="353" spans="1:12" x14ac:dyDescent="0.25">
      <c r="A353" t="s">
        <v>25</v>
      </c>
      <c r="B353" t="str">
        <f>VLOOKUP(E353,'Overview Cluster Days'!B:E,3)</f>
        <v>C</v>
      </c>
      <c r="C353" t="str">
        <f>VLOOKUP($E353,'Overview Cluster Days'!$B:$G,5)</f>
        <v>Winter</v>
      </c>
      <c r="D353" t="str">
        <f>VLOOKUP($E353,'Overview Cluster Days'!$B:$G,6)</f>
        <v>Weekday</v>
      </c>
      <c r="E353">
        <v>20190205</v>
      </c>
      <c r="F353" s="7">
        <v>2257141574.6645298</v>
      </c>
      <c r="G353" s="7">
        <v>10187107354.460501</v>
      </c>
      <c r="H353">
        <v>23</v>
      </c>
      <c r="I353">
        <v>2.08</v>
      </c>
      <c r="J353">
        <v>12.19177</v>
      </c>
      <c r="K353" s="68">
        <v>12049.83</v>
      </c>
      <c r="L353">
        <v>4</v>
      </c>
    </row>
    <row r="354" spans="1:12" x14ac:dyDescent="0.25">
      <c r="A354" t="s">
        <v>25</v>
      </c>
      <c r="B354" t="str">
        <f>VLOOKUP(E354,'Overview Cluster Days'!B:E,3)</f>
        <v>A</v>
      </c>
      <c r="C354" t="str">
        <f>VLOOKUP($E354,'Overview Cluster Days'!$B:$G,5)</f>
        <v>Winter</v>
      </c>
      <c r="D354" t="str">
        <f>VLOOKUP($E354,'Overview Cluster Days'!$B:$G,6)</f>
        <v>Weekday</v>
      </c>
      <c r="E354">
        <v>20190206</v>
      </c>
      <c r="F354" s="7">
        <v>2049959686.06528</v>
      </c>
      <c r="G354" s="7">
        <v>10018267103.558201</v>
      </c>
      <c r="H354">
        <v>15</v>
      </c>
      <c r="I354">
        <v>0.97570000000000001</v>
      </c>
      <c r="J354">
        <v>4.6418780000000002</v>
      </c>
      <c r="K354" s="68">
        <v>14435.79</v>
      </c>
      <c r="L354">
        <v>2</v>
      </c>
    </row>
    <row r="355" spans="1:12" x14ac:dyDescent="0.25">
      <c r="A355" t="s">
        <v>25</v>
      </c>
      <c r="B355" t="str">
        <f>VLOOKUP(E355,'Overview Cluster Days'!B:E,3)</f>
        <v>A</v>
      </c>
      <c r="C355" t="str">
        <f>VLOOKUP($E355,'Overview Cluster Days'!$B:$G,5)</f>
        <v>Winter</v>
      </c>
      <c r="D355" t="str">
        <f>VLOOKUP($E355,'Overview Cluster Days'!$B:$G,6)</f>
        <v>Weekday</v>
      </c>
      <c r="E355">
        <v>20190207</v>
      </c>
      <c r="F355" s="7">
        <v>2316565533.4791098</v>
      </c>
      <c r="G355" s="7">
        <v>10197081519.819599</v>
      </c>
      <c r="H355">
        <v>43</v>
      </c>
      <c r="I355">
        <v>5.6951999999999998</v>
      </c>
      <c r="J355">
        <v>22.535319999999999</v>
      </c>
      <c r="K355" s="68">
        <v>6224.07</v>
      </c>
      <c r="L355">
        <v>3</v>
      </c>
    </row>
    <row r="356" spans="1:12" x14ac:dyDescent="0.25">
      <c r="A356" t="s">
        <v>25</v>
      </c>
      <c r="B356" t="str">
        <f>VLOOKUP(E356,'Overview Cluster Days'!B:E,3)</f>
        <v>A</v>
      </c>
      <c r="C356" t="str">
        <f>VLOOKUP($E356,'Overview Cluster Days'!$B:$G,5)</f>
        <v>Winter</v>
      </c>
      <c r="D356" t="str">
        <f>VLOOKUP($E356,'Overview Cluster Days'!$B:$G,6)</f>
        <v>Weekday</v>
      </c>
      <c r="E356">
        <v>20190208</v>
      </c>
      <c r="F356" s="7">
        <v>2378976531.5724201</v>
      </c>
      <c r="G356" s="7">
        <v>10136951938.5853</v>
      </c>
      <c r="H356">
        <v>24</v>
      </c>
      <c r="I356">
        <v>2.83</v>
      </c>
      <c r="J356">
        <v>25.195709999999998</v>
      </c>
      <c r="K356" s="68">
        <v>5493.5510000000004</v>
      </c>
      <c r="L356">
        <v>5</v>
      </c>
    </row>
    <row r="357" spans="1:12" x14ac:dyDescent="0.25">
      <c r="A357" t="s">
        <v>25</v>
      </c>
      <c r="B357" t="str">
        <f>VLOOKUP(E357,'Overview Cluster Days'!B:E,3)</f>
        <v>D</v>
      </c>
      <c r="C357" t="str">
        <f>VLOOKUP($E357,'Overview Cluster Days'!$B:$G,5)</f>
        <v>Winter</v>
      </c>
      <c r="D357" t="str">
        <f>VLOOKUP($E357,'Overview Cluster Days'!$B:$G,6)</f>
        <v>Weekend</v>
      </c>
      <c r="E357">
        <v>20190209</v>
      </c>
      <c r="F357" s="7">
        <v>2562379938.0266199</v>
      </c>
      <c r="G357" s="7">
        <v>9438641444.7693901</v>
      </c>
      <c r="H357">
        <v>36</v>
      </c>
      <c r="I357">
        <v>4.9400000000000004</v>
      </c>
      <c r="J357">
        <v>46.043219999999998</v>
      </c>
      <c r="K357" s="68">
        <v>2787.6750000000002</v>
      </c>
      <c r="L357">
        <v>3</v>
      </c>
    </row>
    <row r="358" spans="1:12" x14ac:dyDescent="0.25">
      <c r="A358" t="s">
        <v>25</v>
      </c>
      <c r="B358" t="str">
        <f>VLOOKUP(E358,'Overview Cluster Days'!B:E,3)</f>
        <v>D</v>
      </c>
      <c r="C358" t="str">
        <f>VLOOKUP($E358,'Overview Cluster Days'!$B:$G,5)</f>
        <v>Winter</v>
      </c>
      <c r="D358" t="str">
        <f>VLOOKUP($E358,'Overview Cluster Days'!$B:$G,6)</f>
        <v>Weekend</v>
      </c>
      <c r="E358">
        <v>20190210</v>
      </c>
      <c r="F358" s="7">
        <v>2716593482.52706</v>
      </c>
      <c r="G358" s="7">
        <v>9292477426.1041508</v>
      </c>
      <c r="H358">
        <v>41</v>
      </c>
      <c r="I358">
        <v>6.7</v>
      </c>
      <c r="J358">
        <v>80.377960000000002</v>
      </c>
      <c r="K358" s="68">
        <v>53143.49</v>
      </c>
      <c r="L358">
        <v>2</v>
      </c>
    </row>
    <row r="359" spans="1:12" x14ac:dyDescent="0.25">
      <c r="A359" t="s">
        <v>25</v>
      </c>
      <c r="B359" t="str">
        <f>VLOOKUP(E359,'Overview Cluster Days'!B:E,3)</f>
        <v>A</v>
      </c>
      <c r="C359" t="str">
        <f>VLOOKUP($E359,'Overview Cluster Days'!$B:$G,5)</f>
        <v>Winter</v>
      </c>
      <c r="D359" t="str">
        <f>VLOOKUP($E359,'Overview Cluster Days'!$B:$G,6)</f>
        <v>Weekday</v>
      </c>
      <c r="E359">
        <v>20190211</v>
      </c>
      <c r="F359" s="7">
        <v>2685127710.1317</v>
      </c>
      <c r="G359" s="7">
        <v>10144648777.2616</v>
      </c>
      <c r="H359">
        <v>29</v>
      </c>
      <c r="I359">
        <v>4.62</v>
      </c>
      <c r="J359">
        <v>23.549389999999999</v>
      </c>
      <c r="K359" s="68">
        <v>41326.629999999997</v>
      </c>
      <c r="L359">
        <v>3</v>
      </c>
    </row>
    <row r="360" spans="1:12" x14ac:dyDescent="0.25">
      <c r="A360" t="s">
        <v>25</v>
      </c>
      <c r="B360" t="str">
        <f>VLOOKUP(E360,'Overview Cluster Days'!B:E,3)</f>
        <v>A</v>
      </c>
      <c r="C360" t="str">
        <f>VLOOKUP($E360,'Overview Cluster Days'!$B:$G,5)</f>
        <v>Winter</v>
      </c>
      <c r="D360" t="str">
        <f>VLOOKUP($E360,'Overview Cluster Days'!$B:$G,6)</f>
        <v>Weekday</v>
      </c>
      <c r="E360">
        <v>20190213</v>
      </c>
      <c r="F360" s="7">
        <v>2299776662.5749002</v>
      </c>
      <c r="G360" s="7">
        <v>9893555054.5218792</v>
      </c>
      <c r="H360">
        <v>28</v>
      </c>
      <c r="I360">
        <v>2.9456989999999998</v>
      </c>
      <c r="J360">
        <v>9.5961269999999992</v>
      </c>
      <c r="K360" s="68">
        <v>2563.6799999999998</v>
      </c>
      <c r="L360">
        <v>3</v>
      </c>
    </row>
    <row r="361" spans="1:12" x14ac:dyDescent="0.25">
      <c r="A361" t="s">
        <v>25</v>
      </c>
      <c r="B361" t="str">
        <f>VLOOKUP(E361,'Overview Cluster Days'!B:E,3)</f>
        <v>A</v>
      </c>
      <c r="C361" t="str">
        <f>VLOOKUP($E361,'Overview Cluster Days'!$B:$G,5)</f>
        <v>Winter</v>
      </c>
      <c r="D361" t="str">
        <f>VLOOKUP($E361,'Overview Cluster Days'!$B:$G,6)</f>
        <v>Weekday</v>
      </c>
      <c r="E361">
        <v>20190214</v>
      </c>
      <c r="F361" s="7">
        <v>2231014151.6029701</v>
      </c>
      <c r="G361" s="7">
        <v>9731477356.0819893</v>
      </c>
      <c r="H361">
        <v>26</v>
      </c>
      <c r="I361">
        <v>2.9310499999999999</v>
      </c>
      <c r="J361">
        <v>17.723020000000002</v>
      </c>
      <c r="K361" s="68">
        <v>3058.3969999999999</v>
      </c>
      <c r="L361">
        <v>2</v>
      </c>
    </row>
    <row r="362" spans="1:12" x14ac:dyDescent="0.25">
      <c r="A362" t="s">
        <v>25</v>
      </c>
      <c r="B362" t="str">
        <f>VLOOKUP(E362,'Overview Cluster Days'!B:E,3)</f>
        <v>C</v>
      </c>
      <c r="C362" t="str">
        <f>VLOOKUP($E362,'Overview Cluster Days'!$B:$G,5)</f>
        <v>Winter</v>
      </c>
      <c r="D362" t="str">
        <f>VLOOKUP($E362,'Overview Cluster Days'!$B:$G,6)</f>
        <v>Weekday</v>
      </c>
      <c r="E362">
        <v>20190215</v>
      </c>
      <c r="F362" s="7">
        <v>2150044577.2645001</v>
      </c>
      <c r="G362" s="7">
        <v>9499117941.5174904</v>
      </c>
      <c r="H362">
        <v>4</v>
      </c>
      <c r="I362">
        <v>0.63</v>
      </c>
      <c r="J362">
        <v>1.1297140000000001</v>
      </c>
      <c r="K362" s="68">
        <v>25992.17</v>
      </c>
      <c r="L362">
        <v>2</v>
      </c>
    </row>
    <row r="363" spans="1:12" x14ac:dyDescent="0.25">
      <c r="A363" t="s">
        <v>25</v>
      </c>
      <c r="B363" t="str">
        <f>VLOOKUP(E363,'Overview Cluster Days'!B:E,3)</f>
        <v>D</v>
      </c>
      <c r="C363" t="str">
        <f>VLOOKUP($E363,'Overview Cluster Days'!$B:$G,5)</f>
        <v>Winter</v>
      </c>
      <c r="D363" t="str">
        <f>VLOOKUP($E363,'Overview Cluster Days'!$B:$G,6)</f>
        <v>Weekend</v>
      </c>
      <c r="E363">
        <v>20190216</v>
      </c>
      <c r="F363" s="7">
        <v>2091514255.2071199</v>
      </c>
      <c r="G363" s="7">
        <v>8796731457.21171</v>
      </c>
      <c r="H363">
        <v>48</v>
      </c>
      <c r="I363">
        <v>5.5354479999999997</v>
      </c>
      <c r="J363">
        <v>41.948729999999998</v>
      </c>
      <c r="K363" s="68">
        <v>23881.77</v>
      </c>
      <c r="L363">
        <v>1</v>
      </c>
    </row>
    <row r="364" spans="1:12" x14ac:dyDescent="0.25">
      <c r="A364" t="s">
        <v>25</v>
      </c>
      <c r="B364" t="str">
        <f>VLOOKUP(E364,'Overview Cluster Days'!B:E,3)</f>
        <v>D</v>
      </c>
      <c r="C364" t="str">
        <f>VLOOKUP($E364,'Overview Cluster Days'!$B:$G,5)</f>
        <v>Winter</v>
      </c>
      <c r="D364" t="str">
        <f>VLOOKUP($E364,'Overview Cluster Days'!$B:$G,6)</f>
        <v>Weekend</v>
      </c>
      <c r="E364">
        <v>20190217</v>
      </c>
      <c r="F364" s="7">
        <v>2133039664.4676199</v>
      </c>
      <c r="G364" s="7">
        <v>8595647325.3460407</v>
      </c>
      <c r="H364">
        <v>29</v>
      </c>
      <c r="I364">
        <v>3.4223400000000002</v>
      </c>
      <c r="J364">
        <v>35.106479999999998</v>
      </c>
      <c r="K364" s="68">
        <v>21674.17</v>
      </c>
      <c r="L364">
        <v>3</v>
      </c>
    </row>
    <row r="365" spans="1:12" x14ac:dyDescent="0.25">
      <c r="A365" t="s">
        <v>25</v>
      </c>
      <c r="B365" t="str">
        <f>VLOOKUP(E365,'Overview Cluster Days'!B:E,3)</f>
        <v>C</v>
      </c>
      <c r="C365" t="str">
        <f>VLOOKUP($E365,'Overview Cluster Days'!$B:$G,5)</f>
        <v>Winter</v>
      </c>
      <c r="D365" t="str">
        <f>VLOOKUP($E365,'Overview Cluster Days'!$B:$G,6)</f>
        <v>Weekday</v>
      </c>
      <c r="E365">
        <v>20190218</v>
      </c>
      <c r="F365" s="7">
        <v>2238522702.2329302</v>
      </c>
      <c r="G365" s="7">
        <v>9501869653.7956905</v>
      </c>
      <c r="H365">
        <v>10</v>
      </c>
      <c r="I365">
        <v>4.0357620000000001</v>
      </c>
      <c r="J365">
        <v>6.9236639999999996</v>
      </c>
      <c r="K365" s="68">
        <v>2226.52</v>
      </c>
      <c r="L365">
        <v>5</v>
      </c>
    </row>
    <row r="366" spans="1:12" x14ac:dyDescent="0.25">
      <c r="A366" t="s">
        <v>25</v>
      </c>
      <c r="B366" t="str">
        <f>VLOOKUP(E366,'Overview Cluster Days'!B:E,3)</f>
        <v>A</v>
      </c>
      <c r="C366" t="str">
        <f>VLOOKUP($E366,'Overview Cluster Days'!$B:$G,5)</f>
        <v>Winter</v>
      </c>
      <c r="D366" t="str">
        <f>VLOOKUP($E366,'Overview Cluster Days'!$B:$G,6)</f>
        <v>Weekday</v>
      </c>
      <c r="E366">
        <v>20190219</v>
      </c>
      <c r="F366" s="7">
        <v>2189479741.0096102</v>
      </c>
      <c r="G366" s="7">
        <v>9371008555.3518791</v>
      </c>
      <c r="H366">
        <v>20</v>
      </c>
      <c r="I366">
        <v>0.8</v>
      </c>
      <c r="J366">
        <v>4.2614939999999999</v>
      </c>
      <c r="K366" s="68">
        <v>0</v>
      </c>
      <c r="L366">
        <v>2</v>
      </c>
    </row>
    <row r="367" spans="1:12" x14ac:dyDescent="0.25">
      <c r="A367" t="s">
        <v>25</v>
      </c>
      <c r="B367" t="str">
        <f>VLOOKUP(E367,'Overview Cluster Days'!B:E,3)</f>
        <v>A</v>
      </c>
      <c r="C367" t="str">
        <f>VLOOKUP($E367,'Overview Cluster Days'!$B:$G,5)</f>
        <v>Winter</v>
      </c>
      <c r="D367" t="str">
        <f>VLOOKUP($E367,'Overview Cluster Days'!$B:$G,6)</f>
        <v>Weekday</v>
      </c>
      <c r="E367">
        <v>20190220</v>
      </c>
      <c r="F367" s="7">
        <v>2020376075.95713</v>
      </c>
      <c r="G367" s="7">
        <v>9490006976.0073795</v>
      </c>
      <c r="H367">
        <v>18</v>
      </c>
      <c r="I367">
        <v>1.85368</v>
      </c>
      <c r="J367">
        <v>13.02712</v>
      </c>
      <c r="K367" s="68">
        <v>0</v>
      </c>
      <c r="L367">
        <v>3</v>
      </c>
    </row>
    <row r="368" spans="1:12" x14ac:dyDescent="0.25">
      <c r="A368" t="s">
        <v>25</v>
      </c>
      <c r="B368" t="str">
        <f>VLOOKUP(E368,'Overview Cluster Days'!B:E,3)</f>
        <v>A</v>
      </c>
      <c r="C368" t="str">
        <f>VLOOKUP($E368,'Overview Cluster Days'!$B:$G,5)</f>
        <v>Winter</v>
      </c>
      <c r="D368" t="str">
        <f>VLOOKUP($E368,'Overview Cluster Days'!$B:$G,6)</f>
        <v>Weekday</v>
      </c>
      <c r="E368">
        <v>20190221</v>
      </c>
      <c r="F368" s="7">
        <v>2105039764.2727499</v>
      </c>
      <c r="G368" s="7">
        <v>9671393539.2863407</v>
      </c>
      <c r="H368">
        <v>31</v>
      </c>
      <c r="I368">
        <v>2.7141999999999999</v>
      </c>
      <c r="J368">
        <v>18.652329999999999</v>
      </c>
      <c r="K368" s="68">
        <v>22141.85</v>
      </c>
      <c r="L368">
        <v>3</v>
      </c>
    </row>
    <row r="369" spans="1:12" x14ac:dyDescent="0.25">
      <c r="A369" t="s">
        <v>25</v>
      </c>
      <c r="B369" t="str">
        <f>VLOOKUP(E369,'Overview Cluster Days'!B:E,3)</f>
        <v>C</v>
      </c>
      <c r="C369" t="str">
        <f>VLOOKUP($E369,'Overview Cluster Days'!$B:$G,5)</f>
        <v>Winter</v>
      </c>
      <c r="D369" t="str">
        <f>VLOOKUP($E369,'Overview Cluster Days'!$B:$G,6)</f>
        <v>Weekday</v>
      </c>
      <c r="E369">
        <v>20190222</v>
      </c>
      <c r="F369" s="7">
        <v>2253661441.2284698</v>
      </c>
      <c r="G369" s="7">
        <v>9832237116.5257092</v>
      </c>
      <c r="H369">
        <v>5</v>
      </c>
      <c r="I369">
        <v>0.35635</v>
      </c>
      <c r="J369">
        <v>0.66070189999999995</v>
      </c>
      <c r="K369" s="68">
        <v>18693.29</v>
      </c>
      <c r="L369">
        <v>4</v>
      </c>
    </row>
    <row r="370" spans="1:12" x14ac:dyDescent="0.25">
      <c r="A370" t="s">
        <v>25</v>
      </c>
      <c r="B370" t="str">
        <f>VLOOKUP(E370,'Overview Cluster Days'!B:E,3)</f>
        <v>D</v>
      </c>
      <c r="C370" t="str">
        <f>VLOOKUP($E370,'Overview Cluster Days'!$B:$G,5)</f>
        <v>Winter</v>
      </c>
      <c r="D370" t="str">
        <f>VLOOKUP($E370,'Overview Cluster Days'!$B:$G,6)</f>
        <v>Weekend</v>
      </c>
      <c r="E370">
        <v>20190223</v>
      </c>
      <c r="F370" s="7">
        <v>1863498556.6668799</v>
      </c>
      <c r="G370" s="7">
        <v>8412555200.5188904</v>
      </c>
      <c r="H370">
        <v>5</v>
      </c>
      <c r="I370">
        <v>2.5900120000000002</v>
      </c>
      <c r="J370">
        <v>3.2522120000000001</v>
      </c>
      <c r="K370" s="68">
        <v>46440.7</v>
      </c>
      <c r="L370">
        <v>2</v>
      </c>
    </row>
    <row r="371" spans="1:12" x14ac:dyDescent="0.25">
      <c r="A371" t="s">
        <v>25</v>
      </c>
      <c r="B371" t="str">
        <f>VLOOKUP(E371,'Overview Cluster Days'!B:E,3)</f>
        <v>C</v>
      </c>
      <c r="C371" t="str">
        <f>VLOOKUP($E371,'Overview Cluster Days'!$B:$G,5)</f>
        <v>Winter</v>
      </c>
      <c r="D371" t="str">
        <f>VLOOKUP($E371,'Overview Cluster Days'!$B:$G,6)</f>
        <v>Weekday</v>
      </c>
      <c r="E371">
        <v>20190225</v>
      </c>
      <c r="F371" s="7">
        <v>2294513935.7294402</v>
      </c>
      <c r="G371" s="7">
        <v>9413625592.82444</v>
      </c>
      <c r="H371">
        <v>12</v>
      </c>
      <c r="I371">
        <v>1.2101999999999999</v>
      </c>
      <c r="J371">
        <v>3.8968759999999998</v>
      </c>
      <c r="K371" s="68">
        <v>3704.9070000000002</v>
      </c>
      <c r="L371">
        <v>4</v>
      </c>
    </row>
    <row r="372" spans="1:12" x14ac:dyDescent="0.25">
      <c r="A372" t="s">
        <v>25</v>
      </c>
      <c r="B372" t="str">
        <f>VLOOKUP(E372,'Overview Cluster Days'!B:E,3)</f>
        <v>C</v>
      </c>
      <c r="C372" t="str">
        <f>VLOOKUP($E372,'Overview Cluster Days'!$B:$G,5)</f>
        <v>Winter</v>
      </c>
      <c r="D372" t="str">
        <f>VLOOKUP($E372,'Overview Cluster Days'!$B:$G,6)</f>
        <v>Weekday</v>
      </c>
      <c r="E372">
        <v>20190226</v>
      </c>
      <c r="F372" s="7">
        <v>2230424806.8358998</v>
      </c>
      <c r="G372" s="7">
        <v>9568228829.2222805</v>
      </c>
      <c r="H372">
        <v>8</v>
      </c>
      <c r="I372">
        <v>0.67937499999999995</v>
      </c>
      <c r="J372">
        <v>2.0928840000000002</v>
      </c>
      <c r="K372" s="68">
        <v>19065.59</v>
      </c>
      <c r="L372">
        <v>4</v>
      </c>
    </row>
    <row r="373" spans="1:12" x14ac:dyDescent="0.25">
      <c r="A373" t="s">
        <v>25</v>
      </c>
      <c r="B373" t="str">
        <f>VLOOKUP(E373,'Overview Cluster Days'!B:E,3)</f>
        <v>C</v>
      </c>
      <c r="C373" t="str">
        <f>VLOOKUP($E373,'Overview Cluster Days'!$B:$G,5)</f>
        <v>Winter</v>
      </c>
      <c r="D373" t="str">
        <f>VLOOKUP($E373,'Overview Cluster Days'!$B:$G,6)</f>
        <v>Weekday</v>
      </c>
      <c r="E373">
        <v>20190227</v>
      </c>
      <c r="F373" s="7">
        <v>2161045326.8693399</v>
      </c>
      <c r="G373" s="7">
        <v>9392691447.8273602</v>
      </c>
      <c r="H373">
        <v>12</v>
      </c>
      <c r="I373">
        <v>0.60499999999999998</v>
      </c>
      <c r="J373">
        <v>1.958116</v>
      </c>
      <c r="K373" s="68">
        <v>5792.2470000000003</v>
      </c>
      <c r="L373">
        <v>5</v>
      </c>
    </row>
    <row r="374" spans="1:12" x14ac:dyDescent="0.25">
      <c r="A374" t="s">
        <v>25</v>
      </c>
      <c r="B374" t="str">
        <f>VLOOKUP(E374,'Overview Cluster Days'!B:E,3)</f>
        <v>C</v>
      </c>
      <c r="C374" t="str">
        <f>VLOOKUP($E374,'Overview Cluster Days'!$B:$G,5)</f>
        <v>Winter</v>
      </c>
      <c r="D374" t="str">
        <f>VLOOKUP($E374,'Overview Cluster Days'!$B:$G,6)</f>
        <v>Weekday</v>
      </c>
      <c r="E374">
        <v>20190228</v>
      </c>
      <c r="F374" s="7">
        <v>2390265854.65522</v>
      </c>
      <c r="G374" s="7">
        <v>9641437035.5135803</v>
      </c>
      <c r="H374">
        <v>17</v>
      </c>
      <c r="I374">
        <v>0.96</v>
      </c>
      <c r="J374">
        <v>3.4831919999999998</v>
      </c>
      <c r="K374" s="68">
        <v>0</v>
      </c>
      <c r="L374">
        <v>3</v>
      </c>
    </row>
    <row r="375" spans="1:12" x14ac:dyDescent="0.25">
      <c r="A375" t="s">
        <v>25</v>
      </c>
      <c r="B375" t="str">
        <f>VLOOKUP(E375,'Overview Cluster Days'!B:E,3)</f>
        <v>C</v>
      </c>
      <c r="C375" t="str">
        <f>VLOOKUP($E375,'Overview Cluster Days'!$B:$G,5)</f>
        <v>Winter</v>
      </c>
      <c r="D375" t="str">
        <f>VLOOKUP($E375,'Overview Cluster Days'!$B:$G,6)</f>
        <v>Weekday</v>
      </c>
      <c r="E375">
        <v>20190301</v>
      </c>
      <c r="F375" s="7">
        <v>2465766126.7467098</v>
      </c>
      <c r="G375" s="7">
        <v>9860268114.5316296</v>
      </c>
      <c r="H375">
        <v>12</v>
      </c>
      <c r="I375">
        <v>0.32451219999999997</v>
      </c>
      <c r="J375">
        <v>0.89965799999999996</v>
      </c>
      <c r="K375" s="68">
        <v>0</v>
      </c>
      <c r="L375">
        <v>4</v>
      </c>
    </row>
    <row r="376" spans="1:12" x14ac:dyDescent="0.25">
      <c r="A376" t="s">
        <v>25</v>
      </c>
      <c r="B376" t="str">
        <f>VLOOKUP(E376,'Overview Cluster Days'!B:E,3)</f>
        <v>D</v>
      </c>
      <c r="C376" t="str">
        <f>VLOOKUP($E376,'Overview Cluster Days'!$B:$G,5)</f>
        <v>Winter</v>
      </c>
      <c r="D376" t="str">
        <f>VLOOKUP($E376,'Overview Cluster Days'!$B:$G,6)</f>
        <v>Weekend</v>
      </c>
      <c r="E376">
        <v>20190302</v>
      </c>
      <c r="F376" s="7">
        <v>2372745109.6799998</v>
      </c>
      <c r="G376" s="7">
        <v>9007942001.4284</v>
      </c>
      <c r="H376">
        <v>7</v>
      </c>
      <c r="I376">
        <v>2.6536360000000001</v>
      </c>
      <c r="J376">
        <v>4.9256500000000001</v>
      </c>
      <c r="K376" s="68">
        <v>3637.85</v>
      </c>
      <c r="L376">
        <v>4</v>
      </c>
    </row>
    <row r="377" spans="1:12" x14ac:dyDescent="0.25">
      <c r="A377" t="s">
        <v>25</v>
      </c>
      <c r="B377" t="str">
        <f>VLOOKUP(E377,'Overview Cluster Days'!B:E,3)</f>
        <v>D</v>
      </c>
      <c r="C377" t="str">
        <f>VLOOKUP($E377,'Overview Cluster Days'!$B:$G,5)</f>
        <v>Winter</v>
      </c>
      <c r="D377" t="str">
        <f>VLOOKUP($E377,'Overview Cluster Days'!$B:$G,6)</f>
        <v>Weekend</v>
      </c>
      <c r="E377">
        <v>20190303</v>
      </c>
      <c r="F377" s="7">
        <v>2578428981.41079</v>
      </c>
      <c r="G377" s="7">
        <v>8786356026.6945801</v>
      </c>
      <c r="H377">
        <v>9</v>
      </c>
      <c r="I377">
        <v>5.23</v>
      </c>
      <c r="J377">
        <v>8.7890820000000005</v>
      </c>
      <c r="K377" s="68">
        <v>0</v>
      </c>
      <c r="L377">
        <v>8</v>
      </c>
    </row>
    <row r="378" spans="1:12" x14ac:dyDescent="0.25">
      <c r="A378" t="s">
        <v>25</v>
      </c>
      <c r="B378" t="str">
        <f>VLOOKUP(E378,'Overview Cluster Days'!B:E,3)</f>
        <v>A</v>
      </c>
      <c r="C378" t="str">
        <f>VLOOKUP($E378,'Overview Cluster Days'!$B:$G,5)</f>
        <v>Winter</v>
      </c>
      <c r="D378" t="str">
        <f>VLOOKUP($E378,'Overview Cluster Days'!$B:$G,6)</f>
        <v>Weekday</v>
      </c>
      <c r="E378">
        <v>20190304</v>
      </c>
      <c r="F378" s="7">
        <v>3125128483.3060002</v>
      </c>
      <c r="G378" s="7">
        <v>10135893092.662399</v>
      </c>
      <c r="H378">
        <v>24</v>
      </c>
      <c r="I378">
        <v>10.44</v>
      </c>
      <c r="J378">
        <v>48.301319999999997</v>
      </c>
      <c r="K378" s="68">
        <v>6070.0339999999997</v>
      </c>
      <c r="L378">
        <v>2</v>
      </c>
    </row>
    <row r="379" spans="1:12" x14ac:dyDescent="0.25">
      <c r="A379" t="s">
        <v>25</v>
      </c>
      <c r="B379" t="str">
        <f>VLOOKUP(E379,'Overview Cluster Days'!B:E,3)</f>
        <v>A</v>
      </c>
      <c r="C379" t="str">
        <f>VLOOKUP($E379,'Overview Cluster Days'!$B:$G,5)</f>
        <v>Winter</v>
      </c>
      <c r="D379" t="str">
        <f>VLOOKUP($E379,'Overview Cluster Days'!$B:$G,6)</f>
        <v>Weekday</v>
      </c>
      <c r="E379">
        <v>20190305</v>
      </c>
      <c r="F379" s="7">
        <v>2688550673.8232999</v>
      </c>
      <c r="G379" s="7">
        <v>10174174222.0422</v>
      </c>
      <c r="H379">
        <v>24</v>
      </c>
      <c r="I379">
        <v>2.6</v>
      </c>
      <c r="J379">
        <v>17.279789999999998</v>
      </c>
      <c r="K379" s="68">
        <v>299.08409999999998</v>
      </c>
      <c r="L379">
        <v>2</v>
      </c>
    </row>
    <row r="380" spans="1:12" x14ac:dyDescent="0.25">
      <c r="A380" t="s">
        <v>25</v>
      </c>
      <c r="B380" t="str">
        <f>VLOOKUP(E380,'Overview Cluster Days'!B:E,3)</f>
        <v>A</v>
      </c>
      <c r="C380" t="str">
        <f>VLOOKUP($E380,'Overview Cluster Days'!$B:$G,5)</f>
        <v>Winter</v>
      </c>
      <c r="D380" t="str">
        <f>VLOOKUP($E380,'Overview Cluster Days'!$B:$G,6)</f>
        <v>Weekday</v>
      </c>
      <c r="E380">
        <v>20190306</v>
      </c>
      <c r="F380" s="7">
        <v>2644346884.8354902</v>
      </c>
      <c r="G380" s="7">
        <v>10066080967.393</v>
      </c>
      <c r="H380">
        <v>14</v>
      </c>
      <c r="I380">
        <v>1.2278</v>
      </c>
      <c r="J380">
        <v>4.2601259999999996</v>
      </c>
      <c r="K380" s="68">
        <v>0</v>
      </c>
      <c r="L380">
        <v>3</v>
      </c>
    </row>
    <row r="381" spans="1:12" x14ac:dyDescent="0.25">
      <c r="A381" t="s">
        <v>25</v>
      </c>
      <c r="B381" t="str">
        <f>VLOOKUP(E381,'Overview Cluster Days'!B:E,3)</f>
        <v>A</v>
      </c>
      <c r="C381" t="str">
        <f>VLOOKUP($E381,'Overview Cluster Days'!$B:$G,5)</f>
        <v>Winter</v>
      </c>
      <c r="D381" t="str">
        <f>VLOOKUP($E381,'Overview Cluster Days'!$B:$G,6)</f>
        <v>Weekday</v>
      </c>
      <c r="E381">
        <v>20190307</v>
      </c>
      <c r="F381" s="7">
        <v>2779233268.5191798</v>
      </c>
      <c r="G381" s="7">
        <v>10164914220.711201</v>
      </c>
      <c r="H381">
        <v>24</v>
      </c>
      <c r="I381">
        <v>6.9625000000000004</v>
      </c>
      <c r="J381">
        <v>20.560980000000001</v>
      </c>
      <c r="K381" s="68">
        <v>7537.4719999999998</v>
      </c>
      <c r="L381">
        <v>2</v>
      </c>
    </row>
    <row r="382" spans="1:12" x14ac:dyDescent="0.25">
      <c r="A382" t="s">
        <v>25</v>
      </c>
      <c r="B382" t="str">
        <f>VLOOKUP(E382,'Overview Cluster Days'!B:E,3)</f>
        <v>A</v>
      </c>
      <c r="C382" t="str">
        <f>VLOOKUP($E382,'Overview Cluster Days'!$B:$G,5)</f>
        <v>Winter</v>
      </c>
      <c r="D382" t="str">
        <f>VLOOKUP($E382,'Overview Cluster Days'!$B:$G,6)</f>
        <v>Weekday</v>
      </c>
      <c r="E382">
        <v>20190308</v>
      </c>
      <c r="F382" s="7">
        <v>2682950688.4509501</v>
      </c>
      <c r="G382" s="7">
        <v>9758590529.4734192</v>
      </c>
      <c r="H382">
        <v>25</v>
      </c>
      <c r="I382">
        <v>3.7239019999999998</v>
      </c>
      <c r="J382">
        <v>19.68083</v>
      </c>
      <c r="K382" s="68">
        <v>0</v>
      </c>
      <c r="L382">
        <v>2</v>
      </c>
    </row>
    <row r="383" spans="1:12" x14ac:dyDescent="0.25">
      <c r="A383" t="s">
        <v>25</v>
      </c>
      <c r="B383" t="str">
        <f>VLOOKUP(E383,'Overview Cluster Days'!B:E,3)</f>
        <v>D</v>
      </c>
      <c r="C383" t="str">
        <f>VLOOKUP($E383,'Overview Cluster Days'!$B:$G,5)</f>
        <v>Winter</v>
      </c>
      <c r="D383" t="str">
        <f>VLOOKUP($E383,'Overview Cluster Days'!$B:$G,6)</f>
        <v>Weekend</v>
      </c>
      <c r="E383">
        <v>20190309</v>
      </c>
      <c r="F383" s="7">
        <v>2668950780.7077999</v>
      </c>
      <c r="G383" s="7">
        <v>9219858427.562851</v>
      </c>
      <c r="H383">
        <v>9</v>
      </c>
      <c r="I383">
        <v>1.619</v>
      </c>
      <c r="J383">
        <v>4.8175920000000003</v>
      </c>
      <c r="K383" s="68">
        <v>51346.69</v>
      </c>
      <c r="L383">
        <v>2</v>
      </c>
    </row>
    <row r="384" spans="1:12" x14ac:dyDescent="0.25">
      <c r="A384" t="s">
        <v>25</v>
      </c>
      <c r="B384" t="str">
        <f>VLOOKUP(E384,'Overview Cluster Days'!B:E,3)</f>
        <v>D</v>
      </c>
      <c r="C384" t="str">
        <f>VLOOKUP($E384,'Overview Cluster Days'!$B:$G,5)</f>
        <v>Winter</v>
      </c>
      <c r="D384" t="str">
        <f>VLOOKUP($E384,'Overview Cluster Days'!$B:$G,6)</f>
        <v>Weekend</v>
      </c>
      <c r="E384">
        <v>20190310</v>
      </c>
      <c r="F384" s="7">
        <v>2450814119.2579699</v>
      </c>
      <c r="G384" s="7">
        <v>8787842188.6776409</v>
      </c>
      <c r="H384">
        <v>9</v>
      </c>
      <c r="I384">
        <v>1.19621</v>
      </c>
      <c r="J384">
        <v>3.0913659999999998</v>
      </c>
      <c r="K384" s="68">
        <v>0</v>
      </c>
      <c r="L384">
        <v>4</v>
      </c>
    </row>
    <row r="385" spans="1:12" x14ac:dyDescent="0.25">
      <c r="A385" t="s">
        <v>25</v>
      </c>
      <c r="B385" t="str">
        <f>VLOOKUP(E385,'Overview Cluster Days'!B:E,3)</f>
        <v>A</v>
      </c>
      <c r="C385" t="str">
        <f>VLOOKUP($E385,'Overview Cluster Days'!$B:$G,5)</f>
        <v>Winter</v>
      </c>
      <c r="D385" t="str">
        <f>VLOOKUP($E385,'Overview Cluster Days'!$B:$G,6)</f>
        <v>Weekday</v>
      </c>
      <c r="E385">
        <v>20190311</v>
      </c>
      <c r="F385" s="7">
        <v>2608368150.8720798</v>
      </c>
      <c r="G385" s="7">
        <v>9823794131.1668091</v>
      </c>
      <c r="H385">
        <v>21</v>
      </c>
      <c r="I385">
        <v>7.532737</v>
      </c>
      <c r="J385">
        <v>15.40601</v>
      </c>
      <c r="K385" s="68">
        <v>23023.75</v>
      </c>
      <c r="L385">
        <v>2</v>
      </c>
    </row>
    <row r="386" spans="1:12" x14ac:dyDescent="0.25">
      <c r="A386" t="s">
        <v>25</v>
      </c>
      <c r="B386" t="str">
        <f>VLOOKUP(E386,'Overview Cluster Days'!B:E,3)</f>
        <v>A</v>
      </c>
      <c r="C386" t="str">
        <f>VLOOKUP($E386,'Overview Cluster Days'!$B:$G,5)</f>
        <v>Winter</v>
      </c>
      <c r="D386" t="str">
        <f>VLOOKUP($E386,'Overview Cluster Days'!$B:$G,6)</f>
        <v>Weekday</v>
      </c>
      <c r="E386">
        <v>20190312</v>
      </c>
      <c r="F386" s="7">
        <v>2601951901.0991802</v>
      </c>
      <c r="G386" s="7">
        <v>10031434754.694901</v>
      </c>
      <c r="H386">
        <v>16</v>
      </c>
      <c r="I386">
        <v>0.77981420000000001</v>
      </c>
      <c r="J386">
        <v>4.5878540000000001</v>
      </c>
      <c r="K386" s="68">
        <v>12371.32</v>
      </c>
      <c r="L386">
        <v>2</v>
      </c>
    </row>
    <row r="387" spans="1:12" x14ac:dyDescent="0.25">
      <c r="A387" t="s">
        <v>25</v>
      </c>
      <c r="B387" t="str">
        <f>VLOOKUP(E387,'Overview Cluster Days'!B:E,3)</f>
        <v>A</v>
      </c>
      <c r="C387" t="str">
        <f>VLOOKUP($E387,'Overview Cluster Days'!$B:$G,5)</f>
        <v>Winter</v>
      </c>
      <c r="D387" t="str">
        <f>VLOOKUP($E387,'Overview Cluster Days'!$B:$G,6)</f>
        <v>Weekday</v>
      </c>
      <c r="E387">
        <v>20190313</v>
      </c>
      <c r="F387" s="7">
        <v>2654901874.1608701</v>
      </c>
      <c r="G387" s="7">
        <v>9989863394.1595993</v>
      </c>
      <c r="H387">
        <v>7</v>
      </c>
      <c r="I387">
        <v>1.1333329999999999</v>
      </c>
      <c r="J387">
        <v>1.9986349999999999</v>
      </c>
      <c r="K387" s="68">
        <v>7416.2790000000005</v>
      </c>
      <c r="L387">
        <v>2</v>
      </c>
    </row>
    <row r="388" spans="1:12" x14ac:dyDescent="0.25">
      <c r="A388" t="s">
        <v>25</v>
      </c>
      <c r="B388" t="str">
        <f>VLOOKUP(E388,'Overview Cluster Days'!B:E,3)</f>
        <v>A</v>
      </c>
      <c r="C388" t="str">
        <f>VLOOKUP($E388,'Overview Cluster Days'!$B:$G,5)</f>
        <v>Winter</v>
      </c>
      <c r="D388" t="str">
        <f>VLOOKUP($E388,'Overview Cluster Days'!$B:$G,6)</f>
        <v>Weekday</v>
      </c>
      <c r="E388">
        <v>20190314</v>
      </c>
      <c r="F388" s="7">
        <v>2453417977.8116899</v>
      </c>
      <c r="G388" s="7">
        <v>9701620976.2713108</v>
      </c>
      <c r="H388">
        <v>10</v>
      </c>
      <c r="I388">
        <v>1.3166249999999999</v>
      </c>
      <c r="J388">
        <v>3.034529</v>
      </c>
      <c r="K388" s="68">
        <v>6518.7020000000002</v>
      </c>
      <c r="L388">
        <v>3</v>
      </c>
    </row>
    <row r="389" spans="1:12" x14ac:dyDescent="0.25">
      <c r="A389" t="s">
        <v>25</v>
      </c>
      <c r="B389" t="str">
        <f>VLOOKUP(E389,'Overview Cluster Days'!B:E,3)</f>
        <v>A</v>
      </c>
      <c r="C389" t="str">
        <f>VLOOKUP($E389,'Overview Cluster Days'!$B:$G,5)</f>
        <v>Winter</v>
      </c>
      <c r="D389" t="str">
        <f>VLOOKUP($E389,'Overview Cluster Days'!$B:$G,6)</f>
        <v>Weekday</v>
      </c>
      <c r="E389">
        <v>20190315</v>
      </c>
      <c r="F389" s="7">
        <v>2630950099.03687</v>
      </c>
      <c r="G389" s="7">
        <v>9824934504.0324192</v>
      </c>
      <c r="H389">
        <v>16</v>
      </c>
      <c r="I389">
        <v>1.155864</v>
      </c>
      <c r="J389">
        <v>3.8153519999999999</v>
      </c>
      <c r="K389" s="68">
        <v>1917.05</v>
      </c>
      <c r="L389">
        <v>5</v>
      </c>
    </row>
    <row r="390" spans="1:12" x14ac:dyDescent="0.25">
      <c r="A390" t="s">
        <v>25</v>
      </c>
      <c r="B390" t="str">
        <f>VLOOKUP(E390,'Overview Cluster Days'!B:E,3)</f>
        <v>H</v>
      </c>
      <c r="C390" t="str">
        <f>VLOOKUP($E390,'Overview Cluster Days'!$B:$G,5)</f>
        <v>Interseason</v>
      </c>
      <c r="D390" t="str">
        <f>VLOOKUP($E390,'Overview Cluster Days'!$B:$G,6)</f>
        <v>Weekend</v>
      </c>
      <c r="E390">
        <v>20190316</v>
      </c>
      <c r="F390" s="7">
        <v>2531097037.6834798</v>
      </c>
      <c r="G390" s="7">
        <v>8864484198.0190792</v>
      </c>
      <c r="H390">
        <v>29</v>
      </c>
      <c r="I390">
        <v>5.9249890000000001</v>
      </c>
      <c r="J390">
        <v>35.036709999999999</v>
      </c>
      <c r="K390" s="68">
        <v>3608.5929999999998</v>
      </c>
      <c r="L390">
        <v>2</v>
      </c>
    </row>
    <row r="391" spans="1:12" x14ac:dyDescent="0.25">
      <c r="A391" t="s">
        <v>25</v>
      </c>
      <c r="B391" t="str">
        <f>VLOOKUP(E391,'Overview Cluster Days'!B:E,3)</f>
        <v>H</v>
      </c>
      <c r="C391" t="str">
        <f>VLOOKUP($E391,'Overview Cluster Days'!$B:$G,5)</f>
        <v>Interseason</v>
      </c>
      <c r="D391" t="str">
        <f>VLOOKUP($E391,'Overview Cluster Days'!$B:$G,6)</f>
        <v>Weekend</v>
      </c>
      <c r="E391">
        <v>20190317</v>
      </c>
      <c r="F391" s="7">
        <v>2687919929.7115502</v>
      </c>
      <c r="G391" s="7">
        <v>8750010115.3173008</v>
      </c>
      <c r="H391">
        <v>23</v>
      </c>
      <c r="I391">
        <v>5.3250000000000002</v>
      </c>
      <c r="J391">
        <v>21.964839999999999</v>
      </c>
      <c r="K391" s="68">
        <v>1905.479</v>
      </c>
      <c r="L391">
        <v>4</v>
      </c>
    </row>
    <row r="392" spans="1:12" x14ac:dyDescent="0.25">
      <c r="A392" t="s">
        <v>25</v>
      </c>
      <c r="B392" t="str">
        <f>VLOOKUP(E392,'Overview Cluster Days'!B:E,3)</f>
        <v>G</v>
      </c>
      <c r="C392" t="str">
        <f>VLOOKUP($E392,'Overview Cluster Days'!$B:$G,5)</f>
        <v>Interseason</v>
      </c>
      <c r="D392" t="str">
        <f>VLOOKUP($E392,'Overview Cluster Days'!$B:$G,6)</f>
        <v>Weekday</v>
      </c>
      <c r="E392">
        <v>20190318</v>
      </c>
      <c r="F392" s="7">
        <v>2598292908.6406398</v>
      </c>
      <c r="G392" s="7">
        <v>9389711258.6962891</v>
      </c>
      <c r="H392">
        <v>36</v>
      </c>
      <c r="I392">
        <v>25.379069999999999</v>
      </c>
      <c r="J392">
        <v>82.215519999999998</v>
      </c>
      <c r="K392" s="68">
        <v>3140.35</v>
      </c>
      <c r="L392">
        <v>5</v>
      </c>
    </row>
    <row r="393" spans="1:12" x14ac:dyDescent="0.25">
      <c r="A393" t="s">
        <v>25</v>
      </c>
      <c r="B393" t="str">
        <f>VLOOKUP(E393,'Overview Cluster Days'!B:E,3)</f>
        <v>G</v>
      </c>
      <c r="C393" t="str">
        <f>VLOOKUP($E393,'Overview Cluster Days'!$B:$G,5)</f>
        <v>Interseason</v>
      </c>
      <c r="D393" t="str">
        <f>VLOOKUP($E393,'Overview Cluster Days'!$B:$G,6)</f>
        <v>Weekday</v>
      </c>
      <c r="E393">
        <v>20190319</v>
      </c>
      <c r="F393" s="7">
        <v>2279420158.6529999</v>
      </c>
      <c r="G393" s="7">
        <v>9320396167.3802109</v>
      </c>
      <c r="H393">
        <v>15</v>
      </c>
      <c r="I393">
        <v>1.3710500000000001</v>
      </c>
      <c r="J393">
        <v>8.8399929999999998</v>
      </c>
      <c r="K393" s="68">
        <v>530.9067</v>
      </c>
      <c r="L393">
        <v>3</v>
      </c>
    </row>
    <row r="394" spans="1:12" x14ac:dyDescent="0.25">
      <c r="A394" t="s">
        <v>25</v>
      </c>
      <c r="B394" t="str">
        <f>VLOOKUP(E394,'Overview Cluster Days'!B:E,3)</f>
        <v>G</v>
      </c>
      <c r="C394" t="str">
        <f>VLOOKUP($E394,'Overview Cluster Days'!$B:$G,5)</f>
        <v>Interseason</v>
      </c>
      <c r="D394" t="str">
        <f>VLOOKUP($E394,'Overview Cluster Days'!$B:$G,6)</f>
        <v>Weekday</v>
      </c>
      <c r="E394">
        <v>20190320</v>
      </c>
      <c r="F394" s="7">
        <v>2114484883.9907501</v>
      </c>
      <c r="G394" s="7">
        <v>8996812568.6818008</v>
      </c>
      <c r="H394">
        <v>7</v>
      </c>
      <c r="I394">
        <v>0.498</v>
      </c>
      <c r="J394">
        <v>0.78964290000000004</v>
      </c>
      <c r="K394" s="68">
        <v>0</v>
      </c>
      <c r="L394">
        <v>4</v>
      </c>
    </row>
    <row r="395" spans="1:12" x14ac:dyDescent="0.25">
      <c r="A395" t="s">
        <v>25</v>
      </c>
      <c r="B395" t="str">
        <f>VLOOKUP(E395,'Overview Cluster Days'!B:E,3)</f>
        <v>G</v>
      </c>
      <c r="C395" t="str">
        <f>VLOOKUP($E395,'Overview Cluster Days'!$B:$G,5)</f>
        <v>Interseason</v>
      </c>
      <c r="D395" t="str">
        <f>VLOOKUP($E395,'Overview Cluster Days'!$B:$G,6)</f>
        <v>Weekday</v>
      </c>
      <c r="E395">
        <v>20190321</v>
      </c>
      <c r="F395" s="7">
        <v>2177459254.1969399</v>
      </c>
      <c r="G395" s="7">
        <v>8926194617.4046497</v>
      </c>
      <c r="H395">
        <v>5</v>
      </c>
      <c r="I395">
        <v>1.1609579999999999</v>
      </c>
      <c r="J395">
        <v>1.919446</v>
      </c>
      <c r="K395" s="68">
        <v>0</v>
      </c>
      <c r="L395">
        <v>4</v>
      </c>
    </row>
    <row r="396" spans="1:12" x14ac:dyDescent="0.25">
      <c r="A396" t="s">
        <v>25</v>
      </c>
      <c r="B396" t="str">
        <f>VLOOKUP(E396,'Overview Cluster Days'!B:E,3)</f>
        <v>G</v>
      </c>
      <c r="C396" t="str">
        <f>VLOOKUP($E396,'Overview Cluster Days'!$B:$G,5)</f>
        <v>Interseason</v>
      </c>
      <c r="D396" t="str">
        <f>VLOOKUP($E396,'Overview Cluster Days'!$B:$G,6)</f>
        <v>Weekday</v>
      </c>
      <c r="E396">
        <v>20190322</v>
      </c>
      <c r="F396" s="7">
        <v>2233679130.0662999</v>
      </c>
      <c r="G396" s="7">
        <v>9064258564.3193398</v>
      </c>
      <c r="H396">
        <v>6</v>
      </c>
      <c r="I396">
        <v>3.8381999999999999E-2</v>
      </c>
      <c r="J396">
        <v>8.6681999999999995E-2</v>
      </c>
      <c r="K396" s="68">
        <v>534.23</v>
      </c>
      <c r="L396">
        <v>3</v>
      </c>
    </row>
    <row r="397" spans="1:12" x14ac:dyDescent="0.25">
      <c r="A397" t="s">
        <v>25</v>
      </c>
      <c r="B397" t="str">
        <f>VLOOKUP(E397,'Overview Cluster Days'!B:E,3)</f>
        <v>H</v>
      </c>
      <c r="C397" t="str">
        <f>VLOOKUP($E397,'Overview Cluster Days'!$B:$G,5)</f>
        <v>Interseason</v>
      </c>
      <c r="D397" t="str">
        <f>VLOOKUP($E397,'Overview Cluster Days'!$B:$G,6)</f>
        <v>Weekend</v>
      </c>
      <c r="E397">
        <v>20190323</v>
      </c>
      <c r="F397" s="7">
        <v>2006570528.9800601</v>
      </c>
      <c r="G397" s="7">
        <v>7958839407.9302197</v>
      </c>
      <c r="H397">
        <v>22</v>
      </c>
      <c r="I397">
        <v>0.48271639999999999</v>
      </c>
      <c r="J397">
        <v>4.7512150000000002</v>
      </c>
      <c r="K397" s="68">
        <v>0</v>
      </c>
      <c r="L397">
        <v>4</v>
      </c>
    </row>
    <row r="398" spans="1:12" x14ac:dyDescent="0.25">
      <c r="A398" t="s">
        <v>25</v>
      </c>
      <c r="B398" t="str">
        <f>VLOOKUP(E398,'Overview Cluster Days'!B:E,3)</f>
        <v>H</v>
      </c>
      <c r="C398" t="str">
        <f>VLOOKUP($E398,'Overview Cluster Days'!$B:$G,5)</f>
        <v>Interseason</v>
      </c>
      <c r="D398" t="str">
        <f>VLOOKUP($E398,'Overview Cluster Days'!$B:$G,6)</f>
        <v>Weekend</v>
      </c>
      <c r="E398">
        <v>20190324</v>
      </c>
      <c r="F398" s="7">
        <v>2056481357.0067899</v>
      </c>
      <c r="G398" s="7">
        <v>7792944856.6733198</v>
      </c>
      <c r="H398">
        <v>25</v>
      </c>
      <c r="I398">
        <v>5.43</v>
      </c>
      <c r="J398">
        <v>42.518009999999997</v>
      </c>
      <c r="K398" s="68">
        <v>1991.3</v>
      </c>
      <c r="L398">
        <v>2</v>
      </c>
    </row>
    <row r="399" spans="1:12" x14ac:dyDescent="0.25">
      <c r="A399" t="s">
        <v>25</v>
      </c>
      <c r="B399" t="str">
        <f>VLOOKUP(E399,'Overview Cluster Days'!B:E,3)</f>
        <v>G</v>
      </c>
      <c r="C399" t="str">
        <f>VLOOKUP($E399,'Overview Cluster Days'!$B:$G,5)</f>
        <v>Interseason</v>
      </c>
      <c r="D399" t="str">
        <f>VLOOKUP($E399,'Overview Cluster Days'!$B:$G,6)</f>
        <v>Weekday</v>
      </c>
      <c r="E399">
        <v>20190325</v>
      </c>
      <c r="F399" s="7">
        <v>2542660598.4723601</v>
      </c>
      <c r="G399" s="7">
        <v>9210149747.3126297</v>
      </c>
      <c r="H399">
        <v>16</v>
      </c>
      <c r="I399">
        <v>1.944723</v>
      </c>
      <c r="J399">
        <v>7.1246390000000002</v>
      </c>
      <c r="K399" s="68">
        <v>0</v>
      </c>
      <c r="L399">
        <v>3</v>
      </c>
    </row>
    <row r="400" spans="1:12" x14ac:dyDescent="0.25">
      <c r="A400" t="s">
        <v>25</v>
      </c>
      <c r="B400" t="str">
        <f>VLOOKUP(E400,'Overview Cluster Days'!B:E,3)</f>
        <v>G</v>
      </c>
      <c r="C400" t="str">
        <f>VLOOKUP($E400,'Overview Cluster Days'!$B:$G,5)</f>
        <v>Interseason</v>
      </c>
      <c r="D400" t="str">
        <f>VLOOKUP($E400,'Overview Cluster Days'!$B:$G,6)</f>
        <v>Weekday</v>
      </c>
      <c r="E400">
        <v>20190326</v>
      </c>
      <c r="F400" s="7">
        <v>2366428707.98348</v>
      </c>
      <c r="G400" s="7">
        <v>9221630959.3605499</v>
      </c>
      <c r="H400">
        <v>22</v>
      </c>
      <c r="I400">
        <v>1.39375</v>
      </c>
      <c r="J400">
        <v>7.2163979999999999</v>
      </c>
      <c r="K400" s="68">
        <v>0</v>
      </c>
      <c r="L400">
        <v>3</v>
      </c>
    </row>
    <row r="401" spans="1:12" x14ac:dyDescent="0.25">
      <c r="A401" t="s">
        <v>25</v>
      </c>
      <c r="B401" t="str">
        <f>VLOOKUP(E401,'Overview Cluster Days'!B:E,3)</f>
        <v>G</v>
      </c>
      <c r="C401" t="str">
        <f>VLOOKUP($E401,'Overview Cluster Days'!$B:$G,5)</f>
        <v>Interseason</v>
      </c>
      <c r="D401" t="str">
        <f>VLOOKUP($E401,'Overview Cluster Days'!$B:$G,6)</f>
        <v>Weekday</v>
      </c>
      <c r="E401">
        <v>20190327</v>
      </c>
      <c r="F401" s="7">
        <v>2302273484.8317399</v>
      </c>
      <c r="G401" s="7">
        <v>9242778312.8395996</v>
      </c>
      <c r="H401">
        <v>10</v>
      </c>
      <c r="I401">
        <v>0.61340649999999997</v>
      </c>
      <c r="J401">
        <v>1.9630069999999999</v>
      </c>
      <c r="K401" s="68">
        <v>520.4</v>
      </c>
      <c r="L401">
        <v>3</v>
      </c>
    </row>
    <row r="402" spans="1:12" x14ac:dyDescent="0.25">
      <c r="A402" t="s">
        <v>25</v>
      </c>
      <c r="B402" t="str">
        <f>VLOOKUP(E402,'Overview Cluster Days'!B:E,3)</f>
        <v>G</v>
      </c>
      <c r="C402" t="str">
        <f>VLOOKUP($E402,'Overview Cluster Days'!$B:$G,5)</f>
        <v>Interseason</v>
      </c>
      <c r="D402" t="str">
        <f>VLOOKUP($E402,'Overview Cluster Days'!$B:$G,6)</f>
        <v>Weekday</v>
      </c>
      <c r="E402">
        <v>20190328</v>
      </c>
      <c r="F402" s="7">
        <v>2421182267.8666201</v>
      </c>
      <c r="G402" s="7">
        <v>9202690737.1429005</v>
      </c>
      <c r="H402">
        <v>4</v>
      </c>
      <c r="I402">
        <v>0.43302269999999998</v>
      </c>
      <c r="J402">
        <v>0.91814890000000005</v>
      </c>
      <c r="K402" s="68">
        <v>0</v>
      </c>
      <c r="L402">
        <v>2</v>
      </c>
    </row>
    <row r="403" spans="1:12" x14ac:dyDescent="0.25">
      <c r="A403" t="s">
        <v>25</v>
      </c>
      <c r="B403" t="str">
        <f>VLOOKUP(E403,'Overview Cluster Days'!B:E,3)</f>
        <v>G</v>
      </c>
      <c r="C403" t="str">
        <f>VLOOKUP($E403,'Overview Cluster Days'!$B:$G,5)</f>
        <v>Interseason</v>
      </c>
      <c r="D403" t="str">
        <f>VLOOKUP($E403,'Overview Cluster Days'!$B:$G,6)</f>
        <v>Weekday</v>
      </c>
      <c r="E403">
        <v>20190329</v>
      </c>
      <c r="F403" s="7">
        <v>2555037831.3938599</v>
      </c>
      <c r="G403" s="7">
        <v>9062581360.4198399</v>
      </c>
      <c r="H403">
        <v>7</v>
      </c>
      <c r="I403">
        <v>0.88317999999999997</v>
      </c>
      <c r="J403">
        <v>1.5508299999999999</v>
      </c>
      <c r="K403" s="68">
        <v>0</v>
      </c>
      <c r="L403">
        <v>5</v>
      </c>
    </row>
    <row r="404" spans="1:12" x14ac:dyDescent="0.25">
      <c r="A404" t="s">
        <v>25</v>
      </c>
      <c r="B404" t="str">
        <f>VLOOKUP(E404,'Overview Cluster Days'!B:E,3)</f>
        <v>H</v>
      </c>
      <c r="C404" t="str">
        <f>VLOOKUP($E404,'Overview Cluster Days'!$B:$G,5)</f>
        <v>Interseason</v>
      </c>
      <c r="D404" t="str">
        <f>VLOOKUP($E404,'Overview Cluster Days'!$B:$G,6)</f>
        <v>Weekend</v>
      </c>
      <c r="E404">
        <v>20190330</v>
      </c>
      <c r="F404" s="7">
        <v>2349875713.1861801</v>
      </c>
      <c r="G404" s="7">
        <v>8205482945.7026596</v>
      </c>
      <c r="H404">
        <v>14</v>
      </c>
      <c r="I404">
        <v>1.922167</v>
      </c>
      <c r="J404">
        <v>4.8358980000000003</v>
      </c>
      <c r="K404" s="68">
        <v>17986.150000000001</v>
      </c>
      <c r="L404">
        <v>5</v>
      </c>
    </row>
    <row r="405" spans="1:12" x14ac:dyDescent="0.25">
      <c r="A405" t="s">
        <v>25</v>
      </c>
      <c r="B405" t="str">
        <f>VLOOKUP(E405,'Overview Cluster Days'!B:E,3)</f>
        <v>G</v>
      </c>
      <c r="C405" t="str">
        <f>VLOOKUP($E405,'Overview Cluster Days'!$B:$G,5)</f>
        <v>Interseason</v>
      </c>
      <c r="D405" t="str">
        <f>VLOOKUP($E405,'Overview Cluster Days'!$B:$G,6)</f>
        <v>Weekday</v>
      </c>
      <c r="E405">
        <v>20190401</v>
      </c>
      <c r="F405" s="7">
        <v>2250007312.8886299</v>
      </c>
      <c r="G405" s="7">
        <v>8833339330.9370708</v>
      </c>
      <c r="H405">
        <v>10</v>
      </c>
      <c r="I405">
        <v>1.4854000000000001</v>
      </c>
      <c r="J405">
        <v>4.9113939999999996</v>
      </c>
      <c r="K405" s="68">
        <v>18656.939999999999</v>
      </c>
      <c r="L405">
        <v>3</v>
      </c>
    </row>
    <row r="406" spans="1:12" x14ac:dyDescent="0.25">
      <c r="A406" t="s">
        <v>25</v>
      </c>
      <c r="B406" t="str">
        <f>VLOOKUP(E406,'Overview Cluster Days'!B:E,3)</f>
        <v>E</v>
      </c>
      <c r="C406" t="str">
        <f>VLOOKUP($E406,'Overview Cluster Days'!$B:$G,5)</f>
        <v>Interseason</v>
      </c>
      <c r="D406" t="str">
        <f>VLOOKUP($E406,'Overview Cluster Days'!$B:$G,6)</f>
        <v>Weekday</v>
      </c>
      <c r="E406">
        <v>20190402</v>
      </c>
      <c r="F406" s="7">
        <v>2311308905.3987098</v>
      </c>
      <c r="G406" s="7">
        <v>8880270905.8494091</v>
      </c>
      <c r="H406">
        <v>13</v>
      </c>
      <c r="I406">
        <v>0.55108000000000001</v>
      </c>
      <c r="J406">
        <v>3.3108019999999998</v>
      </c>
      <c r="K406" s="68">
        <v>8499.2070000000003</v>
      </c>
      <c r="L406">
        <v>3</v>
      </c>
    </row>
    <row r="407" spans="1:12" x14ac:dyDescent="0.25">
      <c r="A407" t="s">
        <v>25</v>
      </c>
      <c r="B407" t="str">
        <f>VLOOKUP(E407,'Overview Cluster Days'!B:E,3)</f>
        <v>E</v>
      </c>
      <c r="C407" t="str">
        <f>VLOOKUP($E407,'Overview Cluster Days'!$B:$G,5)</f>
        <v>Interseason</v>
      </c>
      <c r="D407" t="str">
        <f>VLOOKUP($E407,'Overview Cluster Days'!$B:$G,6)</f>
        <v>Weekday</v>
      </c>
      <c r="E407">
        <v>20190403</v>
      </c>
      <c r="F407" s="7">
        <v>2097066016.1073999</v>
      </c>
      <c r="G407" s="7">
        <v>8704866487.7307491</v>
      </c>
      <c r="H407">
        <v>4</v>
      </c>
      <c r="I407">
        <v>1.25831</v>
      </c>
      <c r="J407">
        <v>2.2954659999999998</v>
      </c>
      <c r="K407" s="68">
        <v>3228.009</v>
      </c>
      <c r="L407">
        <v>5</v>
      </c>
    </row>
    <row r="408" spans="1:12" x14ac:dyDescent="0.25">
      <c r="A408" t="s">
        <v>25</v>
      </c>
      <c r="B408" t="str">
        <f>VLOOKUP(E408,'Overview Cluster Days'!B:E,3)</f>
        <v>E</v>
      </c>
      <c r="C408" t="str">
        <f>VLOOKUP($E408,'Overview Cluster Days'!$B:$G,5)</f>
        <v>Interseason</v>
      </c>
      <c r="D408" t="str">
        <f>VLOOKUP($E408,'Overview Cluster Days'!$B:$G,6)</f>
        <v>Weekday</v>
      </c>
      <c r="E408">
        <v>20190404</v>
      </c>
      <c r="F408" s="7">
        <v>2477830332.53088</v>
      </c>
      <c r="G408" s="7">
        <v>8962813306.0395603</v>
      </c>
      <c r="H408">
        <v>4</v>
      </c>
      <c r="I408">
        <v>1.1700999999999999</v>
      </c>
      <c r="J408">
        <v>2.2243179999999998</v>
      </c>
      <c r="K408" s="68">
        <v>3033.1959999999999</v>
      </c>
      <c r="L408">
        <v>3</v>
      </c>
    </row>
    <row r="409" spans="1:12" x14ac:dyDescent="0.25">
      <c r="A409" t="s">
        <v>25</v>
      </c>
      <c r="B409" t="str">
        <f>VLOOKUP(E409,'Overview Cluster Days'!B:E,3)</f>
        <v>E</v>
      </c>
      <c r="C409" t="str">
        <f>VLOOKUP($E409,'Overview Cluster Days'!$B:$G,5)</f>
        <v>Interseason</v>
      </c>
      <c r="D409" t="str">
        <f>VLOOKUP($E409,'Overview Cluster Days'!$B:$G,6)</f>
        <v>Weekday</v>
      </c>
      <c r="E409">
        <v>20190405</v>
      </c>
      <c r="F409" s="7">
        <v>2016747561.64169</v>
      </c>
      <c r="G409" s="7">
        <v>8398112952.4446402</v>
      </c>
      <c r="H409">
        <v>18</v>
      </c>
      <c r="I409">
        <v>0.71085140000000002</v>
      </c>
      <c r="J409">
        <v>3.5045259999999998</v>
      </c>
      <c r="K409" s="68">
        <v>882.88789999999995</v>
      </c>
      <c r="L409">
        <v>3</v>
      </c>
    </row>
    <row r="410" spans="1:12" x14ac:dyDescent="0.25">
      <c r="A410" t="s">
        <v>25</v>
      </c>
      <c r="B410" t="str">
        <f>VLOOKUP(E410,'Overview Cluster Days'!B:E,3)</f>
        <v>H</v>
      </c>
      <c r="C410" t="str">
        <f>VLOOKUP($E410,'Overview Cluster Days'!$B:$G,5)</f>
        <v>Interseason</v>
      </c>
      <c r="D410" t="str">
        <f>VLOOKUP($E410,'Overview Cluster Days'!$B:$G,6)</f>
        <v>Weekend</v>
      </c>
      <c r="E410">
        <v>20190406</v>
      </c>
      <c r="F410" s="7">
        <v>1886782437.6629801</v>
      </c>
      <c r="G410" s="7">
        <v>7572027414.7915201</v>
      </c>
      <c r="H410">
        <v>26</v>
      </c>
      <c r="I410">
        <v>1.1124000000000001</v>
      </c>
      <c r="J410">
        <v>5.4843440000000001</v>
      </c>
      <c r="K410" s="68">
        <v>0</v>
      </c>
      <c r="L410">
        <v>2</v>
      </c>
    </row>
    <row r="411" spans="1:12" x14ac:dyDescent="0.25">
      <c r="A411" t="s">
        <v>25</v>
      </c>
      <c r="B411" t="str">
        <f>VLOOKUP(E411,'Overview Cluster Days'!B:E,3)</f>
        <v>H</v>
      </c>
      <c r="C411" t="str">
        <f>VLOOKUP($E411,'Overview Cluster Days'!$B:$G,5)</f>
        <v>Interseason</v>
      </c>
      <c r="D411" t="str">
        <f>VLOOKUP($E411,'Overview Cluster Days'!$B:$G,6)</f>
        <v>Weekend</v>
      </c>
      <c r="E411">
        <v>20190407</v>
      </c>
      <c r="F411" s="7">
        <v>1960880189.4324701</v>
      </c>
      <c r="G411" s="7">
        <v>7396534074.7189798</v>
      </c>
      <c r="H411">
        <v>28</v>
      </c>
      <c r="I411">
        <v>2.6</v>
      </c>
      <c r="J411">
        <v>19.507210000000001</v>
      </c>
      <c r="K411" s="68">
        <v>5556.65</v>
      </c>
      <c r="L411">
        <v>5</v>
      </c>
    </row>
    <row r="412" spans="1:12" x14ac:dyDescent="0.25">
      <c r="A412" t="s">
        <v>25</v>
      </c>
      <c r="B412" t="str">
        <f>VLOOKUP(E412,'Overview Cluster Days'!B:E,3)</f>
        <v>G</v>
      </c>
      <c r="C412" t="str">
        <f>VLOOKUP($E412,'Overview Cluster Days'!$B:$G,5)</f>
        <v>Interseason</v>
      </c>
      <c r="D412" t="str">
        <f>VLOOKUP($E412,'Overview Cluster Days'!$B:$G,6)</f>
        <v>Weekday</v>
      </c>
      <c r="E412">
        <v>20190408</v>
      </c>
      <c r="F412" s="7">
        <v>2354742512.75109</v>
      </c>
      <c r="G412" s="7">
        <v>8705256704.8992596</v>
      </c>
      <c r="H412">
        <v>21</v>
      </c>
      <c r="I412">
        <v>2.54819</v>
      </c>
      <c r="J412">
        <v>14.520110000000001</v>
      </c>
      <c r="K412" s="68">
        <v>1400.84</v>
      </c>
      <c r="L412">
        <v>4</v>
      </c>
    </row>
    <row r="413" spans="1:12" x14ac:dyDescent="0.25">
      <c r="A413" t="s">
        <v>25</v>
      </c>
      <c r="B413" t="str">
        <f>VLOOKUP(E413,'Overview Cluster Days'!B:E,3)</f>
        <v>G</v>
      </c>
      <c r="C413" t="str">
        <f>VLOOKUP($E413,'Overview Cluster Days'!$B:$G,5)</f>
        <v>Interseason</v>
      </c>
      <c r="D413" t="str">
        <f>VLOOKUP($E413,'Overview Cluster Days'!$B:$G,6)</f>
        <v>Weekday</v>
      </c>
      <c r="E413">
        <v>20190409</v>
      </c>
      <c r="F413" s="7">
        <v>2268542050.2121501</v>
      </c>
      <c r="G413" s="7">
        <v>8845885455.3208599</v>
      </c>
      <c r="H413">
        <v>10</v>
      </c>
      <c r="I413">
        <v>2.4536600000000002</v>
      </c>
      <c r="J413">
        <v>5.0389939999999998</v>
      </c>
      <c r="K413" s="68">
        <v>0</v>
      </c>
      <c r="L413">
        <v>3</v>
      </c>
    </row>
    <row r="414" spans="1:12" x14ac:dyDescent="0.25">
      <c r="A414" t="s">
        <v>25</v>
      </c>
      <c r="B414" t="str">
        <f>VLOOKUP(E414,'Overview Cluster Days'!B:E,3)</f>
        <v>E</v>
      </c>
      <c r="C414" t="str">
        <f>VLOOKUP($E414,'Overview Cluster Days'!$B:$G,5)</f>
        <v>Interseason</v>
      </c>
      <c r="D414" t="str">
        <f>VLOOKUP($E414,'Overview Cluster Days'!$B:$G,6)</f>
        <v>Weekday</v>
      </c>
      <c r="E414">
        <v>20190410</v>
      </c>
      <c r="F414" s="7">
        <v>2130327326.10147</v>
      </c>
      <c r="G414" s="7">
        <v>8867189405.6149406</v>
      </c>
      <c r="H414">
        <v>15</v>
      </c>
      <c r="I414">
        <v>1.671251</v>
      </c>
      <c r="J414">
        <v>7.7804380000000002</v>
      </c>
      <c r="K414" s="68">
        <v>620.2636</v>
      </c>
      <c r="L414">
        <v>3</v>
      </c>
    </row>
    <row r="415" spans="1:12" x14ac:dyDescent="0.25">
      <c r="A415" t="s">
        <v>25</v>
      </c>
      <c r="B415" t="str">
        <f>VLOOKUP(E415,'Overview Cluster Days'!B:E,3)</f>
        <v>E</v>
      </c>
      <c r="C415" t="str">
        <f>VLOOKUP($E415,'Overview Cluster Days'!$B:$G,5)</f>
        <v>Interseason</v>
      </c>
      <c r="D415" t="str">
        <f>VLOOKUP($E415,'Overview Cluster Days'!$B:$G,6)</f>
        <v>Weekday</v>
      </c>
      <c r="E415">
        <v>20190411</v>
      </c>
      <c r="F415" s="7">
        <v>2188433584.6470299</v>
      </c>
      <c r="G415" s="7">
        <v>9043564881.54739</v>
      </c>
      <c r="H415">
        <v>20</v>
      </c>
      <c r="I415">
        <v>4.6375999999999999</v>
      </c>
      <c r="J415">
        <v>13.30466</v>
      </c>
      <c r="K415" s="68">
        <v>28026.48</v>
      </c>
      <c r="L415">
        <v>2</v>
      </c>
    </row>
    <row r="416" spans="1:12" x14ac:dyDescent="0.25">
      <c r="A416" t="s">
        <v>25</v>
      </c>
      <c r="B416" t="str">
        <f>VLOOKUP(E416,'Overview Cluster Days'!B:E,3)</f>
        <v>E</v>
      </c>
      <c r="C416" t="str">
        <f>VLOOKUP($E416,'Overview Cluster Days'!$B:$G,5)</f>
        <v>Interseason</v>
      </c>
      <c r="D416" t="str">
        <f>VLOOKUP($E416,'Overview Cluster Days'!$B:$G,6)</f>
        <v>Weekday</v>
      </c>
      <c r="E416">
        <v>20190412</v>
      </c>
      <c r="F416" s="7">
        <v>2169187090.9721899</v>
      </c>
      <c r="G416" s="7">
        <v>8944488832.6708908</v>
      </c>
      <c r="H416">
        <v>2</v>
      </c>
      <c r="I416">
        <v>1.0249999999999999</v>
      </c>
      <c r="J416">
        <v>1.0257339999999999</v>
      </c>
      <c r="K416" s="68">
        <v>3446.232</v>
      </c>
      <c r="L416">
        <v>6</v>
      </c>
    </row>
    <row r="417" spans="1:12" x14ac:dyDescent="0.25">
      <c r="A417" t="s">
        <v>25</v>
      </c>
      <c r="B417" t="str">
        <f>VLOOKUP(E417,'Overview Cluster Days'!B:E,3)</f>
        <v>H</v>
      </c>
      <c r="C417" t="str">
        <f>VLOOKUP($E417,'Overview Cluster Days'!$B:$G,5)</f>
        <v>Interseason</v>
      </c>
      <c r="D417" t="str">
        <f>VLOOKUP($E417,'Overview Cluster Days'!$B:$G,6)</f>
        <v>Weekend</v>
      </c>
      <c r="E417">
        <v>20190413</v>
      </c>
      <c r="F417" s="7">
        <v>1991729864.2447901</v>
      </c>
      <c r="G417" s="7">
        <v>7928323081.9127398</v>
      </c>
      <c r="H417">
        <v>16</v>
      </c>
      <c r="I417">
        <v>2.35</v>
      </c>
      <c r="J417">
        <v>14.8025</v>
      </c>
      <c r="K417" s="68">
        <v>60858.54</v>
      </c>
      <c r="L417">
        <v>2</v>
      </c>
    </row>
    <row r="418" spans="1:12" x14ac:dyDescent="0.25">
      <c r="A418" t="s">
        <v>25</v>
      </c>
      <c r="B418" t="str">
        <f>VLOOKUP(E418,'Overview Cluster Days'!B:E,3)</f>
        <v>H</v>
      </c>
      <c r="C418" t="str">
        <f>VLOOKUP($E418,'Overview Cluster Days'!$B:$G,5)</f>
        <v>Interseason</v>
      </c>
      <c r="D418" t="str">
        <f>VLOOKUP($E418,'Overview Cluster Days'!$B:$G,6)</f>
        <v>Weekend</v>
      </c>
      <c r="E418">
        <v>20190414</v>
      </c>
      <c r="F418" s="7">
        <v>2017804215.83568</v>
      </c>
      <c r="G418" s="7">
        <v>7605165034.3540096</v>
      </c>
      <c r="H418">
        <v>27</v>
      </c>
      <c r="I418">
        <v>4.2241869999999997</v>
      </c>
      <c r="J418">
        <v>24.471309999999999</v>
      </c>
      <c r="K418" s="68">
        <v>34602.019999999997</v>
      </c>
      <c r="L418">
        <v>2</v>
      </c>
    </row>
    <row r="419" spans="1:12" x14ac:dyDescent="0.25">
      <c r="A419" t="s">
        <v>25</v>
      </c>
      <c r="B419" t="str">
        <f>VLOOKUP(E419,'Overview Cluster Days'!B:E,3)</f>
        <v>E</v>
      </c>
      <c r="C419" t="str">
        <f>VLOOKUP($E419,'Overview Cluster Days'!$B:$G,5)</f>
        <v>Interseason</v>
      </c>
      <c r="D419" t="str">
        <f>VLOOKUP($E419,'Overview Cluster Days'!$B:$G,6)</f>
        <v>Weekday</v>
      </c>
      <c r="E419">
        <v>20190415</v>
      </c>
      <c r="F419" s="7">
        <v>2455598340.8772502</v>
      </c>
      <c r="G419" s="7">
        <v>8865852805.0663395</v>
      </c>
      <c r="H419">
        <v>34</v>
      </c>
      <c r="I419">
        <v>2.875</v>
      </c>
      <c r="J419">
        <v>30.010429999999999</v>
      </c>
      <c r="K419" s="68">
        <v>30119.48</v>
      </c>
      <c r="L419">
        <v>2</v>
      </c>
    </row>
    <row r="420" spans="1:12" x14ac:dyDescent="0.25">
      <c r="A420" t="s">
        <v>25</v>
      </c>
      <c r="B420" t="str">
        <f>VLOOKUP(E420,'Overview Cluster Days'!B:E,3)</f>
        <v>E</v>
      </c>
      <c r="C420" t="str">
        <f>VLOOKUP($E420,'Overview Cluster Days'!$B:$G,5)</f>
        <v>Interseason</v>
      </c>
      <c r="D420" t="str">
        <f>VLOOKUP($E420,'Overview Cluster Days'!$B:$G,6)</f>
        <v>Weekday</v>
      </c>
      <c r="E420">
        <v>20190416</v>
      </c>
      <c r="F420" s="7">
        <v>2402671382.1104202</v>
      </c>
      <c r="G420" s="7">
        <v>8774280610.4437294</v>
      </c>
      <c r="H420">
        <v>21</v>
      </c>
      <c r="I420">
        <v>1.53</v>
      </c>
      <c r="J420">
        <v>10.90197</v>
      </c>
      <c r="K420" s="68">
        <v>0</v>
      </c>
      <c r="L420">
        <v>4</v>
      </c>
    </row>
    <row r="421" spans="1:12" x14ac:dyDescent="0.25">
      <c r="A421" t="s">
        <v>25</v>
      </c>
      <c r="B421" t="str">
        <f>VLOOKUP(E421,'Overview Cluster Days'!B:E,3)</f>
        <v>E</v>
      </c>
      <c r="C421" t="str">
        <f>VLOOKUP($E421,'Overview Cluster Days'!$B:$G,5)</f>
        <v>Interseason</v>
      </c>
      <c r="D421" t="str">
        <f>VLOOKUP($E421,'Overview Cluster Days'!$B:$G,6)</f>
        <v>Weekday</v>
      </c>
      <c r="E421">
        <v>20190417</v>
      </c>
      <c r="F421" s="7">
        <v>2358884860.56568</v>
      </c>
      <c r="G421" s="7">
        <v>8787080611.8118706</v>
      </c>
      <c r="H421">
        <v>32</v>
      </c>
      <c r="I421">
        <v>1.4413910000000001</v>
      </c>
      <c r="J421">
        <v>15.31752</v>
      </c>
      <c r="K421" s="68">
        <v>4423.6170000000002</v>
      </c>
      <c r="L421">
        <v>3</v>
      </c>
    </row>
    <row r="422" spans="1:12" x14ac:dyDescent="0.25">
      <c r="A422" t="s">
        <v>25</v>
      </c>
      <c r="B422" t="str">
        <f>VLOOKUP(E422,'Overview Cluster Days'!B:E,3)</f>
        <v>E</v>
      </c>
      <c r="C422" t="str">
        <f>VLOOKUP($E422,'Overview Cluster Days'!$B:$G,5)</f>
        <v>Interseason</v>
      </c>
      <c r="D422" t="str">
        <f>VLOOKUP($E422,'Overview Cluster Days'!$B:$G,6)</f>
        <v>Weekday</v>
      </c>
      <c r="E422">
        <v>20190418</v>
      </c>
      <c r="F422" s="7">
        <v>2355294376.809</v>
      </c>
      <c r="G422" s="7">
        <v>8503787905.2784004</v>
      </c>
      <c r="H422">
        <v>35</v>
      </c>
      <c r="I422">
        <v>2.646477</v>
      </c>
      <c r="J422">
        <v>30.623729999999998</v>
      </c>
      <c r="K422" s="68">
        <v>4400.7610000000004</v>
      </c>
      <c r="L422">
        <v>2</v>
      </c>
    </row>
    <row r="423" spans="1:12" x14ac:dyDescent="0.25">
      <c r="A423" t="s">
        <v>25</v>
      </c>
      <c r="B423" t="str">
        <f>VLOOKUP(E423,'Overview Cluster Days'!B:E,3)</f>
        <v>H</v>
      </c>
      <c r="C423" t="str">
        <f>VLOOKUP($E423,'Overview Cluster Days'!$B:$G,5)</f>
        <v>Interseason</v>
      </c>
      <c r="D423" t="str">
        <f>VLOOKUP($E423,'Overview Cluster Days'!$B:$G,6)</f>
        <v>Weekend</v>
      </c>
      <c r="E423">
        <v>20190419</v>
      </c>
      <c r="F423" s="7">
        <v>2436188676.3896399</v>
      </c>
      <c r="G423" s="7">
        <v>8232835556.6843596</v>
      </c>
      <c r="H423">
        <v>9</v>
      </c>
      <c r="I423">
        <v>5.0592309999999996</v>
      </c>
      <c r="J423">
        <v>8.6384329999999991</v>
      </c>
      <c r="K423" s="68">
        <v>0</v>
      </c>
      <c r="L423">
        <v>3</v>
      </c>
    </row>
    <row r="424" spans="1:12" x14ac:dyDescent="0.25">
      <c r="A424" t="s">
        <v>25</v>
      </c>
      <c r="B424" t="str">
        <f>VLOOKUP(E424,'Overview Cluster Days'!B:E,3)</f>
        <v>H</v>
      </c>
      <c r="C424" t="str">
        <f>VLOOKUP($E424,'Overview Cluster Days'!$B:$G,5)</f>
        <v>Interseason</v>
      </c>
      <c r="D424" t="str">
        <f>VLOOKUP($E424,'Overview Cluster Days'!$B:$G,6)</f>
        <v>Weekend</v>
      </c>
      <c r="E424">
        <v>20190420</v>
      </c>
      <c r="F424" s="7">
        <v>2205785478.72892</v>
      </c>
      <c r="G424" s="7">
        <v>7546666120.4351997</v>
      </c>
      <c r="H424">
        <v>5</v>
      </c>
      <c r="I424">
        <v>2.1277430000000002</v>
      </c>
      <c r="J424">
        <v>3.2519550000000002</v>
      </c>
      <c r="K424" s="68">
        <v>0</v>
      </c>
      <c r="L424">
        <v>4</v>
      </c>
    </row>
    <row r="425" spans="1:12" x14ac:dyDescent="0.25">
      <c r="A425" t="s">
        <v>25</v>
      </c>
      <c r="B425" t="str">
        <f>VLOOKUP(E425,'Overview Cluster Days'!B:E,3)</f>
        <v>H</v>
      </c>
      <c r="C425" t="str">
        <f>VLOOKUP($E425,'Overview Cluster Days'!$B:$G,5)</f>
        <v>Interseason</v>
      </c>
      <c r="D425" t="str">
        <f>VLOOKUP($E425,'Overview Cluster Days'!$B:$G,6)</f>
        <v>Weekend</v>
      </c>
      <c r="E425">
        <v>20190421</v>
      </c>
      <c r="F425" s="7">
        <v>2213757799.5696902</v>
      </c>
      <c r="G425" s="7">
        <v>7173996616.12778</v>
      </c>
      <c r="H425">
        <v>18</v>
      </c>
      <c r="I425">
        <v>5.3186450000000001</v>
      </c>
      <c r="J425">
        <v>14.316380000000001</v>
      </c>
      <c r="K425" s="68">
        <v>5490.0950000000003</v>
      </c>
      <c r="L425">
        <v>3</v>
      </c>
    </row>
    <row r="426" spans="1:12" x14ac:dyDescent="0.25">
      <c r="A426" t="s">
        <v>25</v>
      </c>
      <c r="B426" t="str">
        <f>VLOOKUP(E426,'Overview Cluster Days'!B:E,3)</f>
        <v>H</v>
      </c>
      <c r="C426" t="str">
        <f>VLOOKUP($E426,'Overview Cluster Days'!$B:$G,5)</f>
        <v>Interseason</v>
      </c>
      <c r="D426" t="str">
        <f>VLOOKUP($E426,'Overview Cluster Days'!$B:$G,6)</f>
        <v>Weekend</v>
      </c>
      <c r="E426">
        <v>20190422</v>
      </c>
      <c r="F426" s="7">
        <v>2518884971.7056499</v>
      </c>
      <c r="G426" s="7">
        <v>7657524298.8726902</v>
      </c>
      <c r="H426">
        <v>6</v>
      </c>
      <c r="I426">
        <v>2.6629659999999999</v>
      </c>
      <c r="J426">
        <v>4.1907160000000001</v>
      </c>
      <c r="K426" s="68">
        <v>36551.910000000003</v>
      </c>
      <c r="L426">
        <v>3</v>
      </c>
    </row>
    <row r="427" spans="1:12" x14ac:dyDescent="0.25">
      <c r="A427" t="s">
        <v>25</v>
      </c>
      <c r="B427" t="str">
        <f>VLOOKUP(E427,'Overview Cluster Days'!B:E,3)</f>
        <v>E</v>
      </c>
      <c r="C427" t="str">
        <f>VLOOKUP($E427,'Overview Cluster Days'!$B:$G,5)</f>
        <v>Interseason</v>
      </c>
      <c r="D427" t="str">
        <f>VLOOKUP($E427,'Overview Cluster Days'!$B:$G,6)</f>
        <v>Weekday</v>
      </c>
      <c r="E427">
        <v>20190423</v>
      </c>
      <c r="F427" s="7">
        <v>2799879596.322</v>
      </c>
      <c r="G427" s="7">
        <v>8582275475.52946</v>
      </c>
      <c r="H427">
        <v>26</v>
      </c>
      <c r="I427">
        <v>4.41</v>
      </c>
      <c r="J427">
        <v>30.393789999999999</v>
      </c>
      <c r="K427" s="68">
        <v>4673.8630000000003</v>
      </c>
      <c r="L427">
        <v>3</v>
      </c>
    </row>
    <row r="428" spans="1:12" x14ac:dyDescent="0.25">
      <c r="A428" t="s">
        <v>25</v>
      </c>
      <c r="B428" t="str">
        <f>VLOOKUP(E428,'Overview Cluster Days'!B:E,3)</f>
        <v>E</v>
      </c>
      <c r="C428" t="str">
        <f>VLOOKUP($E428,'Overview Cluster Days'!$B:$G,5)</f>
        <v>Interseason</v>
      </c>
      <c r="D428" t="str">
        <f>VLOOKUP($E428,'Overview Cluster Days'!$B:$G,6)</f>
        <v>Weekday</v>
      </c>
      <c r="E428">
        <v>20190424</v>
      </c>
      <c r="F428" s="7">
        <v>2659838829.2416401</v>
      </c>
      <c r="G428" s="7">
        <v>8456852675.34342</v>
      </c>
      <c r="H428">
        <v>7</v>
      </c>
      <c r="I428">
        <v>0.48119430000000002</v>
      </c>
      <c r="J428">
        <v>1.662579</v>
      </c>
      <c r="K428" s="68">
        <v>3483.8670000000002</v>
      </c>
      <c r="L428">
        <v>3</v>
      </c>
    </row>
    <row r="429" spans="1:12" x14ac:dyDescent="0.25">
      <c r="A429" t="s">
        <v>25</v>
      </c>
      <c r="B429" t="str">
        <f>VLOOKUP(E429,'Overview Cluster Days'!B:E,3)</f>
        <v>E</v>
      </c>
      <c r="C429" t="str">
        <f>VLOOKUP($E429,'Overview Cluster Days'!$B:$G,5)</f>
        <v>Interseason</v>
      </c>
      <c r="D429" t="str">
        <f>VLOOKUP($E429,'Overview Cluster Days'!$B:$G,6)</f>
        <v>Weekday</v>
      </c>
      <c r="E429">
        <v>20190425</v>
      </c>
      <c r="F429" s="7">
        <v>2712690154.12959</v>
      </c>
      <c r="G429" s="7">
        <v>8120802712.3519897</v>
      </c>
      <c r="H429">
        <v>12</v>
      </c>
      <c r="I429">
        <v>2.31</v>
      </c>
      <c r="J429">
        <v>7.4362810000000001</v>
      </c>
      <c r="K429" s="68">
        <v>0</v>
      </c>
      <c r="L429">
        <v>3</v>
      </c>
    </row>
    <row r="430" spans="1:12" x14ac:dyDescent="0.25">
      <c r="A430" t="s">
        <v>25</v>
      </c>
      <c r="B430" t="str">
        <f>VLOOKUP(E430,'Overview Cluster Days'!B:E,3)</f>
        <v>E</v>
      </c>
      <c r="C430" t="str">
        <f>VLOOKUP($E430,'Overview Cluster Days'!$B:$G,5)</f>
        <v>Interseason</v>
      </c>
      <c r="D430" t="str">
        <f>VLOOKUP($E430,'Overview Cluster Days'!$B:$G,6)</f>
        <v>Weekday</v>
      </c>
      <c r="E430">
        <v>20190426</v>
      </c>
      <c r="F430" s="7">
        <v>2465490667.9154</v>
      </c>
      <c r="G430" s="7">
        <v>8231204141.9055996</v>
      </c>
      <c r="H430">
        <v>7</v>
      </c>
      <c r="I430">
        <v>2.526875</v>
      </c>
      <c r="J430">
        <v>3.5251299999999999</v>
      </c>
      <c r="K430" s="68">
        <v>11076.24</v>
      </c>
      <c r="L430">
        <v>4</v>
      </c>
    </row>
    <row r="431" spans="1:12" x14ac:dyDescent="0.25">
      <c r="A431" t="s">
        <v>25</v>
      </c>
      <c r="B431" t="str">
        <f>VLOOKUP(E431,'Overview Cluster Days'!B:E,3)</f>
        <v>H</v>
      </c>
      <c r="C431" t="str">
        <f>VLOOKUP($E431,'Overview Cluster Days'!$B:$G,5)</f>
        <v>Interseason</v>
      </c>
      <c r="D431" t="str">
        <f>VLOOKUP($E431,'Overview Cluster Days'!$B:$G,6)</f>
        <v>Weekend</v>
      </c>
      <c r="E431">
        <v>20190427</v>
      </c>
      <c r="F431" s="7">
        <v>2500298381.00383</v>
      </c>
      <c r="G431" s="7">
        <v>7970617144.9790297</v>
      </c>
      <c r="H431">
        <v>9</v>
      </c>
      <c r="I431">
        <v>2.5249999999999999</v>
      </c>
      <c r="J431">
        <v>5.4070270000000002</v>
      </c>
      <c r="K431" s="68">
        <v>468.39980000000003</v>
      </c>
      <c r="L431">
        <v>3</v>
      </c>
    </row>
    <row r="432" spans="1:12" x14ac:dyDescent="0.25">
      <c r="A432" t="s">
        <v>25</v>
      </c>
      <c r="B432" t="str">
        <f>VLOOKUP(E432,'Overview Cluster Days'!B:E,3)</f>
        <v>H</v>
      </c>
      <c r="C432" t="str">
        <f>VLOOKUP($E432,'Overview Cluster Days'!$B:$G,5)</f>
        <v>Interseason</v>
      </c>
      <c r="D432" t="str">
        <f>VLOOKUP($E432,'Overview Cluster Days'!$B:$G,6)</f>
        <v>Weekend</v>
      </c>
      <c r="E432">
        <v>20190428</v>
      </c>
      <c r="F432" s="7">
        <v>2576997139.0406899</v>
      </c>
      <c r="G432" s="7">
        <v>7808233219.6175299</v>
      </c>
      <c r="H432">
        <v>18</v>
      </c>
      <c r="I432">
        <v>1.3809180000000001</v>
      </c>
      <c r="J432">
        <v>12.761760000000001</v>
      </c>
      <c r="K432" s="68">
        <v>0</v>
      </c>
      <c r="L432">
        <v>4</v>
      </c>
    </row>
    <row r="433" spans="1:12" x14ac:dyDescent="0.25">
      <c r="A433" t="s">
        <v>25</v>
      </c>
      <c r="B433" t="str">
        <f>VLOOKUP(E433,'Overview Cluster Days'!B:E,3)</f>
        <v>E</v>
      </c>
      <c r="C433" t="str">
        <f>VLOOKUP($E433,'Overview Cluster Days'!$B:$G,5)</f>
        <v>Interseason</v>
      </c>
      <c r="D433" t="str">
        <f>VLOOKUP($E433,'Overview Cluster Days'!$B:$G,6)</f>
        <v>Weekday</v>
      </c>
      <c r="E433">
        <v>20190429</v>
      </c>
      <c r="F433" s="7">
        <v>2384895139.2558398</v>
      </c>
      <c r="G433" s="7">
        <v>8419501114.5515604</v>
      </c>
      <c r="H433">
        <v>7</v>
      </c>
      <c r="I433">
        <v>0.74628340000000004</v>
      </c>
      <c r="J433">
        <v>2.3656760000000001</v>
      </c>
      <c r="K433" s="68">
        <v>0</v>
      </c>
      <c r="L433">
        <v>4</v>
      </c>
    </row>
    <row r="434" spans="1:12" x14ac:dyDescent="0.25">
      <c r="A434" t="s">
        <v>25</v>
      </c>
      <c r="B434" t="str">
        <f>VLOOKUP(E434,'Overview Cluster Days'!B:E,3)</f>
        <v>E</v>
      </c>
      <c r="C434" t="str">
        <f>VLOOKUP($E434,'Overview Cluster Days'!$B:$G,5)</f>
        <v>Interseason</v>
      </c>
      <c r="D434" t="str">
        <f>VLOOKUP($E434,'Overview Cluster Days'!$B:$G,6)</f>
        <v>Weekday</v>
      </c>
      <c r="E434">
        <v>20190430</v>
      </c>
      <c r="F434" s="7">
        <v>2403357826.64744</v>
      </c>
      <c r="G434" s="7">
        <v>8401256080.2903099</v>
      </c>
      <c r="H434">
        <v>10</v>
      </c>
      <c r="I434">
        <v>1.306</v>
      </c>
      <c r="J434">
        <v>2.7098789999999999</v>
      </c>
      <c r="K434" s="68">
        <v>0</v>
      </c>
      <c r="L434">
        <v>4</v>
      </c>
    </row>
    <row r="435" spans="1:12" x14ac:dyDescent="0.25">
      <c r="A435" t="s">
        <v>25</v>
      </c>
      <c r="B435" t="str">
        <f>VLOOKUP(E435,'Overview Cluster Days'!B:E,3)</f>
        <v>H</v>
      </c>
      <c r="C435" t="str">
        <f>VLOOKUP($E435,'Overview Cluster Days'!$B:$G,5)</f>
        <v>Interseason</v>
      </c>
      <c r="D435" t="str">
        <f>VLOOKUP($E435,'Overview Cluster Days'!$B:$G,6)</f>
        <v>Weekend</v>
      </c>
      <c r="E435">
        <v>20190501</v>
      </c>
      <c r="F435" s="7">
        <v>2349093230.7901001</v>
      </c>
      <c r="G435" s="7">
        <v>7546803565.7708797</v>
      </c>
      <c r="H435">
        <v>19</v>
      </c>
      <c r="I435">
        <v>1.18</v>
      </c>
      <c r="J435">
        <v>8.3066089999999999</v>
      </c>
      <c r="K435" s="68">
        <v>0</v>
      </c>
      <c r="L435">
        <v>2</v>
      </c>
    </row>
    <row r="436" spans="1:12" x14ac:dyDescent="0.25">
      <c r="A436" t="s">
        <v>25</v>
      </c>
      <c r="B436" t="str">
        <f>VLOOKUP(E436,'Overview Cluster Days'!B:E,3)</f>
        <v>E</v>
      </c>
      <c r="C436" t="str">
        <f>VLOOKUP($E436,'Overview Cluster Days'!$B:$G,5)</f>
        <v>Interseason</v>
      </c>
      <c r="D436" t="str">
        <f>VLOOKUP($E436,'Overview Cluster Days'!$B:$G,6)</f>
        <v>Weekday</v>
      </c>
      <c r="E436">
        <v>20190502</v>
      </c>
      <c r="F436" s="7">
        <v>2539071844.7330899</v>
      </c>
      <c r="G436" s="7">
        <v>8472638070.0566597</v>
      </c>
      <c r="H436">
        <v>24</v>
      </c>
      <c r="I436">
        <v>2.2587229999999998</v>
      </c>
      <c r="J436">
        <v>19.512910000000002</v>
      </c>
      <c r="K436" s="68">
        <v>0</v>
      </c>
      <c r="L436">
        <v>3</v>
      </c>
    </row>
    <row r="437" spans="1:12" x14ac:dyDescent="0.25">
      <c r="A437" t="s">
        <v>25</v>
      </c>
      <c r="B437" t="str">
        <f>VLOOKUP(E437,'Overview Cluster Days'!B:E,3)</f>
        <v>E</v>
      </c>
      <c r="C437" t="str">
        <f>VLOOKUP($E437,'Overview Cluster Days'!$B:$G,5)</f>
        <v>Interseason</v>
      </c>
      <c r="D437" t="str">
        <f>VLOOKUP($E437,'Overview Cluster Days'!$B:$G,6)</f>
        <v>Weekday</v>
      </c>
      <c r="E437">
        <v>20190503</v>
      </c>
      <c r="F437" s="7">
        <v>2202697830.0716701</v>
      </c>
      <c r="G437" s="7">
        <v>8345242905.0374298</v>
      </c>
      <c r="H437">
        <v>8</v>
      </c>
      <c r="I437">
        <v>0.966893</v>
      </c>
      <c r="J437">
        <v>2.4799570000000002</v>
      </c>
      <c r="K437" s="68">
        <v>55.799950000000003</v>
      </c>
      <c r="L437">
        <v>4</v>
      </c>
    </row>
    <row r="438" spans="1:12" x14ac:dyDescent="0.25">
      <c r="A438" t="s">
        <v>25</v>
      </c>
      <c r="B438" t="str">
        <f>VLOOKUP(E438,'Overview Cluster Days'!B:E,3)</f>
        <v>H</v>
      </c>
      <c r="C438" t="str">
        <f>VLOOKUP($E438,'Overview Cluster Days'!$B:$G,5)</f>
        <v>Interseason</v>
      </c>
      <c r="D438" t="str">
        <f>VLOOKUP($E438,'Overview Cluster Days'!$B:$G,6)</f>
        <v>Weekend</v>
      </c>
      <c r="E438">
        <v>20190504</v>
      </c>
      <c r="F438" s="7">
        <v>2168018347.6038499</v>
      </c>
      <c r="G438" s="7">
        <v>7864915102.00599</v>
      </c>
      <c r="H438">
        <v>27</v>
      </c>
      <c r="I438">
        <v>3.6135000000000002</v>
      </c>
      <c r="J438">
        <v>20.518139999999999</v>
      </c>
      <c r="K438" s="68">
        <v>11420.16</v>
      </c>
      <c r="L438">
        <v>2</v>
      </c>
    </row>
    <row r="439" spans="1:12" x14ac:dyDescent="0.25">
      <c r="A439" t="s">
        <v>25</v>
      </c>
      <c r="B439" t="str">
        <f>VLOOKUP(E439,'Overview Cluster Days'!B:E,3)</f>
        <v>H</v>
      </c>
      <c r="C439" t="str">
        <f>VLOOKUP($E439,'Overview Cluster Days'!$B:$G,5)</f>
        <v>Interseason</v>
      </c>
      <c r="D439" t="str">
        <f>VLOOKUP($E439,'Overview Cluster Days'!$B:$G,6)</f>
        <v>Weekend</v>
      </c>
      <c r="E439">
        <v>20190505</v>
      </c>
      <c r="F439" s="7">
        <v>2233790728.95508</v>
      </c>
      <c r="G439" s="7">
        <v>7539454363.98633</v>
      </c>
      <c r="H439">
        <v>28</v>
      </c>
      <c r="I439">
        <v>6.0216669999999999</v>
      </c>
      <c r="J439">
        <v>39.544640000000001</v>
      </c>
      <c r="K439" s="68">
        <v>1487.3330000000001</v>
      </c>
      <c r="L439">
        <v>2</v>
      </c>
    </row>
    <row r="440" spans="1:12" x14ac:dyDescent="0.25">
      <c r="A440" t="s">
        <v>25</v>
      </c>
      <c r="B440" t="str">
        <f>VLOOKUP(E440,'Overview Cluster Days'!B:E,3)</f>
        <v>E</v>
      </c>
      <c r="C440" t="str">
        <f>VLOOKUP($E440,'Overview Cluster Days'!$B:$G,5)</f>
        <v>Interseason</v>
      </c>
      <c r="D440" t="str">
        <f>VLOOKUP($E440,'Overview Cluster Days'!$B:$G,6)</f>
        <v>Weekday</v>
      </c>
      <c r="E440">
        <v>20190506</v>
      </c>
      <c r="F440" s="7">
        <v>2505418802.09937</v>
      </c>
      <c r="G440" s="7">
        <v>8562825825.5169897</v>
      </c>
      <c r="H440">
        <v>11</v>
      </c>
      <c r="I440">
        <v>0.87983330000000004</v>
      </c>
      <c r="J440">
        <v>3.2003970000000002</v>
      </c>
      <c r="K440" s="68">
        <v>1085.645</v>
      </c>
      <c r="L440">
        <v>2</v>
      </c>
    </row>
    <row r="441" spans="1:12" x14ac:dyDescent="0.25">
      <c r="A441" t="s">
        <v>25</v>
      </c>
      <c r="B441" t="str">
        <f>VLOOKUP(E441,'Overview Cluster Days'!B:E,3)</f>
        <v>E</v>
      </c>
      <c r="C441" t="str">
        <f>VLOOKUP($E441,'Overview Cluster Days'!$B:$G,5)</f>
        <v>Interseason</v>
      </c>
      <c r="D441" t="str">
        <f>VLOOKUP($E441,'Overview Cluster Days'!$B:$G,6)</f>
        <v>Weekday</v>
      </c>
      <c r="E441">
        <v>20190507</v>
      </c>
      <c r="F441" s="7">
        <v>2429024648.2695899</v>
      </c>
      <c r="G441" s="7">
        <v>8733812723.7259007</v>
      </c>
      <c r="H441">
        <v>7</v>
      </c>
      <c r="I441">
        <v>3.3742920000000001</v>
      </c>
      <c r="J441">
        <v>8.8366799999999994</v>
      </c>
      <c r="K441" s="68">
        <v>0</v>
      </c>
      <c r="L441">
        <v>2</v>
      </c>
    </row>
    <row r="442" spans="1:12" x14ac:dyDescent="0.25">
      <c r="A442" t="s">
        <v>25</v>
      </c>
      <c r="B442" t="str">
        <f>VLOOKUP(E442,'Overview Cluster Days'!B:E,3)</f>
        <v>E</v>
      </c>
      <c r="C442" t="str">
        <f>VLOOKUP($E442,'Overview Cluster Days'!$B:$G,5)</f>
        <v>Interseason</v>
      </c>
      <c r="D442" t="str">
        <f>VLOOKUP($E442,'Overview Cluster Days'!$B:$G,6)</f>
        <v>Weekday</v>
      </c>
      <c r="E442">
        <v>20190508</v>
      </c>
      <c r="F442" s="7">
        <v>2316218854.3722901</v>
      </c>
      <c r="G442" s="7">
        <v>8605613063.9149494</v>
      </c>
      <c r="H442">
        <v>40</v>
      </c>
      <c r="I442">
        <v>52.533329999999999</v>
      </c>
      <c r="J442">
        <v>167.78020000000001</v>
      </c>
      <c r="K442" s="68">
        <v>68810.210000000006</v>
      </c>
      <c r="L442">
        <v>2</v>
      </c>
    </row>
    <row r="443" spans="1:12" x14ac:dyDescent="0.25">
      <c r="A443" t="s">
        <v>25</v>
      </c>
      <c r="B443" t="str">
        <f>VLOOKUP(E443,'Overview Cluster Days'!B:E,3)</f>
        <v>E</v>
      </c>
      <c r="C443" t="str">
        <f>VLOOKUP($E443,'Overview Cluster Days'!$B:$G,5)</f>
        <v>Interseason</v>
      </c>
      <c r="D443" t="str">
        <f>VLOOKUP($E443,'Overview Cluster Days'!$B:$G,6)</f>
        <v>Weekday</v>
      </c>
      <c r="E443">
        <v>20190509</v>
      </c>
      <c r="F443" s="7">
        <v>2392638516.91646</v>
      </c>
      <c r="G443" s="7">
        <v>8546084003.82866</v>
      </c>
      <c r="H443">
        <v>13</v>
      </c>
      <c r="I443">
        <v>2.3291179999999998</v>
      </c>
      <c r="J443">
        <v>11.021240000000001</v>
      </c>
      <c r="K443" s="68">
        <v>0</v>
      </c>
      <c r="L443">
        <v>3</v>
      </c>
    </row>
    <row r="444" spans="1:12" x14ac:dyDescent="0.25">
      <c r="A444" t="s">
        <v>25</v>
      </c>
      <c r="B444" t="str">
        <f>VLOOKUP(E444,'Overview Cluster Days'!B:E,3)</f>
        <v>E</v>
      </c>
      <c r="C444" t="str">
        <f>VLOOKUP($E444,'Overview Cluster Days'!$B:$G,5)</f>
        <v>Interseason</v>
      </c>
      <c r="D444" t="str">
        <f>VLOOKUP($E444,'Overview Cluster Days'!$B:$G,6)</f>
        <v>Weekday</v>
      </c>
      <c r="E444">
        <v>20190510</v>
      </c>
      <c r="F444" s="7">
        <v>2265127493.9572401</v>
      </c>
      <c r="G444" s="7">
        <v>8327098097.0865297</v>
      </c>
      <c r="H444">
        <v>10</v>
      </c>
      <c r="I444">
        <v>0.29366029999999999</v>
      </c>
      <c r="J444">
        <v>1.110827</v>
      </c>
      <c r="K444" s="68">
        <v>2209.92</v>
      </c>
      <c r="L444">
        <v>5</v>
      </c>
    </row>
    <row r="445" spans="1:12" x14ac:dyDescent="0.25">
      <c r="A445" t="s">
        <v>25</v>
      </c>
      <c r="B445" t="str">
        <f>VLOOKUP(E445,'Overview Cluster Days'!B:E,3)</f>
        <v>H</v>
      </c>
      <c r="C445" t="str">
        <f>VLOOKUP($E445,'Overview Cluster Days'!$B:$G,5)</f>
        <v>Interseason</v>
      </c>
      <c r="D445" t="str">
        <f>VLOOKUP($E445,'Overview Cluster Days'!$B:$G,6)</f>
        <v>Weekend</v>
      </c>
      <c r="E445">
        <v>20190511</v>
      </c>
      <c r="F445" s="7">
        <v>2246378101.5208502</v>
      </c>
      <c r="G445" s="7">
        <v>7633895492.8162804</v>
      </c>
      <c r="H445">
        <v>10</v>
      </c>
      <c r="I445">
        <v>4.1749999999999998</v>
      </c>
      <c r="J445">
        <v>7.3329599999999999</v>
      </c>
      <c r="K445" s="68">
        <v>4388.674</v>
      </c>
      <c r="L445">
        <v>3</v>
      </c>
    </row>
    <row r="446" spans="1:12" x14ac:dyDescent="0.25">
      <c r="A446" t="s">
        <v>25</v>
      </c>
      <c r="B446" t="str">
        <f>VLOOKUP(E446,'Overview Cluster Days'!B:E,3)</f>
        <v>H</v>
      </c>
      <c r="C446" t="str">
        <f>VLOOKUP($E446,'Overview Cluster Days'!$B:$G,5)</f>
        <v>Interseason</v>
      </c>
      <c r="D446" t="str">
        <f>VLOOKUP($E446,'Overview Cluster Days'!$B:$G,6)</f>
        <v>Weekend</v>
      </c>
      <c r="E446">
        <v>20190512</v>
      </c>
      <c r="F446" s="7">
        <v>2405161098.39398</v>
      </c>
      <c r="G446" s="7">
        <v>7391083828.6157598</v>
      </c>
      <c r="H446">
        <v>10</v>
      </c>
      <c r="I446">
        <v>0.29611999999999999</v>
      </c>
      <c r="J446">
        <v>0.8738397</v>
      </c>
      <c r="K446" s="68">
        <v>0</v>
      </c>
      <c r="L446">
        <v>3</v>
      </c>
    </row>
    <row r="447" spans="1:12" x14ac:dyDescent="0.25">
      <c r="A447" t="s">
        <v>25</v>
      </c>
      <c r="B447" t="str">
        <f>VLOOKUP(E447,'Overview Cluster Days'!B:E,3)</f>
        <v>E</v>
      </c>
      <c r="C447" t="str">
        <f>VLOOKUP($E447,'Overview Cluster Days'!$B:$G,5)</f>
        <v>Interseason</v>
      </c>
      <c r="D447" t="str">
        <f>VLOOKUP($E447,'Overview Cluster Days'!$B:$G,6)</f>
        <v>Weekday</v>
      </c>
      <c r="E447">
        <v>20190513</v>
      </c>
      <c r="F447" s="7">
        <v>2621899720.6634798</v>
      </c>
      <c r="G447" s="7">
        <v>8580806411.1972103</v>
      </c>
      <c r="H447">
        <v>37</v>
      </c>
      <c r="I447">
        <v>28.767499999999998</v>
      </c>
      <c r="J447">
        <v>85.217699999999994</v>
      </c>
      <c r="K447" s="68">
        <v>980.60540000000003</v>
      </c>
      <c r="L447">
        <v>2</v>
      </c>
    </row>
    <row r="448" spans="1:12" x14ac:dyDescent="0.25">
      <c r="A448" t="s">
        <v>25</v>
      </c>
      <c r="B448" t="str">
        <f>VLOOKUP(E448,'Overview Cluster Days'!B:E,3)</f>
        <v>E</v>
      </c>
      <c r="C448" t="str">
        <f>VLOOKUP($E448,'Overview Cluster Days'!$B:$G,5)</f>
        <v>Interseason</v>
      </c>
      <c r="D448" t="str">
        <f>VLOOKUP($E448,'Overview Cluster Days'!$B:$G,6)</f>
        <v>Weekday</v>
      </c>
      <c r="E448">
        <v>20190514</v>
      </c>
      <c r="F448" s="7">
        <v>2592428042.2624698</v>
      </c>
      <c r="G448" s="7">
        <v>8752088287.6115303</v>
      </c>
      <c r="H448">
        <v>11</v>
      </c>
      <c r="I448">
        <v>1.658917</v>
      </c>
      <c r="J448">
        <v>4.786295</v>
      </c>
      <c r="K448" s="68">
        <v>11945.82</v>
      </c>
      <c r="L448">
        <v>3</v>
      </c>
    </row>
    <row r="449" spans="1:12" x14ac:dyDescent="0.25">
      <c r="A449" t="s">
        <v>25</v>
      </c>
      <c r="B449" t="str">
        <f>VLOOKUP(E449,'Overview Cluster Days'!B:E,3)</f>
        <v>E</v>
      </c>
      <c r="C449" t="str">
        <f>VLOOKUP($E449,'Overview Cluster Days'!$B:$G,5)</f>
        <v>Interseason</v>
      </c>
      <c r="D449" t="str">
        <f>VLOOKUP($E449,'Overview Cluster Days'!$B:$G,6)</f>
        <v>Weekday</v>
      </c>
      <c r="E449">
        <v>20190515</v>
      </c>
      <c r="F449" s="7">
        <v>2411052172.5155401</v>
      </c>
      <c r="G449" s="7">
        <v>8541926224.6086702</v>
      </c>
      <c r="H449">
        <v>19</v>
      </c>
      <c r="I449">
        <v>0.91718659999999996</v>
      </c>
      <c r="J449">
        <v>5.0783690000000004</v>
      </c>
      <c r="K449" s="68">
        <v>2473.5700000000002</v>
      </c>
      <c r="L449">
        <v>2</v>
      </c>
    </row>
    <row r="450" spans="1:12" x14ac:dyDescent="0.25">
      <c r="A450" t="s">
        <v>26</v>
      </c>
      <c r="B450" t="str">
        <f>VLOOKUP(E450,'Overview Cluster Days'!B:E,3)</f>
        <v>E</v>
      </c>
      <c r="C450" t="str">
        <f>VLOOKUP($E450,'Overview Cluster Days'!$B:$G,5)</f>
        <v>Interseason</v>
      </c>
      <c r="D450" t="str">
        <f>VLOOKUP($E450,'Overview Cluster Days'!$B:$G,6)</f>
        <v>Weekday</v>
      </c>
      <c r="E450">
        <v>20181001</v>
      </c>
      <c r="F450" s="7">
        <v>2194329177.1161199</v>
      </c>
      <c r="G450" s="7">
        <v>8629328521.8524208</v>
      </c>
      <c r="H450" s="64">
        <v>25</v>
      </c>
      <c r="I450" s="49">
        <v>7</v>
      </c>
      <c r="J450" s="49">
        <v>39.100180000000002</v>
      </c>
      <c r="K450" s="68">
        <v>0</v>
      </c>
      <c r="L450">
        <v>2</v>
      </c>
    </row>
    <row r="451" spans="1:12" x14ac:dyDescent="0.25">
      <c r="A451" t="s">
        <v>26</v>
      </c>
      <c r="B451" t="str">
        <f>VLOOKUP(E451,'Overview Cluster Days'!B:E,3)</f>
        <v>E</v>
      </c>
      <c r="C451" t="str">
        <f>VLOOKUP($E451,'Overview Cluster Days'!$B:$G,5)</f>
        <v>Interseason</v>
      </c>
      <c r="D451" t="str">
        <f>VLOOKUP($E451,'Overview Cluster Days'!$B:$G,6)</f>
        <v>Weekday</v>
      </c>
      <c r="E451">
        <v>20181002</v>
      </c>
      <c r="F451" s="7">
        <v>2116846093.7051001</v>
      </c>
      <c r="G451" s="7">
        <v>8752727555.9087505</v>
      </c>
      <c r="H451" s="64">
        <v>17</v>
      </c>
      <c r="I451" s="49">
        <v>7.09</v>
      </c>
      <c r="J451" s="49">
        <v>33.314329999999998</v>
      </c>
      <c r="K451" s="68">
        <v>4222.6930000000002</v>
      </c>
      <c r="L451">
        <v>1</v>
      </c>
    </row>
    <row r="452" spans="1:12" x14ac:dyDescent="0.25">
      <c r="A452" t="s">
        <v>26</v>
      </c>
      <c r="B452" t="str">
        <f>VLOOKUP(E452,'Overview Cluster Days'!B:E,3)</f>
        <v>E</v>
      </c>
      <c r="C452" t="str">
        <f>VLOOKUP($E452,'Overview Cluster Days'!$B:$G,5)</f>
        <v>Interseason</v>
      </c>
      <c r="D452" t="str">
        <f>VLOOKUP($E452,'Overview Cluster Days'!$B:$G,6)</f>
        <v>Weekday</v>
      </c>
      <c r="E452">
        <v>20181003</v>
      </c>
      <c r="F452" s="7">
        <v>2370352962.8148298</v>
      </c>
      <c r="G452" s="7">
        <v>8818925550.0338802</v>
      </c>
      <c r="H452" s="64">
        <v>19</v>
      </c>
      <c r="I452" s="49">
        <v>7.3042579999999999</v>
      </c>
      <c r="J452" s="49">
        <v>28.288530000000002</v>
      </c>
      <c r="K452" s="68">
        <v>0</v>
      </c>
      <c r="L452">
        <v>2</v>
      </c>
    </row>
    <row r="453" spans="1:12" x14ac:dyDescent="0.25">
      <c r="A453" t="s">
        <v>26</v>
      </c>
      <c r="B453" t="str">
        <f>VLOOKUP(E453,'Overview Cluster Days'!B:E,3)</f>
        <v>F</v>
      </c>
      <c r="C453" t="str">
        <f>VLOOKUP($E453,'Overview Cluster Days'!$B:$G,5)</f>
        <v>Interseason</v>
      </c>
      <c r="D453" t="str">
        <f>VLOOKUP($E453,'Overview Cluster Days'!$B:$G,6)</f>
        <v>Weekday</v>
      </c>
      <c r="E453">
        <v>20181004</v>
      </c>
      <c r="F453" s="7">
        <v>2299609551.6781998</v>
      </c>
      <c r="G453" s="7">
        <v>8854825338.9356403</v>
      </c>
      <c r="H453" s="64">
        <v>22</v>
      </c>
      <c r="I453" s="49">
        <v>4.173203</v>
      </c>
      <c r="J453" s="49">
        <v>22.597059999999999</v>
      </c>
      <c r="K453" s="68">
        <v>381.69170000000003</v>
      </c>
      <c r="L453">
        <v>4</v>
      </c>
    </row>
    <row r="454" spans="1:12" x14ac:dyDescent="0.25">
      <c r="A454" t="s">
        <v>26</v>
      </c>
      <c r="B454" t="str">
        <f>VLOOKUP(E454,'Overview Cluster Days'!B:E,3)</f>
        <v>F</v>
      </c>
      <c r="C454" t="str">
        <f>VLOOKUP($E454,'Overview Cluster Days'!$B:$G,5)</f>
        <v>Interseason</v>
      </c>
      <c r="D454" t="str">
        <f>VLOOKUP($E454,'Overview Cluster Days'!$B:$G,6)</f>
        <v>Weekday</v>
      </c>
      <c r="E454">
        <v>20181005</v>
      </c>
      <c r="F454" s="7">
        <v>1990483336.3714399</v>
      </c>
      <c r="G454" s="7">
        <v>8480452377.9791098</v>
      </c>
      <c r="H454" s="64">
        <v>24</v>
      </c>
      <c r="I454" s="49">
        <v>4.1207320000000003</v>
      </c>
      <c r="J454" s="49">
        <v>14.55151</v>
      </c>
      <c r="K454" s="68">
        <v>0</v>
      </c>
      <c r="L454">
        <v>3</v>
      </c>
    </row>
    <row r="455" spans="1:12" x14ac:dyDescent="0.25">
      <c r="A455" t="s">
        <v>26</v>
      </c>
      <c r="B455" t="str">
        <f>VLOOKUP(E455,'Overview Cluster Days'!B:E,3)</f>
        <v>H</v>
      </c>
      <c r="C455" t="str">
        <f>VLOOKUP($E455,'Overview Cluster Days'!$B:$G,5)</f>
        <v>Interseason</v>
      </c>
      <c r="D455" t="str">
        <f>VLOOKUP($E455,'Overview Cluster Days'!$B:$G,6)</f>
        <v>Weekend</v>
      </c>
      <c r="E455">
        <v>20181006</v>
      </c>
      <c r="F455" s="7">
        <v>1959491999.7691901</v>
      </c>
      <c r="G455" s="7">
        <v>7961852659.0262699</v>
      </c>
      <c r="H455" s="64">
        <v>28</v>
      </c>
      <c r="I455" s="49">
        <v>10.23</v>
      </c>
      <c r="J455" s="49">
        <v>31.92212</v>
      </c>
      <c r="K455" s="68">
        <v>0</v>
      </c>
      <c r="L455">
        <v>3</v>
      </c>
    </row>
    <row r="456" spans="1:12" x14ac:dyDescent="0.25">
      <c r="A456" t="s">
        <v>26</v>
      </c>
      <c r="B456" t="str">
        <f>VLOOKUP(E456,'Overview Cluster Days'!B:E,3)</f>
        <v>H</v>
      </c>
      <c r="C456" t="str">
        <f>VLOOKUP($E456,'Overview Cluster Days'!$B:$G,5)</f>
        <v>Interseason</v>
      </c>
      <c r="D456" t="str">
        <f>VLOOKUP($E456,'Overview Cluster Days'!$B:$G,6)</f>
        <v>Weekend</v>
      </c>
      <c r="E456">
        <v>20181007</v>
      </c>
      <c r="F456" s="7">
        <v>2006601453.9451399</v>
      </c>
      <c r="G456" s="7">
        <v>7624670018.1023397</v>
      </c>
      <c r="H456" s="64">
        <v>38</v>
      </c>
      <c r="I456" s="49">
        <v>3.3181980000000002</v>
      </c>
      <c r="J456" s="49">
        <v>32.891460000000002</v>
      </c>
      <c r="K456" s="68">
        <v>50242.38</v>
      </c>
      <c r="L456">
        <v>1</v>
      </c>
    </row>
    <row r="457" spans="1:12" x14ac:dyDescent="0.25">
      <c r="A457" t="s">
        <v>26</v>
      </c>
      <c r="B457" t="str">
        <f>VLOOKUP(E457,'Overview Cluster Days'!B:E,3)</f>
        <v>F</v>
      </c>
      <c r="C457" t="str">
        <f>VLOOKUP($E457,'Overview Cluster Days'!$B:$G,5)</f>
        <v>Interseason</v>
      </c>
      <c r="D457" t="str">
        <f>VLOOKUP($E457,'Overview Cluster Days'!$B:$G,6)</f>
        <v>Weekday</v>
      </c>
      <c r="E457">
        <v>20181008</v>
      </c>
      <c r="F457" s="7">
        <v>2288272204.1419802</v>
      </c>
      <c r="G457" s="7">
        <v>8646456289.0488396</v>
      </c>
      <c r="H457" s="64">
        <v>20</v>
      </c>
      <c r="I457" s="49">
        <v>3.39</v>
      </c>
      <c r="J457" s="49">
        <v>17.460609999999999</v>
      </c>
      <c r="K457" s="68">
        <v>1399.345</v>
      </c>
      <c r="L457">
        <v>4</v>
      </c>
    </row>
    <row r="458" spans="1:12" x14ac:dyDescent="0.25">
      <c r="A458" t="s">
        <v>26</v>
      </c>
      <c r="B458" t="str">
        <f>VLOOKUP(E458,'Overview Cluster Days'!B:E,3)</f>
        <v>F</v>
      </c>
      <c r="C458" t="str">
        <f>VLOOKUP($E458,'Overview Cluster Days'!$B:$G,5)</f>
        <v>Interseason</v>
      </c>
      <c r="D458" t="str">
        <f>VLOOKUP($E458,'Overview Cluster Days'!$B:$G,6)</f>
        <v>Weekday</v>
      </c>
      <c r="E458">
        <v>20181009</v>
      </c>
      <c r="F458" s="7">
        <v>2411943640.5261698</v>
      </c>
      <c r="G458" s="7">
        <v>8902003128.8126106</v>
      </c>
      <c r="H458" s="64">
        <v>18</v>
      </c>
      <c r="I458" s="49">
        <v>5.6578869999999997</v>
      </c>
      <c r="J458" s="49">
        <v>13.0693</v>
      </c>
      <c r="K458" s="68">
        <v>109260.6</v>
      </c>
      <c r="L458">
        <v>2</v>
      </c>
    </row>
    <row r="459" spans="1:12" x14ac:dyDescent="0.25">
      <c r="A459" t="s">
        <v>26</v>
      </c>
      <c r="B459" t="str">
        <f>VLOOKUP(E459,'Overview Cluster Days'!B:E,3)</f>
        <v>F</v>
      </c>
      <c r="C459" t="str">
        <f>VLOOKUP($E459,'Overview Cluster Days'!$B:$G,5)</f>
        <v>Interseason</v>
      </c>
      <c r="D459" t="str">
        <f>VLOOKUP($E459,'Overview Cluster Days'!$B:$G,6)</f>
        <v>Weekday</v>
      </c>
      <c r="E459">
        <v>20181010</v>
      </c>
      <c r="F459" s="7">
        <v>2225921665.6735001</v>
      </c>
      <c r="G459" s="7">
        <v>8850015475.3637104</v>
      </c>
      <c r="H459" s="64">
        <v>22</v>
      </c>
      <c r="I459" s="49">
        <v>2.1327630000000002</v>
      </c>
      <c r="J459" s="49">
        <v>11.50224</v>
      </c>
      <c r="K459" s="68">
        <v>9967.6170000000002</v>
      </c>
      <c r="L459">
        <v>3</v>
      </c>
    </row>
    <row r="460" spans="1:12" x14ac:dyDescent="0.25">
      <c r="A460" t="s">
        <v>26</v>
      </c>
      <c r="B460" t="str">
        <f>VLOOKUP(E460,'Overview Cluster Days'!B:E,3)</f>
        <v>F</v>
      </c>
      <c r="C460" t="str">
        <f>VLOOKUP($E460,'Overview Cluster Days'!$B:$G,5)</f>
        <v>Interseason</v>
      </c>
      <c r="D460" t="str">
        <f>VLOOKUP($E460,'Overview Cluster Days'!$B:$G,6)</f>
        <v>Weekday</v>
      </c>
      <c r="E460">
        <v>20181011</v>
      </c>
      <c r="F460" s="7">
        <v>2148508900.5349102</v>
      </c>
      <c r="G460" s="7">
        <v>8791622803.71908</v>
      </c>
      <c r="H460" s="64">
        <v>28</v>
      </c>
      <c r="I460" s="49">
        <v>4.3147099999999998</v>
      </c>
      <c r="J460" s="49">
        <v>31.81044</v>
      </c>
      <c r="K460" s="68">
        <v>2098.2739999999999</v>
      </c>
      <c r="L460">
        <v>4</v>
      </c>
    </row>
    <row r="461" spans="1:12" x14ac:dyDescent="0.25">
      <c r="A461" t="s">
        <v>26</v>
      </c>
      <c r="B461" t="str">
        <f>VLOOKUP(E461,'Overview Cluster Days'!B:E,3)</f>
        <v>E</v>
      </c>
      <c r="C461" t="str">
        <f>VLOOKUP($E461,'Overview Cluster Days'!$B:$G,5)</f>
        <v>Interseason</v>
      </c>
      <c r="D461" t="str">
        <f>VLOOKUP($E461,'Overview Cluster Days'!$B:$G,6)</f>
        <v>Weekday</v>
      </c>
      <c r="E461">
        <v>20181012</v>
      </c>
      <c r="F461" s="7">
        <v>2229815256.8716698</v>
      </c>
      <c r="G461" s="7">
        <v>8901702957.9434299</v>
      </c>
      <c r="H461" s="64">
        <v>19</v>
      </c>
      <c r="I461" s="49">
        <v>5.2406699999999997</v>
      </c>
      <c r="J461" s="49">
        <v>22.478339999999999</v>
      </c>
      <c r="K461" s="68">
        <v>292.12810000000002</v>
      </c>
      <c r="L461">
        <v>3</v>
      </c>
    </row>
    <row r="462" spans="1:12" x14ac:dyDescent="0.25">
      <c r="A462" t="s">
        <v>26</v>
      </c>
      <c r="B462" t="str">
        <f>VLOOKUP(E462,'Overview Cluster Days'!B:E,3)</f>
        <v>H</v>
      </c>
      <c r="C462" t="str">
        <f>VLOOKUP($E462,'Overview Cluster Days'!$B:$G,5)</f>
        <v>Interseason</v>
      </c>
      <c r="D462" t="str">
        <f>VLOOKUP($E462,'Overview Cluster Days'!$B:$G,6)</f>
        <v>Weekend</v>
      </c>
      <c r="E462">
        <v>20181013</v>
      </c>
      <c r="F462" s="7">
        <v>2123803312.14238</v>
      </c>
      <c r="G462" s="7">
        <v>7788194875.1289902</v>
      </c>
      <c r="H462" s="64">
        <v>28</v>
      </c>
      <c r="I462" s="49">
        <v>5.9694750000000001</v>
      </c>
      <c r="J462" s="49">
        <v>47.958739999999999</v>
      </c>
      <c r="K462" s="68">
        <v>13086.81</v>
      </c>
      <c r="L462">
        <v>2</v>
      </c>
    </row>
    <row r="463" spans="1:12" x14ac:dyDescent="0.25">
      <c r="A463" t="s">
        <v>26</v>
      </c>
      <c r="B463" t="str">
        <f>VLOOKUP(E463,'Overview Cluster Days'!B:E,3)</f>
        <v>H</v>
      </c>
      <c r="C463" t="str">
        <f>VLOOKUP($E463,'Overview Cluster Days'!$B:$G,5)</f>
        <v>Interseason</v>
      </c>
      <c r="D463" t="str">
        <f>VLOOKUP($E463,'Overview Cluster Days'!$B:$G,6)</f>
        <v>Weekend</v>
      </c>
      <c r="E463">
        <v>20181014</v>
      </c>
      <c r="F463" s="7">
        <v>2048578047.48295</v>
      </c>
      <c r="G463" s="7">
        <v>7219831940.6073103</v>
      </c>
      <c r="H463" s="64">
        <v>38</v>
      </c>
      <c r="I463" s="49">
        <v>9.6266669999999994</v>
      </c>
      <c r="J463" s="49">
        <v>58.533679999999997</v>
      </c>
      <c r="K463" s="68">
        <v>0</v>
      </c>
      <c r="L463">
        <v>7</v>
      </c>
    </row>
    <row r="464" spans="1:12" x14ac:dyDescent="0.25">
      <c r="A464" t="s">
        <v>26</v>
      </c>
      <c r="B464" t="str">
        <f>VLOOKUP(E464,'Overview Cluster Days'!B:E,3)</f>
        <v>E</v>
      </c>
      <c r="C464" t="str">
        <f>VLOOKUP($E464,'Overview Cluster Days'!$B:$G,5)</f>
        <v>Interseason</v>
      </c>
      <c r="D464" t="str">
        <f>VLOOKUP($E464,'Overview Cluster Days'!$B:$G,6)</f>
        <v>Weekday</v>
      </c>
      <c r="E464">
        <v>20181015</v>
      </c>
      <c r="F464" s="7">
        <v>2271461352.9745002</v>
      </c>
      <c r="G464" s="7">
        <v>8616986462.3395901</v>
      </c>
      <c r="H464" s="64">
        <v>19</v>
      </c>
      <c r="I464" s="49">
        <v>2.7429999999999999</v>
      </c>
      <c r="J464" s="49">
        <v>13.55411</v>
      </c>
      <c r="K464" s="68">
        <v>0</v>
      </c>
      <c r="L464">
        <v>4</v>
      </c>
    </row>
    <row r="465" spans="1:12" x14ac:dyDescent="0.25">
      <c r="A465" t="s">
        <v>26</v>
      </c>
      <c r="B465" t="str">
        <f>VLOOKUP(E465,'Overview Cluster Days'!B:E,3)</f>
        <v>E</v>
      </c>
      <c r="C465" t="str">
        <f>VLOOKUP($E465,'Overview Cluster Days'!$B:$G,5)</f>
        <v>Interseason</v>
      </c>
      <c r="D465" t="str">
        <f>VLOOKUP($E465,'Overview Cluster Days'!$B:$G,6)</f>
        <v>Weekday</v>
      </c>
      <c r="E465">
        <v>20181016</v>
      </c>
      <c r="F465" s="7">
        <v>2238532043.6996598</v>
      </c>
      <c r="G465" s="7">
        <v>8888477227.1502495</v>
      </c>
      <c r="H465" s="64">
        <v>18</v>
      </c>
      <c r="I465" s="49">
        <v>0.64754999999999996</v>
      </c>
      <c r="J465" s="49">
        <v>2.2411479999999999</v>
      </c>
      <c r="K465" s="68">
        <v>779.02290000000005</v>
      </c>
      <c r="L465">
        <v>4</v>
      </c>
    </row>
    <row r="466" spans="1:12" x14ac:dyDescent="0.25">
      <c r="A466" t="s">
        <v>26</v>
      </c>
      <c r="B466" t="str">
        <f>VLOOKUP(E466,'Overview Cluster Days'!B:E,3)</f>
        <v>E</v>
      </c>
      <c r="C466" t="str">
        <f>VLOOKUP($E466,'Overview Cluster Days'!$B:$G,5)</f>
        <v>Interseason</v>
      </c>
      <c r="D466" t="str">
        <f>VLOOKUP($E466,'Overview Cluster Days'!$B:$G,6)</f>
        <v>Weekday</v>
      </c>
      <c r="E466">
        <v>20181017</v>
      </c>
      <c r="F466" s="7">
        <v>2329346087.3066602</v>
      </c>
      <c r="G466" s="7">
        <v>9024498439.9322109</v>
      </c>
      <c r="H466" s="64">
        <v>15</v>
      </c>
      <c r="I466" s="49">
        <v>2.5299999999999998</v>
      </c>
      <c r="J466" s="49">
        <v>13.38776</v>
      </c>
      <c r="K466" s="68">
        <v>849.49149999999997</v>
      </c>
      <c r="L466">
        <v>2</v>
      </c>
    </row>
    <row r="467" spans="1:12" x14ac:dyDescent="0.25">
      <c r="A467" t="s">
        <v>26</v>
      </c>
      <c r="B467" t="str">
        <f>VLOOKUP(E467,'Overview Cluster Days'!B:E,3)</f>
        <v>E</v>
      </c>
      <c r="C467" t="str">
        <f>VLOOKUP($E467,'Overview Cluster Days'!$B:$G,5)</f>
        <v>Interseason</v>
      </c>
      <c r="D467" t="str">
        <f>VLOOKUP($E467,'Overview Cluster Days'!$B:$G,6)</f>
        <v>Weekday</v>
      </c>
      <c r="E467">
        <v>20181018</v>
      </c>
      <c r="F467" s="7">
        <v>2335188310.2720299</v>
      </c>
      <c r="G467" s="7">
        <v>9069292368.1858501</v>
      </c>
      <c r="H467" s="64">
        <v>37</v>
      </c>
      <c r="I467" s="49">
        <v>3.37</v>
      </c>
      <c r="J467" s="49">
        <v>16.470479999999998</v>
      </c>
      <c r="K467" s="68">
        <v>400.8356</v>
      </c>
      <c r="L467">
        <v>1</v>
      </c>
    </row>
    <row r="468" spans="1:12" x14ac:dyDescent="0.25">
      <c r="A468" t="s">
        <v>26</v>
      </c>
      <c r="B468" t="str">
        <f>VLOOKUP(E468,'Overview Cluster Days'!B:E,3)</f>
        <v>E</v>
      </c>
      <c r="C468" t="str">
        <f>VLOOKUP($E468,'Overview Cluster Days'!$B:$G,5)</f>
        <v>Interseason</v>
      </c>
      <c r="D468" t="str">
        <f>VLOOKUP($E468,'Overview Cluster Days'!$B:$G,6)</f>
        <v>Weekday</v>
      </c>
      <c r="E468">
        <v>20181019</v>
      </c>
      <c r="F468" s="7">
        <v>2349909329.32199</v>
      </c>
      <c r="G468" s="7">
        <v>9060140778.6436291</v>
      </c>
      <c r="H468" s="64">
        <v>17</v>
      </c>
      <c r="I468" s="49">
        <v>0.56262659999999998</v>
      </c>
      <c r="J468" s="49">
        <v>2.6110869999999999</v>
      </c>
      <c r="K468" s="68">
        <v>50452.44</v>
      </c>
      <c r="L468">
        <v>2</v>
      </c>
    </row>
    <row r="469" spans="1:12" x14ac:dyDescent="0.25">
      <c r="A469" t="s">
        <v>26</v>
      </c>
      <c r="B469" t="str">
        <f>VLOOKUP(E469,'Overview Cluster Days'!B:E,3)</f>
        <v>H</v>
      </c>
      <c r="C469" t="str">
        <f>VLOOKUP($E469,'Overview Cluster Days'!$B:$G,5)</f>
        <v>Interseason</v>
      </c>
      <c r="D469" t="str">
        <f>VLOOKUP($E469,'Overview Cluster Days'!$B:$G,6)</f>
        <v>Weekend</v>
      </c>
      <c r="E469">
        <v>20181020</v>
      </c>
      <c r="F469" s="7">
        <v>1953076754.82848</v>
      </c>
      <c r="G469" s="7">
        <v>8025117473.6689701</v>
      </c>
      <c r="H469" s="64">
        <v>32</v>
      </c>
      <c r="I469" s="49">
        <v>6.2465919999999997</v>
      </c>
      <c r="J469" s="49">
        <v>46.254539999999999</v>
      </c>
      <c r="K469" s="68">
        <v>130.48750000000001</v>
      </c>
      <c r="L469">
        <v>2</v>
      </c>
    </row>
    <row r="470" spans="1:12" x14ac:dyDescent="0.25">
      <c r="A470" t="s">
        <v>26</v>
      </c>
      <c r="B470" t="str">
        <f>VLOOKUP(E470,'Overview Cluster Days'!B:E,3)</f>
        <v>H</v>
      </c>
      <c r="C470" t="str">
        <f>VLOOKUP($E470,'Overview Cluster Days'!$B:$G,5)</f>
        <v>Interseason</v>
      </c>
      <c r="D470" t="str">
        <f>VLOOKUP($E470,'Overview Cluster Days'!$B:$G,6)</f>
        <v>Weekend</v>
      </c>
      <c r="E470">
        <v>20181021</v>
      </c>
      <c r="F470" s="7">
        <v>1915858527.1837299</v>
      </c>
      <c r="G470" s="7">
        <v>7537722566.4272699</v>
      </c>
      <c r="H470" s="64">
        <v>21</v>
      </c>
      <c r="I470" s="49">
        <v>11.91681</v>
      </c>
      <c r="J470" s="49">
        <v>42.918419999999998</v>
      </c>
      <c r="K470" s="68">
        <v>7061.1480000000001</v>
      </c>
      <c r="L470">
        <v>3</v>
      </c>
    </row>
    <row r="471" spans="1:12" x14ac:dyDescent="0.25">
      <c r="A471" t="s">
        <v>26</v>
      </c>
      <c r="B471" t="str">
        <f>VLOOKUP(E471,'Overview Cluster Days'!B:E,3)</f>
        <v>E</v>
      </c>
      <c r="C471" t="str">
        <f>VLOOKUP($E471,'Overview Cluster Days'!$B:$G,5)</f>
        <v>Interseason</v>
      </c>
      <c r="D471" t="str">
        <f>VLOOKUP($E471,'Overview Cluster Days'!$B:$G,6)</f>
        <v>Weekday</v>
      </c>
      <c r="E471">
        <v>20181022</v>
      </c>
      <c r="F471" s="7">
        <v>2529947699.9553199</v>
      </c>
      <c r="G471" s="7">
        <v>8923223509.5864601</v>
      </c>
      <c r="H471" s="64">
        <v>13</v>
      </c>
      <c r="I471" s="49">
        <v>2.896055</v>
      </c>
      <c r="J471" s="49">
        <v>12.228109999999999</v>
      </c>
      <c r="K471" s="68">
        <v>47068.2</v>
      </c>
      <c r="L471">
        <v>3</v>
      </c>
    </row>
    <row r="472" spans="1:12" x14ac:dyDescent="0.25">
      <c r="A472" t="s">
        <v>26</v>
      </c>
      <c r="B472" t="str">
        <f>VLOOKUP(E472,'Overview Cluster Days'!B:E,3)</f>
        <v>E</v>
      </c>
      <c r="C472" t="str">
        <f>VLOOKUP($E472,'Overview Cluster Days'!$B:$G,5)</f>
        <v>Interseason</v>
      </c>
      <c r="D472" t="str">
        <f>VLOOKUP($E472,'Overview Cluster Days'!$B:$G,6)</f>
        <v>Weekday</v>
      </c>
      <c r="E472">
        <v>20181023</v>
      </c>
      <c r="F472" s="7">
        <v>2554243956.31847</v>
      </c>
      <c r="G472" s="7">
        <v>9294270944.7480907</v>
      </c>
      <c r="H472" s="64">
        <v>21</v>
      </c>
      <c r="I472" s="49">
        <v>4.091475</v>
      </c>
      <c r="J472" s="49">
        <v>17.487439999999999</v>
      </c>
      <c r="K472" s="68">
        <v>146.83250000000001</v>
      </c>
      <c r="L472">
        <v>3</v>
      </c>
    </row>
    <row r="473" spans="1:12" x14ac:dyDescent="0.25">
      <c r="A473" t="s">
        <v>26</v>
      </c>
      <c r="B473" t="str">
        <f>VLOOKUP(E473,'Overview Cluster Days'!B:E,3)</f>
        <v>E</v>
      </c>
      <c r="C473" t="str">
        <f>VLOOKUP($E473,'Overview Cluster Days'!$B:$G,5)</f>
        <v>Interseason</v>
      </c>
      <c r="D473" t="str">
        <f>VLOOKUP($E473,'Overview Cluster Days'!$B:$G,6)</f>
        <v>Weekday</v>
      </c>
      <c r="E473">
        <v>20181024</v>
      </c>
      <c r="F473" s="7">
        <v>2473717952.0088</v>
      </c>
      <c r="G473" s="7">
        <v>9238470192.5189495</v>
      </c>
      <c r="H473" s="64">
        <v>35</v>
      </c>
      <c r="I473" s="49">
        <v>5.1133329999999999</v>
      </c>
      <c r="J473" s="49">
        <v>58.783569999999997</v>
      </c>
      <c r="K473" s="68">
        <v>24625.74</v>
      </c>
      <c r="L473">
        <v>2</v>
      </c>
    </row>
    <row r="474" spans="1:12" x14ac:dyDescent="0.25">
      <c r="A474" t="s">
        <v>26</v>
      </c>
      <c r="B474" t="str">
        <f>VLOOKUP(E474,'Overview Cluster Days'!B:E,3)</f>
        <v>E</v>
      </c>
      <c r="C474" t="str">
        <f>VLOOKUP($E474,'Overview Cluster Days'!$B:$G,5)</f>
        <v>Interseason</v>
      </c>
      <c r="D474" t="str">
        <f>VLOOKUP($E474,'Overview Cluster Days'!$B:$G,6)</f>
        <v>Weekday</v>
      </c>
      <c r="E474">
        <v>20181025</v>
      </c>
      <c r="F474" s="7">
        <v>2506252330.8122802</v>
      </c>
      <c r="G474" s="7">
        <v>9365977879.0670109</v>
      </c>
      <c r="H474" s="64">
        <v>17</v>
      </c>
      <c r="I474" s="49">
        <v>2.1078399999999999</v>
      </c>
      <c r="J474" s="49">
        <v>11.343830000000001</v>
      </c>
      <c r="K474" s="68">
        <v>4657.0420000000004</v>
      </c>
      <c r="L474">
        <v>4</v>
      </c>
    </row>
    <row r="475" spans="1:12" x14ac:dyDescent="0.25">
      <c r="A475" t="s">
        <v>26</v>
      </c>
      <c r="B475" t="str">
        <f>VLOOKUP(E475,'Overview Cluster Days'!B:E,3)</f>
        <v>E</v>
      </c>
      <c r="C475" t="str">
        <f>VLOOKUP($E475,'Overview Cluster Days'!$B:$G,5)</f>
        <v>Interseason</v>
      </c>
      <c r="D475" t="str">
        <f>VLOOKUP($E475,'Overview Cluster Days'!$B:$G,6)</f>
        <v>Weekday</v>
      </c>
      <c r="E475">
        <v>20181026</v>
      </c>
      <c r="F475" s="7">
        <v>2319602582.5275002</v>
      </c>
      <c r="G475" s="7">
        <v>9345822398.9809704</v>
      </c>
      <c r="H475" s="64">
        <v>4</v>
      </c>
      <c r="I475" s="49">
        <v>1.267469</v>
      </c>
      <c r="J475" s="49">
        <v>2.194372</v>
      </c>
      <c r="K475" s="68">
        <v>0</v>
      </c>
      <c r="L475">
        <v>2</v>
      </c>
    </row>
    <row r="476" spans="1:12" x14ac:dyDescent="0.25">
      <c r="A476" t="s">
        <v>26</v>
      </c>
      <c r="B476" t="str">
        <f>VLOOKUP(E476,'Overview Cluster Days'!B:E,3)</f>
        <v>H</v>
      </c>
      <c r="C476" t="str">
        <f>VLOOKUP($E476,'Overview Cluster Days'!$B:$G,5)</f>
        <v>Interseason</v>
      </c>
      <c r="D476" t="str">
        <f>VLOOKUP($E476,'Overview Cluster Days'!$B:$G,6)</f>
        <v>Weekend</v>
      </c>
      <c r="E476">
        <v>20181027</v>
      </c>
      <c r="F476" s="7">
        <v>2572857811.4953899</v>
      </c>
      <c r="G476" s="7">
        <v>8808719795.9610291</v>
      </c>
      <c r="H476" s="64">
        <v>35</v>
      </c>
      <c r="I476" s="49">
        <v>6.4041119999999996</v>
      </c>
      <c r="J476" s="49">
        <v>36.943040000000003</v>
      </c>
      <c r="K476" s="68">
        <v>2409.6779999999999</v>
      </c>
      <c r="L476">
        <v>1</v>
      </c>
    </row>
    <row r="477" spans="1:12" x14ac:dyDescent="0.25">
      <c r="A477" t="s">
        <v>26</v>
      </c>
      <c r="B477" t="str">
        <f>VLOOKUP(E477,'Overview Cluster Days'!B:E,3)</f>
        <v>E</v>
      </c>
      <c r="C477" t="str">
        <f>VLOOKUP($E477,'Overview Cluster Days'!$B:$G,5)</f>
        <v>Interseason</v>
      </c>
      <c r="D477" t="str">
        <f>VLOOKUP($E477,'Overview Cluster Days'!$B:$G,6)</f>
        <v>Weekday</v>
      </c>
      <c r="E477">
        <v>20181029</v>
      </c>
      <c r="F477" s="7">
        <v>2506117645.7635698</v>
      </c>
      <c r="G477" s="7">
        <v>9595202472.2554207</v>
      </c>
      <c r="H477" s="64">
        <v>41</v>
      </c>
      <c r="I477" s="49">
        <v>3.59</v>
      </c>
      <c r="J477" s="49">
        <v>37.007829999999998</v>
      </c>
      <c r="K477" s="68">
        <v>27778.51</v>
      </c>
      <c r="L477">
        <v>1</v>
      </c>
    </row>
    <row r="478" spans="1:12" x14ac:dyDescent="0.25">
      <c r="A478" t="s">
        <v>26</v>
      </c>
      <c r="B478" t="str">
        <f>VLOOKUP(E478,'Overview Cluster Days'!B:E,3)</f>
        <v>E</v>
      </c>
      <c r="C478" t="str">
        <f>VLOOKUP($E478,'Overview Cluster Days'!$B:$G,5)</f>
        <v>Interseason</v>
      </c>
      <c r="D478" t="str">
        <f>VLOOKUP($E478,'Overview Cluster Days'!$B:$G,6)</f>
        <v>Weekday</v>
      </c>
      <c r="E478">
        <v>20181030</v>
      </c>
      <c r="F478" s="7">
        <v>2759955678.3757</v>
      </c>
      <c r="G478" s="7">
        <v>9819307670.6522999</v>
      </c>
      <c r="H478" s="64">
        <v>27</v>
      </c>
      <c r="I478" s="49">
        <v>7.3836539999999999</v>
      </c>
      <c r="J478" s="49">
        <v>23.80462</v>
      </c>
      <c r="K478" s="68">
        <v>10882.86</v>
      </c>
      <c r="L478">
        <v>1</v>
      </c>
    </row>
    <row r="479" spans="1:12" x14ac:dyDescent="0.25">
      <c r="A479" t="s">
        <v>26</v>
      </c>
      <c r="B479" t="str">
        <f>VLOOKUP(E479,'Overview Cluster Days'!B:E,3)</f>
        <v>E</v>
      </c>
      <c r="C479" t="str">
        <f>VLOOKUP($E479,'Overview Cluster Days'!$B:$G,5)</f>
        <v>Interseason</v>
      </c>
      <c r="D479" t="str">
        <f>VLOOKUP($E479,'Overview Cluster Days'!$B:$G,6)</f>
        <v>Weekday</v>
      </c>
      <c r="E479">
        <v>20181031</v>
      </c>
      <c r="F479" s="7">
        <v>2619567177.2898402</v>
      </c>
      <c r="G479" s="7">
        <v>9570199183.4108906</v>
      </c>
      <c r="H479" s="64">
        <v>16</v>
      </c>
      <c r="I479" s="49">
        <v>6.024235</v>
      </c>
      <c r="J479" s="49">
        <v>13.59427</v>
      </c>
      <c r="K479" s="68">
        <v>22317.62</v>
      </c>
      <c r="L479">
        <v>5</v>
      </c>
    </row>
    <row r="480" spans="1:12" x14ac:dyDescent="0.25">
      <c r="A480" t="s">
        <v>26</v>
      </c>
      <c r="B480" t="str">
        <f>VLOOKUP(E480,'Overview Cluster Days'!B:E,3)</f>
        <v>D</v>
      </c>
      <c r="C480" t="str">
        <f>VLOOKUP($E480,'Overview Cluster Days'!$B:$G,5)</f>
        <v>Winter</v>
      </c>
      <c r="D480" t="str">
        <f>VLOOKUP($E480,'Overview Cluster Days'!$B:$G,6)</f>
        <v>Weekend</v>
      </c>
      <c r="E480">
        <v>20181101</v>
      </c>
      <c r="F480" s="7">
        <v>2246860775.46806</v>
      </c>
      <c r="G480" s="7">
        <v>8707430386.7941208</v>
      </c>
      <c r="H480" s="64">
        <v>9</v>
      </c>
      <c r="I480" s="49">
        <v>11.95457</v>
      </c>
      <c r="J480" s="49">
        <v>15.386290000000001</v>
      </c>
      <c r="K480" s="68">
        <v>67309.039999999994</v>
      </c>
      <c r="L480">
        <v>4</v>
      </c>
    </row>
    <row r="481" spans="1:12" x14ac:dyDescent="0.25">
      <c r="A481" t="s">
        <v>26</v>
      </c>
      <c r="B481" t="str">
        <f>VLOOKUP(E481,'Overview Cluster Days'!B:E,3)</f>
        <v>A</v>
      </c>
      <c r="C481" t="str">
        <f>VLOOKUP($E481,'Overview Cluster Days'!$B:$G,5)</f>
        <v>Winter</v>
      </c>
      <c r="D481" t="str">
        <f>VLOOKUP($E481,'Overview Cluster Days'!$B:$G,6)</f>
        <v>Weekday</v>
      </c>
      <c r="E481">
        <v>20181102</v>
      </c>
      <c r="F481" s="7">
        <v>2581976052.5701699</v>
      </c>
      <c r="G481" s="7">
        <v>9164408056.8832893</v>
      </c>
      <c r="H481" s="64">
        <v>6</v>
      </c>
      <c r="I481" s="49">
        <v>1.498353</v>
      </c>
      <c r="J481" s="49">
        <v>1.5483530000000001</v>
      </c>
      <c r="K481" s="68">
        <v>17942.28</v>
      </c>
      <c r="L481">
        <v>4</v>
      </c>
    </row>
    <row r="482" spans="1:12" x14ac:dyDescent="0.25">
      <c r="A482" t="s">
        <v>26</v>
      </c>
      <c r="B482" t="str">
        <f>VLOOKUP(E482,'Overview Cluster Days'!B:E,3)</f>
        <v>D</v>
      </c>
      <c r="C482" t="str">
        <f>VLOOKUP($E482,'Overview Cluster Days'!$B:$G,5)</f>
        <v>Winter</v>
      </c>
      <c r="D482" t="str">
        <f>VLOOKUP($E482,'Overview Cluster Days'!$B:$G,6)</f>
        <v>Weekend</v>
      </c>
      <c r="E482">
        <v>20181103</v>
      </c>
      <c r="F482" s="7">
        <v>2224749216.1017399</v>
      </c>
      <c r="G482" s="7">
        <v>8327727325.4604101</v>
      </c>
      <c r="H482" s="64">
        <v>2</v>
      </c>
      <c r="I482" s="49">
        <v>3.3797320000000002</v>
      </c>
      <c r="J482" s="49">
        <v>3.6200760000000001</v>
      </c>
      <c r="K482" s="68">
        <v>602.30430000000001</v>
      </c>
      <c r="L482">
        <v>2</v>
      </c>
    </row>
    <row r="483" spans="1:12" x14ac:dyDescent="0.25">
      <c r="A483" t="s">
        <v>26</v>
      </c>
      <c r="B483" t="str">
        <f>VLOOKUP(E483,'Overview Cluster Days'!B:E,3)</f>
        <v>D</v>
      </c>
      <c r="C483" t="str">
        <f>VLOOKUP($E483,'Overview Cluster Days'!$B:$G,5)</f>
        <v>Winter</v>
      </c>
      <c r="D483" t="str">
        <f>VLOOKUP($E483,'Overview Cluster Days'!$B:$G,6)</f>
        <v>Weekend</v>
      </c>
      <c r="E483">
        <v>20181104</v>
      </c>
      <c r="F483" s="7">
        <v>2099868965.2411101</v>
      </c>
      <c r="G483" s="7">
        <v>7888320247.7951698</v>
      </c>
      <c r="H483" s="64">
        <v>29</v>
      </c>
      <c r="I483" s="49">
        <v>5.1680549999999998</v>
      </c>
      <c r="J483" s="49">
        <v>36.367489999999997</v>
      </c>
      <c r="K483" s="68">
        <v>13802.41</v>
      </c>
      <c r="L483">
        <v>1</v>
      </c>
    </row>
    <row r="484" spans="1:12" x14ac:dyDescent="0.25">
      <c r="A484" t="s">
        <v>26</v>
      </c>
      <c r="B484" t="str">
        <f>VLOOKUP(E484,'Overview Cluster Days'!B:E,3)</f>
        <v>A</v>
      </c>
      <c r="C484" t="str">
        <f>VLOOKUP($E484,'Overview Cluster Days'!$B:$G,5)</f>
        <v>Winter</v>
      </c>
      <c r="D484" t="str">
        <f>VLOOKUP($E484,'Overview Cluster Days'!$B:$G,6)</f>
        <v>Weekday</v>
      </c>
      <c r="E484">
        <v>20181105</v>
      </c>
      <c r="F484" s="7">
        <v>2436410948.5230799</v>
      </c>
      <c r="G484" s="7">
        <v>9214932465.5002594</v>
      </c>
      <c r="H484" s="64">
        <v>24</v>
      </c>
      <c r="I484" s="49">
        <v>3.35</v>
      </c>
      <c r="J484" s="49">
        <v>28.979800000000001</v>
      </c>
      <c r="K484" s="68">
        <v>40379.589999999997</v>
      </c>
      <c r="L484">
        <v>2</v>
      </c>
    </row>
    <row r="485" spans="1:12" x14ac:dyDescent="0.25">
      <c r="A485" t="s">
        <v>26</v>
      </c>
      <c r="B485" t="str">
        <f>VLOOKUP(E485,'Overview Cluster Days'!B:E,3)</f>
        <v>A</v>
      </c>
      <c r="C485" t="str">
        <f>VLOOKUP($E485,'Overview Cluster Days'!$B:$G,5)</f>
        <v>Winter</v>
      </c>
      <c r="D485" t="str">
        <f>VLOOKUP($E485,'Overview Cluster Days'!$B:$G,6)</f>
        <v>Weekday</v>
      </c>
      <c r="E485">
        <v>20181106</v>
      </c>
      <c r="F485" s="7">
        <v>2653134125.8248301</v>
      </c>
      <c r="G485" s="7">
        <v>9587881507.5913601</v>
      </c>
      <c r="H485" s="64">
        <v>24</v>
      </c>
      <c r="I485" s="49">
        <v>1.5</v>
      </c>
      <c r="J485" s="49">
        <v>13.964689999999999</v>
      </c>
      <c r="K485" s="68">
        <v>846.46759999999995</v>
      </c>
      <c r="L485">
        <v>2</v>
      </c>
    </row>
    <row r="486" spans="1:12" x14ac:dyDescent="0.25">
      <c r="A486" t="s">
        <v>26</v>
      </c>
      <c r="B486" t="str">
        <f>VLOOKUP(E486,'Overview Cluster Days'!B:E,3)</f>
        <v>A</v>
      </c>
      <c r="C486" t="str">
        <f>VLOOKUP($E486,'Overview Cluster Days'!$B:$G,5)</f>
        <v>Winter</v>
      </c>
      <c r="D486" t="str">
        <f>VLOOKUP($E486,'Overview Cluster Days'!$B:$G,6)</f>
        <v>Weekday</v>
      </c>
      <c r="E486">
        <v>20181107</v>
      </c>
      <c r="F486" s="7">
        <v>2556872900.9991999</v>
      </c>
      <c r="G486" s="7">
        <v>9570537516.3398609</v>
      </c>
      <c r="H486" s="64">
        <v>10</v>
      </c>
      <c r="I486" s="49">
        <v>0.59499999999999997</v>
      </c>
      <c r="J486" s="49">
        <v>2.0954760000000001</v>
      </c>
      <c r="K486" s="68">
        <v>37539.620000000003</v>
      </c>
      <c r="L486">
        <v>4</v>
      </c>
    </row>
    <row r="487" spans="1:12" x14ac:dyDescent="0.25">
      <c r="A487" t="s">
        <v>26</v>
      </c>
      <c r="B487" t="str">
        <f>VLOOKUP(E487,'Overview Cluster Days'!B:E,3)</f>
        <v>A</v>
      </c>
      <c r="C487" t="str">
        <f>VLOOKUP($E487,'Overview Cluster Days'!$B:$G,5)</f>
        <v>Winter</v>
      </c>
      <c r="D487" t="str">
        <f>VLOOKUP($E487,'Overview Cluster Days'!$B:$G,6)</f>
        <v>Weekday</v>
      </c>
      <c r="E487">
        <v>20181108</v>
      </c>
      <c r="F487" s="7">
        <v>2349991716.0265899</v>
      </c>
      <c r="G487" s="7">
        <v>9336710674.8112392</v>
      </c>
      <c r="H487" s="64">
        <v>12</v>
      </c>
      <c r="I487" s="49">
        <v>0.99547560000000002</v>
      </c>
      <c r="J487" s="49">
        <v>2.8375710000000001</v>
      </c>
      <c r="K487" s="68">
        <v>0</v>
      </c>
      <c r="L487">
        <v>4</v>
      </c>
    </row>
    <row r="488" spans="1:12" x14ac:dyDescent="0.25">
      <c r="A488" t="s">
        <v>26</v>
      </c>
      <c r="B488" t="str">
        <f>VLOOKUP(E488,'Overview Cluster Days'!B:E,3)</f>
        <v>B</v>
      </c>
      <c r="C488" t="str">
        <f>VLOOKUP($E488,'Overview Cluster Days'!$B:$G,5)</f>
        <v>Winter</v>
      </c>
      <c r="D488" t="str">
        <f>VLOOKUP($E488,'Overview Cluster Days'!$B:$G,6)</f>
        <v>Weekday</v>
      </c>
      <c r="E488">
        <v>20181109</v>
      </c>
      <c r="F488" s="7">
        <v>2255333977.9451499</v>
      </c>
      <c r="G488" s="7">
        <v>9136465005.8418598</v>
      </c>
      <c r="H488" s="64">
        <v>14</v>
      </c>
      <c r="I488" s="49">
        <v>7.95</v>
      </c>
      <c r="J488" s="49">
        <v>14.10421</v>
      </c>
      <c r="K488" s="68">
        <v>0</v>
      </c>
      <c r="L488">
        <v>5</v>
      </c>
    </row>
    <row r="489" spans="1:12" x14ac:dyDescent="0.25">
      <c r="A489" t="s">
        <v>26</v>
      </c>
      <c r="B489" t="str">
        <f>VLOOKUP(E489,'Overview Cluster Days'!B:E,3)</f>
        <v>D</v>
      </c>
      <c r="C489" t="str">
        <f>VLOOKUP($E489,'Overview Cluster Days'!$B:$G,5)</f>
        <v>Winter</v>
      </c>
      <c r="D489" t="str">
        <f>VLOOKUP($E489,'Overview Cluster Days'!$B:$G,6)</f>
        <v>Weekend</v>
      </c>
      <c r="E489">
        <v>20181110</v>
      </c>
      <c r="F489" s="7">
        <v>2630267026.5612998</v>
      </c>
      <c r="G489" s="7">
        <v>8772310261.0493298</v>
      </c>
      <c r="H489" s="64">
        <v>42</v>
      </c>
      <c r="I489" s="49">
        <v>9.6291229999999999</v>
      </c>
      <c r="J489" s="49">
        <v>70.278139999999993</v>
      </c>
      <c r="K489" s="68">
        <v>0</v>
      </c>
      <c r="L489">
        <v>3</v>
      </c>
    </row>
    <row r="490" spans="1:12" x14ac:dyDescent="0.25">
      <c r="A490" t="s">
        <v>26</v>
      </c>
      <c r="B490" t="str">
        <f>VLOOKUP(E490,'Overview Cluster Days'!B:E,3)</f>
        <v>D</v>
      </c>
      <c r="C490" t="str">
        <f>VLOOKUP($E490,'Overview Cluster Days'!$B:$G,5)</f>
        <v>Winter</v>
      </c>
      <c r="D490" t="str">
        <f>VLOOKUP($E490,'Overview Cluster Days'!$B:$G,6)</f>
        <v>Weekend</v>
      </c>
      <c r="E490">
        <v>20181111</v>
      </c>
      <c r="F490" s="7">
        <v>2598069960.5659199</v>
      </c>
      <c r="G490" s="7">
        <v>8357079127.9226303</v>
      </c>
      <c r="H490" s="64">
        <v>51</v>
      </c>
      <c r="I490" s="49">
        <v>14.18529</v>
      </c>
      <c r="J490" s="49">
        <v>118.5737</v>
      </c>
      <c r="K490" s="68">
        <v>0</v>
      </c>
      <c r="L490">
        <v>2</v>
      </c>
    </row>
    <row r="491" spans="1:12" x14ac:dyDescent="0.25">
      <c r="A491" t="s">
        <v>26</v>
      </c>
      <c r="B491" t="str">
        <f>VLOOKUP(E491,'Overview Cluster Days'!B:E,3)</f>
        <v>B</v>
      </c>
      <c r="C491" t="str">
        <f>VLOOKUP($E491,'Overview Cluster Days'!$B:$G,5)</f>
        <v>Winter</v>
      </c>
      <c r="D491" t="str">
        <f>VLOOKUP($E491,'Overview Cluster Days'!$B:$G,6)</f>
        <v>Weekday</v>
      </c>
      <c r="E491">
        <v>20181112</v>
      </c>
      <c r="F491" s="7">
        <v>2356802341.2470598</v>
      </c>
      <c r="G491" s="7">
        <v>9145695636.6971493</v>
      </c>
      <c r="H491" s="64">
        <v>13</v>
      </c>
      <c r="I491" s="49">
        <v>2.879651</v>
      </c>
      <c r="J491" s="49">
        <v>10.114710000000001</v>
      </c>
      <c r="K491" s="68">
        <v>4501.6350000000002</v>
      </c>
      <c r="L491">
        <v>1</v>
      </c>
    </row>
    <row r="492" spans="1:12" x14ac:dyDescent="0.25">
      <c r="A492" t="s">
        <v>26</v>
      </c>
      <c r="B492" t="str">
        <f>VLOOKUP(E492,'Overview Cluster Days'!B:E,3)</f>
        <v>B</v>
      </c>
      <c r="C492" t="str">
        <f>VLOOKUP($E492,'Overview Cluster Days'!$B:$G,5)</f>
        <v>Winter</v>
      </c>
      <c r="D492" t="str">
        <f>VLOOKUP($E492,'Overview Cluster Days'!$B:$G,6)</f>
        <v>Weekday</v>
      </c>
      <c r="E492">
        <v>20181113</v>
      </c>
      <c r="F492" s="7">
        <v>2229080241.0757098</v>
      </c>
      <c r="G492" s="7">
        <v>9191973921.1465797</v>
      </c>
      <c r="H492" s="64">
        <v>13</v>
      </c>
      <c r="I492" s="49">
        <v>4.3</v>
      </c>
      <c r="J492" s="49">
        <v>8.5364159999999991</v>
      </c>
      <c r="K492" s="68">
        <v>0</v>
      </c>
      <c r="L492">
        <v>2</v>
      </c>
    </row>
    <row r="493" spans="1:12" x14ac:dyDescent="0.25">
      <c r="A493" t="s">
        <v>26</v>
      </c>
      <c r="B493" t="str">
        <f>VLOOKUP(E493,'Overview Cluster Days'!B:E,3)</f>
        <v>B</v>
      </c>
      <c r="C493" t="str">
        <f>VLOOKUP($E493,'Overview Cluster Days'!$B:$G,5)</f>
        <v>Winter</v>
      </c>
      <c r="D493" t="str">
        <f>VLOOKUP($E493,'Overview Cluster Days'!$B:$G,6)</f>
        <v>Weekday</v>
      </c>
      <c r="E493">
        <v>20181114</v>
      </c>
      <c r="F493" s="7">
        <v>2306076805.0299902</v>
      </c>
      <c r="G493" s="7">
        <v>9435056963.3588905</v>
      </c>
      <c r="H493" s="64">
        <v>24</v>
      </c>
      <c r="I493" s="49">
        <v>4.416004</v>
      </c>
      <c r="J493" s="49">
        <v>14.577920000000001</v>
      </c>
      <c r="K493" s="68">
        <v>0</v>
      </c>
      <c r="L493">
        <v>1</v>
      </c>
    </row>
    <row r="494" spans="1:12" x14ac:dyDescent="0.25">
      <c r="A494" t="s">
        <v>26</v>
      </c>
      <c r="B494" t="str">
        <f>VLOOKUP(E494,'Overview Cluster Days'!B:E,3)</f>
        <v>B</v>
      </c>
      <c r="C494" t="str">
        <f>VLOOKUP($E494,'Overview Cluster Days'!$B:$G,5)</f>
        <v>Winter</v>
      </c>
      <c r="D494" t="str">
        <f>VLOOKUP($E494,'Overview Cluster Days'!$B:$G,6)</f>
        <v>Weekday</v>
      </c>
      <c r="E494">
        <v>20181115</v>
      </c>
      <c r="F494" s="7">
        <v>2391772429.2882199</v>
      </c>
      <c r="G494" s="7">
        <v>9402891611.0633698</v>
      </c>
      <c r="H494" s="64">
        <v>16</v>
      </c>
      <c r="I494" s="49">
        <v>5.0614379999999999</v>
      </c>
      <c r="J494" s="49">
        <v>10.199159999999999</v>
      </c>
      <c r="K494" s="68">
        <v>0</v>
      </c>
      <c r="L494">
        <v>3</v>
      </c>
    </row>
    <row r="495" spans="1:12" x14ac:dyDescent="0.25">
      <c r="A495" t="s">
        <v>26</v>
      </c>
      <c r="B495" t="str">
        <f>VLOOKUP(E495,'Overview Cluster Days'!B:E,3)</f>
        <v>B</v>
      </c>
      <c r="C495" t="str">
        <f>VLOOKUP($E495,'Overview Cluster Days'!$B:$G,5)</f>
        <v>Winter</v>
      </c>
      <c r="D495" t="str">
        <f>VLOOKUP($E495,'Overview Cluster Days'!$B:$G,6)</f>
        <v>Weekday</v>
      </c>
      <c r="E495">
        <v>20181116</v>
      </c>
      <c r="F495" s="7">
        <v>2419346045.1166501</v>
      </c>
      <c r="G495" s="7">
        <v>9477191002.8689499</v>
      </c>
      <c r="H495" s="64">
        <v>26</v>
      </c>
      <c r="I495" s="49">
        <v>7.2290609999999997</v>
      </c>
      <c r="J495" s="49">
        <v>37.11195</v>
      </c>
      <c r="K495" s="68">
        <v>0</v>
      </c>
      <c r="L495">
        <v>2</v>
      </c>
    </row>
    <row r="496" spans="1:12" x14ac:dyDescent="0.25">
      <c r="A496" t="s">
        <v>26</v>
      </c>
      <c r="B496" t="str">
        <f>VLOOKUP(E496,'Overview Cluster Days'!B:E,3)</f>
        <v>D</v>
      </c>
      <c r="C496" t="str">
        <f>VLOOKUP($E496,'Overview Cluster Days'!$B:$G,5)</f>
        <v>Winter</v>
      </c>
      <c r="D496" t="str">
        <f>VLOOKUP($E496,'Overview Cluster Days'!$B:$G,6)</f>
        <v>Weekend</v>
      </c>
      <c r="E496">
        <v>20181117</v>
      </c>
      <c r="F496" s="7">
        <v>2226021827.92801</v>
      </c>
      <c r="G496" s="7">
        <v>8741897224.4991798</v>
      </c>
      <c r="H496" s="64">
        <v>30</v>
      </c>
      <c r="I496" s="49">
        <v>4.2183900000000003</v>
      </c>
      <c r="J496" s="49">
        <v>30.14912</v>
      </c>
      <c r="K496" s="68">
        <v>27739.7</v>
      </c>
      <c r="L496">
        <v>2</v>
      </c>
    </row>
    <row r="497" spans="1:12" x14ac:dyDescent="0.25">
      <c r="A497" t="s">
        <v>26</v>
      </c>
      <c r="B497" t="str">
        <f>VLOOKUP(E497,'Overview Cluster Days'!B:E,3)</f>
        <v>D</v>
      </c>
      <c r="C497" t="str">
        <f>VLOOKUP($E497,'Overview Cluster Days'!$B:$G,5)</f>
        <v>Winter</v>
      </c>
      <c r="D497" t="str">
        <f>VLOOKUP($E497,'Overview Cluster Days'!$B:$G,6)</f>
        <v>Weekend</v>
      </c>
      <c r="E497">
        <v>20181118</v>
      </c>
      <c r="F497" s="7">
        <v>2122974048.9767499</v>
      </c>
      <c r="G497" s="7">
        <v>8328576494.2714901</v>
      </c>
      <c r="H497" s="64">
        <v>28</v>
      </c>
      <c r="I497" s="49">
        <v>4.2649999999999997</v>
      </c>
      <c r="J497" s="49">
        <v>40.233420000000002</v>
      </c>
      <c r="K497" s="68">
        <v>1662.0440000000001</v>
      </c>
      <c r="L497">
        <v>1</v>
      </c>
    </row>
    <row r="498" spans="1:12" x14ac:dyDescent="0.25">
      <c r="A498" t="s">
        <v>26</v>
      </c>
      <c r="B498" t="str">
        <f>VLOOKUP(E498,'Overview Cluster Days'!B:E,3)</f>
        <v>B</v>
      </c>
      <c r="C498" t="str">
        <f>VLOOKUP($E498,'Overview Cluster Days'!$B:$G,5)</f>
        <v>Winter</v>
      </c>
      <c r="D498" t="str">
        <f>VLOOKUP($E498,'Overview Cluster Days'!$B:$G,6)</f>
        <v>Weekday</v>
      </c>
      <c r="E498">
        <v>20181119</v>
      </c>
      <c r="F498" s="7">
        <v>2441708610.8552399</v>
      </c>
      <c r="G498" s="7">
        <v>9564284592.4221191</v>
      </c>
      <c r="H498" s="64">
        <v>17</v>
      </c>
      <c r="I498" s="49">
        <v>10.799200000000001</v>
      </c>
      <c r="J498" s="49">
        <v>25.77262</v>
      </c>
      <c r="K498" s="68">
        <v>5696.9279999999999</v>
      </c>
      <c r="L498">
        <v>2</v>
      </c>
    </row>
    <row r="499" spans="1:12" x14ac:dyDescent="0.25">
      <c r="A499" t="s">
        <v>26</v>
      </c>
      <c r="B499" t="str">
        <f>VLOOKUP(E499,'Overview Cluster Days'!B:E,3)</f>
        <v>B</v>
      </c>
      <c r="C499" t="str">
        <f>VLOOKUP($E499,'Overview Cluster Days'!$B:$G,5)</f>
        <v>Winter</v>
      </c>
      <c r="D499" t="str">
        <f>VLOOKUP($E499,'Overview Cluster Days'!$B:$G,6)</f>
        <v>Weekday</v>
      </c>
      <c r="E499">
        <v>20181120</v>
      </c>
      <c r="F499" s="7">
        <v>2481660881.4070902</v>
      </c>
      <c r="G499" s="7">
        <v>9862997911.4174309</v>
      </c>
      <c r="H499" s="64">
        <v>36</v>
      </c>
      <c r="I499" s="49">
        <v>15.280950000000001</v>
      </c>
      <c r="J499" s="49">
        <v>49.962829999999997</v>
      </c>
      <c r="K499" s="68">
        <v>0</v>
      </c>
      <c r="L499">
        <v>2</v>
      </c>
    </row>
    <row r="500" spans="1:12" x14ac:dyDescent="0.25">
      <c r="A500" t="s">
        <v>26</v>
      </c>
      <c r="B500" t="str">
        <f>VLOOKUP(E500,'Overview Cluster Days'!B:E,3)</f>
        <v>B</v>
      </c>
      <c r="C500" t="str">
        <f>VLOOKUP($E500,'Overview Cluster Days'!$B:$G,5)</f>
        <v>Winter</v>
      </c>
      <c r="D500" t="str">
        <f>VLOOKUP($E500,'Overview Cluster Days'!$B:$G,6)</f>
        <v>Weekday</v>
      </c>
      <c r="E500">
        <v>20181121</v>
      </c>
      <c r="F500" s="7">
        <v>2633871152.6988101</v>
      </c>
      <c r="G500" s="7">
        <v>10060118301.304399</v>
      </c>
      <c r="H500" s="64">
        <v>25</v>
      </c>
      <c r="I500" s="49">
        <v>3.1545749999999999</v>
      </c>
      <c r="J500" s="49">
        <v>30.924130000000002</v>
      </c>
      <c r="K500" s="68">
        <v>0</v>
      </c>
      <c r="L500">
        <v>5</v>
      </c>
    </row>
    <row r="501" spans="1:12" x14ac:dyDescent="0.25">
      <c r="A501" t="s">
        <v>26</v>
      </c>
      <c r="B501" t="str">
        <f>VLOOKUP(E501,'Overview Cluster Days'!B:E,3)</f>
        <v>B</v>
      </c>
      <c r="C501" t="str">
        <f>VLOOKUP($E501,'Overview Cluster Days'!$B:$G,5)</f>
        <v>Winter</v>
      </c>
      <c r="D501" t="str">
        <f>VLOOKUP($E501,'Overview Cluster Days'!$B:$G,6)</f>
        <v>Weekday</v>
      </c>
      <c r="E501">
        <v>20181122</v>
      </c>
      <c r="F501" s="7">
        <v>2529080876.7167702</v>
      </c>
      <c r="G501" s="7">
        <v>10150065919.0847</v>
      </c>
      <c r="H501" s="64">
        <v>4</v>
      </c>
      <c r="I501" s="49">
        <v>1.625</v>
      </c>
      <c r="J501" s="49">
        <v>2.4789669999999999</v>
      </c>
      <c r="K501" s="68">
        <v>892.84</v>
      </c>
      <c r="L501">
        <v>5</v>
      </c>
    </row>
    <row r="502" spans="1:12" x14ac:dyDescent="0.25">
      <c r="A502" t="s">
        <v>26</v>
      </c>
      <c r="B502" t="str">
        <f>VLOOKUP(E502,'Overview Cluster Days'!B:E,3)</f>
        <v>B</v>
      </c>
      <c r="C502" t="str">
        <f>VLOOKUP($E502,'Overview Cluster Days'!$B:$G,5)</f>
        <v>Winter</v>
      </c>
      <c r="D502" t="str">
        <f>VLOOKUP($E502,'Overview Cluster Days'!$B:$G,6)</f>
        <v>Weekday</v>
      </c>
      <c r="E502">
        <v>20181123</v>
      </c>
      <c r="F502" s="7">
        <v>2409287073.6463199</v>
      </c>
      <c r="G502" s="7">
        <v>10024894832.451099</v>
      </c>
      <c r="H502" s="64">
        <v>7</v>
      </c>
      <c r="I502" s="49">
        <v>9.2750000000000004</v>
      </c>
      <c r="J502" s="49">
        <v>20.45279</v>
      </c>
      <c r="K502" s="68">
        <v>0</v>
      </c>
      <c r="L502">
        <v>4</v>
      </c>
    </row>
    <row r="503" spans="1:12" x14ac:dyDescent="0.25">
      <c r="A503" t="s">
        <v>26</v>
      </c>
      <c r="B503" t="str">
        <f>VLOOKUP(E503,'Overview Cluster Days'!B:E,3)</f>
        <v>D</v>
      </c>
      <c r="C503" t="str">
        <f>VLOOKUP($E503,'Overview Cluster Days'!$B:$G,5)</f>
        <v>Winter</v>
      </c>
      <c r="D503" t="str">
        <f>VLOOKUP($E503,'Overview Cluster Days'!$B:$G,6)</f>
        <v>Weekend</v>
      </c>
      <c r="E503">
        <v>20181124</v>
      </c>
      <c r="F503" s="7">
        <v>2107666266.6404901</v>
      </c>
      <c r="G503" s="7">
        <v>8943727355.2293606</v>
      </c>
      <c r="H503" s="64">
        <v>18</v>
      </c>
      <c r="I503" s="49">
        <v>3.66</v>
      </c>
      <c r="J503" s="49">
        <v>14.635249999999999</v>
      </c>
      <c r="K503" s="68">
        <v>28314.12</v>
      </c>
      <c r="L503">
        <v>2</v>
      </c>
    </row>
    <row r="504" spans="1:12" x14ac:dyDescent="0.25">
      <c r="A504" t="s">
        <v>26</v>
      </c>
      <c r="B504" t="str">
        <f>VLOOKUP(E504,'Overview Cluster Days'!B:E,3)</f>
        <v>D</v>
      </c>
      <c r="C504" t="str">
        <f>VLOOKUP($E504,'Overview Cluster Days'!$B:$G,5)</f>
        <v>Winter</v>
      </c>
      <c r="D504" t="str">
        <f>VLOOKUP($E504,'Overview Cluster Days'!$B:$G,6)</f>
        <v>Weekend</v>
      </c>
      <c r="E504">
        <v>20181125</v>
      </c>
      <c r="F504" s="7">
        <v>2016410282.81534</v>
      </c>
      <c r="G504" s="7">
        <v>8432209594.4219103</v>
      </c>
      <c r="H504" s="64">
        <v>16</v>
      </c>
      <c r="I504" s="49">
        <v>6.9295790000000004</v>
      </c>
      <c r="J504" s="49">
        <v>17.9922</v>
      </c>
      <c r="K504" s="68">
        <v>7959.9579999999996</v>
      </c>
      <c r="L504">
        <v>3</v>
      </c>
    </row>
    <row r="505" spans="1:12" x14ac:dyDescent="0.25">
      <c r="A505" t="s">
        <v>26</v>
      </c>
      <c r="B505" t="str">
        <f>VLOOKUP(E505,'Overview Cluster Days'!B:E,3)</f>
        <v>B</v>
      </c>
      <c r="C505" t="str">
        <f>VLOOKUP($E505,'Overview Cluster Days'!$B:$G,5)</f>
        <v>Winter</v>
      </c>
      <c r="D505" t="str">
        <f>VLOOKUP($E505,'Overview Cluster Days'!$B:$G,6)</f>
        <v>Weekday</v>
      </c>
      <c r="E505">
        <v>20181126</v>
      </c>
      <c r="F505" s="7">
        <v>2299243978.8642902</v>
      </c>
      <c r="G505" s="7">
        <v>9868401984.3194008</v>
      </c>
      <c r="H505" s="64">
        <v>10</v>
      </c>
      <c r="I505" s="49">
        <v>6.4058820000000001</v>
      </c>
      <c r="J505" s="49">
        <v>9.8324069999999999</v>
      </c>
      <c r="K505" s="68">
        <v>1498.0519999999999</v>
      </c>
      <c r="L505">
        <v>1</v>
      </c>
    </row>
    <row r="506" spans="1:12" x14ac:dyDescent="0.25">
      <c r="A506" t="s">
        <v>26</v>
      </c>
      <c r="B506" t="str">
        <f>VLOOKUP(E506,'Overview Cluster Days'!B:E,3)</f>
        <v>B</v>
      </c>
      <c r="C506" t="str">
        <f>VLOOKUP($E506,'Overview Cluster Days'!$B:$G,5)</f>
        <v>Winter</v>
      </c>
      <c r="D506" t="str">
        <f>VLOOKUP($E506,'Overview Cluster Days'!$B:$G,6)</f>
        <v>Weekday</v>
      </c>
      <c r="E506">
        <v>20181127</v>
      </c>
      <c r="F506" s="7">
        <v>2254713976.6627898</v>
      </c>
      <c r="G506" s="7">
        <v>9996721788.1847305</v>
      </c>
      <c r="H506" s="64">
        <v>14</v>
      </c>
      <c r="I506" s="49">
        <v>0.53287150000000005</v>
      </c>
      <c r="J506" s="49">
        <v>2.616771</v>
      </c>
      <c r="K506" s="68">
        <v>2418.7820000000002</v>
      </c>
      <c r="L506">
        <v>2</v>
      </c>
    </row>
    <row r="507" spans="1:12" x14ac:dyDescent="0.25">
      <c r="A507" t="s">
        <v>26</v>
      </c>
      <c r="B507" t="str">
        <f>VLOOKUP(E507,'Overview Cluster Days'!B:E,3)</f>
        <v>B</v>
      </c>
      <c r="C507" t="str">
        <f>VLOOKUP($E507,'Overview Cluster Days'!$B:$G,5)</f>
        <v>Winter</v>
      </c>
      <c r="D507" t="str">
        <f>VLOOKUP($E507,'Overview Cluster Days'!$B:$G,6)</f>
        <v>Weekday</v>
      </c>
      <c r="E507">
        <v>20181128</v>
      </c>
      <c r="F507" s="7">
        <v>2181814103.5198102</v>
      </c>
      <c r="G507" s="7">
        <v>9912847560.5586891</v>
      </c>
      <c r="H507" s="64">
        <v>16</v>
      </c>
      <c r="I507" s="49">
        <v>1.271882</v>
      </c>
      <c r="J507" s="49">
        <v>4.3888299999999996</v>
      </c>
      <c r="K507" s="68">
        <v>16371.31</v>
      </c>
      <c r="L507">
        <v>3</v>
      </c>
    </row>
    <row r="508" spans="1:12" x14ac:dyDescent="0.25">
      <c r="A508" t="s">
        <v>26</v>
      </c>
      <c r="B508" t="str">
        <f>VLOOKUP(E508,'Overview Cluster Days'!B:E,3)</f>
        <v>B</v>
      </c>
      <c r="C508" t="str">
        <f>VLOOKUP($E508,'Overview Cluster Days'!$B:$G,5)</f>
        <v>Winter</v>
      </c>
      <c r="D508" t="str">
        <f>VLOOKUP($E508,'Overview Cluster Days'!$B:$G,6)</f>
        <v>Weekday</v>
      </c>
      <c r="E508">
        <v>20181129</v>
      </c>
      <c r="F508" s="7">
        <v>2300811148.4819698</v>
      </c>
      <c r="G508" s="7">
        <v>9740691629.6652393</v>
      </c>
      <c r="H508" s="64">
        <v>22</v>
      </c>
      <c r="I508" s="49">
        <v>4.9609740000000002</v>
      </c>
      <c r="J508" s="49">
        <v>22.94237</v>
      </c>
      <c r="K508" s="68">
        <v>0</v>
      </c>
      <c r="L508">
        <v>3</v>
      </c>
    </row>
    <row r="509" spans="1:12" x14ac:dyDescent="0.25">
      <c r="A509" t="s">
        <v>26</v>
      </c>
      <c r="B509" t="str">
        <f>VLOOKUP(E509,'Overview Cluster Days'!B:E,3)</f>
        <v>B</v>
      </c>
      <c r="C509" t="str">
        <f>VLOOKUP($E509,'Overview Cluster Days'!$B:$G,5)</f>
        <v>Winter</v>
      </c>
      <c r="D509" t="str">
        <f>VLOOKUP($E509,'Overview Cluster Days'!$B:$G,6)</f>
        <v>Weekday</v>
      </c>
      <c r="E509">
        <v>20181130</v>
      </c>
      <c r="F509" s="7">
        <v>2173516189.0985198</v>
      </c>
      <c r="G509" s="7">
        <v>9406791289.4380703</v>
      </c>
      <c r="H509" s="64">
        <v>23</v>
      </c>
      <c r="I509" s="49">
        <v>2.6065</v>
      </c>
      <c r="J509" s="49">
        <v>19.259329999999999</v>
      </c>
      <c r="K509" s="68">
        <v>100288.3</v>
      </c>
      <c r="L509">
        <v>3</v>
      </c>
    </row>
    <row r="510" spans="1:12" x14ac:dyDescent="0.25">
      <c r="A510" t="s">
        <v>26</v>
      </c>
      <c r="B510" t="str">
        <f>VLOOKUP(E510,'Overview Cluster Days'!B:E,3)</f>
        <v>D</v>
      </c>
      <c r="C510" t="str">
        <f>VLOOKUP($E510,'Overview Cluster Days'!$B:$G,5)</f>
        <v>Winter</v>
      </c>
      <c r="D510" t="str">
        <f>VLOOKUP($E510,'Overview Cluster Days'!$B:$G,6)</f>
        <v>Weekend</v>
      </c>
      <c r="E510">
        <v>20181201</v>
      </c>
      <c r="F510" s="7">
        <v>2175170379.0108199</v>
      </c>
      <c r="G510" s="7">
        <v>8839668202.9374809</v>
      </c>
      <c r="H510" s="64">
        <v>35</v>
      </c>
      <c r="I510" s="49">
        <v>3.9350000000000001</v>
      </c>
      <c r="J510" s="49">
        <v>31.394770000000001</v>
      </c>
      <c r="K510" s="68">
        <v>6532.1710000000003</v>
      </c>
      <c r="L510">
        <v>3</v>
      </c>
    </row>
    <row r="511" spans="1:12" x14ac:dyDescent="0.25">
      <c r="A511" t="s">
        <v>26</v>
      </c>
      <c r="B511" t="str">
        <f>VLOOKUP(E511,'Overview Cluster Days'!B:E,3)</f>
        <v>D</v>
      </c>
      <c r="C511" t="str">
        <f>VLOOKUP($E511,'Overview Cluster Days'!$B:$G,5)</f>
        <v>Winter</v>
      </c>
      <c r="D511" t="str">
        <f>VLOOKUP($E511,'Overview Cluster Days'!$B:$G,6)</f>
        <v>Weekend</v>
      </c>
      <c r="E511">
        <v>20181202</v>
      </c>
      <c r="F511" s="7">
        <v>2194680591.2087898</v>
      </c>
      <c r="G511" s="7">
        <v>8543329031.1767797</v>
      </c>
      <c r="H511" s="64">
        <v>27</v>
      </c>
      <c r="I511" s="49">
        <v>9.9849999999999994</v>
      </c>
      <c r="J511" s="49">
        <v>29.902650000000001</v>
      </c>
      <c r="K511" s="68">
        <v>26444.2</v>
      </c>
      <c r="L511">
        <v>3</v>
      </c>
    </row>
    <row r="512" spans="1:12" x14ac:dyDescent="0.25">
      <c r="A512" t="s">
        <v>26</v>
      </c>
      <c r="B512" t="str">
        <f>VLOOKUP(E512,'Overview Cluster Days'!B:E,3)</f>
        <v>B</v>
      </c>
      <c r="C512" t="str">
        <f>VLOOKUP($E512,'Overview Cluster Days'!$B:$G,5)</f>
        <v>Winter</v>
      </c>
      <c r="D512" t="str">
        <f>VLOOKUP($E512,'Overview Cluster Days'!$B:$G,6)</f>
        <v>Weekday</v>
      </c>
      <c r="E512">
        <v>20181203</v>
      </c>
      <c r="F512" s="7">
        <v>2351694512.71738</v>
      </c>
      <c r="G512" s="7">
        <v>9670050031.4286499</v>
      </c>
      <c r="H512" s="64">
        <v>39</v>
      </c>
      <c r="I512" s="49">
        <v>7.4640459999999997</v>
      </c>
      <c r="J512" s="49">
        <v>62.844909999999999</v>
      </c>
      <c r="K512" s="68">
        <v>37675.31</v>
      </c>
      <c r="L512">
        <v>2</v>
      </c>
    </row>
    <row r="513" spans="1:12" x14ac:dyDescent="0.25">
      <c r="A513" t="s">
        <v>26</v>
      </c>
      <c r="B513" t="str">
        <f>VLOOKUP(E513,'Overview Cluster Days'!B:E,3)</f>
        <v>B</v>
      </c>
      <c r="C513" t="str">
        <f>VLOOKUP($E513,'Overview Cluster Days'!$B:$G,5)</f>
        <v>Winter</v>
      </c>
      <c r="D513" t="str">
        <f>VLOOKUP($E513,'Overview Cluster Days'!$B:$G,6)</f>
        <v>Weekday</v>
      </c>
      <c r="E513">
        <v>20181204</v>
      </c>
      <c r="F513" s="7">
        <v>2166688711.18856</v>
      </c>
      <c r="G513" s="7">
        <v>9566725497.6687393</v>
      </c>
      <c r="H513" s="64">
        <v>28</v>
      </c>
      <c r="I513" s="49">
        <v>3.9396</v>
      </c>
      <c r="J513" s="49">
        <v>23.328679999999999</v>
      </c>
      <c r="K513" s="68">
        <v>0</v>
      </c>
      <c r="L513">
        <v>2</v>
      </c>
    </row>
    <row r="514" spans="1:12" x14ac:dyDescent="0.25">
      <c r="A514" t="s">
        <v>26</v>
      </c>
      <c r="B514" t="str">
        <f>VLOOKUP(E514,'Overview Cluster Days'!B:E,3)</f>
        <v>B</v>
      </c>
      <c r="C514" t="str">
        <f>VLOOKUP($E514,'Overview Cluster Days'!$B:$G,5)</f>
        <v>Winter</v>
      </c>
      <c r="D514" t="str">
        <f>VLOOKUP($E514,'Overview Cluster Days'!$B:$G,6)</f>
        <v>Weekday</v>
      </c>
      <c r="E514">
        <v>20181205</v>
      </c>
      <c r="F514" s="7">
        <v>2238964054.9659901</v>
      </c>
      <c r="G514" s="7">
        <v>9930033547.9281502</v>
      </c>
      <c r="H514" s="64">
        <v>5</v>
      </c>
      <c r="I514" s="49">
        <v>4.8616669999999997</v>
      </c>
      <c r="J514" s="49">
        <v>6.9953909999999997</v>
      </c>
      <c r="K514" s="68">
        <v>0</v>
      </c>
      <c r="L514">
        <v>4</v>
      </c>
    </row>
    <row r="515" spans="1:12" x14ac:dyDescent="0.25">
      <c r="A515" t="s">
        <v>26</v>
      </c>
      <c r="B515" t="str">
        <f>VLOOKUP(E515,'Overview Cluster Days'!B:E,3)</f>
        <v>B</v>
      </c>
      <c r="C515" t="str">
        <f>VLOOKUP($E515,'Overview Cluster Days'!$B:$G,5)</f>
        <v>Winter</v>
      </c>
      <c r="D515" t="str">
        <f>VLOOKUP($E515,'Overview Cluster Days'!$B:$G,6)</f>
        <v>Weekday</v>
      </c>
      <c r="E515">
        <v>20181206</v>
      </c>
      <c r="F515" s="7">
        <v>2339428169.90907</v>
      </c>
      <c r="G515" s="7">
        <v>10041164055.367001</v>
      </c>
      <c r="H515" s="64">
        <v>45</v>
      </c>
      <c r="I515" s="49">
        <v>13.08</v>
      </c>
      <c r="J515" s="49">
        <v>45.917259999999999</v>
      </c>
      <c r="K515" s="68">
        <v>38258.85</v>
      </c>
      <c r="L515">
        <v>4</v>
      </c>
    </row>
    <row r="516" spans="1:12" x14ac:dyDescent="0.25">
      <c r="A516" t="s">
        <v>26</v>
      </c>
      <c r="B516" t="str">
        <f>VLOOKUP(E516,'Overview Cluster Days'!B:E,3)</f>
        <v>B</v>
      </c>
      <c r="C516" t="str">
        <f>VLOOKUP($E516,'Overview Cluster Days'!$B:$G,5)</f>
        <v>Winter</v>
      </c>
      <c r="D516" t="str">
        <f>VLOOKUP($E516,'Overview Cluster Days'!$B:$G,6)</f>
        <v>Weekday</v>
      </c>
      <c r="E516">
        <v>20181207</v>
      </c>
      <c r="F516" s="7">
        <v>2712178106.3490701</v>
      </c>
      <c r="G516" s="7">
        <v>10304045845.192699</v>
      </c>
      <c r="H516" s="64">
        <v>31</v>
      </c>
      <c r="I516" s="49">
        <v>7.9573260000000001</v>
      </c>
      <c r="J516" s="49">
        <v>31.480720000000002</v>
      </c>
      <c r="K516" s="68">
        <v>9626.5959999999995</v>
      </c>
      <c r="L516">
        <v>2</v>
      </c>
    </row>
    <row r="517" spans="1:12" x14ac:dyDescent="0.25">
      <c r="A517" t="s">
        <v>26</v>
      </c>
      <c r="B517" t="str">
        <f>VLOOKUP(E517,'Overview Cluster Days'!B:E,3)</f>
        <v>D</v>
      </c>
      <c r="C517" t="str">
        <f>VLOOKUP($E517,'Overview Cluster Days'!$B:$G,5)</f>
        <v>Winter</v>
      </c>
      <c r="D517" t="str">
        <f>VLOOKUP($E517,'Overview Cluster Days'!$B:$G,6)</f>
        <v>Weekend</v>
      </c>
      <c r="E517">
        <v>20181208</v>
      </c>
      <c r="F517" s="7">
        <v>2679415662.73703</v>
      </c>
      <c r="G517" s="7">
        <v>9166492456.2400608</v>
      </c>
      <c r="H517" s="64">
        <v>7</v>
      </c>
      <c r="I517" s="49">
        <v>5.81</v>
      </c>
      <c r="J517" s="49">
        <v>10.339119999999999</v>
      </c>
      <c r="K517" s="68">
        <v>0</v>
      </c>
      <c r="L517">
        <v>5</v>
      </c>
    </row>
    <row r="518" spans="1:12" x14ac:dyDescent="0.25">
      <c r="A518" t="s">
        <v>26</v>
      </c>
      <c r="B518" t="str">
        <f>VLOOKUP(E518,'Overview Cluster Days'!B:E,3)</f>
        <v>D</v>
      </c>
      <c r="C518" t="str">
        <f>VLOOKUP($E518,'Overview Cluster Days'!$B:$G,5)</f>
        <v>Winter</v>
      </c>
      <c r="D518" t="str">
        <f>VLOOKUP($E518,'Overview Cluster Days'!$B:$G,6)</f>
        <v>Weekend</v>
      </c>
      <c r="E518">
        <v>20181209</v>
      </c>
      <c r="F518" s="7">
        <v>2738816786.53512</v>
      </c>
      <c r="G518" s="7">
        <v>9165126057.3135796</v>
      </c>
      <c r="H518" s="64">
        <v>39</v>
      </c>
      <c r="I518" s="49">
        <v>7.3765799999999997</v>
      </c>
      <c r="J518" s="49">
        <v>57.038460000000001</v>
      </c>
      <c r="K518" s="68">
        <v>11096.91</v>
      </c>
      <c r="L518">
        <v>2</v>
      </c>
    </row>
    <row r="519" spans="1:12" x14ac:dyDescent="0.25">
      <c r="A519" t="s">
        <v>26</v>
      </c>
      <c r="B519" t="str">
        <f>VLOOKUP(E519,'Overview Cluster Days'!B:E,3)</f>
        <v>B</v>
      </c>
      <c r="C519" t="str">
        <f>VLOOKUP($E519,'Overview Cluster Days'!$B:$G,5)</f>
        <v>Winter</v>
      </c>
      <c r="D519" t="str">
        <f>VLOOKUP($E519,'Overview Cluster Days'!$B:$G,6)</f>
        <v>Weekday</v>
      </c>
      <c r="E519">
        <v>20181210</v>
      </c>
      <c r="F519" s="7">
        <v>2570253041.8825698</v>
      </c>
      <c r="G519" s="7">
        <v>9937054050.2937698</v>
      </c>
      <c r="H519" s="64">
        <v>23</v>
      </c>
      <c r="I519" s="49">
        <v>9.18</v>
      </c>
      <c r="J519" s="49">
        <v>37.702469999999998</v>
      </c>
      <c r="K519" s="68">
        <v>36334.76</v>
      </c>
      <c r="L519">
        <v>3</v>
      </c>
    </row>
    <row r="520" spans="1:12" x14ac:dyDescent="0.25">
      <c r="A520" t="s">
        <v>26</v>
      </c>
      <c r="B520" t="str">
        <f>VLOOKUP(E520,'Overview Cluster Days'!B:E,3)</f>
        <v>B</v>
      </c>
      <c r="C520" t="str">
        <f>VLOOKUP($E520,'Overview Cluster Days'!$B:$G,5)</f>
        <v>Winter</v>
      </c>
      <c r="D520" t="str">
        <f>VLOOKUP($E520,'Overview Cluster Days'!$B:$G,6)</f>
        <v>Weekday</v>
      </c>
      <c r="E520">
        <v>20181211</v>
      </c>
      <c r="F520" s="7">
        <v>2244214964.2918301</v>
      </c>
      <c r="G520" s="7">
        <v>9968580173.7994804</v>
      </c>
      <c r="H520" s="64">
        <v>8</v>
      </c>
      <c r="I520" s="49">
        <v>4.8991319999999998</v>
      </c>
      <c r="J520" s="49">
        <v>7.5178380000000002</v>
      </c>
      <c r="K520" s="68">
        <v>0</v>
      </c>
      <c r="L520">
        <v>7</v>
      </c>
    </row>
    <row r="521" spans="1:12" x14ac:dyDescent="0.25">
      <c r="A521" t="s">
        <v>26</v>
      </c>
      <c r="B521" t="str">
        <f>VLOOKUP(E521,'Overview Cluster Days'!B:E,3)</f>
        <v>B</v>
      </c>
      <c r="C521" t="str">
        <f>VLOOKUP($E521,'Overview Cluster Days'!$B:$G,5)</f>
        <v>Winter</v>
      </c>
      <c r="D521" t="str">
        <f>VLOOKUP($E521,'Overview Cluster Days'!$B:$G,6)</f>
        <v>Weekday</v>
      </c>
      <c r="E521">
        <v>20181212</v>
      </c>
      <c r="F521" s="7">
        <v>2305623392.4112</v>
      </c>
      <c r="G521" s="7">
        <v>10280002247.660601</v>
      </c>
      <c r="H521" s="64">
        <v>9</v>
      </c>
      <c r="I521" s="49">
        <v>0.92</v>
      </c>
      <c r="J521" s="49">
        <v>1.563353</v>
      </c>
      <c r="K521" s="68">
        <v>5597.8580000000002</v>
      </c>
      <c r="L521">
        <v>3</v>
      </c>
    </row>
    <row r="522" spans="1:12" x14ac:dyDescent="0.25">
      <c r="A522" t="s">
        <v>26</v>
      </c>
      <c r="B522" t="str">
        <f>VLOOKUP(E522,'Overview Cluster Days'!B:E,3)</f>
        <v>B</v>
      </c>
      <c r="C522" t="str">
        <f>VLOOKUP($E522,'Overview Cluster Days'!$B:$G,5)</f>
        <v>Winter</v>
      </c>
      <c r="D522" t="str">
        <f>VLOOKUP($E522,'Overview Cluster Days'!$B:$G,6)</f>
        <v>Weekday</v>
      </c>
      <c r="E522">
        <v>20181213</v>
      </c>
      <c r="F522" s="7">
        <v>2314308547.7876902</v>
      </c>
      <c r="G522" s="7">
        <v>10224089690.314301</v>
      </c>
      <c r="H522" s="64">
        <v>9</v>
      </c>
      <c r="I522" s="49">
        <v>6.375</v>
      </c>
      <c r="J522" s="49">
        <v>9.4362080000000006</v>
      </c>
      <c r="K522" s="68">
        <v>7306.0230000000001</v>
      </c>
      <c r="L522">
        <v>4</v>
      </c>
    </row>
    <row r="523" spans="1:12" x14ac:dyDescent="0.25">
      <c r="A523" t="s">
        <v>26</v>
      </c>
      <c r="B523" t="str">
        <f>VLOOKUP(E523,'Overview Cluster Days'!B:E,3)</f>
        <v>A</v>
      </c>
      <c r="C523" t="str">
        <f>VLOOKUP($E523,'Overview Cluster Days'!$B:$G,5)</f>
        <v>Winter</v>
      </c>
      <c r="D523" t="str">
        <f>VLOOKUP($E523,'Overview Cluster Days'!$B:$G,6)</f>
        <v>Weekday</v>
      </c>
      <c r="E523">
        <v>20181214</v>
      </c>
      <c r="F523" s="7">
        <v>2334625483.23704</v>
      </c>
      <c r="G523" s="7">
        <v>10366463480.468399</v>
      </c>
      <c r="H523" s="64">
        <v>11</v>
      </c>
      <c r="I523" s="49">
        <v>0.95</v>
      </c>
      <c r="J523" s="49">
        <v>2.0958640000000002</v>
      </c>
      <c r="K523" s="68">
        <v>183.80600000000001</v>
      </c>
      <c r="L523">
        <v>3</v>
      </c>
    </row>
    <row r="524" spans="1:12" x14ac:dyDescent="0.25">
      <c r="A524" t="s">
        <v>26</v>
      </c>
      <c r="B524" t="str">
        <f>VLOOKUP(E524,'Overview Cluster Days'!B:E,3)</f>
        <v>D</v>
      </c>
      <c r="C524" t="str">
        <f>VLOOKUP($E524,'Overview Cluster Days'!$B:$G,5)</f>
        <v>Winter</v>
      </c>
      <c r="D524" t="str">
        <f>VLOOKUP($E524,'Overview Cluster Days'!$B:$G,6)</f>
        <v>Weekend</v>
      </c>
      <c r="E524">
        <v>20181215</v>
      </c>
      <c r="F524" s="7">
        <v>2159634303.1661401</v>
      </c>
      <c r="G524" s="7">
        <v>9409655715.8347893</v>
      </c>
      <c r="H524" s="64">
        <v>22</v>
      </c>
      <c r="I524" s="49">
        <v>4.9800000000000004</v>
      </c>
      <c r="J524" s="49">
        <v>24.343579999999999</v>
      </c>
      <c r="K524" s="68">
        <v>22971.55</v>
      </c>
      <c r="L524">
        <v>2</v>
      </c>
    </row>
    <row r="525" spans="1:12" x14ac:dyDescent="0.25">
      <c r="A525" t="s">
        <v>26</v>
      </c>
      <c r="B525" t="str">
        <f>VLOOKUP(E525,'Overview Cluster Days'!B:E,3)</f>
        <v>D</v>
      </c>
      <c r="C525" t="str">
        <f>VLOOKUP($E525,'Overview Cluster Days'!$B:$G,5)</f>
        <v>Winter</v>
      </c>
      <c r="D525" t="str">
        <f>VLOOKUP($E525,'Overview Cluster Days'!$B:$G,6)</f>
        <v>Weekend</v>
      </c>
      <c r="E525">
        <v>20181216</v>
      </c>
      <c r="F525" s="7">
        <v>2023633845.9523799</v>
      </c>
      <c r="G525" s="7">
        <v>8819379552.8441792</v>
      </c>
      <c r="H525" s="64">
        <v>41</v>
      </c>
      <c r="I525" s="49">
        <v>6.0539129999999997</v>
      </c>
      <c r="J525" s="49">
        <v>42.206119999999999</v>
      </c>
      <c r="K525" s="68">
        <v>0</v>
      </c>
      <c r="L525">
        <v>3</v>
      </c>
    </row>
    <row r="526" spans="1:12" x14ac:dyDescent="0.25">
      <c r="A526" t="s">
        <v>26</v>
      </c>
      <c r="B526" t="str">
        <f>VLOOKUP(E526,'Overview Cluster Days'!B:E,3)</f>
        <v>A</v>
      </c>
      <c r="C526" t="str">
        <f>VLOOKUP($E526,'Overview Cluster Days'!$B:$G,5)</f>
        <v>Winter</v>
      </c>
      <c r="D526" t="str">
        <f>VLOOKUP($E526,'Overview Cluster Days'!$B:$G,6)</f>
        <v>Weekday</v>
      </c>
      <c r="E526">
        <v>20181217</v>
      </c>
      <c r="F526" s="7">
        <v>2375455870.0104399</v>
      </c>
      <c r="G526" s="7">
        <v>10290813174.57</v>
      </c>
      <c r="H526" s="64">
        <v>4</v>
      </c>
      <c r="I526" s="49">
        <v>5.17</v>
      </c>
      <c r="J526" s="49">
        <v>5.2477309999999999</v>
      </c>
      <c r="K526" s="68">
        <v>0</v>
      </c>
      <c r="L526">
        <v>3</v>
      </c>
    </row>
    <row r="527" spans="1:12" x14ac:dyDescent="0.25">
      <c r="A527" t="s">
        <v>26</v>
      </c>
      <c r="B527" t="str">
        <f>VLOOKUP(E527,'Overview Cluster Days'!B:E,3)</f>
        <v>A</v>
      </c>
      <c r="C527" t="str">
        <f>VLOOKUP($E527,'Overview Cluster Days'!$B:$G,5)</f>
        <v>Winter</v>
      </c>
      <c r="D527" t="str">
        <f>VLOOKUP($E527,'Overview Cluster Days'!$B:$G,6)</f>
        <v>Weekday</v>
      </c>
      <c r="E527">
        <v>20181218</v>
      </c>
      <c r="F527" s="7">
        <v>2291855055.5348401</v>
      </c>
      <c r="G527" s="7">
        <v>10347735651.1745</v>
      </c>
      <c r="H527" s="64">
        <v>4</v>
      </c>
      <c r="I527" s="49">
        <v>1.43</v>
      </c>
      <c r="J527" s="49">
        <v>2.0565509999999998</v>
      </c>
      <c r="K527" s="68">
        <v>664.71669999999995</v>
      </c>
      <c r="L527">
        <v>4</v>
      </c>
    </row>
    <row r="528" spans="1:12" x14ac:dyDescent="0.25">
      <c r="A528" t="s">
        <v>26</v>
      </c>
      <c r="B528" t="str">
        <f>VLOOKUP(E528,'Overview Cluster Days'!B:E,3)</f>
        <v>A</v>
      </c>
      <c r="C528" t="str">
        <f>VLOOKUP($E528,'Overview Cluster Days'!$B:$G,5)</f>
        <v>Winter</v>
      </c>
      <c r="D528" t="str">
        <f>VLOOKUP($E528,'Overview Cluster Days'!$B:$G,6)</f>
        <v>Weekday</v>
      </c>
      <c r="E528">
        <v>20181219</v>
      </c>
      <c r="F528" s="7">
        <v>2374182188.3438902</v>
      </c>
      <c r="G528" s="7">
        <v>10271979941.6889</v>
      </c>
      <c r="H528" s="64">
        <v>27</v>
      </c>
      <c r="I528" s="49">
        <v>4.8186980000000004</v>
      </c>
      <c r="J528" s="49">
        <v>20.55893</v>
      </c>
      <c r="K528" s="68">
        <v>1010.999</v>
      </c>
      <c r="L528">
        <v>5</v>
      </c>
    </row>
    <row r="529" spans="1:12" x14ac:dyDescent="0.25">
      <c r="A529" t="s">
        <v>26</v>
      </c>
      <c r="B529" t="str">
        <f>VLOOKUP(E529,'Overview Cluster Days'!B:E,3)</f>
        <v>A</v>
      </c>
      <c r="C529" t="str">
        <f>VLOOKUP($E529,'Overview Cluster Days'!$B:$G,5)</f>
        <v>Winter</v>
      </c>
      <c r="D529" t="str">
        <f>VLOOKUP($E529,'Overview Cluster Days'!$B:$G,6)</f>
        <v>Weekday</v>
      </c>
      <c r="E529">
        <v>20181220</v>
      </c>
      <c r="F529" s="7">
        <v>2289238821.88798</v>
      </c>
      <c r="G529" s="7">
        <v>10047180300.1868</v>
      </c>
      <c r="H529" s="64">
        <v>17</v>
      </c>
      <c r="I529" s="49">
        <v>4.5965699999999998</v>
      </c>
      <c r="J529" s="49">
        <v>16.197189999999999</v>
      </c>
      <c r="K529" s="68">
        <v>556.66539999999998</v>
      </c>
      <c r="L529">
        <v>4</v>
      </c>
    </row>
    <row r="530" spans="1:12" x14ac:dyDescent="0.25">
      <c r="A530" t="s">
        <v>26</v>
      </c>
      <c r="B530" t="str">
        <f>VLOOKUP(E530,'Overview Cluster Days'!B:E,3)</f>
        <v>A</v>
      </c>
      <c r="C530" t="str">
        <f>VLOOKUP($E530,'Overview Cluster Days'!$B:$G,5)</f>
        <v>Winter</v>
      </c>
      <c r="D530" t="str">
        <f>VLOOKUP($E530,'Overview Cluster Days'!$B:$G,6)</f>
        <v>Weekday</v>
      </c>
      <c r="E530">
        <v>20181221</v>
      </c>
      <c r="F530" s="7">
        <v>2339937383.1333199</v>
      </c>
      <c r="G530" s="7">
        <v>9973707574.0894108</v>
      </c>
      <c r="H530" s="64">
        <v>35</v>
      </c>
      <c r="I530" s="49">
        <v>5.7225029999999997</v>
      </c>
      <c r="J530" s="49">
        <v>38.981079999999999</v>
      </c>
      <c r="K530" s="68">
        <v>4308.6989999999996</v>
      </c>
      <c r="L530">
        <v>2</v>
      </c>
    </row>
    <row r="531" spans="1:12" x14ac:dyDescent="0.25">
      <c r="A531" t="s">
        <v>26</v>
      </c>
      <c r="B531" t="str">
        <f>VLOOKUP(E531,'Overview Cluster Days'!B:E,3)</f>
        <v>D</v>
      </c>
      <c r="C531" t="str">
        <f>VLOOKUP($E531,'Overview Cluster Days'!$B:$G,5)</f>
        <v>Winter</v>
      </c>
      <c r="D531" t="str">
        <f>VLOOKUP($E531,'Overview Cluster Days'!$B:$G,6)</f>
        <v>Weekend</v>
      </c>
      <c r="E531">
        <v>20181222</v>
      </c>
      <c r="F531" s="7">
        <v>2296083887.6644001</v>
      </c>
      <c r="G531" s="7">
        <v>9325266189.64534</v>
      </c>
      <c r="H531" s="64">
        <v>36</v>
      </c>
      <c r="I531" s="49">
        <v>5.8142240000000003</v>
      </c>
      <c r="J531" s="49">
        <v>70.708500000000001</v>
      </c>
      <c r="K531" s="68">
        <v>23155.8</v>
      </c>
      <c r="L531">
        <v>3</v>
      </c>
    </row>
    <row r="532" spans="1:12" x14ac:dyDescent="0.25">
      <c r="A532" t="s">
        <v>26</v>
      </c>
      <c r="B532" t="str">
        <f>VLOOKUP(E532,'Overview Cluster Days'!B:E,3)</f>
        <v>D</v>
      </c>
      <c r="C532" t="str">
        <f>VLOOKUP($E532,'Overview Cluster Days'!$B:$G,5)</f>
        <v>Winter</v>
      </c>
      <c r="D532" t="str">
        <f>VLOOKUP($E532,'Overview Cluster Days'!$B:$G,6)</f>
        <v>Weekend</v>
      </c>
      <c r="E532">
        <v>20181223</v>
      </c>
      <c r="F532" s="7">
        <v>2282784848.3870802</v>
      </c>
      <c r="G532" s="7">
        <v>9212246587.4954491</v>
      </c>
      <c r="H532" s="64">
        <v>10</v>
      </c>
      <c r="I532" s="49">
        <v>7.703805</v>
      </c>
      <c r="J532" s="49">
        <v>13.1295</v>
      </c>
      <c r="K532" s="68">
        <v>0</v>
      </c>
      <c r="L532">
        <v>4</v>
      </c>
    </row>
    <row r="533" spans="1:12" x14ac:dyDescent="0.25">
      <c r="A533" t="s">
        <v>26</v>
      </c>
      <c r="B533" t="str">
        <f>VLOOKUP(E533,'Overview Cluster Days'!B:E,3)</f>
        <v>D</v>
      </c>
      <c r="C533" t="str">
        <f>VLOOKUP($E533,'Overview Cluster Days'!$B:$G,5)</f>
        <v>Winter</v>
      </c>
      <c r="D533" t="str">
        <f>VLOOKUP($E533,'Overview Cluster Days'!$B:$G,6)</f>
        <v>Weekend</v>
      </c>
      <c r="E533">
        <v>20181224</v>
      </c>
      <c r="F533" s="7">
        <v>2580986324.9969702</v>
      </c>
      <c r="G533" s="7">
        <v>9328908177.6551991</v>
      </c>
      <c r="H533" s="64">
        <v>35</v>
      </c>
      <c r="I533" s="49">
        <v>18.05846</v>
      </c>
      <c r="J533" s="49">
        <v>86.228369999999998</v>
      </c>
      <c r="K533" s="68">
        <v>1175.5830000000001</v>
      </c>
      <c r="L533">
        <v>2</v>
      </c>
    </row>
    <row r="534" spans="1:12" x14ac:dyDescent="0.25">
      <c r="A534" t="s">
        <v>26</v>
      </c>
      <c r="B534" t="str">
        <f>VLOOKUP(E534,'Overview Cluster Days'!B:E,3)</f>
        <v>D</v>
      </c>
      <c r="C534" t="str">
        <f>VLOOKUP($E534,'Overview Cluster Days'!$B:$G,5)</f>
        <v>Winter</v>
      </c>
      <c r="D534" t="str">
        <f>VLOOKUP($E534,'Overview Cluster Days'!$B:$G,6)</f>
        <v>Weekend</v>
      </c>
      <c r="E534">
        <v>20181225</v>
      </c>
      <c r="F534" s="7">
        <v>2539853275.8194199</v>
      </c>
      <c r="G534" s="7">
        <v>8760015678.1700306</v>
      </c>
      <c r="H534" s="64">
        <v>49</v>
      </c>
      <c r="I534" s="49">
        <v>11.83051</v>
      </c>
      <c r="J534" s="49">
        <v>87.616889999999998</v>
      </c>
      <c r="K534" s="68">
        <v>6760.9889999999996</v>
      </c>
      <c r="L534">
        <v>4</v>
      </c>
    </row>
    <row r="535" spans="1:12" x14ac:dyDescent="0.25">
      <c r="A535" t="s">
        <v>26</v>
      </c>
      <c r="B535" t="str">
        <f>VLOOKUP(E535,'Overview Cluster Days'!B:E,3)</f>
        <v>D</v>
      </c>
      <c r="C535" t="str">
        <f>VLOOKUP($E535,'Overview Cluster Days'!$B:$G,5)</f>
        <v>Winter</v>
      </c>
      <c r="D535" t="str">
        <f>VLOOKUP($E535,'Overview Cluster Days'!$B:$G,6)</f>
        <v>Weekend</v>
      </c>
      <c r="E535">
        <v>20181226</v>
      </c>
      <c r="F535" s="7">
        <v>2472067420.7755699</v>
      </c>
      <c r="G535" s="7">
        <v>8661568918.30793</v>
      </c>
      <c r="H535" s="64">
        <v>54</v>
      </c>
      <c r="I535" s="49">
        <v>8.2783180000000005</v>
      </c>
      <c r="J535" s="49">
        <v>94.038929999999993</v>
      </c>
      <c r="K535" s="68">
        <v>0</v>
      </c>
      <c r="L535">
        <v>2</v>
      </c>
    </row>
    <row r="536" spans="1:12" x14ac:dyDescent="0.25">
      <c r="A536" t="s">
        <v>26</v>
      </c>
      <c r="B536" t="str">
        <f>VLOOKUP(E536,'Overview Cluster Days'!B:E,3)</f>
        <v>C</v>
      </c>
      <c r="C536" t="str">
        <f>VLOOKUP($E536,'Overview Cluster Days'!$B:$G,5)</f>
        <v>Winter</v>
      </c>
      <c r="D536" t="str">
        <f>VLOOKUP($E536,'Overview Cluster Days'!$B:$G,6)</f>
        <v>Weekday</v>
      </c>
      <c r="E536">
        <v>20181227</v>
      </c>
      <c r="F536" s="7">
        <v>2530004807.6318002</v>
      </c>
      <c r="G536" s="7">
        <v>9333769670.6415291</v>
      </c>
      <c r="H536" s="64">
        <v>30</v>
      </c>
      <c r="I536" s="49">
        <v>4.4536980000000002</v>
      </c>
      <c r="J536" s="49">
        <v>24.789210000000001</v>
      </c>
      <c r="K536" s="68">
        <v>19066.580000000002</v>
      </c>
      <c r="L536">
        <v>3</v>
      </c>
    </row>
    <row r="537" spans="1:12" x14ac:dyDescent="0.25">
      <c r="A537" t="s">
        <v>26</v>
      </c>
      <c r="B537" t="str">
        <f>VLOOKUP(E537,'Overview Cluster Days'!B:E,3)</f>
        <v>C</v>
      </c>
      <c r="C537" t="str">
        <f>VLOOKUP($E537,'Overview Cluster Days'!$B:$G,5)</f>
        <v>Winter</v>
      </c>
      <c r="D537" t="str">
        <f>VLOOKUP($E537,'Overview Cluster Days'!$B:$G,6)</f>
        <v>Weekday</v>
      </c>
      <c r="E537">
        <v>20181228</v>
      </c>
      <c r="F537" s="7">
        <v>2415123365.23946</v>
      </c>
      <c r="G537" s="7">
        <v>9246433234.0315208</v>
      </c>
      <c r="H537" s="64">
        <v>29</v>
      </c>
      <c r="I537" s="49">
        <v>6.1</v>
      </c>
      <c r="J537" s="49">
        <v>22.386769999999999</v>
      </c>
      <c r="K537" s="68">
        <v>40788.06</v>
      </c>
      <c r="L537">
        <v>2</v>
      </c>
    </row>
    <row r="538" spans="1:12" x14ac:dyDescent="0.25">
      <c r="A538" t="s">
        <v>26</v>
      </c>
      <c r="B538" t="str">
        <f>VLOOKUP(E538,'Overview Cluster Days'!B:E,3)</f>
        <v>D</v>
      </c>
      <c r="C538" t="str">
        <f>VLOOKUP($E538,'Overview Cluster Days'!$B:$G,5)</f>
        <v>Winter</v>
      </c>
      <c r="D538" t="str">
        <f>VLOOKUP($E538,'Overview Cluster Days'!$B:$G,6)</f>
        <v>Weekend</v>
      </c>
      <c r="E538">
        <v>20181229</v>
      </c>
      <c r="F538" s="7">
        <v>2236595853.9475598</v>
      </c>
      <c r="G538" s="7">
        <v>8626553907.6718502</v>
      </c>
      <c r="H538" s="64">
        <v>25</v>
      </c>
      <c r="I538" s="49">
        <v>6.7368180000000004</v>
      </c>
      <c r="J538" s="49">
        <v>30.499929999999999</v>
      </c>
      <c r="K538" s="68">
        <v>184014</v>
      </c>
      <c r="L538">
        <v>1</v>
      </c>
    </row>
    <row r="539" spans="1:12" x14ac:dyDescent="0.25">
      <c r="A539" t="s">
        <v>26</v>
      </c>
      <c r="B539" t="str">
        <f>VLOOKUP(E539,'Overview Cluster Days'!B:E,3)</f>
        <v>D</v>
      </c>
      <c r="C539" t="str">
        <f>VLOOKUP($E539,'Overview Cluster Days'!$B:$G,5)</f>
        <v>Winter</v>
      </c>
      <c r="D539" t="str">
        <f>VLOOKUP($E539,'Overview Cluster Days'!$B:$G,6)</f>
        <v>Weekend</v>
      </c>
      <c r="E539">
        <v>20181230</v>
      </c>
      <c r="F539" s="7">
        <v>2382043976.9867101</v>
      </c>
      <c r="G539" s="7">
        <v>8698880608.7842407</v>
      </c>
      <c r="H539" s="64">
        <v>61</v>
      </c>
      <c r="I539" s="49">
        <v>12.965</v>
      </c>
      <c r="J539" s="49">
        <v>199.56309999999999</v>
      </c>
      <c r="K539" s="68">
        <v>23782.560000000001</v>
      </c>
      <c r="L539">
        <v>1</v>
      </c>
    </row>
    <row r="540" spans="1:12" x14ac:dyDescent="0.25">
      <c r="A540" t="s">
        <v>26</v>
      </c>
      <c r="B540" t="str">
        <f>VLOOKUP(E540,'Overview Cluster Days'!B:E,3)</f>
        <v>D</v>
      </c>
      <c r="C540" t="str">
        <f>VLOOKUP($E540,'Overview Cluster Days'!$B:$G,5)</f>
        <v>Winter</v>
      </c>
      <c r="D540" t="str">
        <f>VLOOKUP($E540,'Overview Cluster Days'!$B:$G,6)</f>
        <v>Weekend</v>
      </c>
      <c r="E540">
        <v>20181231</v>
      </c>
      <c r="F540" s="7">
        <v>2401904402.9226298</v>
      </c>
      <c r="G540" s="7">
        <v>8847667693.9744091</v>
      </c>
      <c r="H540" s="64">
        <v>22</v>
      </c>
      <c r="I540" s="49">
        <v>3.8180170000000002</v>
      </c>
      <c r="J540" s="49">
        <v>30.283760000000001</v>
      </c>
      <c r="K540" s="68">
        <v>35944.839999999997</v>
      </c>
      <c r="L540">
        <v>2</v>
      </c>
    </row>
    <row r="541" spans="1:12" x14ac:dyDescent="0.25">
      <c r="A541" t="s">
        <v>26</v>
      </c>
      <c r="B541" t="str">
        <f>VLOOKUP(E541,'Overview Cluster Days'!B:E,3)</f>
        <v>D</v>
      </c>
      <c r="C541" t="str">
        <f>VLOOKUP($E541,'Overview Cluster Days'!$B:$G,5)</f>
        <v>Winter</v>
      </c>
      <c r="D541" t="str">
        <f>VLOOKUP($E541,'Overview Cluster Days'!$B:$G,6)</f>
        <v>Weekend</v>
      </c>
      <c r="E541">
        <v>20190101</v>
      </c>
      <c r="F541" s="7">
        <v>2459556113.5422902</v>
      </c>
      <c r="G541" s="7">
        <v>8259383688.3682804</v>
      </c>
      <c r="H541" s="64">
        <v>40</v>
      </c>
      <c r="I541" s="49">
        <v>12.1</v>
      </c>
      <c r="J541" s="49">
        <v>109.58459999999999</v>
      </c>
      <c r="K541" s="68">
        <v>53495.57</v>
      </c>
      <c r="L541">
        <v>3</v>
      </c>
    </row>
    <row r="542" spans="1:12" x14ac:dyDescent="0.25">
      <c r="A542" t="s">
        <v>26</v>
      </c>
      <c r="B542" t="str">
        <f>VLOOKUP(E542,'Overview Cluster Days'!B:E,3)</f>
        <v>A</v>
      </c>
      <c r="C542" t="str">
        <f>VLOOKUP($E542,'Overview Cluster Days'!$B:$G,5)</f>
        <v>Winter</v>
      </c>
      <c r="D542" t="str">
        <f>VLOOKUP($E542,'Overview Cluster Days'!$B:$G,6)</f>
        <v>Weekday</v>
      </c>
      <c r="E542">
        <v>20190102</v>
      </c>
      <c r="F542" s="7">
        <v>2542356393.2765198</v>
      </c>
      <c r="G542" s="7">
        <v>9525041164.6311607</v>
      </c>
      <c r="H542" s="64">
        <v>29</v>
      </c>
      <c r="I542" s="49">
        <v>10.95783</v>
      </c>
      <c r="J542" s="49">
        <v>33.995240000000003</v>
      </c>
      <c r="K542" s="68">
        <v>141403.1</v>
      </c>
      <c r="L542">
        <v>3</v>
      </c>
    </row>
    <row r="543" spans="1:12" x14ac:dyDescent="0.25">
      <c r="A543" t="s">
        <v>26</v>
      </c>
      <c r="B543" t="str">
        <f>VLOOKUP(E543,'Overview Cluster Days'!B:E,3)</f>
        <v>C</v>
      </c>
      <c r="C543" t="str">
        <f>VLOOKUP($E543,'Overview Cluster Days'!$B:$G,5)</f>
        <v>Winter</v>
      </c>
      <c r="D543" t="str">
        <f>VLOOKUP($E543,'Overview Cluster Days'!$B:$G,6)</f>
        <v>Weekday</v>
      </c>
      <c r="E543">
        <v>20190103</v>
      </c>
      <c r="F543" s="7">
        <v>2129764615.8724201</v>
      </c>
      <c r="G543" s="7">
        <v>9498561958.0748291</v>
      </c>
      <c r="H543" s="64">
        <v>19</v>
      </c>
      <c r="I543" s="49">
        <v>2.858406</v>
      </c>
      <c r="J543" s="49">
        <v>12.366569999999999</v>
      </c>
      <c r="K543" s="68">
        <v>41913.75</v>
      </c>
      <c r="L543">
        <v>3</v>
      </c>
    </row>
    <row r="544" spans="1:12" x14ac:dyDescent="0.25">
      <c r="A544" t="s">
        <v>26</v>
      </c>
      <c r="B544" t="str">
        <f>VLOOKUP(E544,'Overview Cluster Days'!B:E,3)</f>
        <v>A</v>
      </c>
      <c r="C544" t="str">
        <f>VLOOKUP($E544,'Overview Cluster Days'!$B:$G,5)</f>
        <v>Winter</v>
      </c>
      <c r="D544" t="str">
        <f>VLOOKUP($E544,'Overview Cluster Days'!$B:$G,6)</f>
        <v>Weekday</v>
      </c>
      <c r="E544">
        <v>20190104</v>
      </c>
      <c r="F544" s="7">
        <v>2277966082.1240802</v>
      </c>
      <c r="G544" s="7">
        <v>9407271226.7612495</v>
      </c>
      <c r="H544" s="64">
        <v>60</v>
      </c>
      <c r="I544" s="49">
        <v>2.2000000000000002</v>
      </c>
      <c r="J544" s="49">
        <v>31.832560000000001</v>
      </c>
      <c r="K544" s="68">
        <v>22583.42</v>
      </c>
      <c r="L544">
        <v>3</v>
      </c>
    </row>
    <row r="545" spans="1:12" x14ac:dyDescent="0.25">
      <c r="A545" t="s">
        <v>26</v>
      </c>
      <c r="B545" t="str">
        <f>VLOOKUP(E545,'Overview Cluster Days'!B:E,3)</f>
        <v>D</v>
      </c>
      <c r="C545" t="str">
        <f>VLOOKUP($E545,'Overview Cluster Days'!$B:$G,5)</f>
        <v>Winter</v>
      </c>
      <c r="D545" t="str">
        <f>VLOOKUP($E545,'Overview Cluster Days'!$B:$G,6)</f>
        <v>Weekend</v>
      </c>
      <c r="E545">
        <v>20190105</v>
      </c>
      <c r="F545" s="7">
        <v>2040287023.36778</v>
      </c>
      <c r="G545" s="7">
        <v>8671556850.1966591</v>
      </c>
      <c r="H545" s="64">
        <v>33</v>
      </c>
      <c r="I545" s="49">
        <v>5.45</v>
      </c>
      <c r="J545" s="49">
        <v>68.486239999999995</v>
      </c>
      <c r="K545" s="68">
        <v>31034.29</v>
      </c>
      <c r="L545">
        <v>2</v>
      </c>
    </row>
    <row r="546" spans="1:12" x14ac:dyDescent="0.25">
      <c r="A546" t="s">
        <v>26</v>
      </c>
      <c r="B546" t="str">
        <f>VLOOKUP(E546,'Overview Cluster Days'!B:E,3)</f>
        <v>D</v>
      </c>
      <c r="C546" t="str">
        <f>VLOOKUP($E546,'Overview Cluster Days'!$B:$G,5)</f>
        <v>Winter</v>
      </c>
      <c r="D546" t="str">
        <f>VLOOKUP($E546,'Overview Cluster Days'!$B:$G,6)</f>
        <v>Weekend</v>
      </c>
      <c r="E546">
        <v>20190106</v>
      </c>
      <c r="F546" s="7">
        <v>1955753631.68541</v>
      </c>
      <c r="G546" s="7">
        <v>8324845545.22155</v>
      </c>
      <c r="H546" s="64">
        <v>24</v>
      </c>
      <c r="I546" s="49">
        <v>2.6363479999999999</v>
      </c>
      <c r="J546" s="49">
        <v>11.67404</v>
      </c>
      <c r="K546" s="68">
        <v>0</v>
      </c>
      <c r="L546">
        <v>3</v>
      </c>
    </row>
    <row r="547" spans="1:12" x14ac:dyDescent="0.25">
      <c r="A547" t="s">
        <v>26</v>
      </c>
      <c r="B547" t="str">
        <f>VLOOKUP(E547,'Overview Cluster Days'!B:E,3)</f>
        <v>A</v>
      </c>
      <c r="C547" t="str">
        <f>VLOOKUP($E547,'Overview Cluster Days'!$B:$G,5)</f>
        <v>Winter</v>
      </c>
      <c r="D547" t="str">
        <f>VLOOKUP($E547,'Overview Cluster Days'!$B:$G,6)</f>
        <v>Weekday</v>
      </c>
      <c r="E547">
        <v>20190107</v>
      </c>
      <c r="F547" s="7">
        <v>2055991534.0280001</v>
      </c>
      <c r="G547" s="7">
        <v>9463032524.3727894</v>
      </c>
      <c r="H547" s="64">
        <v>57</v>
      </c>
      <c r="I547" s="49">
        <v>4.6900000000000004</v>
      </c>
      <c r="J547" s="49">
        <v>31.174479999999999</v>
      </c>
      <c r="K547" s="68">
        <v>3741.9059999999999</v>
      </c>
      <c r="L547">
        <v>2</v>
      </c>
    </row>
    <row r="548" spans="1:12" x14ac:dyDescent="0.25">
      <c r="A548" t="s">
        <v>26</v>
      </c>
      <c r="B548" t="str">
        <f>VLOOKUP(E548,'Overview Cluster Days'!B:E,3)</f>
        <v>B</v>
      </c>
      <c r="C548" t="str">
        <f>VLOOKUP($E548,'Overview Cluster Days'!$B:$G,5)</f>
        <v>Winter</v>
      </c>
      <c r="D548" t="str">
        <f>VLOOKUP($E548,'Overview Cluster Days'!$B:$G,6)</f>
        <v>Weekday</v>
      </c>
      <c r="E548">
        <v>20190108</v>
      </c>
      <c r="F548" s="7">
        <v>2509442603.78653</v>
      </c>
      <c r="G548" s="7">
        <v>9886955343.0246296</v>
      </c>
      <c r="H548" s="64">
        <v>44</v>
      </c>
      <c r="I548" s="49">
        <v>10.744999999999999</v>
      </c>
      <c r="J548" s="49">
        <v>83.853089999999995</v>
      </c>
      <c r="K548" s="68">
        <v>291376.59999999998</v>
      </c>
      <c r="L548">
        <v>1</v>
      </c>
    </row>
    <row r="549" spans="1:12" x14ac:dyDescent="0.25">
      <c r="A549" t="s">
        <v>26</v>
      </c>
      <c r="B549" t="str">
        <f>VLOOKUP(E549,'Overview Cluster Days'!B:E,3)</f>
        <v>A</v>
      </c>
      <c r="C549" t="str">
        <f>VLOOKUP($E549,'Overview Cluster Days'!$B:$G,5)</f>
        <v>Winter</v>
      </c>
      <c r="D549" t="str">
        <f>VLOOKUP($E549,'Overview Cluster Days'!$B:$G,6)</f>
        <v>Weekday</v>
      </c>
      <c r="E549">
        <v>20190109</v>
      </c>
      <c r="F549" s="7">
        <v>2517978496.3984699</v>
      </c>
      <c r="G549" s="7">
        <v>10106370482.153299</v>
      </c>
      <c r="H549" s="64">
        <v>24</v>
      </c>
      <c r="I549" s="49">
        <v>4.4188919999999996</v>
      </c>
      <c r="J549" s="49">
        <v>35.039090000000002</v>
      </c>
      <c r="K549" s="68">
        <v>7493.2449999999999</v>
      </c>
      <c r="L549">
        <v>3</v>
      </c>
    </row>
    <row r="550" spans="1:12" x14ac:dyDescent="0.25">
      <c r="A550" t="s">
        <v>26</v>
      </c>
      <c r="B550" t="str">
        <f>VLOOKUP(E550,'Overview Cluster Days'!B:E,3)</f>
        <v>C</v>
      </c>
      <c r="C550" t="str">
        <f>VLOOKUP($E550,'Overview Cluster Days'!$B:$G,5)</f>
        <v>Winter</v>
      </c>
      <c r="D550" t="str">
        <f>VLOOKUP($E550,'Overview Cluster Days'!$B:$G,6)</f>
        <v>Weekday</v>
      </c>
      <c r="E550">
        <v>20190110</v>
      </c>
      <c r="F550" s="7">
        <v>2392137934.5342698</v>
      </c>
      <c r="G550" s="7">
        <v>10186099879.109501</v>
      </c>
      <c r="H550" s="64">
        <v>4</v>
      </c>
      <c r="I550" s="49">
        <v>0.25526310000000002</v>
      </c>
      <c r="J550" s="49">
        <v>0.32146449999999999</v>
      </c>
      <c r="K550" s="68">
        <v>16576.75</v>
      </c>
      <c r="L550">
        <v>6</v>
      </c>
    </row>
    <row r="551" spans="1:12" x14ac:dyDescent="0.25">
      <c r="A551" t="s">
        <v>26</v>
      </c>
      <c r="B551" t="str">
        <f>VLOOKUP(E551,'Overview Cluster Days'!B:E,3)</f>
        <v>A</v>
      </c>
      <c r="C551" t="str">
        <f>VLOOKUP($E551,'Overview Cluster Days'!$B:$G,5)</f>
        <v>Winter</v>
      </c>
      <c r="D551" t="str">
        <f>VLOOKUP($E551,'Overview Cluster Days'!$B:$G,6)</f>
        <v>Weekday</v>
      </c>
      <c r="E551">
        <v>20190111</v>
      </c>
      <c r="F551" s="7">
        <v>2096423358.4484401</v>
      </c>
      <c r="G551" s="7">
        <v>9537533484.2161102</v>
      </c>
      <c r="H551" s="64">
        <v>14</v>
      </c>
      <c r="I551" s="49">
        <v>1.3149999999999999</v>
      </c>
      <c r="J551" s="49">
        <v>4.6267269999999998</v>
      </c>
      <c r="K551" s="68">
        <v>76546.42</v>
      </c>
      <c r="L551">
        <v>4</v>
      </c>
    </row>
    <row r="552" spans="1:12" x14ac:dyDescent="0.25">
      <c r="A552" t="s">
        <v>26</v>
      </c>
      <c r="B552" t="str">
        <f>VLOOKUP(E552,'Overview Cluster Days'!B:E,3)</f>
        <v>D</v>
      </c>
      <c r="C552" t="str">
        <f>VLOOKUP($E552,'Overview Cluster Days'!$B:$G,5)</f>
        <v>Winter</v>
      </c>
      <c r="D552" t="str">
        <f>VLOOKUP($E552,'Overview Cluster Days'!$B:$G,6)</f>
        <v>Weekend</v>
      </c>
      <c r="E552">
        <v>20190112</v>
      </c>
      <c r="F552" s="7">
        <v>2308285384.0380702</v>
      </c>
      <c r="G552" s="7">
        <v>9224441273.8939304</v>
      </c>
      <c r="H552" s="64">
        <v>18</v>
      </c>
      <c r="I552" s="49">
        <v>3.6198809999999999</v>
      </c>
      <c r="J552" s="49">
        <v>18.053609999999999</v>
      </c>
      <c r="K552" s="68">
        <v>255.81110000000001</v>
      </c>
      <c r="L552">
        <v>4</v>
      </c>
    </row>
    <row r="553" spans="1:12" x14ac:dyDescent="0.25">
      <c r="A553" t="s">
        <v>26</v>
      </c>
      <c r="B553" t="str">
        <f>VLOOKUP(E553,'Overview Cluster Days'!B:E,3)</f>
        <v>D</v>
      </c>
      <c r="C553" t="str">
        <f>VLOOKUP($E553,'Overview Cluster Days'!$B:$G,5)</f>
        <v>Winter</v>
      </c>
      <c r="D553" t="str">
        <f>VLOOKUP($E553,'Overview Cluster Days'!$B:$G,6)</f>
        <v>Weekend</v>
      </c>
      <c r="E553">
        <v>20190113</v>
      </c>
      <c r="F553" s="7">
        <v>2627604444.9752302</v>
      </c>
      <c r="G553" s="7">
        <v>9381314692.1252594</v>
      </c>
      <c r="H553" s="64">
        <v>21</v>
      </c>
      <c r="I553" s="49">
        <v>4.0350000000000001</v>
      </c>
      <c r="J553" s="49">
        <v>15.373279999999999</v>
      </c>
      <c r="K553" s="68">
        <v>13334.65</v>
      </c>
      <c r="L553">
        <v>1</v>
      </c>
    </row>
    <row r="554" spans="1:12" x14ac:dyDescent="0.25">
      <c r="A554" t="s">
        <v>26</v>
      </c>
      <c r="B554" t="str">
        <f>VLOOKUP(E554,'Overview Cluster Days'!B:E,3)</f>
        <v>A</v>
      </c>
      <c r="C554" t="str">
        <f>VLOOKUP($E554,'Overview Cluster Days'!$B:$G,5)</f>
        <v>Winter</v>
      </c>
      <c r="D554" t="str">
        <f>VLOOKUP($E554,'Overview Cluster Days'!$B:$G,6)</f>
        <v>Weekday</v>
      </c>
      <c r="E554">
        <v>20190114</v>
      </c>
      <c r="F554" s="7">
        <v>2869472877.1304998</v>
      </c>
      <c r="G554" s="7">
        <v>10301164428.184299</v>
      </c>
      <c r="H554" s="64">
        <v>29</v>
      </c>
      <c r="I554" s="49">
        <v>4.8264100000000001</v>
      </c>
      <c r="J554" s="49">
        <v>26.03492</v>
      </c>
      <c r="K554" s="68">
        <v>2058.4340000000002</v>
      </c>
      <c r="L554">
        <v>3</v>
      </c>
    </row>
    <row r="555" spans="1:12" x14ac:dyDescent="0.25">
      <c r="A555" t="s">
        <v>26</v>
      </c>
      <c r="B555" t="str">
        <f>VLOOKUP(E555,'Overview Cluster Days'!B:E,3)</f>
        <v>A</v>
      </c>
      <c r="C555" t="str">
        <f>VLOOKUP($E555,'Overview Cluster Days'!$B:$G,5)</f>
        <v>Winter</v>
      </c>
      <c r="D555" t="str">
        <f>VLOOKUP($E555,'Overview Cluster Days'!$B:$G,6)</f>
        <v>Weekday</v>
      </c>
      <c r="E555">
        <v>20190115</v>
      </c>
      <c r="F555" s="7">
        <v>2400377292.13588</v>
      </c>
      <c r="G555" s="7">
        <v>10135950941.988501</v>
      </c>
      <c r="H555" s="64">
        <v>17</v>
      </c>
      <c r="I555" s="49">
        <v>4.842892</v>
      </c>
      <c r="J555" s="49">
        <v>10.96528</v>
      </c>
      <c r="K555" s="68">
        <v>6546.2020000000002</v>
      </c>
      <c r="L555">
        <v>2</v>
      </c>
    </row>
    <row r="556" spans="1:12" x14ac:dyDescent="0.25">
      <c r="A556" t="s">
        <v>26</v>
      </c>
      <c r="B556" t="str">
        <f>VLOOKUP(E556,'Overview Cluster Days'!B:E,3)</f>
        <v>A</v>
      </c>
      <c r="C556" t="str">
        <f>VLOOKUP($E556,'Overview Cluster Days'!$B:$G,5)</f>
        <v>Winter</v>
      </c>
      <c r="D556" t="str">
        <f>VLOOKUP($E556,'Overview Cluster Days'!$B:$G,6)</f>
        <v>Weekday</v>
      </c>
      <c r="E556">
        <v>20190116</v>
      </c>
      <c r="F556" s="7">
        <v>2326940481.0928302</v>
      </c>
      <c r="G556" s="7">
        <v>10002570468.5252</v>
      </c>
      <c r="H556" s="64">
        <v>32</v>
      </c>
      <c r="I556" s="49">
        <v>1.9726459999999999</v>
      </c>
      <c r="J556" s="49">
        <v>23.682220000000001</v>
      </c>
      <c r="K556" s="68">
        <v>0</v>
      </c>
      <c r="L556">
        <v>3</v>
      </c>
    </row>
    <row r="557" spans="1:12" x14ac:dyDescent="0.25">
      <c r="A557" t="s">
        <v>26</v>
      </c>
      <c r="B557" t="str">
        <f>VLOOKUP(E557,'Overview Cluster Days'!B:E,3)</f>
        <v>A</v>
      </c>
      <c r="C557" t="str">
        <f>VLOOKUP($E557,'Overview Cluster Days'!$B:$G,5)</f>
        <v>Winter</v>
      </c>
      <c r="D557" t="str">
        <f>VLOOKUP($E557,'Overview Cluster Days'!$B:$G,6)</f>
        <v>Weekday</v>
      </c>
      <c r="E557">
        <v>20190117</v>
      </c>
      <c r="F557" s="7">
        <v>2368414114.1693301</v>
      </c>
      <c r="G557" s="7">
        <v>10151051398.5198</v>
      </c>
      <c r="H557" s="64">
        <v>33</v>
      </c>
      <c r="I557" s="49">
        <v>1.35</v>
      </c>
      <c r="J557" s="49">
        <v>13.986829999999999</v>
      </c>
      <c r="K557" s="68">
        <v>228905</v>
      </c>
      <c r="L557">
        <v>2</v>
      </c>
    </row>
    <row r="558" spans="1:12" x14ac:dyDescent="0.25">
      <c r="A558" t="s">
        <v>26</v>
      </c>
      <c r="B558" t="str">
        <f>VLOOKUP(E558,'Overview Cluster Days'!B:E,3)</f>
        <v>C</v>
      </c>
      <c r="C558" t="str">
        <f>VLOOKUP($E558,'Overview Cluster Days'!$B:$G,5)</f>
        <v>Winter</v>
      </c>
      <c r="D558" t="str">
        <f>VLOOKUP($E558,'Overview Cluster Days'!$B:$G,6)</f>
        <v>Weekday</v>
      </c>
      <c r="E558">
        <v>20190118</v>
      </c>
      <c r="F558" s="7">
        <v>2212575575.2438502</v>
      </c>
      <c r="G558" s="7">
        <v>10079226422.177099</v>
      </c>
      <c r="H558" s="64">
        <v>3</v>
      </c>
      <c r="I558" s="49">
        <v>0.22780610000000001</v>
      </c>
      <c r="J558" s="49">
        <v>0.33280609999999999</v>
      </c>
      <c r="K558" s="68">
        <v>0</v>
      </c>
      <c r="L558">
        <v>3</v>
      </c>
    </row>
    <row r="559" spans="1:12" x14ac:dyDescent="0.25">
      <c r="A559" t="s">
        <v>26</v>
      </c>
      <c r="B559" t="str">
        <f>VLOOKUP(E559,'Overview Cluster Days'!B:E,3)</f>
        <v>D</v>
      </c>
      <c r="C559" t="str">
        <f>VLOOKUP($E559,'Overview Cluster Days'!$B:$G,5)</f>
        <v>Winter</v>
      </c>
      <c r="D559" t="str">
        <f>VLOOKUP($E559,'Overview Cluster Days'!$B:$G,6)</f>
        <v>Weekend</v>
      </c>
      <c r="E559">
        <v>20190119</v>
      </c>
      <c r="F559" s="7">
        <v>1968586822.2569599</v>
      </c>
      <c r="G559" s="7">
        <v>9222483370.5797806</v>
      </c>
      <c r="H559" s="64">
        <v>15</v>
      </c>
      <c r="I559" s="49">
        <v>5.8750439999999999</v>
      </c>
      <c r="J559" s="49">
        <v>10.386189999999999</v>
      </c>
      <c r="K559" s="68">
        <v>132.77099999999999</v>
      </c>
      <c r="L559">
        <v>4</v>
      </c>
    </row>
    <row r="560" spans="1:12" x14ac:dyDescent="0.25">
      <c r="A560" t="s">
        <v>26</v>
      </c>
      <c r="B560" t="str">
        <f>VLOOKUP(E560,'Overview Cluster Days'!B:E,3)</f>
        <v>D</v>
      </c>
      <c r="C560" t="str">
        <f>VLOOKUP($E560,'Overview Cluster Days'!$B:$G,5)</f>
        <v>Winter</v>
      </c>
      <c r="D560" t="str">
        <f>VLOOKUP($E560,'Overview Cluster Days'!$B:$G,6)</f>
        <v>Weekend</v>
      </c>
      <c r="E560">
        <v>20190120</v>
      </c>
      <c r="F560" s="7">
        <v>1866380501.01542</v>
      </c>
      <c r="G560" s="7">
        <v>8912992714.46064</v>
      </c>
      <c r="H560" s="64">
        <v>33</v>
      </c>
      <c r="I560" s="49">
        <v>3.4674999999999998</v>
      </c>
      <c r="J560" s="49">
        <v>22.974730000000001</v>
      </c>
      <c r="K560" s="68">
        <v>5940.6019999999999</v>
      </c>
      <c r="L560">
        <v>2</v>
      </c>
    </row>
    <row r="561" spans="1:12" x14ac:dyDescent="0.25">
      <c r="A561" t="s">
        <v>26</v>
      </c>
      <c r="B561" t="str">
        <f>VLOOKUP(E561,'Overview Cluster Days'!B:E,3)</f>
        <v>C</v>
      </c>
      <c r="C561" t="str">
        <f>VLOOKUP($E561,'Overview Cluster Days'!$B:$G,5)</f>
        <v>Winter</v>
      </c>
      <c r="D561" t="str">
        <f>VLOOKUP($E561,'Overview Cluster Days'!$B:$G,6)</f>
        <v>Weekday</v>
      </c>
      <c r="E561">
        <v>20190121</v>
      </c>
      <c r="F561" s="7">
        <v>2090478285.8378899</v>
      </c>
      <c r="G561" s="7">
        <v>10007151473.590599</v>
      </c>
      <c r="H561" s="64">
        <v>5</v>
      </c>
      <c r="I561" s="49">
        <v>1.978146</v>
      </c>
      <c r="J561" s="49">
        <v>4.1134440000000003</v>
      </c>
      <c r="K561" s="68">
        <v>2317.4369999999999</v>
      </c>
      <c r="L561">
        <v>4</v>
      </c>
    </row>
    <row r="562" spans="1:12" x14ac:dyDescent="0.25">
      <c r="A562" t="s">
        <v>26</v>
      </c>
      <c r="B562" t="str">
        <f>VLOOKUP(E562,'Overview Cluster Days'!B:E,3)</f>
        <v>A</v>
      </c>
      <c r="C562" t="str">
        <f>VLOOKUP($E562,'Overview Cluster Days'!$B:$G,5)</f>
        <v>Winter</v>
      </c>
      <c r="D562" t="str">
        <f>VLOOKUP($E562,'Overview Cluster Days'!$B:$G,6)</f>
        <v>Weekday</v>
      </c>
      <c r="E562">
        <v>20190122</v>
      </c>
      <c r="F562" s="7">
        <v>2295541445.6698098</v>
      </c>
      <c r="G562" s="7">
        <v>10370109627.878201</v>
      </c>
      <c r="H562" s="64">
        <v>3</v>
      </c>
      <c r="I562" s="49">
        <v>0.19</v>
      </c>
      <c r="J562" s="49">
        <v>0.33339419999999997</v>
      </c>
      <c r="K562" s="68">
        <v>616.98770000000002</v>
      </c>
      <c r="L562">
        <v>6</v>
      </c>
    </row>
    <row r="563" spans="1:12" x14ac:dyDescent="0.25">
      <c r="A563" t="s">
        <v>26</v>
      </c>
      <c r="B563" t="str">
        <f>VLOOKUP(E563,'Overview Cluster Days'!B:E,3)</f>
        <v>A</v>
      </c>
      <c r="C563" t="str">
        <f>VLOOKUP($E563,'Overview Cluster Days'!$B:$G,5)</f>
        <v>Winter</v>
      </c>
      <c r="D563" t="str">
        <f>VLOOKUP($E563,'Overview Cluster Days'!$B:$G,6)</f>
        <v>Weekday</v>
      </c>
      <c r="E563">
        <v>20190123</v>
      </c>
      <c r="F563" s="7">
        <v>2184631299.08639</v>
      </c>
      <c r="G563" s="7">
        <v>10295374189.442499</v>
      </c>
      <c r="H563" s="64">
        <v>4</v>
      </c>
      <c r="I563" s="49">
        <v>1.806</v>
      </c>
      <c r="J563" s="49">
        <v>1.9703200000000001</v>
      </c>
      <c r="K563" s="68">
        <v>8933.9670000000006</v>
      </c>
      <c r="L563">
        <v>5</v>
      </c>
    </row>
    <row r="564" spans="1:12" x14ac:dyDescent="0.25">
      <c r="A564" t="s">
        <v>26</v>
      </c>
      <c r="B564" t="str">
        <f>VLOOKUP(E564,'Overview Cluster Days'!B:E,3)</f>
        <v>A</v>
      </c>
      <c r="C564" t="str">
        <f>VLOOKUP($E564,'Overview Cluster Days'!$B:$G,5)</f>
        <v>Winter</v>
      </c>
      <c r="D564" t="str">
        <f>VLOOKUP($E564,'Overview Cluster Days'!$B:$G,6)</f>
        <v>Weekday</v>
      </c>
      <c r="E564">
        <v>20190124</v>
      </c>
      <c r="F564" s="7">
        <v>2274501486.5500302</v>
      </c>
      <c r="G564" s="7">
        <v>10547239219.924801</v>
      </c>
      <c r="H564" s="64">
        <v>1</v>
      </c>
      <c r="I564" s="49">
        <v>0.23047999999999999</v>
      </c>
      <c r="J564" s="49">
        <v>0.23047999999999999</v>
      </c>
      <c r="K564" s="68">
        <v>12806.54</v>
      </c>
      <c r="L564">
        <v>4</v>
      </c>
    </row>
    <row r="565" spans="1:12" x14ac:dyDescent="0.25">
      <c r="A565" t="s">
        <v>26</v>
      </c>
      <c r="B565" t="str">
        <f>VLOOKUP(E565,'Overview Cluster Days'!B:E,3)</f>
        <v>A</v>
      </c>
      <c r="C565" t="str">
        <f>VLOOKUP($E565,'Overview Cluster Days'!$B:$G,5)</f>
        <v>Winter</v>
      </c>
      <c r="D565" t="str">
        <f>VLOOKUP($E565,'Overview Cluster Days'!$B:$G,6)</f>
        <v>Weekday</v>
      </c>
      <c r="E565">
        <v>20190125</v>
      </c>
      <c r="F565" s="7">
        <v>2440720598.1958699</v>
      </c>
      <c r="G565" s="7">
        <v>10463792053.184099</v>
      </c>
      <c r="H565" s="64">
        <v>6</v>
      </c>
      <c r="I565" s="49">
        <v>0.54048220000000002</v>
      </c>
      <c r="J565" s="49">
        <v>1.4096930000000001</v>
      </c>
      <c r="K565" s="68">
        <v>6513.232</v>
      </c>
      <c r="L565">
        <v>2</v>
      </c>
    </row>
    <row r="566" spans="1:12" x14ac:dyDescent="0.25">
      <c r="A566" t="s">
        <v>26</v>
      </c>
      <c r="B566" t="str">
        <f>VLOOKUP(E566,'Overview Cluster Days'!B:E,3)</f>
        <v>D</v>
      </c>
      <c r="C566" t="str">
        <f>VLOOKUP($E566,'Overview Cluster Days'!$B:$G,5)</f>
        <v>Winter</v>
      </c>
      <c r="D566" t="str">
        <f>VLOOKUP($E566,'Overview Cluster Days'!$B:$G,6)</f>
        <v>Weekend</v>
      </c>
      <c r="E566">
        <v>20190126</v>
      </c>
      <c r="F566" s="7">
        <v>2135036405.23405</v>
      </c>
      <c r="G566" s="7">
        <v>9537831880.4739094</v>
      </c>
      <c r="H566" s="64">
        <v>23</v>
      </c>
      <c r="I566" s="49">
        <v>8.2925749999999994</v>
      </c>
      <c r="J566" s="49">
        <v>34.058540000000001</v>
      </c>
      <c r="K566" s="68">
        <v>7861.2</v>
      </c>
      <c r="L566">
        <v>3</v>
      </c>
    </row>
    <row r="567" spans="1:12" x14ac:dyDescent="0.25">
      <c r="A567" t="s">
        <v>26</v>
      </c>
      <c r="B567" t="str">
        <f>VLOOKUP(E567,'Overview Cluster Days'!B:E,3)</f>
        <v>D</v>
      </c>
      <c r="C567" t="str">
        <f>VLOOKUP($E567,'Overview Cluster Days'!$B:$G,5)</f>
        <v>Winter</v>
      </c>
      <c r="D567" t="str">
        <f>VLOOKUP($E567,'Overview Cluster Days'!$B:$G,6)</f>
        <v>Weekend</v>
      </c>
      <c r="E567">
        <v>20190127</v>
      </c>
      <c r="F567" s="7">
        <v>2371062207.92206</v>
      </c>
      <c r="G567" s="7">
        <v>9358749274.3424797</v>
      </c>
      <c r="H567" s="64">
        <v>31</v>
      </c>
      <c r="I567" s="49">
        <v>4.6680000000000001</v>
      </c>
      <c r="J567" s="49">
        <v>28.99146</v>
      </c>
      <c r="K567" s="68">
        <v>48906.68</v>
      </c>
      <c r="L567">
        <v>2</v>
      </c>
    </row>
    <row r="568" spans="1:12" x14ac:dyDescent="0.25">
      <c r="A568" t="s">
        <v>26</v>
      </c>
      <c r="B568" t="str">
        <f>VLOOKUP(E568,'Overview Cluster Days'!B:E,3)</f>
        <v>A</v>
      </c>
      <c r="C568" t="str">
        <f>VLOOKUP($E568,'Overview Cluster Days'!$B:$G,5)</f>
        <v>Winter</v>
      </c>
      <c r="D568" t="str">
        <f>VLOOKUP($E568,'Overview Cluster Days'!$B:$G,6)</f>
        <v>Weekday</v>
      </c>
      <c r="E568">
        <v>20190128</v>
      </c>
      <c r="F568" s="7">
        <v>2184694378.8186798</v>
      </c>
      <c r="G568" s="7">
        <v>10068462989.938801</v>
      </c>
      <c r="H568" s="64">
        <v>25</v>
      </c>
      <c r="I568" s="49">
        <v>8.7387219999999992</v>
      </c>
      <c r="J568" s="49">
        <v>30.404240000000001</v>
      </c>
      <c r="K568" s="68">
        <v>2606.3609999999999</v>
      </c>
      <c r="L568">
        <v>3</v>
      </c>
    </row>
    <row r="569" spans="1:12" x14ac:dyDescent="0.25">
      <c r="A569" t="s">
        <v>26</v>
      </c>
      <c r="B569" t="str">
        <f>VLOOKUP(E569,'Overview Cluster Days'!B:E,3)</f>
        <v>A</v>
      </c>
      <c r="C569" t="str">
        <f>VLOOKUP($E569,'Overview Cluster Days'!$B:$G,5)</f>
        <v>Winter</v>
      </c>
      <c r="D569" t="str">
        <f>VLOOKUP($E569,'Overview Cluster Days'!$B:$G,6)</f>
        <v>Weekday</v>
      </c>
      <c r="E569">
        <v>20190129</v>
      </c>
      <c r="F569" s="7">
        <v>2347419468.54564</v>
      </c>
      <c r="G569" s="7">
        <v>10468616204.8246</v>
      </c>
      <c r="H569" s="64">
        <v>16</v>
      </c>
      <c r="I569" s="49">
        <v>5.1658330000000001</v>
      </c>
      <c r="J569" s="49">
        <v>12.882540000000001</v>
      </c>
      <c r="K569" s="68">
        <v>2869.6219999999998</v>
      </c>
      <c r="L569">
        <v>1</v>
      </c>
    </row>
    <row r="570" spans="1:12" x14ac:dyDescent="0.25">
      <c r="A570" t="s">
        <v>26</v>
      </c>
      <c r="B570" t="str">
        <f>VLOOKUP(E570,'Overview Cluster Days'!B:E,3)</f>
        <v>A</v>
      </c>
      <c r="C570" t="str">
        <f>VLOOKUP($E570,'Overview Cluster Days'!$B:$G,5)</f>
        <v>Winter</v>
      </c>
      <c r="D570" t="str">
        <f>VLOOKUP($E570,'Overview Cluster Days'!$B:$G,6)</f>
        <v>Weekday</v>
      </c>
      <c r="E570">
        <v>20190130</v>
      </c>
      <c r="F570" s="7">
        <v>2416063427.8989701</v>
      </c>
      <c r="G570" s="7">
        <v>10525641738.1472</v>
      </c>
      <c r="H570" s="64">
        <v>8</v>
      </c>
      <c r="I570" s="49">
        <v>7.65</v>
      </c>
      <c r="J570" s="49">
        <v>9.1055689999999991</v>
      </c>
      <c r="K570" s="68">
        <v>2242.3110000000001</v>
      </c>
      <c r="L570">
        <v>4</v>
      </c>
    </row>
    <row r="571" spans="1:12" x14ac:dyDescent="0.25">
      <c r="A571" t="s">
        <v>26</v>
      </c>
      <c r="B571" t="str">
        <f>VLOOKUP(E571,'Overview Cluster Days'!B:E,3)</f>
        <v>C</v>
      </c>
      <c r="C571" t="str">
        <f>VLOOKUP($E571,'Overview Cluster Days'!$B:$G,5)</f>
        <v>Winter</v>
      </c>
      <c r="D571" t="str">
        <f>VLOOKUP($E571,'Overview Cluster Days'!$B:$G,6)</f>
        <v>Weekday</v>
      </c>
      <c r="E571">
        <v>20190131</v>
      </c>
      <c r="F571" s="7">
        <v>2049288695.5864501</v>
      </c>
      <c r="G571" s="7">
        <v>10091929977.942801</v>
      </c>
      <c r="H571" s="64">
        <v>19</v>
      </c>
      <c r="I571" s="49">
        <v>2.39</v>
      </c>
      <c r="J571" s="49">
        <v>9.981954</v>
      </c>
      <c r="K571" s="68">
        <v>3246.375</v>
      </c>
      <c r="L571">
        <v>5</v>
      </c>
    </row>
    <row r="572" spans="1:12" x14ac:dyDescent="0.25">
      <c r="A572" t="s">
        <v>26</v>
      </c>
      <c r="B572" t="str">
        <f>VLOOKUP(E572,'Overview Cluster Days'!B:E,3)</f>
        <v>A</v>
      </c>
      <c r="C572" t="str">
        <f>VLOOKUP($E572,'Overview Cluster Days'!$B:$G,5)</f>
        <v>Winter</v>
      </c>
      <c r="D572" t="str">
        <f>VLOOKUP($E572,'Overview Cluster Days'!$B:$G,6)</f>
        <v>Weekday</v>
      </c>
      <c r="E572">
        <v>20190201</v>
      </c>
      <c r="F572" s="7">
        <v>2265767243.8735499</v>
      </c>
      <c r="G572" s="7">
        <v>10220343803.091299</v>
      </c>
      <c r="H572" s="64">
        <v>5</v>
      </c>
      <c r="I572" s="49">
        <v>0.73666670000000001</v>
      </c>
      <c r="J572" s="49">
        <v>1.2551870000000001</v>
      </c>
      <c r="K572" s="68">
        <v>0</v>
      </c>
      <c r="L572">
        <v>3</v>
      </c>
    </row>
    <row r="573" spans="1:12" x14ac:dyDescent="0.25">
      <c r="A573" t="s">
        <v>26</v>
      </c>
      <c r="B573" t="str">
        <f>VLOOKUP(E573,'Overview Cluster Days'!B:E,3)</f>
        <v>D</v>
      </c>
      <c r="C573" t="str">
        <f>VLOOKUP($E573,'Overview Cluster Days'!$B:$G,5)</f>
        <v>Winter</v>
      </c>
      <c r="D573" t="str">
        <f>VLOOKUP($E573,'Overview Cluster Days'!$B:$G,6)</f>
        <v>Weekend</v>
      </c>
      <c r="E573">
        <v>20190202</v>
      </c>
      <c r="F573" s="7">
        <v>2023732193.25091</v>
      </c>
      <c r="G573" s="7">
        <v>9162808547.1821003</v>
      </c>
      <c r="H573" s="64">
        <v>26</v>
      </c>
      <c r="I573" s="49">
        <v>2.3875790000000001</v>
      </c>
      <c r="J573" s="49">
        <v>21.118600000000001</v>
      </c>
      <c r="K573" s="68">
        <v>0</v>
      </c>
      <c r="L573">
        <v>5</v>
      </c>
    </row>
    <row r="574" spans="1:12" x14ac:dyDescent="0.25">
      <c r="A574" t="s">
        <v>26</v>
      </c>
      <c r="B574" t="str">
        <f>VLOOKUP(E574,'Overview Cluster Days'!B:E,3)</f>
        <v>D</v>
      </c>
      <c r="C574" t="str">
        <f>VLOOKUP($E574,'Overview Cluster Days'!$B:$G,5)</f>
        <v>Winter</v>
      </c>
      <c r="D574" t="str">
        <f>VLOOKUP($E574,'Overview Cluster Days'!$B:$G,6)</f>
        <v>Weekend</v>
      </c>
      <c r="E574">
        <v>20190203</v>
      </c>
      <c r="F574" s="7">
        <v>1848990017.81601</v>
      </c>
      <c r="G574" s="7">
        <v>8733784399.5306396</v>
      </c>
      <c r="H574" s="64">
        <v>43</v>
      </c>
      <c r="I574" s="49">
        <v>6.2320549999999999</v>
      </c>
      <c r="J574" s="49">
        <v>35.058999999999997</v>
      </c>
      <c r="K574" s="68">
        <v>158.77449999999999</v>
      </c>
      <c r="L574">
        <v>3</v>
      </c>
    </row>
    <row r="575" spans="1:12" x14ac:dyDescent="0.25">
      <c r="A575" t="s">
        <v>26</v>
      </c>
      <c r="B575" t="str">
        <f>VLOOKUP(E575,'Overview Cluster Days'!B:E,3)</f>
        <v>A</v>
      </c>
      <c r="C575" t="str">
        <f>VLOOKUP($E575,'Overview Cluster Days'!$B:$G,5)</f>
        <v>Winter</v>
      </c>
      <c r="D575" t="str">
        <f>VLOOKUP($E575,'Overview Cluster Days'!$B:$G,6)</f>
        <v>Weekday</v>
      </c>
      <c r="E575">
        <v>20190204</v>
      </c>
      <c r="F575" s="7">
        <v>2139921470.3766899</v>
      </c>
      <c r="G575" s="7">
        <v>10031742349.648701</v>
      </c>
      <c r="H575" s="64">
        <v>42</v>
      </c>
      <c r="I575" s="49">
        <v>7.2578259999999997</v>
      </c>
      <c r="J575" s="49">
        <v>29.187190000000001</v>
      </c>
      <c r="K575" s="68">
        <v>13294.19</v>
      </c>
      <c r="L575">
        <v>2</v>
      </c>
    </row>
    <row r="576" spans="1:12" x14ac:dyDescent="0.25">
      <c r="A576" t="s">
        <v>26</v>
      </c>
      <c r="B576" t="str">
        <f>VLOOKUP(E576,'Overview Cluster Days'!B:E,3)</f>
        <v>C</v>
      </c>
      <c r="C576" t="str">
        <f>VLOOKUP($E576,'Overview Cluster Days'!$B:$G,5)</f>
        <v>Winter</v>
      </c>
      <c r="D576" t="str">
        <f>VLOOKUP($E576,'Overview Cluster Days'!$B:$G,6)</f>
        <v>Weekday</v>
      </c>
      <c r="E576">
        <v>20190205</v>
      </c>
      <c r="F576" s="7">
        <v>2257146064.38485</v>
      </c>
      <c r="G576" s="7">
        <v>10187107461.538401</v>
      </c>
      <c r="H576" s="64">
        <v>9</v>
      </c>
      <c r="I576" s="49">
        <v>3.7970999999999999</v>
      </c>
      <c r="J576" s="49">
        <v>7.6131529999999996</v>
      </c>
      <c r="K576" s="68">
        <v>12571.66</v>
      </c>
      <c r="L576">
        <v>3</v>
      </c>
    </row>
    <row r="577" spans="1:12" x14ac:dyDescent="0.25">
      <c r="A577" t="s">
        <v>26</v>
      </c>
      <c r="B577" t="str">
        <f>VLOOKUP(E577,'Overview Cluster Days'!B:E,3)</f>
        <v>A</v>
      </c>
      <c r="C577" t="str">
        <f>VLOOKUP($E577,'Overview Cluster Days'!$B:$G,5)</f>
        <v>Winter</v>
      </c>
      <c r="D577" t="str">
        <f>VLOOKUP($E577,'Overview Cluster Days'!$B:$G,6)</f>
        <v>Weekday</v>
      </c>
      <c r="E577">
        <v>20190206</v>
      </c>
      <c r="F577" s="7">
        <v>2049970918.1101799</v>
      </c>
      <c r="G577" s="7">
        <v>10018272468.112101</v>
      </c>
      <c r="H577" s="64">
        <v>14</v>
      </c>
      <c r="I577" s="49">
        <v>1.1894499999999999</v>
      </c>
      <c r="J577" s="49">
        <v>3.8029639999999998</v>
      </c>
      <c r="K577" s="68">
        <v>15378.38</v>
      </c>
      <c r="L577">
        <v>2</v>
      </c>
    </row>
    <row r="578" spans="1:12" x14ac:dyDescent="0.25">
      <c r="A578" t="s">
        <v>26</v>
      </c>
      <c r="B578" t="str">
        <f>VLOOKUP(E578,'Overview Cluster Days'!B:E,3)</f>
        <v>A</v>
      </c>
      <c r="C578" t="str">
        <f>VLOOKUP($E578,'Overview Cluster Days'!$B:$G,5)</f>
        <v>Winter</v>
      </c>
      <c r="D578" t="str">
        <f>VLOOKUP($E578,'Overview Cluster Days'!$B:$G,6)</f>
        <v>Weekday</v>
      </c>
      <c r="E578">
        <v>20190207</v>
      </c>
      <c r="F578" s="7">
        <v>2316549145.1517901</v>
      </c>
      <c r="G578" s="7">
        <v>10197084174.871099</v>
      </c>
      <c r="H578" s="64">
        <v>45</v>
      </c>
      <c r="I578" s="49">
        <v>5.6951999999999998</v>
      </c>
      <c r="J578" s="49">
        <v>24.456659999999999</v>
      </c>
      <c r="K578" s="68">
        <v>6224.07</v>
      </c>
      <c r="L578">
        <v>5</v>
      </c>
    </row>
    <row r="579" spans="1:12" x14ac:dyDescent="0.25">
      <c r="A579" t="s">
        <v>26</v>
      </c>
      <c r="B579" t="str">
        <f>VLOOKUP(E579,'Overview Cluster Days'!B:E,3)</f>
        <v>A</v>
      </c>
      <c r="C579" t="str">
        <f>VLOOKUP($E579,'Overview Cluster Days'!$B:$G,5)</f>
        <v>Winter</v>
      </c>
      <c r="D579" t="str">
        <f>VLOOKUP($E579,'Overview Cluster Days'!$B:$G,6)</f>
        <v>Weekday</v>
      </c>
      <c r="E579">
        <v>20190208</v>
      </c>
      <c r="F579" s="7">
        <v>2379040505.5060401</v>
      </c>
      <c r="G579" s="7">
        <v>10137072560.494801</v>
      </c>
      <c r="H579" s="64">
        <v>28</v>
      </c>
      <c r="I579" s="49">
        <v>5.9567249999999996</v>
      </c>
      <c r="J579" s="49">
        <v>30.157710000000002</v>
      </c>
      <c r="K579" s="68">
        <v>0</v>
      </c>
      <c r="L579">
        <v>2</v>
      </c>
    </row>
    <row r="580" spans="1:12" x14ac:dyDescent="0.25">
      <c r="A580" t="s">
        <v>26</v>
      </c>
      <c r="B580" t="str">
        <f>VLOOKUP(E580,'Overview Cluster Days'!B:E,3)</f>
        <v>D</v>
      </c>
      <c r="C580" t="str">
        <f>VLOOKUP($E580,'Overview Cluster Days'!$B:$G,5)</f>
        <v>Winter</v>
      </c>
      <c r="D580" t="str">
        <f>VLOOKUP($E580,'Overview Cluster Days'!$B:$G,6)</f>
        <v>Weekend</v>
      </c>
      <c r="E580">
        <v>20190209</v>
      </c>
      <c r="F580" s="7">
        <v>2562379483.0519099</v>
      </c>
      <c r="G580" s="7">
        <v>9438590375.5956001</v>
      </c>
      <c r="H580" s="64">
        <v>24</v>
      </c>
      <c r="I580" s="49">
        <v>4.37</v>
      </c>
      <c r="J580" s="49">
        <v>21.738520000000001</v>
      </c>
      <c r="K580" s="68">
        <v>2787.6750000000002</v>
      </c>
      <c r="L580">
        <v>8</v>
      </c>
    </row>
    <row r="581" spans="1:12" x14ac:dyDescent="0.25">
      <c r="A581" t="s">
        <v>26</v>
      </c>
      <c r="B581" t="str">
        <f>VLOOKUP(E581,'Overview Cluster Days'!B:E,3)</f>
        <v>D</v>
      </c>
      <c r="C581" t="str">
        <f>VLOOKUP($E581,'Overview Cluster Days'!$B:$G,5)</f>
        <v>Winter</v>
      </c>
      <c r="D581" t="str">
        <f>VLOOKUP($E581,'Overview Cluster Days'!$B:$G,6)</f>
        <v>Weekend</v>
      </c>
      <c r="E581">
        <v>20190210</v>
      </c>
      <c r="F581" s="7">
        <v>2716579842.2537699</v>
      </c>
      <c r="G581" s="7">
        <v>9292457703.0794201</v>
      </c>
      <c r="H581" s="64">
        <v>45</v>
      </c>
      <c r="I581" s="49">
        <v>7.91</v>
      </c>
      <c r="J581" s="49">
        <v>84.939070000000001</v>
      </c>
      <c r="K581" s="68">
        <v>56852.2</v>
      </c>
      <c r="L581">
        <v>1</v>
      </c>
    </row>
    <row r="582" spans="1:12" x14ac:dyDescent="0.25">
      <c r="A582" t="s">
        <v>26</v>
      </c>
      <c r="B582" t="str">
        <f>VLOOKUP(E582,'Overview Cluster Days'!B:E,3)</f>
        <v>A</v>
      </c>
      <c r="C582" t="str">
        <f>VLOOKUP($E582,'Overview Cluster Days'!$B:$G,5)</f>
        <v>Winter</v>
      </c>
      <c r="D582" t="str">
        <f>VLOOKUP($E582,'Overview Cluster Days'!$B:$G,6)</f>
        <v>Weekday</v>
      </c>
      <c r="E582">
        <v>20190211</v>
      </c>
      <c r="F582" s="7">
        <v>2685088791.1686201</v>
      </c>
      <c r="G582" s="7">
        <v>10144641343.198999</v>
      </c>
      <c r="H582" s="64">
        <v>23</v>
      </c>
      <c r="I582" s="49">
        <v>4.6150000000000002</v>
      </c>
      <c r="J582" s="49">
        <v>22.197939999999999</v>
      </c>
      <c r="K582" s="68">
        <v>40986.589999999997</v>
      </c>
      <c r="L582">
        <v>1</v>
      </c>
    </row>
    <row r="583" spans="1:12" x14ac:dyDescent="0.25">
      <c r="A583" t="s">
        <v>26</v>
      </c>
      <c r="B583" t="str">
        <f>VLOOKUP(E583,'Overview Cluster Days'!B:E,3)</f>
        <v>A</v>
      </c>
      <c r="C583" t="str">
        <f>VLOOKUP($E583,'Overview Cluster Days'!$B:$G,5)</f>
        <v>Winter</v>
      </c>
      <c r="D583" t="str">
        <f>VLOOKUP($E583,'Overview Cluster Days'!$B:$G,6)</f>
        <v>Weekday</v>
      </c>
      <c r="E583">
        <v>20190213</v>
      </c>
      <c r="F583" s="7">
        <v>2299757168.0970802</v>
      </c>
      <c r="G583" s="7">
        <v>9893561236.7479992</v>
      </c>
      <c r="H583" s="64">
        <v>25</v>
      </c>
      <c r="I583" s="49">
        <v>3.0190640000000002</v>
      </c>
      <c r="J583" s="49">
        <v>11.990640000000001</v>
      </c>
      <c r="K583" s="68">
        <v>2603.13</v>
      </c>
      <c r="L583">
        <v>3</v>
      </c>
    </row>
    <row r="584" spans="1:12" x14ac:dyDescent="0.25">
      <c r="A584" t="s">
        <v>26</v>
      </c>
      <c r="B584" t="str">
        <f>VLOOKUP(E584,'Overview Cluster Days'!B:E,3)</f>
        <v>A</v>
      </c>
      <c r="C584" t="str">
        <f>VLOOKUP($E584,'Overview Cluster Days'!$B:$G,5)</f>
        <v>Winter</v>
      </c>
      <c r="D584" t="str">
        <f>VLOOKUP($E584,'Overview Cluster Days'!$B:$G,6)</f>
        <v>Weekday</v>
      </c>
      <c r="E584">
        <v>20190214</v>
      </c>
      <c r="F584" s="7">
        <v>2230996227.82231</v>
      </c>
      <c r="G584" s="7">
        <v>9731481495.4463902</v>
      </c>
      <c r="H584" s="64">
        <v>20</v>
      </c>
      <c r="I584" s="49">
        <v>1.58</v>
      </c>
      <c r="J584" s="49">
        <v>11.19458</v>
      </c>
      <c r="K584" s="68">
        <v>3241.4549999999999</v>
      </c>
      <c r="L584">
        <v>4</v>
      </c>
    </row>
    <row r="585" spans="1:12" x14ac:dyDescent="0.25">
      <c r="A585" t="s">
        <v>26</v>
      </c>
      <c r="B585" t="str">
        <f>VLOOKUP(E585,'Overview Cluster Days'!B:E,3)</f>
        <v>C</v>
      </c>
      <c r="C585" t="str">
        <f>VLOOKUP($E585,'Overview Cluster Days'!$B:$G,5)</f>
        <v>Winter</v>
      </c>
      <c r="D585" t="str">
        <f>VLOOKUP($E585,'Overview Cluster Days'!$B:$G,6)</f>
        <v>Weekday</v>
      </c>
      <c r="E585">
        <v>20190215</v>
      </c>
      <c r="F585" s="7">
        <v>2150065808.1257</v>
      </c>
      <c r="G585" s="7">
        <v>9499151822.8929596</v>
      </c>
      <c r="H585" s="64">
        <v>5</v>
      </c>
      <c r="I585" s="49">
        <v>0.64789229999999998</v>
      </c>
      <c r="J585" s="49">
        <v>1.514926</v>
      </c>
      <c r="K585" s="68">
        <v>5724.3990000000003</v>
      </c>
      <c r="L585">
        <v>5</v>
      </c>
    </row>
    <row r="586" spans="1:12" x14ac:dyDescent="0.25">
      <c r="A586" t="s">
        <v>26</v>
      </c>
      <c r="B586" t="str">
        <f>VLOOKUP(E586,'Overview Cluster Days'!B:E,3)</f>
        <v>D</v>
      </c>
      <c r="C586" t="str">
        <f>VLOOKUP($E586,'Overview Cluster Days'!$B:$G,5)</f>
        <v>Winter</v>
      </c>
      <c r="D586" t="str">
        <f>VLOOKUP($E586,'Overview Cluster Days'!$B:$G,6)</f>
        <v>Weekend</v>
      </c>
      <c r="E586">
        <v>20190216</v>
      </c>
      <c r="F586" s="7">
        <v>2091576156.6926601</v>
      </c>
      <c r="G586" s="7">
        <v>8796714789.3871193</v>
      </c>
      <c r="H586" s="64">
        <v>46</v>
      </c>
      <c r="I586" s="49">
        <v>6.03</v>
      </c>
      <c r="J586" s="49">
        <v>52.287370000000003</v>
      </c>
      <c r="K586" s="68">
        <v>23992.7</v>
      </c>
      <c r="L586">
        <v>3</v>
      </c>
    </row>
    <row r="587" spans="1:12" x14ac:dyDescent="0.25">
      <c r="A587" t="s">
        <v>26</v>
      </c>
      <c r="B587" t="str">
        <f>VLOOKUP(E587,'Overview Cluster Days'!B:E,3)</f>
        <v>D</v>
      </c>
      <c r="C587" t="str">
        <f>VLOOKUP($E587,'Overview Cluster Days'!$B:$G,5)</f>
        <v>Winter</v>
      </c>
      <c r="D587" t="str">
        <f>VLOOKUP($E587,'Overview Cluster Days'!$B:$G,6)</f>
        <v>Weekend</v>
      </c>
      <c r="E587">
        <v>20190217</v>
      </c>
      <c r="F587" s="7">
        <v>2133159342.4189501</v>
      </c>
      <c r="G587" s="7">
        <v>8595648078.0270309</v>
      </c>
      <c r="H587" s="64">
        <v>26</v>
      </c>
      <c r="I587" s="49">
        <v>1.8790199999999999</v>
      </c>
      <c r="J587" s="49">
        <v>15.21204</v>
      </c>
      <c r="K587" s="68">
        <v>19381.740000000002</v>
      </c>
      <c r="L587">
        <v>2</v>
      </c>
    </row>
    <row r="588" spans="1:12" x14ac:dyDescent="0.25">
      <c r="A588" t="s">
        <v>26</v>
      </c>
      <c r="B588" t="str">
        <f>VLOOKUP(E588,'Overview Cluster Days'!B:E,3)</f>
        <v>C</v>
      </c>
      <c r="C588" t="str">
        <f>VLOOKUP($E588,'Overview Cluster Days'!$B:$G,5)</f>
        <v>Winter</v>
      </c>
      <c r="D588" t="str">
        <f>VLOOKUP($E588,'Overview Cluster Days'!$B:$G,6)</f>
        <v>Weekday</v>
      </c>
      <c r="E588">
        <v>20190218</v>
      </c>
      <c r="F588" s="7">
        <v>2238525728.2955599</v>
      </c>
      <c r="G588" s="7">
        <v>9501870201.7244701</v>
      </c>
      <c r="H588" s="64">
        <v>7</v>
      </c>
      <c r="I588" s="49">
        <v>4.0323219999999997</v>
      </c>
      <c r="J588" s="49">
        <v>5.7969470000000003</v>
      </c>
      <c r="K588" s="68">
        <v>2226.52</v>
      </c>
      <c r="L588">
        <v>2</v>
      </c>
    </row>
    <row r="589" spans="1:12" x14ac:dyDescent="0.25">
      <c r="A589" t="s">
        <v>26</v>
      </c>
      <c r="B589" t="str">
        <f>VLOOKUP(E589,'Overview Cluster Days'!B:E,3)</f>
        <v>A</v>
      </c>
      <c r="C589" t="str">
        <f>VLOOKUP($E589,'Overview Cluster Days'!$B:$G,5)</f>
        <v>Winter</v>
      </c>
      <c r="D589" t="str">
        <f>VLOOKUP($E589,'Overview Cluster Days'!$B:$G,6)</f>
        <v>Weekday</v>
      </c>
      <c r="E589">
        <v>20190219</v>
      </c>
      <c r="F589" s="7">
        <v>2189434834.8649902</v>
      </c>
      <c r="G589" s="7">
        <v>9371018417.3774891</v>
      </c>
      <c r="H589" s="64">
        <v>19</v>
      </c>
      <c r="I589" s="49">
        <v>0.56666669999999997</v>
      </c>
      <c r="J589" s="49">
        <v>3.8778860000000002</v>
      </c>
      <c r="K589" s="68">
        <v>0</v>
      </c>
      <c r="L589">
        <v>4</v>
      </c>
    </row>
    <row r="590" spans="1:12" x14ac:dyDescent="0.25">
      <c r="A590" t="s">
        <v>26</v>
      </c>
      <c r="B590" t="str">
        <f>VLOOKUP(E590,'Overview Cluster Days'!B:E,3)</f>
        <v>A</v>
      </c>
      <c r="C590" t="str">
        <f>VLOOKUP($E590,'Overview Cluster Days'!$B:$G,5)</f>
        <v>Winter</v>
      </c>
      <c r="D590" t="str">
        <f>VLOOKUP($E590,'Overview Cluster Days'!$B:$G,6)</f>
        <v>Weekday</v>
      </c>
      <c r="E590">
        <v>20190220</v>
      </c>
      <c r="F590" s="7">
        <v>2020362857.0660801</v>
      </c>
      <c r="G590" s="7">
        <v>9490009429.1947899</v>
      </c>
      <c r="H590" s="64">
        <v>14</v>
      </c>
      <c r="I590" s="49">
        <v>1.192383</v>
      </c>
      <c r="J590" s="49">
        <v>6.8459779999999997</v>
      </c>
      <c r="K590" s="68">
        <v>0</v>
      </c>
      <c r="L590">
        <v>2</v>
      </c>
    </row>
    <row r="591" spans="1:12" x14ac:dyDescent="0.25">
      <c r="A591" t="s">
        <v>26</v>
      </c>
      <c r="B591" t="str">
        <f>VLOOKUP(E591,'Overview Cluster Days'!B:E,3)</f>
        <v>A</v>
      </c>
      <c r="C591" t="str">
        <f>VLOOKUP($E591,'Overview Cluster Days'!$B:$G,5)</f>
        <v>Winter</v>
      </c>
      <c r="D591" t="str">
        <f>VLOOKUP($E591,'Overview Cluster Days'!$B:$G,6)</f>
        <v>Weekday</v>
      </c>
      <c r="E591">
        <v>20190221</v>
      </c>
      <c r="F591" s="7">
        <v>2105090912.3782499</v>
      </c>
      <c r="G591" s="7">
        <v>9671415630.0819893</v>
      </c>
      <c r="H591" s="64">
        <v>20</v>
      </c>
      <c r="I591" s="49">
        <v>1.2843690000000001</v>
      </c>
      <c r="J591" s="49">
        <v>2.0115599999999998</v>
      </c>
      <c r="K591" s="68">
        <v>24662.47</v>
      </c>
      <c r="L591">
        <v>4</v>
      </c>
    </row>
    <row r="592" spans="1:12" x14ac:dyDescent="0.25">
      <c r="A592" t="s">
        <v>26</v>
      </c>
      <c r="B592" t="str">
        <f>VLOOKUP(E592,'Overview Cluster Days'!B:E,3)</f>
        <v>C</v>
      </c>
      <c r="C592" t="str">
        <f>VLOOKUP($E592,'Overview Cluster Days'!$B:$G,5)</f>
        <v>Winter</v>
      </c>
      <c r="D592" t="str">
        <f>VLOOKUP($E592,'Overview Cluster Days'!$B:$G,6)</f>
        <v>Weekday</v>
      </c>
      <c r="E592">
        <v>20190222</v>
      </c>
      <c r="F592" s="7">
        <v>2253671903.5832801</v>
      </c>
      <c r="G592" s="7">
        <v>9832238408.9142094</v>
      </c>
      <c r="H592" s="64">
        <v>4</v>
      </c>
      <c r="I592" s="49">
        <v>0.35051670000000001</v>
      </c>
      <c r="J592" s="49">
        <v>0.56985830000000004</v>
      </c>
      <c r="K592" s="68">
        <v>18713.41</v>
      </c>
      <c r="L592">
        <v>3</v>
      </c>
    </row>
    <row r="593" spans="1:12" x14ac:dyDescent="0.25">
      <c r="A593" t="s">
        <v>26</v>
      </c>
      <c r="B593" t="str">
        <f>VLOOKUP(E593,'Overview Cluster Days'!B:E,3)</f>
        <v>D</v>
      </c>
      <c r="C593" t="str">
        <f>VLOOKUP($E593,'Overview Cluster Days'!$B:$G,5)</f>
        <v>Winter</v>
      </c>
      <c r="D593" t="str">
        <f>VLOOKUP($E593,'Overview Cluster Days'!$B:$G,6)</f>
        <v>Weekend</v>
      </c>
      <c r="E593">
        <v>20190223</v>
      </c>
      <c r="F593" s="7">
        <v>1863558005.4874699</v>
      </c>
      <c r="G593" s="7">
        <v>8412545104.0083904</v>
      </c>
      <c r="H593" s="64">
        <v>12</v>
      </c>
      <c r="I593" s="49">
        <v>2.4924780000000002</v>
      </c>
      <c r="J593" s="49">
        <v>5.6986160000000003</v>
      </c>
      <c r="K593" s="68">
        <v>46899.88</v>
      </c>
      <c r="L593">
        <v>3</v>
      </c>
    </row>
    <row r="594" spans="1:12" x14ac:dyDescent="0.25">
      <c r="A594" t="s">
        <v>26</v>
      </c>
      <c r="B594" t="str">
        <f>VLOOKUP(E594,'Overview Cluster Days'!B:E,3)</f>
        <v>C</v>
      </c>
      <c r="C594" t="str">
        <f>VLOOKUP($E594,'Overview Cluster Days'!$B:$G,5)</f>
        <v>Winter</v>
      </c>
      <c r="D594" t="str">
        <f>VLOOKUP($E594,'Overview Cluster Days'!$B:$G,6)</f>
        <v>Weekday</v>
      </c>
      <c r="E594">
        <v>20190225</v>
      </c>
      <c r="F594" s="7">
        <v>2294520312.9769201</v>
      </c>
      <c r="G594" s="7">
        <v>9413623990.3467693</v>
      </c>
      <c r="H594" s="64">
        <v>13</v>
      </c>
      <c r="I594" s="49">
        <v>1.037698</v>
      </c>
      <c r="J594" s="49">
        <v>3.7473079999999999</v>
      </c>
      <c r="K594" s="68">
        <v>8824.7649999999994</v>
      </c>
      <c r="L594">
        <v>5</v>
      </c>
    </row>
    <row r="595" spans="1:12" x14ac:dyDescent="0.25">
      <c r="A595" t="s">
        <v>26</v>
      </c>
      <c r="B595" t="str">
        <f>VLOOKUP(E595,'Overview Cluster Days'!B:E,3)</f>
        <v>C</v>
      </c>
      <c r="C595" t="str">
        <f>VLOOKUP($E595,'Overview Cluster Days'!$B:$G,5)</f>
        <v>Winter</v>
      </c>
      <c r="D595" t="str">
        <f>VLOOKUP($E595,'Overview Cluster Days'!$B:$G,6)</f>
        <v>Weekday</v>
      </c>
      <c r="E595">
        <v>20190226</v>
      </c>
      <c r="F595" s="7">
        <v>2230425725.0026598</v>
      </c>
      <c r="G595" s="7">
        <v>9568231167.2618809</v>
      </c>
      <c r="H595" s="64">
        <v>9</v>
      </c>
      <c r="I595" s="49">
        <v>0.36249999999999999</v>
      </c>
      <c r="J595" s="49">
        <v>1.416058</v>
      </c>
      <c r="K595" s="68">
        <v>20575.82</v>
      </c>
      <c r="L595">
        <v>5</v>
      </c>
    </row>
    <row r="596" spans="1:12" x14ac:dyDescent="0.25">
      <c r="A596" t="s">
        <v>26</v>
      </c>
      <c r="B596" t="str">
        <f>VLOOKUP(E596,'Overview Cluster Days'!B:E,3)</f>
        <v>C</v>
      </c>
      <c r="C596" t="str">
        <f>VLOOKUP($E596,'Overview Cluster Days'!$B:$G,5)</f>
        <v>Winter</v>
      </c>
      <c r="D596" t="str">
        <f>VLOOKUP($E596,'Overview Cluster Days'!$B:$G,6)</f>
        <v>Weekday</v>
      </c>
      <c r="E596">
        <v>20190227</v>
      </c>
      <c r="F596" s="7">
        <v>2161060263.5013599</v>
      </c>
      <c r="G596" s="7">
        <v>9392690202.0225201</v>
      </c>
      <c r="H596" s="64">
        <v>16</v>
      </c>
      <c r="I596" s="49">
        <v>1.039231</v>
      </c>
      <c r="J596" s="49">
        <v>5.1955600000000004</v>
      </c>
      <c r="K596" s="68">
        <v>5810.9260000000004</v>
      </c>
      <c r="L596">
        <v>5</v>
      </c>
    </row>
    <row r="597" spans="1:12" x14ac:dyDescent="0.25">
      <c r="A597" t="s">
        <v>26</v>
      </c>
      <c r="B597" t="str">
        <f>VLOOKUP(E597,'Overview Cluster Days'!B:E,3)</f>
        <v>C</v>
      </c>
      <c r="C597" t="str">
        <f>VLOOKUP($E597,'Overview Cluster Days'!$B:$G,5)</f>
        <v>Winter</v>
      </c>
      <c r="D597" t="str">
        <f>VLOOKUP($E597,'Overview Cluster Days'!$B:$G,6)</f>
        <v>Weekday</v>
      </c>
      <c r="E597">
        <v>20190228</v>
      </c>
      <c r="F597" s="7">
        <v>2390299312.3305702</v>
      </c>
      <c r="G597" s="7">
        <v>9641401560.1379795</v>
      </c>
      <c r="H597" s="64">
        <v>31</v>
      </c>
      <c r="I597" s="49">
        <v>2.6100400000000001</v>
      </c>
      <c r="J597" s="49">
        <v>19.256170000000001</v>
      </c>
      <c r="K597" s="68">
        <v>0</v>
      </c>
      <c r="L597">
        <v>3</v>
      </c>
    </row>
    <row r="598" spans="1:12" x14ac:dyDescent="0.25">
      <c r="A598" t="s">
        <v>26</v>
      </c>
      <c r="B598" t="str">
        <f>VLOOKUP(E598,'Overview Cluster Days'!B:E,3)</f>
        <v>C</v>
      </c>
      <c r="C598" t="str">
        <f>VLOOKUP($E598,'Overview Cluster Days'!$B:$G,5)</f>
        <v>Winter</v>
      </c>
      <c r="D598" t="str">
        <f>VLOOKUP($E598,'Overview Cluster Days'!$B:$G,6)</f>
        <v>Weekday</v>
      </c>
      <c r="E598">
        <v>20190301</v>
      </c>
      <c r="F598" s="7">
        <v>2465773730.8634</v>
      </c>
      <c r="G598" s="7">
        <v>9860267225.1452808</v>
      </c>
      <c r="H598" s="64">
        <v>21</v>
      </c>
      <c r="I598" s="49">
        <v>1.0900000000000001</v>
      </c>
      <c r="J598" s="49">
        <v>2.811944</v>
      </c>
      <c r="K598" s="68">
        <v>0</v>
      </c>
      <c r="L598">
        <v>3</v>
      </c>
    </row>
    <row r="599" spans="1:12" x14ac:dyDescent="0.25">
      <c r="A599" t="s">
        <v>26</v>
      </c>
      <c r="B599" t="str">
        <f>VLOOKUP(E599,'Overview Cluster Days'!B:E,3)</f>
        <v>D</v>
      </c>
      <c r="C599" t="str">
        <f>VLOOKUP($E599,'Overview Cluster Days'!$B:$G,5)</f>
        <v>Winter</v>
      </c>
      <c r="D599" t="str">
        <f>VLOOKUP($E599,'Overview Cluster Days'!$B:$G,6)</f>
        <v>Weekend</v>
      </c>
      <c r="E599">
        <v>20190302</v>
      </c>
      <c r="F599" s="7">
        <v>2372760091.7235498</v>
      </c>
      <c r="G599" s="7">
        <v>9007942073.9804592</v>
      </c>
      <c r="H599" s="64">
        <v>6</v>
      </c>
      <c r="I599" s="49">
        <v>0.63833329999999999</v>
      </c>
      <c r="J599" s="49">
        <v>2.2669169999999998</v>
      </c>
      <c r="K599" s="68">
        <v>3637.85</v>
      </c>
      <c r="L599">
        <v>2</v>
      </c>
    </row>
    <row r="600" spans="1:12" x14ac:dyDescent="0.25">
      <c r="A600" t="s">
        <v>26</v>
      </c>
      <c r="B600" t="str">
        <f>VLOOKUP(E600,'Overview Cluster Days'!B:E,3)</f>
        <v>D</v>
      </c>
      <c r="C600" t="str">
        <f>VLOOKUP($E600,'Overview Cluster Days'!$B:$G,5)</f>
        <v>Winter</v>
      </c>
      <c r="D600" t="str">
        <f>VLOOKUP($E600,'Overview Cluster Days'!$B:$G,6)</f>
        <v>Weekend</v>
      </c>
      <c r="E600">
        <v>20190303</v>
      </c>
      <c r="F600" s="7">
        <v>2578372679.7500401</v>
      </c>
      <c r="G600" s="7">
        <v>8786311317.3833904</v>
      </c>
      <c r="H600" s="64">
        <v>10</v>
      </c>
      <c r="I600" s="49">
        <v>5.23</v>
      </c>
      <c r="J600" s="49">
        <v>8.5551879999999993</v>
      </c>
      <c r="K600" s="68">
        <v>0</v>
      </c>
      <c r="L600">
        <v>6</v>
      </c>
    </row>
    <row r="601" spans="1:12" x14ac:dyDescent="0.25">
      <c r="A601" t="s">
        <v>26</v>
      </c>
      <c r="B601" t="str">
        <f>VLOOKUP(E601,'Overview Cluster Days'!B:E,3)</f>
        <v>A</v>
      </c>
      <c r="C601" t="str">
        <f>VLOOKUP($E601,'Overview Cluster Days'!$B:$G,5)</f>
        <v>Winter</v>
      </c>
      <c r="D601" t="str">
        <f>VLOOKUP($E601,'Overview Cluster Days'!$B:$G,6)</f>
        <v>Weekday</v>
      </c>
      <c r="E601">
        <v>20190304</v>
      </c>
      <c r="F601" s="7">
        <v>3125194556.0604601</v>
      </c>
      <c r="G601" s="7">
        <v>10135889864.208401</v>
      </c>
      <c r="H601" s="64">
        <v>25</v>
      </c>
      <c r="I601" s="49">
        <v>10.095510000000001</v>
      </c>
      <c r="J601" s="49">
        <v>48.144860000000001</v>
      </c>
      <c r="K601" s="68">
        <v>5269.7529999999997</v>
      </c>
      <c r="L601">
        <v>3</v>
      </c>
    </row>
    <row r="602" spans="1:12" x14ac:dyDescent="0.25">
      <c r="A602" t="s">
        <v>26</v>
      </c>
      <c r="B602" t="str">
        <f>VLOOKUP(E602,'Overview Cluster Days'!B:E,3)</f>
        <v>A</v>
      </c>
      <c r="C602" t="str">
        <f>VLOOKUP($E602,'Overview Cluster Days'!$B:$G,5)</f>
        <v>Winter</v>
      </c>
      <c r="D602" t="str">
        <f>VLOOKUP($E602,'Overview Cluster Days'!$B:$G,6)</f>
        <v>Weekday</v>
      </c>
      <c r="E602">
        <v>20190305</v>
      </c>
      <c r="F602" s="7">
        <v>2688507523.9693499</v>
      </c>
      <c r="G602" s="7">
        <v>10174163380.618099</v>
      </c>
      <c r="H602" s="64">
        <v>22</v>
      </c>
      <c r="I602" s="49">
        <v>2.64</v>
      </c>
      <c r="J602" s="49">
        <v>18.411760000000001</v>
      </c>
      <c r="K602" s="68">
        <v>86.523790000000005</v>
      </c>
      <c r="L602">
        <v>1</v>
      </c>
    </row>
    <row r="603" spans="1:12" x14ac:dyDescent="0.25">
      <c r="A603" t="s">
        <v>26</v>
      </c>
      <c r="B603" t="str">
        <f>VLOOKUP(E603,'Overview Cluster Days'!B:E,3)</f>
        <v>A</v>
      </c>
      <c r="C603" t="str">
        <f>VLOOKUP($E603,'Overview Cluster Days'!$B:$G,5)</f>
        <v>Winter</v>
      </c>
      <c r="D603" t="str">
        <f>VLOOKUP($E603,'Overview Cluster Days'!$B:$G,6)</f>
        <v>Weekday</v>
      </c>
      <c r="E603">
        <v>20190306</v>
      </c>
      <c r="F603" s="7">
        <v>2644362866.9243002</v>
      </c>
      <c r="G603" s="7">
        <v>10066074572.881001</v>
      </c>
      <c r="H603" s="64">
        <v>19</v>
      </c>
      <c r="I603" s="49">
        <v>1.4728000000000001</v>
      </c>
      <c r="J603" s="49">
        <v>7.6692720000000003</v>
      </c>
      <c r="K603" s="68">
        <v>0</v>
      </c>
      <c r="L603">
        <v>4</v>
      </c>
    </row>
    <row r="604" spans="1:12" x14ac:dyDescent="0.25">
      <c r="A604" t="s">
        <v>26</v>
      </c>
      <c r="B604" t="str">
        <f>VLOOKUP(E604,'Overview Cluster Days'!B:E,3)</f>
        <v>A</v>
      </c>
      <c r="C604" t="str">
        <f>VLOOKUP($E604,'Overview Cluster Days'!$B:$G,5)</f>
        <v>Winter</v>
      </c>
      <c r="D604" t="str">
        <f>VLOOKUP($E604,'Overview Cluster Days'!$B:$G,6)</f>
        <v>Weekday</v>
      </c>
      <c r="E604">
        <v>20190307</v>
      </c>
      <c r="F604" s="7">
        <v>2779215524.4868102</v>
      </c>
      <c r="G604" s="7">
        <v>10164907401.716499</v>
      </c>
      <c r="H604" s="64">
        <v>24</v>
      </c>
      <c r="I604" s="49">
        <v>1.7279</v>
      </c>
      <c r="J604" s="49">
        <v>10.544779999999999</v>
      </c>
      <c r="K604" s="68">
        <v>8344.8130000000001</v>
      </c>
      <c r="L604">
        <v>5</v>
      </c>
    </row>
    <row r="605" spans="1:12" x14ac:dyDescent="0.25">
      <c r="A605" t="s">
        <v>26</v>
      </c>
      <c r="B605" t="str">
        <f>VLOOKUP(E605,'Overview Cluster Days'!B:E,3)</f>
        <v>A</v>
      </c>
      <c r="C605" t="str">
        <f>VLOOKUP($E605,'Overview Cluster Days'!$B:$G,5)</f>
        <v>Winter</v>
      </c>
      <c r="D605" t="str">
        <f>VLOOKUP($E605,'Overview Cluster Days'!$B:$G,6)</f>
        <v>Weekday</v>
      </c>
      <c r="E605">
        <v>20190308</v>
      </c>
      <c r="F605" s="7">
        <v>2682902812.9816899</v>
      </c>
      <c r="G605" s="7">
        <v>9758568998.1382694</v>
      </c>
      <c r="H605" s="64">
        <v>25</v>
      </c>
      <c r="I605" s="49">
        <v>7.3753950000000001</v>
      </c>
      <c r="J605" s="49">
        <v>27.967919999999999</v>
      </c>
      <c r="K605" s="68">
        <v>0</v>
      </c>
      <c r="L605">
        <v>1</v>
      </c>
    </row>
    <row r="606" spans="1:12" x14ac:dyDescent="0.25">
      <c r="A606" t="s">
        <v>26</v>
      </c>
      <c r="B606" t="str">
        <f>VLOOKUP(E606,'Overview Cluster Days'!B:E,3)</f>
        <v>D</v>
      </c>
      <c r="C606" t="str">
        <f>VLOOKUP($E606,'Overview Cluster Days'!$B:$G,5)</f>
        <v>Winter</v>
      </c>
      <c r="D606" t="str">
        <f>VLOOKUP($E606,'Overview Cluster Days'!$B:$G,6)</f>
        <v>Weekend</v>
      </c>
      <c r="E606">
        <v>20190309</v>
      </c>
      <c r="F606" s="7">
        <v>2668944277.5541701</v>
      </c>
      <c r="G606" s="7">
        <v>9219786514.7131195</v>
      </c>
      <c r="H606" s="64">
        <v>10</v>
      </c>
      <c r="I606" s="49">
        <v>1.619</v>
      </c>
      <c r="J606" s="49">
        <v>3.7789739999999998</v>
      </c>
      <c r="K606" s="68">
        <v>46204.32</v>
      </c>
      <c r="L606">
        <v>6</v>
      </c>
    </row>
    <row r="607" spans="1:12" x14ac:dyDescent="0.25">
      <c r="A607" t="s">
        <v>26</v>
      </c>
      <c r="B607" t="str">
        <f>VLOOKUP(E607,'Overview Cluster Days'!B:E,3)</f>
        <v>D</v>
      </c>
      <c r="C607" t="str">
        <f>VLOOKUP($E607,'Overview Cluster Days'!$B:$G,5)</f>
        <v>Winter</v>
      </c>
      <c r="D607" t="str">
        <f>VLOOKUP($E607,'Overview Cluster Days'!$B:$G,6)</f>
        <v>Weekend</v>
      </c>
      <c r="E607">
        <v>20190310</v>
      </c>
      <c r="F607" s="7">
        <v>2450734133.2425799</v>
      </c>
      <c r="G607" s="7">
        <v>8787754049.2195301</v>
      </c>
      <c r="H607" s="64">
        <v>12</v>
      </c>
      <c r="I607" s="49">
        <v>1.6433329999999999</v>
      </c>
      <c r="J607" s="49">
        <v>7.6544600000000003</v>
      </c>
      <c r="K607" s="68">
        <v>0</v>
      </c>
      <c r="L607">
        <v>5</v>
      </c>
    </row>
    <row r="608" spans="1:12" x14ac:dyDescent="0.25">
      <c r="A608" t="s">
        <v>26</v>
      </c>
      <c r="B608" t="str">
        <f>VLOOKUP(E608,'Overview Cluster Days'!B:E,3)</f>
        <v>A</v>
      </c>
      <c r="C608" t="str">
        <f>VLOOKUP($E608,'Overview Cluster Days'!$B:$G,5)</f>
        <v>Winter</v>
      </c>
      <c r="D608" t="str">
        <f>VLOOKUP($E608,'Overview Cluster Days'!$B:$G,6)</f>
        <v>Weekday</v>
      </c>
      <c r="E608">
        <v>20190311</v>
      </c>
      <c r="F608" s="7">
        <v>2608361669.3007202</v>
      </c>
      <c r="G608" s="7">
        <v>9823790495.1343803</v>
      </c>
      <c r="H608" s="64">
        <v>22</v>
      </c>
      <c r="I608" s="49">
        <v>7.3234380000000003</v>
      </c>
      <c r="J608" s="49">
        <v>16.642420000000001</v>
      </c>
      <c r="K608" s="68">
        <v>23023.75</v>
      </c>
      <c r="L608">
        <v>2</v>
      </c>
    </row>
    <row r="609" spans="1:12" x14ac:dyDescent="0.25">
      <c r="A609" t="s">
        <v>26</v>
      </c>
      <c r="B609" t="str">
        <f>VLOOKUP(E609,'Overview Cluster Days'!B:E,3)</f>
        <v>A</v>
      </c>
      <c r="C609" t="str">
        <f>VLOOKUP($E609,'Overview Cluster Days'!$B:$G,5)</f>
        <v>Winter</v>
      </c>
      <c r="D609" t="str">
        <f>VLOOKUP($E609,'Overview Cluster Days'!$B:$G,6)</f>
        <v>Weekday</v>
      </c>
      <c r="E609">
        <v>20190312</v>
      </c>
      <c r="F609" s="7">
        <v>2601950800.08567</v>
      </c>
      <c r="G609" s="7">
        <v>10031426551.3503</v>
      </c>
      <c r="H609" s="64">
        <v>11</v>
      </c>
      <c r="I609" s="49">
        <v>0.58442939999999999</v>
      </c>
      <c r="J609" s="49">
        <v>2.6867570000000001</v>
      </c>
      <c r="K609" s="68">
        <v>12371.32</v>
      </c>
      <c r="L609">
        <v>3</v>
      </c>
    </row>
    <row r="610" spans="1:12" x14ac:dyDescent="0.25">
      <c r="A610" t="s">
        <v>26</v>
      </c>
      <c r="B610" t="str">
        <f>VLOOKUP(E610,'Overview Cluster Days'!B:E,3)</f>
        <v>A</v>
      </c>
      <c r="C610" t="str">
        <f>VLOOKUP($E610,'Overview Cluster Days'!$B:$G,5)</f>
        <v>Winter</v>
      </c>
      <c r="D610" t="str">
        <f>VLOOKUP($E610,'Overview Cluster Days'!$B:$G,6)</f>
        <v>Weekday</v>
      </c>
      <c r="E610">
        <v>20190313</v>
      </c>
      <c r="F610" s="7">
        <v>2654880871.3874102</v>
      </c>
      <c r="G610" s="7">
        <v>9989870785.0176105</v>
      </c>
      <c r="H610" s="64">
        <v>5</v>
      </c>
      <c r="I610" s="49">
        <v>0.54500000000000004</v>
      </c>
      <c r="J610" s="49">
        <v>1.1821550000000001</v>
      </c>
      <c r="K610" s="68">
        <v>7396.8689999999997</v>
      </c>
      <c r="L610">
        <v>2</v>
      </c>
    </row>
    <row r="611" spans="1:12" x14ac:dyDescent="0.25">
      <c r="A611" t="s">
        <v>26</v>
      </c>
      <c r="B611" t="str">
        <f>VLOOKUP(E611,'Overview Cluster Days'!B:E,3)</f>
        <v>A</v>
      </c>
      <c r="C611" t="str">
        <f>VLOOKUP($E611,'Overview Cluster Days'!$B:$G,5)</f>
        <v>Winter</v>
      </c>
      <c r="D611" t="str">
        <f>VLOOKUP($E611,'Overview Cluster Days'!$B:$G,6)</f>
        <v>Weekday</v>
      </c>
      <c r="E611">
        <v>20190314</v>
      </c>
      <c r="F611" s="7">
        <v>2453428517.35956</v>
      </c>
      <c r="G611" s="7">
        <v>9701618661.3051796</v>
      </c>
      <c r="H611" s="64">
        <v>8</v>
      </c>
      <c r="I611" s="49">
        <v>1.30725</v>
      </c>
      <c r="J611" s="49">
        <v>2.7834439999999998</v>
      </c>
      <c r="K611" s="68">
        <v>6586.3720000000003</v>
      </c>
      <c r="L611">
        <v>3</v>
      </c>
    </row>
    <row r="612" spans="1:12" x14ac:dyDescent="0.25">
      <c r="A612" t="s">
        <v>26</v>
      </c>
      <c r="B612" t="str">
        <f>VLOOKUP(E612,'Overview Cluster Days'!B:E,3)</f>
        <v>A</v>
      </c>
      <c r="C612" t="str">
        <f>VLOOKUP($E612,'Overview Cluster Days'!$B:$G,5)</f>
        <v>Winter</v>
      </c>
      <c r="D612" t="str">
        <f>VLOOKUP($E612,'Overview Cluster Days'!$B:$G,6)</f>
        <v>Weekday</v>
      </c>
      <c r="E612">
        <v>20190315</v>
      </c>
      <c r="F612" s="7">
        <v>2630322810.7579198</v>
      </c>
      <c r="G612" s="7">
        <v>9824656886.8127003</v>
      </c>
      <c r="H612" s="64">
        <v>11</v>
      </c>
      <c r="I612" s="49">
        <v>1.4</v>
      </c>
      <c r="J612" s="49">
        <v>4.2828499999999998</v>
      </c>
      <c r="K612" s="68">
        <v>1917.05</v>
      </c>
      <c r="L612">
        <v>9</v>
      </c>
    </row>
    <row r="613" spans="1:12" x14ac:dyDescent="0.25">
      <c r="A613" t="s">
        <v>26</v>
      </c>
      <c r="B613" t="str">
        <f>VLOOKUP(E613,'Overview Cluster Days'!B:E,3)</f>
        <v>H</v>
      </c>
      <c r="C613" t="str">
        <f>VLOOKUP($E613,'Overview Cluster Days'!$B:$G,5)</f>
        <v>Interseason</v>
      </c>
      <c r="D613" t="str">
        <f>VLOOKUP($E613,'Overview Cluster Days'!$B:$G,6)</f>
        <v>Weekend</v>
      </c>
      <c r="E613">
        <v>20190316</v>
      </c>
      <c r="F613" s="7">
        <v>2531215245.38169</v>
      </c>
      <c r="G613" s="7">
        <v>8864402107.0957909</v>
      </c>
      <c r="H613" s="64">
        <v>24</v>
      </c>
      <c r="I613" s="49">
        <v>4.0597250000000003</v>
      </c>
      <c r="J613" s="49">
        <v>20.452999999999999</v>
      </c>
      <c r="K613" s="68">
        <v>3608.5929999999998</v>
      </c>
      <c r="L613">
        <v>2</v>
      </c>
    </row>
    <row r="614" spans="1:12" x14ac:dyDescent="0.25">
      <c r="A614" t="s">
        <v>26</v>
      </c>
      <c r="B614" t="str">
        <f>VLOOKUP(E614,'Overview Cluster Days'!B:E,3)</f>
        <v>H</v>
      </c>
      <c r="C614" t="str">
        <f>VLOOKUP($E614,'Overview Cluster Days'!$B:$G,5)</f>
        <v>Interseason</v>
      </c>
      <c r="D614" t="str">
        <f>VLOOKUP($E614,'Overview Cluster Days'!$B:$G,6)</f>
        <v>Weekend</v>
      </c>
      <c r="E614">
        <v>20190317</v>
      </c>
      <c r="F614" s="7">
        <v>2687937924.7219701</v>
      </c>
      <c r="G614" s="7">
        <v>8750198495.5764599</v>
      </c>
      <c r="H614" s="64">
        <v>24</v>
      </c>
      <c r="I614" s="49">
        <v>5.83</v>
      </c>
      <c r="J614" s="49">
        <v>27.660789999999999</v>
      </c>
      <c r="K614" s="68">
        <v>1887.5150000000001</v>
      </c>
      <c r="L614">
        <v>2</v>
      </c>
    </row>
    <row r="615" spans="1:12" x14ac:dyDescent="0.25">
      <c r="A615" t="s">
        <v>26</v>
      </c>
      <c r="B615" t="str">
        <f>VLOOKUP(E615,'Overview Cluster Days'!B:E,3)</f>
        <v>G</v>
      </c>
      <c r="C615" t="str">
        <f>VLOOKUP($E615,'Overview Cluster Days'!$B:$G,5)</f>
        <v>Interseason</v>
      </c>
      <c r="D615" t="str">
        <f>VLOOKUP($E615,'Overview Cluster Days'!$B:$G,6)</f>
        <v>Weekday</v>
      </c>
      <c r="E615">
        <v>20190318</v>
      </c>
      <c r="F615" s="7">
        <v>2598290105.8210702</v>
      </c>
      <c r="G615" s="7">
        <v>9389684216.4260693</v>
      </c>
      <c r="H615" s="64">
        <v>44</v>
      </c>
      <c r="I615" s="49">
        <v>6.2895490000000001</v>
      </c>
      <c r="J615" s="49">
        <v>84.917950000000005</v>
      </c>
      <c r="K615" s="68">
        <v>3140.35</v>
      </c>
      <c r="L615">
        <v>2</v>
      </c>
    </row>
    <row r="616" spans="1:12" x14ac:dyDescent="0.25">
      <c r="A616" t="s">
        <v>26</v>
      </c>
      <c r="B616" t="str">
        <f>VLOOKUP(E616,'Overview Cluster Days'!B:E,3)</f>
        <v>G</v>
      </c>
      <c r="C616" t="str">
        <f>VLOOKUP($E616,'Overview Cluster Days'!$B:$G,5)</f>
        <v>Interseason</v>
      </c>
      <c r="D616" t="str">
        <f>VLOOKUP($E616,'Overview Cluster Days'!$B:$G,6)</f>
        <v>Weekday</v>
      </c>
      <c r="E616">
        <v>20190319</v>
      </c>
      <c r="F616" s="7">
        <v>2279412668.86479</v>
      </c>
      <c r="G616" s="7">
        <v>9320396617.9407291</v>
      </c>
      <c r="H616" s="64">
        <v>9</v>
      </c>
      <c r="I616" s="49">
        <v>1.0294289999999999</v>
      </c>
      <c r="J616" s="49">
        <v>4.1903110000000003</v>
      </c>
      <c r="K616" s="68">
        <v>491.62529999999998</v>
      </c>
      <c r="L616">
        <v>5</v>
      </c>
    </row>
    <row r="617" spans="1:12" x14ac:dyDescent="0.25">
      <c r="A617" t="s">
        <v>26</v>
      </c>
      <c r="B617" t="str">
        <f>VLOOKUP(E617,'Overview Cluster Days'!B:E,3)</f>
        <v>G</v>
      </c>
      <c r="C617" t="str">
        <f>VLOOKUP($E617,'Overview Cluster Days'!$B:$G,5)</f>
        <v>Interseason</v>
      </c>
      <c r="D617" t="str">
        <f>VLOOKUP($E617,'Overview Cluster Days'!$B:$G,6)</f>
        <v>Weekday</v>
      </c>
      <c r="E617">
        <v>20190320</v>
      </c>
      <c r="F617" s="7">
        <v>2114510728.79582</v>
      </c>
      <c r="G617" s="7">
        <v>8996803819.1616993</v>
      </c>
      <c r="H617" s="64">
        <v>10</v>
      </c>
      <c r="I617" s="49">
        <v>1.6</v>
      </c>
      <c r="J617" s="49">
        <v>4.4132470000000001</v>
      </c>
      <c r="K617" s="68">
        <v>0</v>
      </c>
      <c r="L617">
        <v>3</v>
      </c>
    </row>
    <row r="618" spans="1:12" x14ac:dyDescent="0.25">
      <c r="A618" t="s">
        <v>26</v>
      </c>
      <c r="B618" t="str">
        <f>VLOOKUP(E618,'Overview Cluster Days'!B:E,3)</f>
        <v>G</v>
      </c>
      <c r="C618" t="str">
        <f>VLOOKUP($E618,'Overview Cluster Days'!$B:$G,5)</f>
        <v>Interseason</v>
      </c>
      <c r="D618" t="str">
        <f>VLOOKUP($E618,'Overview Cluster Days'!$B:$G,6)</f>
        <v>Weekday</v>
      </c>
      <c r="E618">
        <v>20190321</v>
      </c>
      <c r="F618" s="7">
        <v>2177466986.9745102</v>
      </c>
      <c r="G618" s="7">
        <v>8926194183.9661694</v>
      </c>
      <c r="H618" s="64">
        <v>5</v>
      </c>
      <c r="I618" s="49">
        <v>1.1609579999999999</v>
      </c>
      <c r="J618" s="49">
        <v>1.8962600000000001</v>
      </c>
      <c r="K618" s="68">
        <v>0</v>
      </c>
      <c r="L618">
        <v>4</v>
      </c>
    </row>
    <row r="619" spans="1:12" x14ac:dyDescent="0.25">
      <c r="A619" t="s">
        <v>26</v>
      </c>
      <c r="B619" t="str">
        <f>VLOOKUP(E619,'Overview Cluster Days'!B:E,3)</f>
        <v>G</v>
      </c>
      <c r="C619" t="str">
        <f>VLOOKUP($E619,'Overview Cluster Days'!$B:$G,5)</f>
        <v>Interseason</v>
      </c>
      <c r="D619" t="str">
        <f>VLOOKUP($E619,'Overview Cluster Days'!$B:$G,6)</f>
        <v>Weekday</v>
      </c>
      <c r="E619">
        <v>20190322</v>
      </c>
      <c r="F619" s="7">
        <v>2233665059.3233399</v>
      </c>
      <c r="G619" s="7">
        <v>9064257556.1949806</v>
      </c>
      <c r="H619" s="64">
        <v>6</v>
      </c>
      <c r="I619" s="49">
        <v>3.8381999999999999E-2</v>
      </c>
      <c r="J619" s="49">
        <v>8.6681999999999995E-2</v>
      </c>
      <c r="K619" s="68">
        <v>534.23</v>
      </c>
      <c r="L619">
        <v>5</v>
      </c>
    </row>
    <row r="620" spans="1:12" x14ac:dyDescent="0.25">
      <c r="A620" t="s">
        <v>26</v>
      </c>
      <c r="B620" t="str">
        <f>VLOOKUP(E620,'Overview Cluster Days'!B:E,3)</f>
        <v>H</v>
      </c>
      <c r="C620" t="str">
        <f>VLOOKUP($E620,'Overview Cluster Days'!$B:$G,5)</f>
        <v>Interseason</v>
      </c>
      <c r="D620" t="str">
        <f>VLOOKUP($E620,'Overview Cluster Days'!$B:$G,6)</f>
        <v>Weekend</v>
      </c>
      <c r="E620">
        <v>20190323</v>
      </c>
      <c r="F620" s="7">
        <v>2006593643.7868199</v>
      </c>
      <c r="G620" s="7">
        <v>7958825889.1163397</v>
      </c>
      <c r="H620" s="64">
        <v>16</v>
      </c>
      <c r="I620" s="49">
        <v>0.42770049999999998</v>
      </c>
      <c r="J620" s="49">
        <v>3.2779199999999999</v>
      </c>
      <c r="K620" s="68">
        <v>0</v>
      </c>
      <c r="L620">
        <v>5</v>
      </c>
    </row>
    <row r="621" spans="1:12" x14ac:dyDescent="0.25">
      <c r="A621" t="s">
        <v>26</v>
      </c>
      <c r="B621" t="str">
        <f>VLOOKUP(E621,'Overview Cluster Days'!B:E,3)</f>
        <v>H</v>
      </c>
      <c r="C621" t="str">
        <f>VLOOKUP($E621,'Overview Cluster Days'!$B:$G,5)</f>
        <v>Interseason</v>
      </c>
      <c r="D621" t="str">
        <f>VLOOKUP($E621,'Overview Cluster Days'!$B:$G,6)</f>
        <v>Weekend</v>
      </c>
      <c r="E621">
        <v>20190324</v>
      </c>
      <c r="F621" s="7">
        <v>2056576100.3687201</v>
      </c>
      <c r="G621" s="7">
        <v>7792939319.6308403</v>
      </c>
      <c r="H621" s="64">
        <v>21</v>
      </c>
      <c r="I621" s="49">
        <v>3.5775000000000001</v>
      </c>
      <c r="J621" s="49">
        <v>29.39301</v>
      </c>
      <c r="K621" s="68">
        <v>2002.8</v>
      </c>
      <c r="L621">
        <v>3</v>
      </c>
    </row>
    <row r="622" spans="1:12" x14ac:dyDescent="0.25">
      <c r="A622" t="s">
        <v>26</v>
      </c>
      <c r="B622" t="str">
        <f>VLOOKUP(E622,'Overview Cluster Days'!B:E,3)</f>
        <v>G</v>
      </c>
      <c r="C622" t="str">
        <f>VLOOKUP($E622,'Overview Cluster Days'!$B:$G,5)</f>
        <v>Interseason</v>
      </c>
      <c r="D622" t="str">
        <f>VLOOKUP($E622,'Overview Cluster Days'!$B:$G,6)</f>
        <v>Weekday</v>
      </c>
      <c r="E622">
        <v>20190325</v>
      </c>
      <c r="F622" s="7">
        <v>2542662415.1813302</v>
      </c>
      <c r="G622" s="7">
        <v>9210124306.1596794</v>
      </c>
      <c r="H622" s="64">
        <v>34</v>
      </c>
      <c r="I622" s="49">
        <v>3.3</v>
      </c>
      <c r="J622" s="49">
        <v>44.172409999999999</v>
      </c>
      <c r="K622" s="68">
        <v>0</v>
      </c>
      <c r="L622">
        <v>5</v>
      </c>
    </row>
    <row r="623" spans="1:12" x14ac:dyDescent="0.25">
      <c r="A623" t="s">
        <v>26</v>
      </c>
      <c r="B623" t="str">
        <f>VLOOKUP(E623,'Overview Cluster Days'!B:E,3)</f>
        <v>G</v>
      </c>
      <c r="C623" t="str">
        <f>VLOOKUP($E623,'Overview Cluster Days'!$B:$G,5)</f>
        <v>Interseason</v>
      </c>
      <c r="D623" t="str">
        <f>VLOOKUP($E623,'Overview Cluster Days'!$B:$G,6)</f>
        <v>Weekday</v>
      </c>
      <c r="E623">
        <v>20190326</v>
      </c>
      <c r="F623" s="7">
        <v>2366472067.91676</v>
      </c>
      <c r="G623" s="7">
        <v>9221632538.9101696</v>
      </c>
      <c r="H623" s="64">
        <v>21</v>
      </c>
      <c r="I623" s="49">
        <v>1.2787500000000001</v>
      </c>
      <c r="J623" s="49">
        <v>7.3236840000000001</v>
      </c>
      <c r="K623" s="68">
        <v>0</v>
      </c>
      <c r="L623">
        <v>4</v>
      </c>
    </row>
    <row r="624" spans="1:12" x14ac:dyDescent="0.25">
      <c r="A624" t="s">
        <v>26</v>
      </c>
      <c r="B624" t="str">
        <f>VLOOKUP(E624,'Overview Cluster Days'!B:E,3)</f>
        <v>G</v>
      </c>
      <c r="C624" t="str">
        <f>VLOOKUP($E624,'Overview Cluster Days'!$B:$G,5)</f>
        <v>Interseason</v>
      </c>
      <c r="D624" t="str">
        <f>VLOOKUP($E624,'Overview Cluster Days'!$B:$G,6)</f>
        <v>Weekday</v>
      </c>
      <c r="E624">
        <v>20190327</v>
      </c>
      <c r="F624" s="7">
        <v>2302270191.22824</v>
      </c>
      <c r="G624" s="7">
        <v>9242775584.1884308</v>
      </c>
      <c r="H624" s="64">
        <v>12</v>
      </c>
      <c r="I624" s="49">
        <v>0.61340649999999997</v>
      </c>
      <c r="J624" s="49">
        <v>2.1618010000000001</v>
      </c>
      <c r="K624" s="68">
        <v>520.4</v>
      </c>
      <c r="L624">
        <v>4</v>
      </c>
    </row>
    <row r="625" spans="1:12" x14ac:dyDescent="0.25">
      <c r="A625" t="s">
        <v>26</v>
      </c>
      <c r="B625" t="str">
        <f>VLOOKUP(E625,'Overview Cluster Days'!B:E,3)</f>
        <v>G</v>
      </c>
      <c r="C625" t="str">
        <f>VLOOKUP($E625,'Overview Cluster Days'!$B:$G,5)</f>
        <v>Interseason</v>
      </c>
      <c r="D625" t="str">
        <f>VLOOKUP($E625,'Overview Cluster Days'!$B:$G,6)</f>
        <v>Weekday</v>
      </c>
      <c r="E625">
        <v>20190328</v>
      </c>
      <c r="F625" s="7">
        <v>2421186323.4808698</v>
      </c>
      <c r="G625" s="7">
        <v>9202690752.3647003</v>
      </c>
      <c r="H625" s="64">
        <v>10</v>
      </c>
      <c r="I625" s="49">
        <v>0.42446250000000002</v>
      </c>
      <c r="J625" s="49">
        <v>0.49373319999999998</v>
      </c>
      <c r="K625" s="68">
        <v>0</v>
      </c>
      <c r="L625">
        <v>4</v>
      </c>
    </row>
    <row r="626" spans="1:12" x14ac:dyDescent="0.25">
      <c r="A626" t="s">
        <v>26</v>
      </c>
      <c r="B626" t="str">
        <f>VLOOKUP(E626,'Overview Cluster Days'!B:E,3)</f>
        <v>G</v>
      </c>
      <c r="C626" t="str">
        <f>VLOOKUP($E626,'Overview Cluster Days'!$B:$G,5)</f>
        <v>Interseason</v>
      </c>
      <c r="D626" t="str">
        <f>VLOOKUP($E626,'Overview Cluster Days'!$B:$G,6)</f>
        <v>Weekday</v>
      </c>
      <c r="E626">
        <v>20190329</v>
      </c>
      <c r="F626" s="7">
        <v>2555012429.6789498</v>
      </c>
      <c r="G626" s="7">
        <v>9062571149.4797096</v>
      </c>
      <c r="H626" s="64">
        <v>9</v>
      </c>
      <c r="I626" s="49">
        <v>0.88317999999999997</v>
      </c>
      <c r="J626" s="49">
        <v>2.2505999999999999</v>
      </c>
      <c r="K626" s="68">
        <v>0</v>
      </c>
      <c r="L626">
        <v>5</v>
      </c>
    </row>
    <row r="627" spans="1:12" x14ac:dyDescent="0.25">
      <c r="A627" t="s">
        <v>26</v>
      </c>
      <c r="B627" t="str">
        <f>VLOOKUP(E627,'Overview Cluster Days'!B:E,3)</f>
        <v>H</v>
      </c>
      <c r="C627" t="str">
        <f>VLOOKUP($E627,'Overview Cluster Days'!$B:$G,5)</f>
        <v>Interseason</v>
      </c>
      <c r="D627" t="str">
        <f>VLOOKUP($E627,'Overview Cluster Days'!$B:$G,6)</f>
        <v>Weekend</v>
      </c>
      <c r="E627">
        <v>20190330</v>
      </c>
      <c r="F627" s="7">
        <v>2349871129.2550201</v>
      </c>
      <c r="G627" s="7">
        <v>8205482466.0416098</v>
      </c>
      <c r="H627" s="64">
        <v>4</v>
      </c>
      <c r="I627" s="49">
        <v>1.02305</v>
      </c>
      <c r="J627" s="49">
        <v>1.188367</v>
      </c>
      <c r="K627" s="68">
        <v>16316.31</v>
      </c>
      <c r="L627">
        <v>4</v>
      </c>
    </row>
    <row r="628" spans="1:12" x14ac:dyDescent="0.25">
      <c r="A628" t="s">
        <v>26</v>
      </c>
      <c r="B628" t="str">
        <f>VLOOKUP(E628,'Overview Cluster Days'!B:E,3)</f>
        <v>G</v>
      </c>
      <c r="C628" t="str">
        <f>VLOOKUP($E628,'Overview Cluster Days'!$B:$G,5)</f>
        <v>Interseason</v>
      </c>
      <c r="D628" t="str">
        <f>VLOOKUP($E628,'Overview Cluster Days'!$B:$G,6)</f>
        <v>Weekday</v>
      </c>
      <c r="E628">
        <v>20190401</v>
      </c>
      <c r="F628" s="7">
        <v>2250001894.5117602</v>
      </c>
      <c r="G628" s="7">
        <v>8833342786.4483509</v>
      </c>
      <c r="H628" s="64">
        <v>9</v>
      </c>
      <c r="I628" s="49">
        <v>4.1173700000000002</v>
      </c>
      <c r="J628" s="49">
        <v>7.8351920000000002</v>
      </c>
      <c r="K628" s="68">
        <v>18021.25</v>
      </c>
      <c r="L628">
        <v>3</v>
      </c>
    </row>
    <row r="629" spans="1:12" x14ac:dyDescent="0.25">
      <c r="A629" t="s">
        <v>26</v>
      </c>
      <c r="B629" t="str">
        <f>VLOOKUP(E629,'Overview Cluster Days'!B:E,3)</f>
        <v>E</v>
      </c>
      <c r="C629" t="str">
        <f>VLOOKUP($E629,'Overview Cluster Days'!$B:$G,5)</f>
        <v>Interseason</v>
      </c>
      <c r="D629" t="str">
        <f>VLOOKUP($E629,'Overview Cluster Days'!$B:$G,6)</f>
        <v>Weekday</v>
      </c>
      <c r="E629">
        <v>20190402</v>
      </c>
      <c r="F629" s="7">
        <v>2311300921.9401202</v>
      </c>
      <c r="G629" s="7">
        <v>8880264708.2905502</v>
      </c>
      <c r="H629" s="64">
        <v>13</v>
      </c>
      <c r="I629" s="49">
        <v>0.80451030000000001</v>
      </c>
      <c r="J629" s="49">
        <v>3.4035739999999999</v>
      </c>
      <c r="K629" s="68">
        <v>8320.9889999999996</v>
      </c>
      <c r="L629">
        <v>6</v>
      </c>
    </row>
    <row r="630" spans="1:12" x14ac:dyDescent="0.25">
      <c r="A630" t="s">
        <v>26</v>
      </c>
      <c r="B630" t="str">
        <f>VLOOKUP(E630,'Overview Cluster Days'!B:E,3)</f>
        <v>E</v>
      </c>
      <c r="C630" t="str">
        <f>VLOOKUP($E630,'Overview Cluster Days'!$B:$G,5)</f>
        <v>Interseason</v>
      </c>
      <c r="D630" t="str">
        <f>VLOOKUP($E630,'Overview Cluster Days'!$B:$G,6)</f>
        <v>Weekday</v>
      </c>
      <c r="E630">
        <v>20190403</v>
      </c>
      <c r="F630" s="7">
        <v>2097070298.4842401</v>
      </c>
      <c r="G630" s="7">
        <v>8704865913.09869</v>
      </c>
      <c r="H630" s="64">
        <v>4</v>
      </c>
      <c r="I630" s="49">
        <v>0.56999999999999995</v>
      </c>
      <c r="J630" s="49">
        <v>0.89601609999999998</v>
      </c>
      <c r="K630" s="68">
        <v>3228.009</v>
      </c>
      <c r="L630">
        <v>3</v>
      </c>
    </row>
    <row r="631" spans="1:12" x14ac:dyDescent="0.25">
      <c r="A631" t="s">
        <v>26</v>
      </c>
      <c r="B631" t="str">
        <f>VLOOKUP(E631,'Overview Cluster Days'!B:E,3)</f>
        <v>E</v>
      </c>
      <c r="C631" t="str">
        <f>VLOOKUP($E631,'Overview Cluster Days'!$B:$G,5)</f>
        <v>Interseason</v>
      </c>
      <c r="D631" t="str">
        <f>VLOOKUP($E631,'Overview Cluster Days'!$B:$G,6)</f>
        <v>Weekday</v>
      </c>
      <c r="E631">
        <v>20190404</v>
      </c>
      <c r="F631" s="7">
        <v>2477825045.2637601</v>
      </c>
      <c r="G631" s="7">
        <v>8962814630.5758896</v>
      </c>
      <c r="H631" s="64">
        <v>4</v>
      </c>
      <c r="I631" s="49">
        <v>6.1249000000000002</v>
      </c>
      <c r="J631" s="49">
        <v>7.4216670000000002</v>
      </c>
      <c r="K631" s="68">
        <v>2981.5729999999999</v>
      </c>
      <c r="L631">
        <v>2</v>
      </c>
    </row>
    <row r="632" spans="1:12" x14ac:dyDescent="0.25">
      <c r="A632" t="s">
        <v>26</v>
      </c>
      <c r="B632" t="str">
        <f>VLOOKUP(E632,'Overview Cluster Days'!B:E,3)</f>
        <v>E</v>
      </c>
      <c r="C632" t="str">
        <f>VLOOKUP($E632,'Overview Cluster Days'!$B:$G,5)</f>
        <v>Interseason</v>
      </c>
      <c r="D632" t="str">
        <f>VLOOKUP($E632,'Overview Cluster Days'!$B:$G,6)</f>
        <v>Weekday</v>
      </c>
      <c r="E632">
        <v>20190405</v>
      </c>
      <c r="F632" s="7">
        <v>2016747699.37797</v>
      </c>
      <c r="G632" s="7">
        <v>8398112643.49084</v>
      </c>
      <c r="H632" s="64">
        <v>14</v>
      </c>
      <c r="I632" s="49">
        <v>0.67739689999999997</v>
      </c>
      <c r="J632" s="49">
        <v>2.9133209999999998</v>
      </c>
      <c r="K632" s="68">
        <v>895.09990000000005</v>
      </c>
      <c r="L632">
        <v>3</v>
      </c>
    </row>
    <row r="633" spans="1:12" x14ac:dyDescent="0.25">
      <c r="A633" t="s">
        <v>26</v>
      </c>
      <c r="B633" t="str">
        <f>VLOOKUP(E633,'Overview Cluster Days'!B:E,3)</f>
        <v>H</v>
      </c>
      <c r="C633" t="str">
        <f>VLOOKUP($E633,'Overview Cluster Days'!$B:$G,5)</f>
        <v>Interseason</v>
      </c>
      <c r="D633" t="str">
        <f>VLOOKUP($E633,'Overview Cluster Days'!$B:$G,6)</f>
        <v>Weekend</v>
      </c>
      <c r="E633">
        <v>20190406</v>
      </c>
      <c r="F633" s="7">
        <v>1886758273.9646001</v>
      </c>
      <c r="G633" s="7">
        <v>7572016494.8464899</v>
      </c>
      <c r="H633" s="64">
        <v>28</v>
      </c>
      <c r="I633" s="49">
        <v>1.1124000000000001</v>
      </c>
      <c r="J633" s="49">
        <v>5.0327869999999999</v>
      </c>
      <c r="K633" s="68">
        <v>0</v>
      </c>
      <c r="L633">
        <v>3</v>
      </c>
    </row>
    <row r="634" spans="1:12" x14ac:dyDescent="0.25">
      <c r="A634" t="s">
        <v>26</v>
      </c>
      <c r="B634" t="str">
        <f>VLOOKUP(E634,'Overview Cluster Days'!B:E,3)</f>
        <v>H</v>
      </c>
      <c r="C634" t="str">
        <f>VLOOKUP($E634,'Overview Cluster Days'!$B:$G,5)</f>
        <v>Interseason</v>
      </c>
      <c r="D634" t="str">
        <f>VLOOKUP($E634,'Overview Cluster Days'!$B:$G,6)</f>
        <v>Weekend</v>
      </c>
      <c r="E634">
        <v>20190407</v>
      </c>
      <c r="F634" s="7">
        <v>1960897286.0049</v>
      </c>
      <c r="G634" s="7">
        <v>7396506229.17311</v>
      </c>
      <c r="H634" s="64">
        <v>34</v>
      </c>
      <c r="I634" s="49">
        <v>4.6235119999999998</v>
      </c>
      <c r="J634" s="49">
        <v>30.441369999999999</v>
      </c>
      <c r="K634" s="68">
        <v>5524.7820000000002</v>
      </c>
      <c r="L634">
        <v>2</v>
      </c>
    </row>
    <row r="635" spans="1:12" x14ac:dyDescent="0.25">
      <c r="A635" t="s">
        <v>26</v>
      </c>
      <c r="B635" t="str">
        <f>VLOOKUP(E635,'Overview Cluster Days'!B:E,3)</f>
        <v>G</v>
      </c>
      <c r="C635" t="str">
        <f>VLOOKUP($E635,'Overview Cluster Days'!$B:$G,5)</f>
        <v>Interseason</v>
      </c>
      <c r="D635" t="str">
        <f>VLOOKUP($E635,'Overview Cluster Days'!$B:$G,6)</f>
        <v>Weekday</v>
      </c>
      <c r="E635">
        <v>20190408</v>
      </c>
      <c r="F635" s="7">
        <v>2354747057.4095502</v>
      </c>
      <c r="G635" s="7">
        <v>8705248239.38908</v>
      </c>
      <c r="H635" s="64">
        <v>19</v>
      </c>
      <c r="I635" s="49">
        <v>3.2578670000000001</v>
      </c>
      <c r="J635" s="49">
        <v>16.246420000000001</v>
      </c>
      <c r="K635" s="68">
        <v>1418.269</v>
      </c>
      <c r="L635">
        <v>3</v>
      </c>
    </row>
    <row r="636" spans="1:12" x14ac:dyDescent="0.25">
      <c r="A636" t="s">
        <v>26</v>
      </c>
      <c r="B636" t="str">
        <f>VLOOKUP(E636,'Overview Cluster Days'!B:E,3)</f>
        <v>G</v>
      </c>
      <c r="C636" t="str">
        <f>VLOOKUP($E636,'Overview Cluster Days'!$B:$G,5)</f>
        <v>Interseason</v>
      </c>
      <c r="D636" t="str">
        <f>VLOOKUP($E636,'Overview Cluster Days'!$B:$G,6)</f>
        <v>Weekday</v>
      </c>
      <c r="E636">
        <v>20190409</v>
      </c>
      <c r="F636" s="7">
        <v>2268539341.0233402</v>
      </c>
      <c r="G636" s="7">
        <v>8845885389.7247295</v>
      </c>
      <c r="H636" s="64">
        <v>7</v>
      </c>
      <c r="I636" s="49">
        <v>2.4536600000000002</v>
      </c>
      <c r="J636" s="49">
        <v>3.734502</v>
      </c>
      <c r="K636" s="68">
        <v>0</v>
      </c>
      <c r="L636">
        <v>5</v>
      </c>
    </row>
    <row r="637" spans="1:12" x14ac:dyDescent="0.25">
      <c r="A637" t="s">
        <v>26</v>
      </c>
      <c r="B637" t="str">
        <f>VLOOKUP(E637,'Overview Cluster Days'!B:E,3)</f>
        <v>E</v>
      </c>
      <c r="C637" t="str">
        <f>VLOOKUP($E637,'Overview Cluster Days'!$B:$G,5)</f>
        <v>Interseason</v>
      </c>
      <c r="D637" t="str">
        <f>VLOOKUP($E637,'Overview Cluster Days'!$B:$G,6)</f>
        <v>Weekday</v>
      </c>
      <c r="E637">
        <v>20190410</v>
      </c>
      <c r="F637" s="7">
        <v>2130324782.82602</v>
      </c>
      <c r="G637" s="7">
        <v>8867189460.1401005</v>
      </c>
      <c r="H637" s="64">
        <v>17</v>
      </c>
      <c r="I637" s="49">
        <v>1.7099629999999999</v>
      </c>
      <c r="J637" s="49">
        <v>6.21244</v>
      </c>
      <c r="K637" s="68">
        <v>620.39980000000003</v>
      </c>
      <c r="L637">
        <v>2</v>
      </c>
    </row>
    <row r="638" spans="1:12" x14ac:dyDescent="0.25">
      <c r="A638" t="s">
        <v>26</v>
      </c>
      <c r="B638" t="str">
        <f>VLOOKUP(E638,'Overview Cluster Days'!B:E,3)</f>
        <v>E</v>
      </c>
      <c r="C638" t="str">
        <f>VLOOKUP($E638,'Overview Cluster Days'!$B:$G,5)</f>
        <v>Interseason</v>
      </c>
      <c r="D638" t="str">
        <f>VLOOKUP($E638,'Overview Cluster Days'!$B:$G,6)</f>
        <v>Weekday</v>
      </c>
      <c r="E638">
        <v>20190411</v>
      </c>
      <c r="F638" s="7">
        <v>2188451341.4857798</v>
      </c>
      <c r="G638" s="7">
        <v>9043576816.4286709</v>
      </c>
      <c r="H638" s="64">
        <v>14</v>
      </c>
      <c r="I638" s="49">
        <v>5.0229999999999997</v>
      </c>
      <c r="J638" s="49">
        <v>12.54941</v>
      </c>
      <c r="K638" s="68">
        <v>28000.38</v>
      </c>
      <c r="L638">
        <v>4</v>
      </c>
    </row>
    <row r="639" spans="1:12" x14ac:dyDescent="0.25">
      <c r="A639" t="s">
        <v>26</v>
      </c>
      <c r="B639" t="str">
        <f>VLOOKUP(E639,'Overview Cluster Days'!B:E,3)</f>
        <v>E</v>
      </c>
      <c r="C639" t="str">
        <f>VLOOKUP($E639,'Overview Cluster Days'!$B:$G,5)</f>
        <v>Interseason</v>
      </c>
      <c r="D639" t="str">
        <f>VLOOKUP($E639,'Overview Cluster Days'!$B:$G,6)</f>
        <v>Weekday</v>
      </c>
      <c r="E639">
        <v>20190412</v>
      </c>
      <c r="F639" s="7">
        <v>2169178386.39782</v>
      </c>
      <c r="G639" s="7">
        <v>8944489908.1539993</v>
      </c>
      <c r="H639" s="64">
        <v>3</v>
      </c>
      <c r="I639" s="49">
        <v>0.4143464</v>
      </c>
      <c r="J639" s="49">
        <v>0.69876970000000005</v>
      </c>
      <c r="K639" s="68">
        <v>3471.1509999999998</v>
      </c>
      <c r="L639">
        <v>5</v>
      </c>
    </row>
    <row r="640" spans="1:12" x14ac:dyDescent="0.25">
      <c r="A640" t="s">
        <v>26</v>
      </c>
      <c r="B640" t="str">
        <f>VLOOKUP(E640,'Overview Cluster Days'!B:E,3)</f>
        <v>H</v>
      </c>
      <c r="C640" t="str">
        <f>VLOOKUP($E640,'Overview Cluster Days'!$B:$G,5)</f>
        <v>Interseason</v>
      </c>
      <c r="D640" t="str">
        <f>VLOOKUP($E640,'Overview Cluster Days'!$B:$G,6)</f>
        <v>Weekend</v>
      </c>
      <c r="E640">
        <v>20190413</v>
      </c>
      <c r="F640" s="7">
        <v>1991696515.76124</v>
      </c>
      <c r="G640" s="7">
        <v>7928321716.6793003</v>
      </c>
      <c r="H640" s="64">
        <v>18</v>
      </c>
      <c r="I640" s="49">
        <v>2.0099999999999998</v>
      </c>
      <c r="J640" s="49">
        <v>7.781847</v>
      </c>
      <c r="K640" s="68">
        <v>61705.67</v>
      </c>
      <c r="L640">
        <v>2</v>
      </c>
    </row>
    <row r="641" spans="1:12" x14ac:dyDescent="0.25">
      <c r="A641" t="s">
        <v>26</v>
      </c>
      <c r="B641" t="str">
        <f>VLOOKUP(E641,'Overview Cluster Days'!B:E,3)</f>
        <v>H</v>
      </c>
      <c r="C641" t="str">
        <f>VLOOKUP($E641,'Overview Cluster Days'!$B:$G,5)</f>
        <v>Interseason</v>
      </c>
      <c r="D641" t="str">
        <f>VLOOKUP($E641,'Overview Cluster Days'!$B:$G,6)</f>
        <v>Weekend</v>
      </c>
      <c r="E641">
        <v>20190414</v>
      </c>
      <c r="F641" s="7">
        <v>2017756612.0809901</v>
      </c>
      <c r="G641" s="7">
        <v>7605142150.0669298</v>
      </c>
      <c r="H641" s="64">
        <v>19</v>
      </c>
      <c r="I641" s="49">
        <v>1.633311</v>
      </c>
      <c r="J641" s="49">
        <v>6.9403090000000001</v>
      </c>
      <c r="K641" s="68">
        <v>31082.799999999999</v>
      </c>
      <c r="L641">
        <v>3</v>
      </c>
    </row>
    <row r="642" spans="1:12" x14ac:dyDescent="0.25">
      <c r="A642" t="s">
        <v>26</v>
      </c>
      <c r="B642" t="str">
        <f>VLOOKUP(E642,'Overview Cluster Days'!B:E,3)</f>
        <v>E</v>
      </c>
      <c r="C642" t="str">
        <f>VLOOKUP($E642,'Overview Cluster Days'!$B:$G,5)</f>
        <v>Interseason</v>
      </c>
      <c r="D642" t="str">
        <f>VLOOKUP($E642,'Overview Cluster Days'!$B:$G,6)</f>
        <v>Weekday</v>
      </c>
      <c r="E642">
        <v>20190415</v>
      </c>
      <c r="F642" s="7">
        <v>2455551737.1058602</v>
      </c>
      <c r="G642" s="7">
        <v>8865863509.1099396</v>
      </c>
      <c r="H642" s="64">
        <v>40</v>
      </c>
      <c r="I642" s="49">
        <v>5.0752759999999997</v>
      </c>
      <c r="J642" s="49">
        <v>34.751040000000003</v>
      </c>
      <c r="K642" s="68">
        <v>30794.32</v>
      </c>
      <c r="L642">
        <v>2</v>
      </c>
    </row>
    <row r="643" spans="1:12" x14ac:dyDescent="0.25">
      <c r="A643" t="s">
        <v>26</v>
      </c>
      <c r="B643" t="str">
        <f>VLOOKUP(E643,'Overview Cluster Days'!B:E,3)</f>
        <v>E</v>
      </c>
      <c r="C643" t="str">
        <f>VLOOKUP($E643,'Overview Cluster Days'!$B:$G,5)</f>
        <v>Interseason</v>
      </c>
      <c r="D643" t="str">
        <f>VLOOKUP($E643,'Overview Cluster Days'!$B:$G,6)</f>
        <v>Weekday</v>
      </c>
      <c r="E643">
        <v>20190416</v>
      </c>
      <c r="F643" s="7">
        <v>2402674683.3189702</v>
      </c>
      <c r="G643" s="7">
        <v>8774281315.0771198</v>
      </c>
      <c r="H643" s="64">
        <v>18</v>
      </c>
      <c r="I643" s="49">
        <v>1.17</v>
      </c>
      <c r="J643" s="49">
        <v>7.9217610000000001</v>
      </c>
      <c r="K643" s="68">
        <v>0</v>
      </c>
      <c r="L643">
        <v>2</v>
      </c>
    </row>
    <row r="644" spans="1:12" x14ac:dyDescent="0.25">
      <c r="A644" t="s">
        <v>26</v>
      </c>
      <c r="B644" t="str">
        <f>VLOOKUP(E644,'Overview Cluster Days'!B:E,3)</f>
        <v>E</v>
      </c>
      <c r="C644" t="str">
        <f>VLOOKUP($E644,'Overview Cluster Days'!$B:$G,5)</f>
        <v>Interseason</v>
      </c>
      <c r="D644" t="str">
        <f>VLOOKUP($E644,'Overview Cluster Days'!$B:$G,6)</f>
        <v>Weekday</v>
      </c>
      <c r="E644">
        <v>20190417</v>
      </c>
      <c r="F644" s="7">
        <v>2358888003.7086601</v>
      </c>
      <c r="G644" s="7">
        <v>8787076205.8795891</v>
      </c>
      <c r="H644" s="64">
        <v>30</v>
      </c>
      <c r="I644" s="49">
        <v>1.44</v>
      </c>
      <c r="J644" s="49">
        <v>14.487539999999999</v>
      </c>
      <c r="K644" s="68">
        <v>4636.2740000000003</v>
      </c>
      <c r="L644">
        <v>2</v>
      </c>
    </row>
    <row r="645" spans="1:12" x14ac:dyDescent="0.25">
      <c r="A645" t="s">
        <v>26</v>
      </c>
      <c r="B645" t="str">
        <f>VLOOKUP(E645,'Overview Cluster Days'!B:E,3)</f>
        <v>E</v>
      </c>
      <c r="C645" t="str">
        <f>VLOOKUP($E645,'Overview Cluster Days'!$B:$G,5)</f>
        <v>Interseason</v>
      </c>
      <c r="D645" t="str">
        <f>VLOOKUP($E645,'Overview Cluster Days'!$B:$G,6)</f>
        <v>Weekday</v>
      </c>
      <c r="E645">
        <v>20190418</v>
      </c>
      <c r="F645" s="7">
        <v>2355306355.29357</v>
      </c>
      <c r="G645" s="7">
        <v>8503828429.4077101</v>
      </c>
      <c r="H645" s="64">
        <v>34</v>
      </c>
      <c r="I645" s="49">
        <v>4.4636750000000003</v>
      </c>
      <c r="J645" s="49">
        <v>27.822870000000002</v>
      </c>
      <c r="K645" s="68">
        <v>146.98990000000001</v>
      </c>
      <c r="L645">
        <v>2</v>
      </c>
    </row>
    <row r="646" spans="1:12" x14ac:dyDescent="0.25">
      <c r="A646" t="s">
        <v>26</v>
      </c>
      <c r="B646" t="str">
        <f>VLOOKUP(E646,'Overview Cluster Days'!B:E,3)</f>
        <v>H</v>
      </c>
      <c r="C646" t="str">
        <f>VLOOKUP($E646,'Overview Cluster Days'!$B:$G,5)</f>
        <v>Interseason</v>
      </c>
      <c r="D646" t="str">
        <f>VLOOKUP($E646,'Overview Cluster Days'!$B:$G,6)</f>
        <v>Weekend</v>
      </c>
      <c r="E646">
        <v>20190419</v>
      </c>
      <c r="F646" s="7">
        <v>2436096803.6033702</v>
      </c>
      <c r="G646" s="7">
        <v>8232802408.1951199</v>
      </c>
      <c r="H646" s="64">
        <v>9</v>
      </c>
      <c r="I646" s="49">
        <v>6.6538459999999997</v>
      </c>
      <c r="J646" s="49">
        <v>12.005750000000001</v>
      </c>
      <c r="K646" s="68">
        <v>0</v>
      </c>
      <c r="L646">
        <v>5</v>
      </c>
    </row>
    <row r="647" spans="1:12" x14ac:dyDescent="0.25">
      <c r="A647" t="s">
        <v>26</v>
      </c>
      <c r="B647" t="str">
        <f>VLOOKUP(E647,'Overview Cluster Days'!B:E,3)</f>
        <v>H</v>
      </c>
      <c r="C647" t="str">
        <f>VLOOKUP($E647,'Overview Cluster Days'!$B:$G,5)</f>
        <v>Interseason</v>
      </c>
      <c r="D647" t="str">
        <f>VLOOKUP($E647,'Overview Cluster Days'!$B:$G,6)</f>
        <v>Weekend</v>
      </c>
      <c r="E647">
        <v>20190420</v>
      </c>
      <c r="F647" s="7">
        <v>2205838565.71315</v>
      </c>
      <c r="G647" s="7">
        <v>7546675915.0348196</v>
      </c>
      <c r="H647" s="64">
        <v>12</v>
      </c>
      <c r="I647" s="49">
        <v>2.83982</v>
      </c>
      <c r="J647" s="49">
        <v>8.1784579999999991</v>
      </c>
      <c r="K647" s="68">
        <v>0</v>
      </c>
      <c r="L647">
        <v>2</v>
      </c>
    </row>
    <row r="648" spans="1:12" x14ac:dyDescent="0.25">
      <c r="A648" t="s">
        <v>26</v>
      </c>
      <c r="B648" t="str">
        <f>VLOOKUP(E648,'Overview Cluster Days'!B:E,3)</f>
        <v>H</v>
      </c>
      <c r="C648" t="str">
        <f>VLOOKUP($E648,'Overview Cluster Days'!$B:$G,5)</f>
        <v>Interseason</v>
      </c>
      <c r="D648" t="str">
        <f>VLOOKUP($E648,'Overview Cluster Days'!$B:$G,6)</f>
        <v>Weekend</v>
      </c>
      <c r="E648">
        <v>20190421</v>
      </c>
      <c r="F648" s="7">
        <v>2213824466.92064</v>
      </c>
      <c r="G648" s="7">
        <v>7174027549.9501495</v>
      </c>
      <c r="H648" s="64">
        <v>22</v>
      </c>
      <c r="I648" s="49">
        <v>5.2037519999999997</v>
      </c>
      <c r="J648" s="49">
        <v>16.639099999999999</v>
      </c>
      <c r="K648" s="68">
        <v>314.83199999999999</v>
      </c>
      <c r="L648">
        <v>3</v>
      </c>
    </row>
    <row r="649" spans="1:12" x14ac:dyDescent="0.25">
      <c r="A649" t="s">
        <v>26</v>
      </c>
      <c r="B649" t="str">
        <f>VLOOKUP(E649,'Overview Cluster Days'!B:E,3)</f>
        <v>H</v>
      </c>
      <c r="C649" t="str">
        <f>VLOOKUP($E649,'Overview Cluster Days'!$B:$G,5)</f>
        <v>Interseason</v>
      </c>
      <c r="D649" t="str">
        <f>VLOOKUP($E649,'Overview Cluster Days'!$B:$G,6)</f>
        <v>Weekend</v>
      </c>
      <c r="E649">
        <v>20190422</v>
      </c>
      <c r="F649" s="7">
        <v>2518677247.9885502</v>
      </c>
      <c r="G649" s="7">
        <v>7657254767.81178</v>
      </c>
      <c r="H649" s="64">
        <v>12</v>
      </c>
      <c r="I649" s="49">
        <v>0.94837119999999997</v>
      </c>
      <c r="J649" s="49">
        <v>2.2156609999999999</v>
      </c>
      <c r="K649" s="68">
        <v>22641.27</v>
      </c>
      <c r="L649">
        <v>3</v>
      </c>
    </row>
    <row r="650" spans="1:12" x14ac:dyDescent="0.25">
      <c r="A650" t="s">
        <v>26</v>
      </c>
      <c r="B650" t="str">
        <f>VLOOKUP(E650,'Overview Cluster Days'!B:E,3)</f>
        <v>E</v>
      </c>
      <c r="C650" t="str">
        <f>VLOOKUP($E650,'Overview Cluster Days'!$B:$G,5)</f>
        <v>Interseason</v>
      </c>
      <c r="D650" t="str">
        <f>VLOOKUP($E650,'Overview Cluster Days'!$B:$G,6)</f>
        <v>Weekday</v>
      </c>
      <c r="E650">
        <v>20190423</v>
      </c>
      <c r="F650" s="7">
        <v>2799882777.46667</v>
      </c>
      <c r="G650" s="7">
        <v>8582240079.92799</v>
      </c>
      <c r="H650" s="64">
        <v>18</v>
      </c>
      <c r="I650" s="49">
        <v>4.9869490000000001</v>
      </c>
      <c r="J650" s="49">
        <v>22.846080000000001</v>
      </c>
      <c r="K650" s="68">
        <v>5284.0450000000001</v>
      </c>
      <c r="L650">
        <v>1</v>
      </c>
    </row>
    <row r="651" spans="1:12" x14ac:dyDescent="0.25">
      <c r="A651" t="s">
        <v>26</v>
      </c>
      <c r="B651" t="str">
        <f>VLOOKUP(E651,'Overview Cluster Days'!B:E,3)</f>
        <v>E</v>
      </c>
      <c r="C651" t="str">
        <f>VLOOKUP($E651,'Overview Cluster Days'!$B:$G,5)</f>
        <v>Interseason</v>
      </c>
      <c r="D651" t="str">
        <f>VLOOKUP($E651,'Overview Cluster Days'!$B:$G,6)</f>
        <v>Weekday</v>
      </c>
      <c r="E651">
        <v>20190424</v>
      </c>
      <c r="F651" s="7">
        <v>2659827523.05937</v>
      </c>
      <c r="G651" s="7">
        <v>8456852617.1259604</v>
      </c>
      <c r="H651" s="64">
        <v>12</v>
      </c>
      <c r="I651" s="49">
        <v>3.23468</v>
      </c>
      <c r="J651" s="49">
        <v>11.870419999999999</v>
      </c>
      <c r="K651" s="68">
        <v>4924.973</v>
      </c>
      <c r="L651">
        <v>3</v>
      </c>
    </row>
    <row r="652" spans="1:12" x14ac:dyDescent="0.25">
      <c r="A652" t="s">
        <v>26</v>
      </c>
      <c r="B652" t="str">
        <f>VLOOKUP(E652,'Overview Cluster Days'!B:E,3)</f>
        <v>E</v>
      </c>
      <c r="C652" t="str">
        <f>VLOOKUP($E652,'Overview Cluster Days'!$B:$G,5)</f>
        <v>Interseason</v>
      </c>
      <c r="D652" t="str">
        <f>VLOOKUP($E652,'Overview Cluster Days'!$B:$G,6)</f>
        <v>Weekday</v>
      </c>
      <c r="E652">
        <v>20190425</v>
      </c>
      <c r="F652" s="7">
        <v>2712668236.6170998</v>
      </c>
      <c r="G652" s="7">
        <v>8120795243.2934103</v>
      </c>
      <c r="H652" s="64">
        <v>13</v>
      </c>
      <c r="I652" s="49">
        <v>2.52</v>
      </c>
      <c r="J652" s="49">
        <v>8.5734519999999996</v>
      </c>
      <c r="K652" s="68">
        <v>0</v>
      </c>
      <c r="L652">
        <v>3</v>
      </c>
    </row>
    <row r="653" spans="1:12" x14ac:dyDescent="0.25">
      <c r="A653" t="s">
        <v>26</v>
      </c>
      <c r="B653" t="str">
        <f>VLOOKUP(E653,'Overview Cluster Days'!B:E,3)</f>
        <v>E</v>
      </c>
      <c r="C653" t="str">
        <f>VLOOKUP($E653,'Overview Cluster Days'!$B:$G,5)</f>
        <v>Interseason</v>
      </c>
      <c r="D653" t="str">
        <f>VLOOKUP($E653,'Overview Cluster Days'!$B:$G,6)</f>
        <v>Weekday</v>
      </c>
      <c r="E653">
        <v>20190426</v>
      </c>
      <c r="F653" s="7">
        <v>2465479999.14747</v>
      </c>
      <c r="G653" s="7">
        <v>8231200080.21103</v>
      </c>
      <c r="H653" s="64">
        <v>8</v>
      </c>
      <c r="I653" s="49">
        <v>2.7481249999999999</v>
      </c>
      <c r="J653" s="49">
        <v>4.6607469999999998</v>
      </c>
      <c r="K653" s="68">
        <v>11103.43</v>
      </c>
      <c r="L653">
        <v>2</v>
      </c>
    </row>
    <row r="654" spans="1:12" x14ac:dyDescent="0.25">
      <c r="A654" t="s">
        <v>26</v>
      </c>
      <c r="B654" t="str">
        <f>VLOOKUP(E654,'Overview Cluster Days'!B:E,3)</f>
        <v>H</v>
      </c>
      <c r="C654" t="str">
        <f>VLOOKUP($E654,'Overview Cluster Days'!$B:$G,5)</f>
        <v>Interseason</v>
      </c>
      <c r="D654" t="str">
        <f>VLOOKUP($E654,'Overview Cluster Days'!$B:$G,6)</f>
        <v>Weekend</v>
      </c>
      <c r="E654">
        <v>20190427</v>
      </c>
      <c r="F654" s="7">
        <v>2500389433.0233598</v>
      </c>
      <c r="G654" s="7">
        <v>7970666405.1098604</v>
      </c>
      <c r="H654" s="64">
        <v>17</v>
      </c>
      <c r="I654" s="49">
        <v>0.97601329999999997</v>
      </c>
      <c r="J654" s="49">
        <v>4.7297060000000002</v>
      </c>
      <c r="K654" s="68">
        <v>468.39980000000003</v>
      </c>
      <c r="L654">
        <v>3</v>
      </c>
    </row>
    <row r="655" spans="1:12" x14ac:dyDescent="0.25">
      <c r="A655" t="s">
        <v>26</v>
      </c>
      <c r="B655" t="str">
        <f>VLOOKUP(E655,'Overview Cluster Days'!B:E,3)</f>
        <v>H</v>
      </c>
      <c r="C655" t="str">
        <f>VLOOKUP($E655,'Overview Cluster Days'!$B:$G,5)</f>
        <v>Interseason</v>
      </c>
      <c r="D655" t="str">
        <f>VLOOKUP($E655,'Overview Cluster Days'!$B:$G,6)</f>
        <v>Weekend</v>
      </c>
      <c r="E655">
        <v>20190428</v>
      </c>
      <c r="F655" s="7">
        <v>2577067263.1335201</v>
      </c>
      <c r="G655" s="7">
        <v>7808249549.2266502</v>
      </c>
      <c r="H655" s="64">
        <v>13</v>
      </c>
      <c r="I655" s="49">
        <v>2.3098429999999999</v>
      </c>
      <c r="J655" s="49">
        <v>8.443562</v>
      </c>
      <c r="K655" s="68">
        <v>0</v>
      </c>
      <c r="L655">
        <v>4</v>
      </c>
    </row>
    <row r="656" spans="1:12" x14ac:dyDescent="0.25">
      <c r="A656" t="s">
        <v>26</v>
      </c>
      <c r="B656" t="str">
        <f>VLOOKUP(E656,'Overview Cluster Days'!B:E,3)</f>
        <v>E</v>
      </c>
      <c r="C656" t="str">
        <f>VLOOKUP($E656,'Overview Cluster Days'!$B:$G,5)</f>
        <v>Interseason</v>
      </c>
      <c r="D656" t="str">
        <f>VLOOKUP($E656,'Overview Cluster Days'!$B:$G,6)</f>
        <v>Weekday</v>
      </c>
      <c r="E656">
        <v>20190429</v>
      </c>
      <c r="F656" s="7">
        <v>2384867311.18051</v>
      </c>
      <c r="G656" s="7">
        <v>8419507866.9669199</v>
      </c>
      <c r="H656" s="64">
        <v>11</v>
      </c>
      <c r="I656" s="49">
        <v>1.4850000000000001</v>
      </c>
      <c r="J656" s="49">
        <v>4.035812</v>
      </c>
      <c r="K656" s="68">
        <v>0</v>
      </c>
      <c r="L656">
        <v>4</v>
      </c>
    </row>
    <row r="657" spans="1:12" x14ac:dyDescent="0.25">
      <c r="A657" t="s">
        <v>26</v>
      </c>
      <c r="B657" t="str">
        <f>VLOOKUP(E657,'Overview Cluster Days'!B:E,3)</f>
        <v>E</v>
      </c>
      <c r="C657" t="str">
        <f>VLOOKUP($E657,'Overview Cluster Days'!$B:$G,5)</f>
        <v>Interseason</v>
      </c>
      <c r="D657" t="str">
        <f>VLOOKUP($E657,'Overview Cluster Days'!$B:$G,6)</f>
        <v>Weekday</v>
      </c>
      <c r="E657">
        <v>20190430</v>
      </c>
      <c r="F657" s="7">
        <v>2403353940.5707798</v>
      </c>
      <c r="G657" s="7">
        <v>8401255103.1518002</v>
      </c>
      <c r="H657" s="64">
        <v>14</v>
      </c>
      <c r="I657" s="49">
        <v>0.89365000000000006</v>
      </c>
      <c r="J657" s="49">
        <v>2.3771429999999998</v>
      </c>
      <c r="K657" s="68">
        <v>0</v>
      </c>
      <c r="L657">
        <v>2</v>
      </c>
    </row>
    <row r="658" spans="1:12" x14ac:dyDescent="0.25">
      <c r="A658" t="s">
        <v>26</v>
      </c>
      <c r="B658" t="str">
        <f>VLOOKUP(E658,'Overview Cluster Days'!B:E,3)</f>
        <v>H</v>
      </c>
      <c r="C658" t="str">
        <f>VLOOKUP($E658,'Overview Cluster Days'!$B:$G,5)</f>
        <v>Interseason</v>
      </c>
      <c r="D658" t="str">
        <f>VLOOKUP($E658,'Overview Cluster Days'!$B:$G,6)</f>
        <v>Weekend</v>
      </c>
      <c r="E658">
        <v>20190501</v>
      </c>
      <c r="F658" s="7">
        <v>2349138807.83883</v>
      </c>
      <c r="G658" s="7">
        <v>7546810639.0813103</v>
      </c>
      <c r="H658" s="64">
        <v>16</v>
      </c>
      <c r="I658" s="49">
        <v>3.7145980000000001</v>
      </c>
      <c r="J658" s="49">
        <v>14.477320000000001</v>
      </c>
      <c r="K658" s="68">
        <v>0</v>
      </c>
      <c r="L658">
        <v>4</v>
      </c>
    </row>
    <row r="659" spans="1:12" x14ac:dyDescent="0.25">
      <c r="A659" t="s">
        <v>26</v>
      </c>
      <c r="B659" t="str">
        <f>VLOOKUP(E659,'Overview Cluster Days'!B:E,3)</f>
        <v>E</v>
      </c>
      <c r="C659" t="str">
        <f>VLOOKUP($E659,'Overview Cluster Days'!$B:$G,5)</f>
        <v>Interseason</v>
      </c>
      <c r="D659" t="str">
        <f>VLOOKUP($E659,'Overview Cluster Days'!$B:$G,6)</f>
        <v>Weekday</v>
      </c>
      <c r="E659">
        <v>20190502</v>
      </c>
      <c r="F659" s="7">
        <v>2539034628.9591098</v>
      </c>
      <c r="G659" s="7">
        <v>8472628842.8285904</v>
      </c>
      <c r="H659" s="64">
        <v>27</v>
      </c>
      <c r="I659" s="49">
        <v>2.1466479999999999</v>
      </c>
      <c r="J659" s="49">
        <v>20.86928</v>
      </c>
      <c r="K659" s="68">
        <v>0</v>
      </c>
      <c r="L659">
        <v>1</v>
      </c>
    </row>
    <row r="660" spans="1:12" x14ac:dyDescent="0.25">
      <c r="A660" t="s">
        <v>26</v>
      </c>
      <c r="B660" t="str">
        <f>VLOOKUP(E660,'Overview Cluster Days'!B:E,3)</f>
        <v>E</v>
      </c>
      <c r="C660" t="str">
        <f>VLOOKUP($E660,'Overview Cluster Days'!$B:$G,5)</f>
        <v>Interseason</v>
      </c>
      <c r="D660" t="str">
        <f>VLOOKUP($E660,'Overview Cluster Days'!$B:$G,6)</f>
        <v>Weekday</v>
      </c>
      <c r="E660">
        <v>20190503</v>
      </c>
      <c r="F660" s="7">
        <v>2202697289.6279001</v>
      </c>
      <c r="G660" s="7">
        <v>8345242156.74055</v>
      </c>
      <c r="H660" s="64">
        <v>12</v>
      </c>
      <c r="I660" s="49">
        <v>2.1033330000000001</v>
      </c>
      <c r="J660" s="49">
        <v>6.3660709999999998</v>
      </c>
      <c r="K660" s="68">
        <v>55.799950000000003</v>
      </c>
      <c r="L660">
        <v>3</v>
      </c>
    </row>
    <row r="661" spans="1:12" x14ac:dyDescent="0.25">
      <c r="A661" t="s">
        <v>26</v>
      </c>
      <c r="B661" t="str">
        <f>VLOOKUP(E661,'Overview Cluster Days'!B:E,3)</f>
        <v>H</v>
      </c>
      <c r="C661" t="str">
        <f>VLOOKUP($E661,'Overview Cluster Days'!$B:$G,5)</f>
        <v>Interseason</v>
      </c>
      <c r="D661" t="str">
        <f>VLOOKUP($E661,'Overview Cluster Days'!$B:$G,6)</f>
        <v>Weekend</v>
      </c>
      <c r="E661">
        <v>20190504</v>
      </c>
      <c r="F661" s="7">
        <v>2168020924.5992498</v>
      </c>
      <c r="G661" s="7">
        <v>7864915507.8605299</v>
      </c>
      <c r="H661" s="64">
        <v>25</v>
      </c>
      <c r="I661" s="49">
        <v>3.6135000000000002</v>
      </c>
      <c r="J661" s="49">
        <v>19.763680000000001</v>
      </c>
      <c r="K661" s="68">
        <v>11363.4</v>
      </c>
      <c r="L661">
        <v>2</v>
      </c>
    </row>
    <row r="662" spans="1:12" x14ac:dyDescent="0.25">
      <c r="A662" t="s">
        <v>26</v>
      </c>
      <c r="B662" t="str">
        <f>VLOOKUP(E662,'Overview Cluster Days'!B:E,3)</f>
        <v>H</v>
      </c>
      <c r="C662" t="str">
        <f>VLOOKUP($E662,'Overview Cluster Days'!$B:$G,5)</f>
        <v>Interseason</v>
      </c>
      <c r="D662" t="str">
        <f>VLOOKUP($E662,'Overview Cluster Days'!$B:$G,6)</f>
        <v>Weekend</v>
      </c>
      <c r="E662">
        <v>20190505</v>
      </c>
      <c r="F662" s="7">
        <v>2233790870.9195499</v>
      </c>
      <c r="G662" s="7">
        <v>7539457482.32833</v>
      </c>
      <c r="H662" s="64">
        <v>29</v>
      </c>
      <c r="I662" s="49">
        <v>5.9349999999999996</v>
      </c>
      <c r="J662" s="49">
        <v>37.240589999999997</v>
      </c>
      <c r="K662" s="68">
        <v>1490.2570000000001</v>
      </c>
      <c r="L662">
        <v>2</v>
      </c>
    </row>
    <row r="663" spans="1:12" x14ac:dyDescent="0.25">
      <c r="A663" t="s">
        <v>26</v>
      </c>
      <c r="B663" t="str">
        <f>VLOOKUP(E663,'Overview Cluster Days'!B:E,3)</f>
        <v>E</v>
      </c>
      <c r="C663" t="str">
        <f>VLOOKUP($E663,'Overview Cluster Days'!$B:$G,5)</f>
        <v>Interseason</v>
      </c>
      <c r="D663" t="str">
        <f>VLOOKUP($E663,'Overview Cluster Days'!$B:$G,6)</f>
        <v>Weekday</v>
      </c>
      <c r="E663">
        <v>20190506</v>
      </c>
      <c r="F663" s="7">
        <v>2505428492.5582099</v>
      </c>
      <c r="G663" s="7">
        <v>8562815805.9240198</v>
      </c>
      <c r="H663" s="64">
        <v>19</v>
      </c>
      <c r="I663" s="49">
        <v>4.34</v>
      </c>
      <c r="J663" s="49">
        <v>15.93623</v>
      </c>
      <c r="K663" s="68">
        <v>1030.5070000000001</v>
      </c>
      <c r="L663">
        <v>2</v>
      </c>
    </row>
    <row r="664" spans="1:12" x14ac:dyDescent="0.25">
      <c r="A664" t="s">
        <v>26</v>
      </c>
      <c r="B664" t="str">
        <f>VLOOKUP(E664,'Overview Cluster Days'!B:E,3)</f>
        <v>E</v>
      </c>
      <c r="C664" t="str">
        <f>VLOOKUP($E664,'Overview Cluster Days'!$B:$G,5)</f>
        <v>Interseason</v>
      </c>
      <c r="D664" t="str">
        <f>VLOOKUP($E664,'Overview Cluster Days'!$B:$G,6)</f>
        <v>Weekday</v>
      </c>
      <c r="E664">
        <v>20190507</v>
      </c>
      <c r="F664" s="7">
        <v>2429030273.03722</v>
      </c>
      <c r="G664" s="7">
        <v>8733812931.8845291</v>
      </c>
      <c r="H664" s="64">
        <v>7</v>
      </c>
      <c r="I664" s="49">
        <v>3.4555630000000002</v>
      </c>
      <c r="J664" s="49">
        <v>8.9903320000000004</v>
      </c>
      <c r="K664" s="68">
        <v>0</v>
      </c>
      <c r="L664">
        <v>3</v>
      </c>
    </row>
    <row r="665" spans="1:12" x14ac:dyDescent="0.25">
      <c r="A665" t="s">
        <v>26</v>
      </c>
      <c r="B665" t="str">
        <f>VLOOKUP(E665,'Overview Cluster Days'!B:E,3)</f>
        <v>E</v>
      </c>
      <c r="C665" t="str">
        <f>VLOOKUP($E665,'Overview Cluster Days'!$B:$G,5)</f>
        <v>Interseason</v>
      </c>
      <c r="D665" t="str">
        <f>VLOOKUP($E665,'Overview Cluster Days'!$B:$G,6)</f>
        <v>Weekday</v>
      </c>
      <c r="E665">
        <v>20190508</v>
      </c>
      <c r="F665" s="7">
        <v>2316159256.56036</v>
      </c>
      <c r="G665" s="7">
        <v>8605613100.8047409</v>
      </c>
      <c r="H665" s="64">
        <v>41</v>
      </c>
      <c r="I665" s="49">
        <v>23.063330000000001</v>
      </c>
      <c r="J665" s="49">
        <v>122.2141</v>
      </c>
      <c r="K665" s="68">
        <v>64584</v>
      </c>
      <c r="L665">
        <v>2</v>
      </c>
    </row>
    <row r="666" spans="1:12" x14ac:dyDescent="0.25">
      <c r="A666" t="s">
        <v>26</v>
      </c>
      <c r="B666" t="str">
        <f>VLOOKUP(E666,'Overview Cluster Days'!B:E,3)</f>
        <v>E</v>
      </c>
      <c r="C666" t="str">
        <f>VLOOKUP($E666,'Overview Cluster Days'!$B:$G,5)</f>
        <v>Interseason</v>
      </c>
      <c r="D666" t="str">
        <f>VLOOKUP($E666,'Overview Cluster Days'!$B:$G,6)</f>
        <v>Weekday</v>
      </c>
      <c r="E666">
        <v>20190509</v>
      </c>
      <c r="F666" s="7">
        <v>2392638019.4675798</v>
      </c>
      <c r="G666" s="7">
        <v>8546084007.0556898</v>
      </c>
      <c r="H666" s="64">
        <v>11</v>
      </c>
      <c r="I666" s="49">
        <v>2.3291179999999998</v>
      </c>
      <c r="J666" s="49">
        <v>7.7090069999999997</v>
      </c>
      <c r="K666" s="68">
        <v>0</v>
      </c>
      <c r="L666">
        <v>3</v>
      </c>
    </row>
    <row r="667" spans="1:12" x14ac:dyDescent="0.25">
      <c r="A667" t="s">
        <v>26</v>
      </c>
      <c r="B667" t="str">
        <f>VLOOKUP(E667,'Overview Cluster Days'!B:E,3)</f>
        <v>E</v>
      </c>
      <c r="C667" t="str">
        <f>VLOOKUP($E667,'Overview Cluster Days'!$B:$G,5)</f>
        <v>Interseason</v>
      </c>
      <c r="D667" t="str">
        <f>VLOOKUP($E667,'Overview Cluster Days'!$B:$G,6)</f>
        <v>Weekday</v>
      </c>
      <c r="E667">
        <v>20190510</v>
      </c>
      <c r="F667" s="7">
        <v>2265126010.6329598</v>
      </c>
      <c r="G667" s="7">
        <v>8327097287.0334997</v>
      </c>
      <c r="H667" s="64">
        <v>12</v>
      </c>
      <c r="I667" s="49">
        <v>1.766667</v>
      </c>
      <c r="J667" s="49">
        <v>2.8611490000000002</v>
      </c>
      <c r="K667" s="68">
        <v>2289.2379999999998</v>
      </c>
      <c r="L667">
        <v>6</v>
      </c>
    </row>
    <row r="668" spans="1:12" x14ac:dyDescent="0.25">
      <c r="A668" t="s">
        <v>26</v>
      </c>
      <c r="B668" t="str">
        <f>VLOOKUP(E668,'Overview Cluster Days'!B:E,3)</f>
        <v>H</v>
      </c>
      <c r="C668" t="str">
        <f>VLOOKUP($E668,'Overview Cluster Days'!$B:$G,5)</f>
        <v>Interseason</v>
      </c>
      <c r="D668" t="str">
        <f>VLOOKUP($E668,'Overview Cluster Days'!$B:$G,6)</f>
        <v>Weekend</v>
      </c>
      <c r="E668">
        <v>20190511</v>
      </c>
      <c r="F668" s="7">
        <v>2246344578.5497298</v>
      </c>
      <c r="G668" s="7">
        <v>7633883713.2865496</v>
      </c>
      <c r="H668" s="64">
        <v>11</v>
      </c>
      <c r="I668" s="49">
        <v>4.17</v>
      </c>
      <c r="J668" s="49">
        <v>6.9733479999999997</v>
      </c>
      <c r="K668" s="68">
        <v>4388.674</v>
      </c>
      <c r="L668">
        <v>3</v>
      </c>
    </row>
    <row r="669" spans="1:12" x14ac:dyDescent="0.25">
      <c r="A669" t="s">
        <v>26</v>
      </c>
      <c r="B669" t="str">
        <f>VLOOKUP(E669,'Overview Cluster Days'!B:E,3)</f>
        <v>H</v>
      </c>
      <c r="C669" t="str">
        <f>VLOOKUP($E669,'Overview Cluster Days'!$B:$G,5)</f>
        <v>Interseason</v>
      </c>
      <c r="D669" t="str">
        <f>VLOOKUP($E669,'Overview Cluster Days'!$B:$G,6)</f>
        <v>Weekend</v>
      </c>
      <c r="E669">
        <v>20190512</v>
      </c>
      <c r="F669" s="7">
        <v>2405196484.4242601</v>
      </c>
      <c r="G669" s="7">
        <v>7391064367.7940102</v>
      </c>
      <c r="H669" s="64">
        <v>14</v>
      </c>
      <c r="I669" s="49">
        <v>1.3905000000000001</v>
      </c>
      <c r="J669" s="49">
        <v>3.8378239999999999</v>
      </c>
      <c r="K669" s="68">
        <v>0</v>
      </c>
      <c r="L669">
        <v>4</v>
      </c>
    </row>
    <row r="670" spans="1:12" x14ac:dyDescent="0.25">
      <c r="A670" t="s">
        <v>26</v>
      </c>
      <c r="B670" t="str">
        <f>VLOOKUP(E670,'Overview Cluster Days'!B:E,3)</f>
        <v>E</v>
      </c>
      <c r="C670" t="str">
        <f>VLOOKUP($E670,'Overview Cluster Days'!$B:$G,5)</f>
        <v>Interseason</v>
      </c>
      <c r="D670" t="str">
        <f>VLOOKUP($E670,'Overview Cluster Days'!$B:$G,6)</f>
        <v>Weekday</v>
      </c>
      <c r="E670">
        <v>20190513</v>
      </c>
      <c r="F670" s="7">
        <v>2621922766.2593198</v>
      </c>
      <c r="G670" s="7">
        <v>8580805972.88727</v>
      </c>
      <c r="H670" s="64">
        <v>35</v>
      </c>
      <c r="I670" s="49">
        <v>29.06917</v>
      </c>
      <c r="J670" s="49">
        <v>84.386340000000004</v>
      </c>
      <c r="K670" s="68">
        <v>980.60540000000003</v>
      </c>
      <c r="L670">
        <v>4</v>
      </c>
    </row>
    <row r="671" spans="1:12" x14ac:dyDescent="0.25">
      <c r="A671" t="s">
        <v>26</v>
      </c>
      <c r="B671" t="str">
        <f>VLOOKUP(E671,'Overview Cluster Days'!B:E,3)</f>
        <v>E</v>
      </c>
      <c r="C671" t="str">
        <f>VLOOKUP($E671,'Overview Cluster Days'!$B:$G,5)</f>
        <v>Interseason</v>
      </c>
      <c r="D671" t="str">
        <f>VLOOKUP($E671,'Overview Cluster Days'!$B:$G,6)</f>
        <v>Weekday</v>
      </c>
      <c r="E671">
        <v>20190514</v>
      </c>
      <c r="F671" s="7">
        <v>2592417098.5619898</v>
      </c>
      <c r="G671" s="7">
        <v>8752087711.0693798</v>
      </c>
      <c r="H671" s="64">
        <v>11</v>
      </c>
      <c r="I671" s="49">
        <v>1.6583570000000001</v>
      </c>
      <c r="J671" s="49">
        <v>4.629175</v>
      </c>
      <c r="K671" s="68">
        <v>11945.82</v>
      </c>
      <c r="L671">
        <v>4</v>
      </c>
    </row>
    <row r="672" spans="1:12" x14ac:dyDescent="0.25">
      <c r="A672" t="s">
        <v>26</v>
      </c>
      <c r="B672" t="str">
        <f>VLOOKUP(E672,'Overview Cluster Days'!B:E,3)</f>
        <v>E</v>
      </c>
      <c r="C672" t="str">
        <f>VLOOKUP($E672,'Overview Cluster Days'!$B:$G,5)</f>
        <v>Interseason</v>
      </c>
      <c r="D672" t="str">
        <f>VLOOKUP($E672,'Overview Cluster Days'!$B:$G,6)</f>
        <v>Weekday</v>
      </c>
      <c r="E672">
        <v>20190515</v>
      </c>
      <c r="F672" s="7">
        <v>2411052417.5922298</v>
      </c>
      <c r="G672" s="7">
        <v>8541926310.0338898</v>
      </c>
      <c r="H672" s="64">
        <v>19</v>
      </c>
      <c r="I672" s="49">
        <v>0.91746910000000004</v>
      </c>
      <c r="J672" s="49">
        <v>5.0703810000000002</v>
      </c>
      <c r="K672" s="68">
        <v>2473.5700000000002</v>
      </c>
      <c r="L672">
        <v>3</v>
      </c>
    </row>
    <row r="673" spans="6:7" x14ac:dyDescent="0.25">
      <c r="F673" s="7"/>
      <c r="G673" s="49"/>
    </row>
    <row r="674" spans="6:7" x14ac:dyDescent="0.25">
      <c r="F674" s="7"/>
      <c r="G674" s="49"/>
    </row>
    <row r="675" spans="6:7" x14ac:dyDescent="0.25">
      <c r="F675" s="7"/>
      <c r="G675" s="49"/>
    </row>
    <row r="676" spans="6:7" x14ac:dyDescent="0.25">
      <c r="F676" s="7"/>
      <c r="G676" s="49"/>
    </row>
    <row r="677" spans="6:7" x14ac:dyDescent="0.25">
      <c r="F677" s="7"/>
      <c r="G677" s="49"/>
    </row>
    <row r="678" spans="6:7" x14ac:dyDescent="0.25">
      <c r="F678" s="7"/>
      <c r="G678" s="49"/>
    </row>
    <row r="679" spans="6:7" x14ac:dyDescent="0.25">
      <c r="F679" s="7"/>
      <c r="G679" s="49"/>
    </row>
    <row r="680" spans="6:7" x14ac:dyDescent="0.25">
      <c r="F680" s="7"/>
      <c r="G680" s="49"/>
    </row>
    <row r="681" spans="6:7" x14ac:dyDescent="0.25">
      <c r="F681" s="7"/>
      <c r="G681" s="49"/>
    </row>
    <row r="682" spans="6:7" x14ac:dyDescent="0.25">
      <c r="F682" s="7"/>
      <c r="G682" s="49"/>
    </row>
    <row r="683" spans="6:7" x14ac:dyDescent="0.25">
      <c r="F683" s="7"/>
      <c r="G683" s="49"/>
    </row>
    <row r="684" spans="6:7" x14ac:dyDescent="0.25">
      <c r="F684" s="7"/>
      <c r="G684" s="49"/>
    </row>
    <row r="685" spans="6:7" x14ac:dyDescent="0.25">
      <c r="F685" s="7"/>
      <c r="G685" s="49"/>
    </row>
    <row r="686" spans="6:7" x14ac:dyDescent="0.25">
      <c r="F686" s="7"/>
      <c r="G686" s="49"/>
    </row>
    <row r="687" spans="6:7" x14ac:dyDescent="0.25">
      <c r="F687" s="7"/>
      <c r="G687" s="49"/>
    </row>
    <row r="688" spans="6:7" x14ac:dyDescent="0.25">
      <c r="F688" s="7"/>
      <c r="G688" s="49"/>
    </row>
    <row r="689" spans="6:7" x14ac:dyDescent="0.25">
      <c r="F689" s="7"/>
      <c r="G689" s="49"/>
    </row>
    <row r="690" spans="6:7" x14ac:dyDescent="0.25">
      <c r="F690" s="7"/>
      <c r="G690" s="49"/>
    </row>
    <row r="691" spans="6:7" x14ac:dyDescent="0.25">
      <c r="F691" s="7"/>
      <c r="G691" s="49"/>
    </row>
    <row r="692" spans="6:7" x14ac:dyDescent="0.25">
      <c r="F692" s="7"/>
      <c r="G692" s="49"/>
    </row>
    <row r="693" spans="6:7" x14ac:dyDescent="0.25">
      <c r="F693" s="7"/>
      <c r="G693" s="49"/>
    </row>
    <row r="694" spans="6:7" x14ac:dyDescent="0.25">
      <c r="F694" s="7"/>
      <c r="G694" s="49"/>
    </row>
    <row r="695" spans="6:7" x14ac:dyDescent="0.25">
      <c r="F695" s="7"/>
      <c r="G695" s="49"/>
    </row>
    <row r="696" spans="6:7" x14ac:dyDescent="0.25">
      <c r="F696" s="7"/>
      <c r="G696" s="49"/>
    </row>
    <row r="697" spans="6:7" x14ac:dyDescent="0.25">
      <c r="F697" s="7"/>
      <c r="G697" s="49"/>
    </row>
    <row r="698" spans="6:7" x14ac:dyDescent="0.25">
      <c r="F698" s="7"/>
      <c r="G698" s="49"/>
    </row>
    <row r="699" spans="6:7" x14ac:dyDescent="0.25">
      <c r="F699" s="7"/>
      <c r="G699" s="49"/>
    </row>
    <row r="700" spans="6:7" x14ac:dyDescent="0.25">
      <c r="F700" s="7"/>
      <c r="G700" s="49"/>
    </row>
    <row r="701" spans="6:7" x14ac:dyDescent="0.25">
      <c r="F701" s="7"/>
      <c r="G701" s="49"/>
    </row>
    <row r="702" spans="6:7" x14ac:dyDescent="0.25">
      <c r="F702" s="7"/>
      <c r="G702" s="49"/>
    </row>
    <row r="703" spans="6:7" x14ac:dyDescent="0.25">
      <c r="F703" s="7"/>
      <c r="G703" s="49"/>
    </row>
    <row r="704" spans="6:7" x14ac:dyDescent="0.25">
      <c r="F704" s="7"/>
      <c r="G704" s="49"/>
    </row>
    <row r="705" spans="6:7" x14ac:dyDescent="0.25">
      <c r="F705" s="7"/>
      <c r="G705" s="49"/>
    </row>
    <row r="706" spans="6:7" x14ac:dyDescent="0.25">
      <c r="F706" s="7"/>
      <c r="G706" s="49"/>
    </row>
    <row r="707" spans="6:7" x14ac:dyDescent="0.25">
      <c r="F707" s="7"/>
      <c r="G707" s="49"/>
    </row>
    <row r="708" spans="6:7" x14ac:dyDescent="0.25">
      <c r="F708" s="7"/>
      <c r="G708" s="49"/>
    </row>
    <row r="709" spans="6:7" x14ac:dyDescent="0.25">
      <c r="F709" s="7"/>
      <c r="G709" s="49"/>
    </row>
    <row r="710" spans="6:7" x14ac:dyDescent="0.25">
      <c r="F710" s="7"/>
      <c r="G710" s="49"/>
    </row>
    <row r="711" spans="6:7" x14ac:dyDescent="0.25">
      <c r="F711" s="7"/>
      <c r="G711" s="49"/>
    </row>
    <row r="712" spans="6:7" x14ac:dyDescent="0.25">
      <c r="F712" s="7"/>
      <c r="G712" s="49"/>
    </row>
    <row r="713" spans="6:7" x14ac:dyDescent="0.25">
      <c r="F713" s="7"/>
      <c r="G713" s="49"/>
    </row>
    <row r="714" spans="6:7" x14ac:dyDescent="0.25">
      <c r="F714" s="7"/>
      <c r="G714" s="49"/>
    </row>
    <row r="715" spans="6:7" x14ac:dyDescent="0.25">
      <c r="F715" s="7"/>
      <c r="G715" s="49"/>
    </row>
    <row r="716" spans="6:7" x14ac:dyDescent="0.25">
      <c r="F716" s="7"/>
      <c r="G716" s="49"/>
    </row>
    <row r="717" spans="6:7" x14ac:dyDescent="0.25">
      <c r="F717" s="7"/>
      <c r="G717" s="49"/>
    </row>
    <row r="718" spans="6:7" x14ac:dyDescent="0.25">
      <c r="F718" s="7"/>
      <c r="G718" s="49"/>
    </row>
    <row r="719" spans="6:7" x14ac:dyDescent="0.25">
      <c r="F719" s="7"/>
      <c r="G719" s="49"/>
    </row>
    <row r="720" spans="6:7" x14ac:dyDescent="0.25">
      <c r="F720" s="7"/>
      <c r="G720" s="49"/>
    </row>
    <row r="721" spans="6:7" x14ac:dyDescent="0.25">
      <c r="F721" s="7"/>
      <c r="G721" s="49"/>
    </row>
    <row r="722" spans="6:7" x14ac:dyDescent="0.25">
      <c r="F722" s="7"/>
      <c r="G722" s="49"/>
    </row>
    <row r="723" spans="6:7" x14ac:dyDescent="0.25">
      <c r="F723" s="7"/>
      <c r="G723" s="49"/>
    </row>
    <row r="724" spans="6:7" x14ac:dyDescent="0.25">
      <c r="F724" s="7"/>
      <c r="G724" s="49"/>
    </row>
    <row r="725" spans="6:7" x14ac:dyDescent="0.25">
      <c r="F725" s="7"/>
      <c r="G725" s="49"/>
    </row>
    <row r="726" spans="6:7" x14ac:dyDescent="0.25">
      <c r="F726" s="7"/>
      <c r="G726" s="49"/>
    </row>
    <row r="727" spans="6:7" x14ac:dyDescent="0.25">
      <c r="F727" s="7"/>
      <c r="G727" s="49"/>
    </row>
    <row r="728" spans="6:7" x14ac:dyDescent="0.25">
      <c r="F728" s="7"/>
      <c r="G728" s="49"/>
    </row>
    <row r="729" spans="6:7" x14ac:dyDescent="0.25">
      <c r="F729" s="7"/>
      <c r="G729" s="49"/>
    </row>
    <row r="730" spans="6:7" x14ac:dyDescent="0.25">
      <c r="F730" s="7"/>
      <c r="G730" s="49"/>
    </row>
    <row r="731" spans="6:7" x14ac:dyDescent="0.25">
      <c r="F731" s="7"/>
      <c r="G731" s="49"/>
    </row>
    <row r="732" spans="6:7" x14ac:dyDescent="0.25">
      <c r="F732" s="7"/>
      <c r="G732" s="49"/>
    </row>
    <row r="733" spans="6:7" x14ac:dyDescent="0.25">
      <c r="F733" s="7"/>
      <c r="G733" s="49"/>
    </row>
    <row r="734" spans="6:7" x14ac:dyDescent="0.25">
      <c r="F734" s="7"/>
      <c r="G734" s="49"/>
    </row>
    <row r="735" spans="6:7" x14ac:dyDescent="0.25">
      <c r="F735" s="7"/>
      <c r="G735" s="49"/>
    </row>
    <row r="736" spans="6:7" x14ac:dyDescent="0.25">
      <c r="F736" s="7"/>
      <c r="G736" s="49"/>
    </row>
    <row r="737" spans="6:7" x14ac:dyDescent="0.25">
      <c r="F737" s="7"/>
      <c r="G737" s="49"/>
    </row>
    <row r="738" spans="6:7" x14ac:dyDescent="0.25">
      <c r="F738" s="7"/>
      <c r="G738" s="49"/>
    </row>
    <row r="739" spans="6:7" x14ac:dyDescent="0.25">
      <c r="F739" s="7"/>
      <c r="G739" s="49"/>
    </row>
    <row r="740" spans="6:7" x14ac:dyDescent="0.25">
      <c r="F740" s="7"/>
      <c r="G740" s="49"/>
    </row>
    <row r="741" spans="6:7" x14ac:dyDescent="0.25">
      <c r="F741" s="7"/>
      <c r="G741" s="49"/>
    </row>
    <row r="742" spans="6:7" x14ac:dyDescent="0.25">
      <c r="F742" s="7"/>
      <c r="G742" s="49"/>
    </row>
    <row r="743" spans="6:7" x14ac:dyDescent="0.25">
      <c r="F743" s="7"/>
      <c r="G743" s="49"/>
    </row>
    <row r="744" spans="6:7" x14ac:dyDescent="0.25">
      <c r="F744" s="7"/>
      <c r="G744" s="49"/>
    </row>
    <row r="745" spans="6:7" x14ac:dyDescent="0.25">
      <c r="F745" s="7"/>
      <c r="G745" s="49"/>
    </row>
    <row r="746" spans="6:7" x14ac:dyDescent="0.25">
      <c r="F746" s="7"/>
      <c r="G746" s="49"/>
    </row>
    <row r="747" spans="6:7" x14ac:dyDescent="0.25">
      <c r="F747" s="7"/>
      <c r="G747" s="49"/>
    </row>
    <row r="748" spans="6:7" x14ac:dyDescent="0.25">
      <c r="F748" s="7"/>
      <c r="G748" s="49"/>
    </row>
    <row r="749" spans="6:7" x14ac:dyDescent="0.25">
      <c r="F749" s="7"/>
      <c r="G749" s="49"/>
    </row>
    <row r="750" spans="6:7" x14ac:dyDescent="0.25">
      <c r="F750" s="7"/>
      <c r="G750" s="49"/>
    </row>
    <row r="751" spans="6:7" x14ac:dyDescent="0.25">
      <c r="F751" s="7"/>
      <c r="G751" s="49"/>
    </row>
    <row r="752" spans="6:7" x14ac:dyDescent="0.25">
      <c r="F752" s="7"/>
      <c r="G752" s="49"/>
    </row>
    <row r="753" spans="6:7" x14ac:dyDescent="0.25">
      <c r="F753" s="7"/>
      <c r="G753" s="49"/>
    </row>
    <row r="754" spans="6:7" x14ac:dyDescent="0.25">
      <c r="F754" s="7"/>
      <c r="G754" s="49"/>
    </row>
    <row r="755" spans="6:7" x14ac:dyDescent="0.25">
      <c r="F755" s="7"/>
      <c r="G755" s="49"/>
    </row>
    <row r="756" spans="6:7" x14ac:dyDescent="0.25">
      <c r="F756" s="7"/>
      <c r="G756" s="49"/>
    </row>
    <row r="757" spans="6:7" x14ac:dyDescent="0.25">
      <c r="F757" s="7"/>
      <c r="G757" s="49"/>
    </row>
    <row r="758" spans="6:7" x14ac:dyDescent="0.25">
      <c r="F758" s="7"/>
      <c r="G758" s="49"/>
    </row>
    <row r="759" spans="6:7" x14ac:dyDescent="0.25">
      <c r="F759" s="7"/>
      <c r="G759" s="49"/>
    </row>
    <row r="760" spans="6:7" x14ac:dyDescent="0.25">
      <c r="F760" s="7"/>
      <c r="G760" s="49"/>
    </row>
    <row r="761" spans="6:7" x14ac:dyDescent="0.25">
      <c r="F761" s="7"/>
      <c r="G761" s="49"/>
    </row>
    <row r="762" spans="6:7" x14ac:dyDescent="0.25">
      <c r="F762" s="7"/>
      <c r="G762" s="49"/>
    </row>
    <row r="763" spans="6:7" x14ac:dyDescent="0.25">
      <c r="F763" s="7"/>
      <c r="G763" s="49"/>
    </row>
    <row r="764" spans="6:7" x14ac:dyDescent="0.25">
      <c r="F764" s="7"/>
      <c r="G764" s="49"/>
    </row>
    <row r="765" spans="6:7" x14ac:dyDescent="0.25">
      <c r="F765" s="7"/>
      <c r="G765" s="49"/>
    </row>
    <row r="766" spans="6:7" x14ac:dyDescent="0.25">
      <c r="F766" s="7"/>
      <c r="G766" s="49"/>
    </row>
    <row r="767" spans="6:7" x14ac:dyDescent="0.25">
      <c r="F767" s="7"/>
      <c r="G767" s="49"/>
    </row>
    <row r="768" spans="6:7" x14ac:dyDescent="0.25">
      <c r="F768" s="7"/>
      <c r="G768" s="49"/>
    </row>
    <row r="769" spans="6:7" x14ac:dyDescent="0.25">
      <c r="F769" s="7"/>
      <c r="G769" s="49"/>
    </row>
    <row r="770" spans="6:7" x14ac:dyDescent="0.25">
      <c r="F770" s="7"/>
      <c r="G770" s="49"/>
    </row>
    <row r="771" spans="6:7" x14ac:dyDescent="0.25">
      <c r="F771" s="7"/>
      <c r="G771" s="49"/>
    </row>
    <row r="772" spans="6:7" x14ac:dyDescent="0.25">
      <c r="F772" s="7"/>
      <c r="G772" s="49"/>
    </row>
    <row r="773" spans="6:7" x14ac:dyDescent="0.25">
      <c r="F773" s="7"/>
      <c r="G773" s="49"/>
    </row>
    <row r="774" spans="6:7" x14ac:dyDescent="0.25">
      <c r="F774" s="7"/>
      <c r="G774" s="49"/>
    </row>
    <row r="775" spans="6:7" x14ac:dyDescent="0.25">
      <c r="F775" s="7"/>
      <c r="G775" s="49"/>
    </row>
    <row r="776" spans="6:7" x14ac:dyDescent="0.25">
      <c r="F776" s="7"/>
      <c r="G776" s="49"/>
    </row>
    <row r="777" spans="6:7" x14ac:dyDescent="0.25">
      <c r="F777" s="7"/>
      <c r="G777" s="49"/>
    </row>
    <row r="778" spans="6:7" x14ac:dyDescent="0.25">
      <c r="F778" s="7"/>
      <c r="G778" s="49"/>
    </row>
    <row r="779" spans="6:7" x14ac:dyDescent="0.25">
      <c r="F779" s="7"/>
      <c r="G779" s="49"/>
    </row>
    <row r="780" spans="6:7" x14ac:dyDescent="0.25">
      <c r="F780" s="7"/>
      <c r="G780" s="49"/>
    </row>
    <row r="781" spans="6:7" x14ac:dyDescent="0.25">
      <c r="F781" s="7"/>
      <c r="G781" s="49"/>
    </row>
    <row r="782" spans="6:7" x14ac:dyDescent="0.25">
      <c r="F782" s="7"/>
      <c r="G782" s="49"/>
    </row>
    <row r="783" spans="6:7" x14ac:dyDescent="0.25">
      <c r="F783" s="7"/>
      <c r="G783" s="49"/>
    </row>
    <row r="784" spans="6:7" x14ac:dyDescent="0.25">
      <c r="F784" s="7"/>
      <c r="G784" s="49"/>
    </row>
    <row r="785" spans="6:7" x14ac:dyDescent="0.25">
      <c r="F785" s="7"/>
      <c r="G785" s="49"/>
    </row>
    <row r="786" spans="6:7" x14ac:dyDescent="0.25">
      <c r="F786" s="7"/>
      <c r="G786" s="49"/>
    </row>
    <row r="787" spans="6:7" x14ac:dyDescent="0.25">
      <c r="F787" s="7"/>
      <c r="G787" s="49"/>
    </row>
    <row r="788" spans="6:7" x14ac:dyDescent="0.25">
      <c r="F788" s="7"/>
      <c r="G788" s="49"/>
    </row>
    <row r="789" spans="6:7" x14ac:dyDescent="0.25">
      <c r="F789" s="7"/>
      <c r="G789" s="49"/>
    </row>
    <row r="790" spans="6:7" x14ac:dyDescent="0.25">
      <c r="F790" s="7"/>
      <c r="G790" s="49"/>
    </row>
    <row r="791" spans="6:7" x14ac:dyDescent="0.25">
      <c r="F791" s="7"/>
      <c r="G791" s="49"/>
    </row>
    <row r="792" spans="6:7" x14ac:dyDescent="0.25">
      <c r="F792" s="7"/>
      <c r="G792" s="49"/>
    </row>
    <row r="793" spans="6:7" x14ac:dyDescent="0.25">
      <c r="F793" s="7"/>
      <c r="G793" s="49"/>
    </row>
    <row r="794" spans="6:7" x14ac:dyDescent="0.25">
      <c r="F794" s="7"/>
      <c r="G794" s="49"/>
    </row>
    <row r="795" spans="6:7" x14ac:dyDescent="0.25">
      <c r="F795" s="7"/>
      <c r="G795" s="49"/>
    </row>
    <row r="796" spans="6:7" x14ac:dyDescent="0.25">
      <c r="F796" s="7"/>
      <c r="G796" s="49"/>
    </row>
    <row r="797" spans="6:7" x14ac:dyDescent="0.25">
      <c r="F797" s="7"/>
      <c r="G797" s="49"/>
    </row>
    <row r="798" spans="6:7" x14ac:dyDescent="0.25">
      <c r="F798" s="7"/>
      <c r="G798" s="49"/>
    </row>
    <row r="799" spans="6:7" x14ac:dyDescent="0.25">
      <c r="F799" s="7"/>
      <c r="G799" s="49"/>
    </row>
    <row r="800" spans="6:7" x14ac:dyDescent="0.25">
      <c r="F800" s="7"/>
      <c r="G800" s="49"/>
    </row>
    <row r="801" spans="6:7" x14ac:dyDescent="0.25">
      <c r="F801" s="7"/>
      <c r="G801" s="49"/>
    </row>
    <row r="802" spans="6:7" x14ac:dyDescent="0.25">
      <c r="F802" s="7"/>
      <c r="G802" s="49"/>
    </row>
    <row r="803" spans="6:7" x14ac:dyDescent="0.25">
      <c r="F803" s="7"/>
      <c r="G803" s="49"/>
    </row>
    <row r="804" spans="6:7" x14ac:dyDescent="0.25">
      <c r="F804" s="7"/>
      <c r="G804" s="49"/>
    </row>
    <row r="805" spans="6:7" x14ac:dyDescent="0.25">
      <c r="F805" s="7"/>
      <c r="G805" s="49"/>
    </row>
    <row r="806" spans="6:7" x14ac:dyDescent="0.25">
      <c r="F806" s="7"/>
      <c r="G806" s="49"/>
    </row>
    <row r="807" spans="6:7" x14ac:dyDescent="0.25">
      <c r="F807" s="7"/>
      <c r="G807" s="49"/>
    </row>
    <row r="808" spans="6:7" x14ac:dyDescent="0.25">
      <c r="F808" s="7"/>
      <c r="G808" s="49"/>
    </row>
    <row r="809" spans="6:7" x14ac:dyDescent="0.25">
      <c r="F809" s="7"/>
      <c r="G809" s="49"/>
    </row>
    <row r="810" spans="6:7" x14ac:dyDescent="0.25">
      <c r="F810" s="7"/>
      <c r="G810" s="49"/>
    </row>
    <row r="811" spans="6:7" x14ac:dyDescent="0.25">
      <c r="F811" s="7"/>
      <c r="G811" s="49"/>
    </row>
    <row r="812" spans="6:7" x14ac:dyDescent="0.25">
      <c r="F812" s="7"/>
      <c r="G812" s="49"/>
    </row>
    <row r="813" spans="6:7" x14ac:dyDescent="0.25">
      <c r="F813" s="7"/>
      <c r="G813" s="49"/>
    </row>
    <row r="814" spans="6:7" x14ac:dyDescent="0.25">
      <c r="F814" s="7"/>
      <c r="G814" s="49"/>
    </row>
    <row r="815" spans="6:7" x14ac:dyDescent="0.25">
      <c r="F815" s="7"/>
      <c r="G815" s="49"/>
    </row>
    <row r="816" spans="6:7" x14ac:dyDescent="0.25">
      <c r="F816" s="7"/>
      <c r="G816" s="49"/>
    </row>
    <row r="817" spans="6:7" x14ac:dyDescent="0.25">
      <c r="F817" s="7"/>
      <c r="G817" s="49"/>
    </row>
    <row r="818" spans="6:7" x14ac:dyDescent="0.25">
      <c r="F818" s="7"/>
      <c r="G818" s="49"/>
    </row>
    <row r="819" spans="6:7" x14ac:dyDescent="0.25">
      <c r="F819" s="7"/>
      <c r="G819" s="49"/>
    </row>
    <row r="820" spans="6:7" x14ac:dyDescent="0.25">
      <c r="F820" s="7"/>
      <c r="G820" s="49"/>
    </row>
    <row r="821" spans="6:7" x14ac:dyDescent="0.25">
      <c r="F821" s="7"/>
      <c r="G821" s="49"/>
    </row>
    <row r="822" spans="6:7" x14ac:dyDescent="0.25">
      <c r="F822" s="7"/>
      <c r="G822" s="49"/>
    </row>
    <row r="823" spans="6:7" x14ac:dyDescent="0.25">
      <c r="F823" s="7"/>
      <c r="G823" s="49"/>
    </row>
    <row r="824" spans="6:7" x14ac:dyDescent="0.25">
      <c r="F824" s="7"/>
      <c r="G824" s="49"/>
    </row>
    <row r="825" spans="6:7" x14ac:dyDescent="0.25">
      <c r="F825" s="7"/>
      <c r="G825" s="49"/>
    </row>
    <row r="826" spans="6:7" x14ac:dyDescent="0.25">
      <c r="F826" s="7"/>
      <c r="G826" s="49"/>
    </row>
    <row r="827" spans="6:7" x14ac:dyDescent="0.25">
      <c r="F827" s="7"/>
      <c r="G827" s="49"/>
    </row>
    <row r="828" spans="6:7" x14ac:dyDescent="0.25">
      <c r="F828" s="7"/>
      <c r="G828" s="49"/>
    </row>
    <row r="829" spans="6:7" x14ac:dyDescent="0.25">
      <c r="F829" s="7"/>
      <c r="G829" s="49"/>
    </row>
    <row r="830" spans="6:7" x14ac:dyDescent="0.25">
      <c r="F830" s="7"/>
      <c r="G830" s="49"/>
    </row>
    <row r="831" spans="6:7" x14ac:dyDescent="0.25">
      <c r="F831" s="7"/>
      <c r="G831" s="49"/>
    </row>
    <row r="832" spans="6:7" x14ac:dyDescent="0.25">
      <c r="F832" s="7"/>
      <c r="G832" s="49"/>
    </row>
    <row r="833" spans="6:7" x14ac:dyDescent="0.25">
      <c r="F833" s="7"/>
      <c r="G833" s="49"/>
    </row>
    <row r="834" spans="6:7" x14ac:dyDescent="0.25">
      <c r="F834" s="7"/>
      <c r="G834" s="49"/>
    </row>
    <row r="835" spans="6:7" x14ac:dyDescent="0.25">
      <c r="F835" s="7"/>
      <c r="G835" s="49"/>
    </row>
    <row r="836" spans="6:7" x14ac:dyDescent="0.25">
      <c r="F836" s="7"/>
      <c r="G836" s="49"/>
    </row>
    <row r="837" spans="6:7" x14ac:dyDescent="0.25">
      <c r="F837" s="7"/>
      <c r="G837" s="49"/>
    </row>
    <row r="838" spans="6:7" x14ac:dyDescent="0.25">
      <c r="F838" s="7"/>
      <c r="G838" s="49"/>
    </row>
    <row r="839" spans="6:7" x14ac:dyDescent="0.25">
      <c r="F839" s="7"/>
      <c r="G839" s="49"/>
    </row>
    <row r="840" spans="6:7" x14ac:dyDescent="0.25">
      <c r="F840" s="7"/>
      <c r="G840" s="49"/>
    </row>
    <row r="841" spans="6:7" x14ac:dyDescent="0.25">
      <c r="F841" s="7"/>
      <c r="G841" s="49"/>
    </row>
    <row r="842" spans="6:7" x14ac:dyDescent="0.25">
      <c r="F842" s="7"/>
      <c r="G842" s="49"/>
    </row>
    <row r="843" spans="6:7" x14ac:dyDescent="0.25">
      <c r="F843" s="7"/>
      <c r="G843" s="49"/>
    </row>
    <row r="844" spans="6:7" x14ac:dyDescent="0.25">
      <c r="F844" s="7"/>
      <c r="G844" s="49"/>
    </row>
    <row r="845" spans="6:7" x14ac:dyDescent="0.25">
      <c r="F845" s="7"/>
      <c r="G845" s="49"/>
    </row>
    <row r="846" spans="6:7" x14ac:dyDescent="0.25">
      <c r="F846" s="7"/>
      <c r="G846" s="49"/>
    </row>
    <row r="847" spans="6:7" x14ac:dyDescent="0.25">
      <c r="F847" s="7"/>
      <c r="G847" s="49"/>
    </row>
    <row r="848" spans="6:7" x14ac:dyDescent="0.25">
      <c r="F848" s="7"/>
      <c r="G848" s="49"/>
    </row>
    <row r="849" spans="6:7" x14ac:dyDescent="0.25">
      <c r="F849" s="7"/>
      <c r="G849" s="49"/>
    </row>
    <row r="850" spans="6:7" x14ac:dyDescent="0.25">
      <c r="F850" s="7"/>
      <c r="G850" s="49"/>
    </row>
    <row r="851" spans="6:7" x14ac:dyDescent="0.25">
      <c r="F851" s="7"/>
      <c r="G851" s="49"/>
    </row>
    <row r="852" spans="6:7" x14ac:dyDescent="0.25">
      <c r="F852" s="7"/>
      <c r="G852" s="49"/>
    </row>
    <row r="853" spans="6:7" x14ac:dyDescent="0.25">
      <c r="F853" s="7"/>
      <c r="G853" s="49"/>
    </row>
    <row r="854" spans="6:7" x14ac:dyDescent="0.25">
      <c r="F854" s="7"/>
      <c r="G854" s="49"/>
    </row>
    <row r="855" spans="6:7" x14ac:dyDescent="0.25">
      <c r="F855" s="7"/>
      <c r="G855" s="49"/>
    </row>
    <row r="856" spans="6:7" x14ac:dyDescent="0.25">
      <c r="F856" s="7"/>
      <c r="G856" s="49"/>
    </row>
    <row r="857" spans="6:7" x14ac:dyDescent="0.25">
      <c r="F857" s="7"/>
      <c r="G857" s="49"/>
    </row>
    <row r="858" spans="6:7" x14ac:dyDescent="0.25">
      <c r="F858" s="7"/>
      <c r="G858" s="49"/>
    </row>
    <row r="859" spans="6:7" x14ac:dyDescent="0.25">
      <c r="F859" s="7"/>
      <c r="G859" s="49"/>
    </row>
    <row r="860" spans="6:7" x14ac:dyDescent="0.25">
      <c r="F860" s="7"/>
      <c r="G860" s="49"/>
    </row>
    <row r="861" spans="6:7" x14ac:dyDescent="0.25">
      <c r="F861" s="7"/>
      <c r="G861" s="49"/>
    </row>
    <row r="862" spans="6:7" x14ac:dyDescent="0.25">
      <c r="F862" s="7"/>
      <c r="G862" s="49"/>
    </row>
    <row r="863" spans="6:7" x14ac:dyDescent="0.25">
      <c r="F863" s="7"/>
      <c r="G863" s="49"/>
    </row>
    <row r="864" spans="6:7" x14ac:dyDescent="0.25">
      <c r="F864" s="7"/>
      <c r="G864" s="49"/>
    </row>
    <row r="865" spans="6:7" x14ac:dyDescent="0.25">
      <c r="F865" s="7"/>
      <c r="G865" s="49"/>
    </row>
    <row r="866" spans="6:7" x14ac:dyDescent="0.25">
      <c r="F866" s="7"/>
      <c r="G866" s="49"/>
    </row>
    <row r="867" spans="6:7" x14ac:dyDescent="0.25">
      <c r="F867" s="7"/>
      <c r="G867" s="49"/>
    </row>
    <row r="868" spans="6:7" x14ac:dyDescent="0.25">
      <c r="F868" s="7"/>
      <c r="G868" s="49"/>
    </row>
    <row r="869" spans="6:7" x14ac:dyDescent="0.25">
      <c r="F869" s="7"/>
      <c r="G869" s="49"/>
    </row>
    <row r="870" spans="6:7" x14ac:dyDescent="0.25">
      <c r="F870" s="7"/>
      <c r="G870" s="49"/>
    </row>
    <row r="871" spans="6:7" x14ac:dyDescent="0.25">
      <c r="F871" s="7"/>
      <c r="G871" s="49"/>
    </row>
    <row r="872" spans="6:7" x14ac:dyDescent="0.25">
      <c r="F872" s="7"/>
      <c r="G872" s="49"/>
    </row>
    <row r="873" spans="6:7" x14ac:dyDescent="0.25">
      <c r="F873" s="7"/>
      <c r="G873" s="49"/>
    </row>
    <row r="874" spans="6:7" x14ac:dyDescent="0.25">
      <c r="F874" s="7"/>
      <c r="G874" s="49"/>
    </row>
    <row r="875" spans="6:7" x14ac:dyDescent="0.25">
      <c r="F875" s="7"/>
      <c r="G875" s="49"/>
    </row>
    <row r="876" spans="6:7" x14ac:dyDescent="0.25">
      <c r="F876" s="7"/>
      <c r="G876" s="49"/>
    </row>
    <row r="877" spans="6:7" x14ac:dyDescent="0.25">
      <c r="F877" s="7"/>
      <c r="G877" s="49"/>
    </row>
    <row r="878" spans="6:7" x14ac:dyDescent="0.25">
      <c r="F878" s="7"/>
      <c r="G878" s="49"/>
    </row>
    <row r="879" spans="6:7" x14ac:dyDescent="0.25">
      <c r="F879" s="7"/>
      <c r="G879" s="49"/>
    </row>
    <row r="880" spans="6:7" x14ac:dyDescent="0.25">
      <c r="F880" s="7"/>
      <c r="G880" s="49"/>
    </row>
    <row r="881" spans="6:7" x14ac:dyDescent="0.25">
      <c r="F881" s="7"/>
      <c r="G881" s="49"/>
    </row>
    <row r="882" spans="6:7" x14ac:dyDescent="0.25">
      <c r="F882" s="7"/>
      <c r="G882" s="49"/>
    </row>
    <row r="883" spans="6:7" x14ac:dyDescent="0.25">
      <c r="F883" s="7"/>
      <c r="G883" s="49"/>
    </row>
    <row r="884" spans="6:7" x14ac:dyDescent="0.25">
      <c r="F884" s="7"/>
      <c r="G884" s="49"/>
    </row>
    <row r="885" spans="6:7" x14ac:dyDescent="0.25">
      <c r="F885" s="7"/>
      <c r="G885" s="49"/>
    </row>
    <row r="886" spans="6:7" x14ac:dyDescent="0.25">
      <c r="F886" s="7"/>
      <c r="G886" s="49"/>
    </row>
    <row r="887" spans="6:7" x14ac:dyDescent="0.25">
      <c r="F887" s="7"/>
      <c r="G887" s="49"/>
    </row>
    <row r="888" spans="6:7" x14ac:dyDescent="0.25">
      <c r="F888" s="7"/>
      <c r="G888" s="49"/>
    </row>
    <row r="889" spans="6:7" x14ac:dyDescent="0.25">
      <c r="F889" s="7"/>
      <c r="G889" s="49"/>
    </row>
    <row r="890" spans="6:7" x14ac:dyDescent="0.25">
      <c r="F890" s="7"/>
      <c r="G890" s="49"/>
    </row>
    <row r="891" spans="6:7" x14ac:dyDescent="0.25">
      <c r="F891" s="7"/>
      <c r="G891" s="49"/>
    </row>
    <row r="892" spans="6:7" x14ac:dyDescent="0.25">
      <c r="F892" s="7"/>
      <c r="G892" s="49"/>
    </row>
    <row r="893" spans="6:7" x14ac:dyDescent="0.25">
      <c r="F893" s="7"/>
      <c r="G893" s="49"/>
    </row>
    <row r="894" spans="6:7" x14ac:dyDescent="0.25">
      <c r="F894" s="7"/>
      <c r="G894" s="49"/>
    </row>
    <row r="895" spans="6:7" x14ac:dyDescent="0.25">
      <c r="F895" s="7"/>
      <c r="G895" s="49"/>
    </row>
    <row r="896" spans="6:7" x14ac:dyDescent="0.25">
      <c r="F896" s="7"/>
      <c r="G896" s="49"/>
    </row>
    <row r="897" spans="6:7" x14ac:dyDescent="0.25">
      <c r="F897" s="7"/>
      <c r="G897" s="49"/>
    </row>
    <row r="898" spans="6:7" x14ac:dyDescent="0.25">
      <c r="F898" s="7"/>
      <c r="G898" s="49"/>
    </row>
    <row r="899" spans="6:7" x14ac:dyDescent="0.25">
      <c r="F899" s="7"/>
      <c r="G899" s="49"/>
    </row>
    <row r="900" spans="6:7" x14ac:dyDescent="0.25">
      <c r="F900" s="7"/>
      <c r="G900" s="49"/>
    </row>
    <row r="901" spans="6:7" x14ac:dyDescent="0.25">
      <c r="F901" s="7"/>
      <c r="G901" s="49"/>
    </row>
    <row r="902" spans="6:7" x14ac:dyDescent="0.25">
      <c r="F902" s="7"/>
      <c r="G902" s="49"/>
    </row>
    <row r="903" spans="6:7" x14ac:dyDescent="0.25">
      <c r="F903" s="7"/>
      <c r="G903" s="49"/>
    </row>
    <row r="904" spans="6:7" x14ac:dyDescent="0.25">
      <c r="F904" s="7"/>
      <c r="G904" s="49"/>
    </row>
    <row r="905" spans="6:7" x14ac:dyDescent="0.25">
      <c r="F905" s="7"/>
      <c r="G905" s="49"/>
    </row>
    <row r="906" spans="6:7" x14ac:dyDescent="0.25">
      <c r="F906" s="7"/>
      <c r="G906" s="49"/>
    </row>
    <row r="907" spans="6:7" x14ac:dyDescent="0.25">
      <c r="F907" s="7"/>
      <c r="G907" s="49"/>
    </row>
    <row r="908" spans="6:7" x14ac:dyDescent="0.25">
      <c r="F908" s="7"/>
      <c r="G908" s="49"/>
    </row>
    <row r="909" spans="6:7" x14ac:dyDescent="0.25">
      <c r="F909" s="7"/>
      <c r="G909" s="49"/>
    </row>
    <row r="910" spans="6:7" x14ac:dyDescent="0.25">
      <c r="F910" s="7"/>
      <c r="G910" s="49"/>
    </row>
    <row r="911" spans="6:7" x14ac:dyDescent="0.25">
      <c r="F911" s="7"/>
      <c r="G911" s="49"/>
    </row>
    <row r="912" spans="6:7" x14ac:dyDescent="0.25">
      <c r="F912" s="7"/>
      <c r="G912" s="49"/>
    </row>
    <row r="913" spans="6:7" x14ac:dyDescent="0.25">
      <c r="F913" s="7"/>
      <c r="G913" s="49"/>
    </row>
    <row r="914" spans="6:7" x14ac:dyDescent="0.25">
      <c r="F914" s="7"/>
      <c r="G914" s="49"/>
    </row>
    <row r="915" spans="6:7" x14ac:dyDescent="0.25">
      <c r="F915" s="7"/>
      <c r="G915" s="49"/>
    </row>
    <row r="916" spans="6:7" x14ac:dyDescent="0.25">
      <c r="F916" s="7"/>
      <c r="G916" s="49"/>
    </row>
    <row r="917" spans="6:7" x14ac:dyDescent="0.25">
      <c r="F917" s="7"/>
      <c r="G917" s="49"/>
    </row>
    <row r="918" spans="6:7" x14ac:dyDescent="0.25">
      <c r="F918" s="7"/>
      <c r="G918" s="49"/>
    </row>
    <row r="919" spans="6:7" x14ac:dyDescent="0.25">
      <c r="F919" s="7"/>
      <c r="G919" s="49"/>
    </row>
    <row r="920" spans="6:7" x14ac:dyDescent="0.25">
      <c r="F920" s="7"/>
      <c r="G920" s="49"/>
    </row>
    <row r="921" spans="6:7" x14ac:dyDescent="0.25">
      <c r="F921" s="7"/>
      <c r="G921" s="49"/>
    </row>
    <row r="922" spans="6:7" x14ac:dyDescent="0.25">
      <c r="F922" s="7"/>
      <c r="G922" s="49"/>
    </row>
    <row r="923" spans="6:7" x14ac:dyDescent="0.25">
      <c r="F923" s="7"/>
      <c r="G923" s="49"/>
    </row>
    <row r="924" spans="6:7" x14ac:dyDescent="0.25">
      <c r="F924" s="7"/>
      <c r="G924" s="49"/>
    </row>
    <row r="925" spans="6:7" x14ac:dyDescent="0.25">
      <c r="F925" s="7"/>
      <c r="G925" s="49"/>
    </row>
    <row r="926" spans="6:7" x14ac:dyDescent="0.25">
      <c r="F926" s="7"/>
      <c r="G926" s="49"/>
    </row>
    <row r="927" spans="6:7" x14ac:dyDescent="0.25">
      <c r="F927" s="7"/>
      <c r="G927" s="49"/>
    </row>
    <row r="928" spans="6:7" x14ac:dyDescent="0.25">
      <c r="F928" s="7"/>
      <c r="G928" s="49"/>
    </row>
    <row r="929" spans="6:7" x14ac:dyDescent="0.25">
      <c r="F929" s="7"/>
      <c r="G929" s="49"/>
    </row>
    <row r="930" spans="6:7" x14ac:dyDescent="0.25">
      <c r="F930" s="7"/>
      <c r="G930" s="49"/>
    </row>
    <row r="931" spans="6:7" x14ac:dyDescent="0.25">
      <c r="F931" s="7"/>
      <c r="G931" s="49"/>
    </row>
    <row r="932" spans="6:7" x14ac:dyDescent="0.25">
      <c r="F932" s="7"/>
      <c r="G932" s="49"/>
    </row>
    <row r="933" spans="6:7" x14ac:dyDescent="0.25">
      <c r="F933" s="7"/>
      <c r="G933" s="49"/>
    </row>
    <row r="934" spans="6:7" x14ac:dyDescent="0.25">
      <c r="F934" s="7"/>
      <c r="G934" s="49"/>
    </row>
    <row r="935" spans="6:7" x14ac:dyDescent="0.25">
      <c r="F935" s="7"/>
      <c r="G935" s="49"/>
    </row>
    <row r="936" spans="6:7" x14ac:dyDescent="0.25">
      <c r="F936" s="7"/>
      <c r="G936" s="49"/>
    </row>
    <row r="937" spans="6:7" x14ac:dyDescent="0.25">
      <c r="F937" s="7"/>
      <c r="G937" s="49"/>
    </row>
    <row r="938" spans="6:7" x14ac:dyDescent="0.25">
      <c r="F938" s="7"/>
      <c r="G938" s="49"/>
    </row>
    <row r="939" spans="6:7" x14ac:dyDescent="0.25">
      <c r="F939" s="7"/>
      <c r="G939" s="49"/>
    </row>
    <row r="940" spans="6:7" x14ac:dyDescent="0.25">
      <c r="F940" s="7"/>
      <c r="G940" s="49"/>
    </row>
    <row r="941" spans="6:7" x14ac:dyDescent="0.25">
      <c r="F941" s="7"/>
      <c r="G941" s="49"/>
    </row>
    <row r="942" spans="6:7" x14ac:dyDescent="0.25">
      <c r="F942" s="7"/>
      <c r="G942" s="49"/>
    </row>
    <row r="943" spans="6:7" x14ac:dyDescent="0.25">
      <c r="F943" s="7"/>
      <c r="G943" s="49"/>
    </row>
    <row r="944" spans="6:7" x14ac:dyDescent="0.25">
      <c r="F944" s="7"/>
      <c r="G944" s="49"/>
    </row>
    <row r="945" spans="6:7" x14ac:dyDescent="0.25">
      <c r="F945" s="7"/>
      <c r="G945" s="49"/>
    </row>
    <row r="946" spans="6:7" x14ac:dyDescent="0.25">
      <c r="F946" s="7"/>
      <c r="G946" s="49"/>
    </row>
    <row r="947" spans="6:7" x14ac:dyDescent="0.25">
      <c r="F947" s="7"/>
      <c r="G947" s="49"/>
    </row>
    <row r="948" spans="6:7" x14ac:dyDescent="0.25">
      <c r="F948" s="7"/>
      <c r="G948" s="49"/>
    </row>
    <row r="949" spans="6:7" x14ac:dyDescent="0.25">
      <c r="F949" s="7"/>
      <c r="G949" s="49"/>
    </row>
    <row r="950" spans="6:7" x14ac:dyDescent="0.25">
      <c r="F950" s="7"/>
      <c r="G950" s="49"/>
    </row>
    <row r="951" spans="6:7" x14ac:dyDescent="0.25">
      <c r="F951" s="7"/>
      <c r="G951" s="49"/>
    </row>
    <row r="952" spans="6:7" x14ac:dyDescent="0.25">
      <c r="F952" s="7"/>
      <c r="G952" s="49"/>
    </row>
    <row r="953" spans="6:7" x14ac:dyDescent="0.25">
      <c r="F953" s="7"/>
      <c r="G953" s="49"/>
    </row>
    <row r="954" spans="6:7" x14ac:dyDescent="0.25">
      <c r="F954" s="7"/>
      <c r="G954" s="49"/>
    </row>
    <row r="955" spans="6:7" x14ac:dyDescent="0.25">
      <c r="F955" s="7"/>
      <c r="G955" s="49"/>
    </row>
    <row r="956" spans="6:7" x14ac:dyDescent="0.25">
      <c r="F956" s="7"/>
      <c r="G956" s="49"/>
    </row>
    <row r="957" spans="6:7" x14ac:dyDescent="0.25">
      <c r="F957" s="7"/>
      <c r="G957" s="49"/>
    </row>
    <row r="958" spans="6:7" x14ac:dyDescent="0.25">
      <c r="F958" s="7"/>
      <c r="G958" s="49"/>
    </row>
    <row r="959" spans="6:7" x14ac:dyDescent="0.25">
      <c r="F959" s="7"/>
      <c r="G959" s="49"/>
    </row>
    <row r="960" spans="6:7" x14ac:dyDescent="0.25">
      <c r="F960" s="7"/>
      <c r="G960" s="49"/>
    </row>
    <row r="961" spans="6:7" x14ac:dyDescent="0.25">
      <c r="F961" s="7"/>
      <c r="G961" s="49"/>
    </row>
    <row r="962" spans="6:7" x14ac:dyDescent="0.25">
      <c r="F962" s="7"/>
      <c r="G962" s="49"/>
    </row>
    <row r="963" spans="6:7" x14ac:dyDescent="0.25">
      <c r="F963" s="7"/>
      <c r="G963" s="49"/>
    </row>
    <row r="964" spans="6:7" x14ac:dyDescent="0.25">
      <c r="F964" s="7"/>
      <c r="G964" s="49"/>
    </row>
    <row r="965" spans="6:7" x14ac:dyDescent="0.25">
      <c r="F965" s="7"/>
      <c r="G965" s="49"/>
    </row>
    <row r="966" spans="6:7" x14ac:dyDescent="0.25">
      <c r="F966" s="7"/>
      <c r="G966" s="49"/>
    </row>
    <row r="967" spans="6:7" x14ac:dyDescent="0.25">
      <c r="F967" s="7"/>
      <c r="G967" s="49"/>
    </row>
    <row r="968" spans="6:7" x14ac:dyDescent="0.25">
      <c r="F968" s="7"/>
      <c r="G968" s="49"/>
    </row>
    <row r="969" spans="6:7" x14ac:dyDescent="0.25">
      <c r="F969" s="7"/>
      <c r="G969" s="49"/>
    </row>
    <row r="970" spans="6:7" x14ac:dyDescent="0.25">
      <c r="F970" s="7"/>
      <c r="G970" s="49"/>
    </row>
    <row r="971" spans="6:7" x14ac:dyDescent="0.25">
      <c r="F971" s="7"/>
      <c r="G971" s="49"/>
    </row>
    <row r="972" spans="6:7" x14ac:dyDescent="0.25">
      <c r="F972" s="7"/>
      <c r="G972" s="49"/>
    </row>
    <row r="973" spans="6:7" x14ac:dyDescent="0.25">
      <c r="F973" s="7"/>
      <c r="G973" s="49"/>
    </row>
    <row r="974" spans="6:7" x14ac:dyDescent="0.25">
      <c r="F974" s="7"/>
      <c r="G974" s="49"/>
    </row>
    <row r="975" spans="6:7" x14ac:dyDescent="0.25">
      <c r="F975" s="7"/>
      <c r="G975" s="49"/>
    </row>
    <row r="976" spans="6:7" x14ac:dyDescent="0.25">
      <c r="F976" s="7"/>
      <c r="G976" s="49"/>
    </row>
    <row r="977" spans="6:7" x14ac:dyDescent="0.25">
      <c r="F977" s="7"/>
      <c r="G977" s="49"/>
    </row>
    <row r="978" spans="6:7" x14ac:dyDescent="0.25">
      <c r="F978" s="7"/>
      <c r="G978" s="49"/>
    </row>
    <row r="979" spans="6:7" x14ac:dyDescent="0.25">
      <c r="F979" s="7"/>
      <c r="G979" s="49"/>
    </row>
    <row r="980" spans="6:7" x14ac:dyDescent="0.25">
      <c r="F980" s="7"/>
      <c r="G980" s="49"/>
    </row>
    <row r="981" spans="6:7" x14ac:dyDescent="0.25">
      <c r="F981" s="7"/>
      <c r="G981" s="49"/>
    </row>
    <row r="982" spans="6:7" x14ac:dyDescent="0.25">
      <c r="F982" s="7"/>
      <c r="G982" s="49"/>
    </row>
    <row r="983" spans="6:7" x14ac:dyDescent="0.25">
      <c r="F983" s="7"/>
      <c r="G983" s="49"/>
    </row>
    <row r="984" spans="6:7" x14ac:dyDescent="0.25">
      <c r="F984" s="7"/>
      <c r="G984" s="49"/>
    </row>
    <row r="985" spans="6:7" x14ac:dyDescent="0.25">
      <c r="F985" s="7"/>
      <c r="G985" s="49"/>
    </row>
    <row r="986" spans="6:7" x14ac:dyDescent="0.25">
      <c r="F986" s="7"/>
      <c r="G986" s="49"/>
    </row>
    <row r="987" spans="6:7" x14ac:dyDescent="0.25">
      <c r="F987" s="7"/>
      <c r="G987" s="49"/>
    </row>
    <row r="988" spans="6:7" x14ac:dyDescent="0.25">
      <c r="F988" s="7"/>
      <c r="G988" s="49"/>
    </row>
    <row r="989" spans="6:7" x14ac:dyDescent="0.25">
      <c r="F989" s="7"/>
      <c r="G989" s="49"/>
    </row>
    <row r="990" spans="6:7" x14ac:dyDescent="0.25">
      <c r="F990" s="7"/>
      <c r="G990" s="49"/>
    </row>
    <row r="991" spans="6:7" x14ac:dyDescent="0.25">
      <c r="F991" s="7"/>
      <c r="G991" s="49"/>
    </row>
    <row r="992" spans="6:7" x14ac:dyDescent="0.25">
      <c r="F992" s="7"/>
      <c r="G992" s="49"/>
    </row>
    <row r="993" spans="6:7" x14ac:dyDescent="0.25">
      <c r="F993" s="7"/>
      <c r="G993" s="49"/>
    </row>
    <row r="994" spans="6:7" x14ac:dyDescent="0.25">
      <c r="F994" s="7"/>
      <c r="G994" s="49"/>
    </row>
    <row r="995" spans="6:7" x14ac:dyDescent="0.25">
      <c r="F995" s="7"/>
      <c r="G995" s="49"/>
    </row>
    <row r="996" spans="6:7" x14ac:dyDescent="0.25">
      <c r="F996" s="7"/>
      <c r="G996" s="49"/>
    </row>
    <row r="997" spans="6:7" x14ac:dyDescent="0.25">
      <c r="F997" s="7"/>
      <c r="G997" s="49"/>
    </row>
    <row r="998" spans="6:7" x14ac:dyDescent="0.25">
      <c r="F998" s="7"/>
      <c r="G998" s="49"/>
    </row>
    <row r="999" spans="6:7" x14ac:dyDescent="0.25">
      <c r="F999" s="7"/>
      <c r="G999" s="49"/>
    </row>
    <row r="1000" spans="6:7" x14ac:dyDescent="0.25">
      <c r="F1000" s="7"/>
      <c r="G1000" s="49"/>
    </row>
    <row r="1001" spans="6:7" x14ac:dyDescent="0.25">
      <c r="F1001" s="7"/>
      <c r="G1001" s="49"/>
    </row>
    <row r="1002" spans="6:7" x14ac:dyDescent="0.25">
      <c r="F1002" s="7"/>
      <c r="G1002" s="49"/>
    </row>
    <row r="1003" spans="6:7" x14ac:dyDescent="0.25">
      <c r="F1003" s="7"/>
      <c r="G1003" s="49"/>
    </row>
    <row r="1004" spans="6:7" x14ac:dyDescent="0.25">
      <c r="F1004" s="7"/>
      <c r="G1004" s="49"/>
    </row>
    <row r="1005" spans="6:7" x14ac:dyDescent="0.25">
      <c r="F1005" s="7"/>
      <c r="G1005" s="49"/>
    </row>
    <row r="1006" spans="6:7" x14ac:dyDescent="0.25">
      <c r="F1006" s="7"/>
      <c r="G1006" s="49"/>
    </row>
    <row r="1007" spans="6:7" x14ac:dyDescent="0.25">
      <c r="F1007" s="7"/>
      <c r="G1007" s="49"/>
    </row>
    <row r="1008" spans="6:7" x14ac:dyDescent="0.25">
      <c r="F1008" s="7"/>
      <c r="G1008" s="49"/>
    </row>
    <row r="1009" spans="6:7" x14ac:dyDescent="0.25">
      <c r="F1009" s="7"/>
      <c r="G1009" s="49"/>
    </row>
    <row r="1010" spans="6:7" x14ac:dyDescent="0.25">
      <c r="F1010" s="7"/>
      <c r="G1010" s="49"/>
    </row>
    <row r="1011" spans="6:7" x14ac:dyDescent="0.25">
      <c r="F1011" s="7"/>
      <c r="G1011" s="49"/>
    </row>
    <row r="1012" spans="6:7" x14ac:dyDescent="0.25">
      <c r="F1012" s="7"/>
      <c r="G1012" s="49"/>
    </row>
    <row r="1013" spans="6:7" x14ac:dyDescent="0.25">
      <c r="F1013" s="7"/>
      <c r="G1013" s="49"/>
    </row>
    <row r="1014" spans="6:7" x14ac:dyDescent="0.25">
      <c r="F1014" s="7"/>
      <c r="G1014" s="49"/>
    </row>
    <row r="1015" spans="6:7" x14ac:dyDescent="0.25">
      <c r="F1015" s="7"/>
      <c r="G1015" s="49"/>
    </row>
    <row r="1016" spans="6:7" x14ac:dyDescent="0.25">
      <c r="F1016" s="7"/>
      <c r="G1016" s="49"/>
    </row>
    <row r="1017" spans="6:7" x14ac:dyDescent="0.25">
      <c r="F1017" s="7"/>
      <c r="G1017" s="49"/>
    </row>
    <row r="1018" spans="6:7" x14ac:dyDescent="0.25">
      <c r="F1018" s="7"/>
      <c r="G1018" s="49"/>
    </row>
    <row r="1019" spans="6:7" x14ac:dyDescent="0.25">
      <c r="F1019" s="7"/>
      <c r="G1019" s="49"/>
    </row>
    <row r="1020" spans="6:7" x14ac:dyDescent="0.25">
      <c r="F1020" s="7"/>
      <c r="G1020" s="49"/>
    </row>
    <row r="1021" spans="6:7" x14ac:dyDescent="0.25">
      <c r="F1021" s="7"/>
      <c r="G1021" s="49"/>
    </row>
    <row r="1022" spans="6:7" x14ac:dyDescent="0.25">
      <c r="F1022" s="7"/>
      <c r="G1022" s="49"/>
    </row>
    <row r="1023" spans="6:7" x14ac:dyDescent="0.25">
      <c r="F1023" s="7"/>
      <c r="G1023" s="49"/>
    </row>
    <row r="1024" spans="6:7" x14ac:dyDescent="0.25">
      <c r="F1024" s="7"/>
      <c r="G1024" s="49"/>
    </row>
    <row r="1025" spans="6:7" x14ac:dyDescent="0.25">
      <c r="F1025" s="7"/>
      <c r="G1025" s="49"/>
    </row>
    <row r="1026" spans="6:7" x14ac:dyDescent="0.25">
      <c r="F1026" s="7"/>
      <c r="G1026" s="49"/>
    </row>
    <row r="1027" spans="6:7" x14ac:dyDescent="0.25">
      <c r="F1027" s="7"/>
      <c r="G1027" s="49"/>
    </row>
    <row r="1028" spans="6:7" x14ac:dyDescent="0.25">
      <c r="F1028" s="7"/>
      <c r="G1028" s="49"/>
    </row>
    <row r="1029" spans="6:7" x14ac:dyDescent="0.25">
      <c r="F1029" s="7"/>
      <c r="G1029" s="49"/>
    </row>
    <row r="1030" spans="6:7" x14ac:dyDescent="0.25">
      <c r="F1030" s="7"/>
      <c r="G1030" s="49"/>
    </row>
    <row r="1031" spans="6:7" x14ac:dyDescent="0.25">
      <c r="F1031" s="7"/>
      <c r="G1031" s="49"/>
    </row>
    <row r="1032" spans="6:7" x14ac:dyDescent="0.25">
      <c r="F1032" s="7"/>
      <c r="G1032" s="49"/>
    </row>
    <row r="1033" spans="6:7" x14ac:dyDescent="0.25">
      <c r="F1033" s="7"/>
      <c r="G1033" s="49"/>
    </row>
    <row r="1034" spans="6:7" x14ac:dyDescent="0.25">
      <c r="F1034" s="7"/>
      <c r="G1034" s="49"/>
    </row>
    <row r="1035" spans="6:7" x14ac:dyDescent="0.25">
      <c r="F1035" s="7"/>
      <c r="G1035" s="49"/>
    </row>
    <row r="1036" spans="6:7" x14ac:dyDescent="0.25">
      <c r="F1036" s="7"/>
      <c r="G1036" s="49"/>
    </row>
    <row r="1037" spans="6:7" x14ac:dyDescent="0.25">
      <c r="F1037" s="7"/>
      <c r="G1037" s="49"/>
    </row>
    <row r="1038" spans="6:7" x14ac:dyDescent="0.25">
      <c r="F1038" s="7"/>
      <c r="G1038" s="49"/>
    </row>
    <row r="1039" spans="6:7" x14ac:dyDescent="0.25">
      <c r="F1039" s="7"/>
      <c r="G1039" s="49"/>
    </row>
    <row r="1040" spans="6:7" x14ac:dyDescent="0.25">
      <c r="F1040" s="7"/>
      <c r="G1040" s="49"/>
    </row>
    <row r="1041" spans="6:7" x14ac:dyDescent="0.25">
      <c r="F1041" s="7"/>
      <c r="G1041" s="49"/>
    </row>
    <row r="1042" spans="6:7" x14ac:dyDescent="0.25">
      <c r="F1042" s="7"/>
      <c r="G1042" s="49"/>
    </row>
    <row r="1043" spans="6:7" x14ac:dyDescent="0.25">
      <c r="F1043" s="7"/>
      <c r="G1043" s="49"/>
    </row>
    <row r="1044" spans="6:7" x14ac:dyDescent="0.25">
      <c r="F1044" s="7"/>
      <c r="G1044" s="49"/>
    </row>
    <row r="1045" spans="6:7" x14ac:dyDescent="0.25">
      <c r="F1045" s="7"/>
      <c r="G1045" s="49"/>
    </row>
    <row r="1046" spans="6:7" x14ac:dyDescent="0.25">
      <c r="F1046" s="7"/>
      <c r="G1046" s="49"/>
    </row>
    <row r="1047" spans="6:7" x14ac:dyDescent="0.25">
      <c r="F1047" s="7"/>
      <c r="G1047" s="49"/>
    </row>
    <row r="1048" spans="6:7" x14ac:dyDescent="0.25">
      <c r="F1048" s="7"/>
      <c r="G1048" s="49"/>
    </row>
    <row r="1049" spans="6:7" x14ac:dyDescent="0.25">
      <c r="F1049" s="7"/>
      <c r="G1049" s="49"/>
    </row>
    <row r="1050" spans="6:7" x14ac:dyDescent="0.25">
      <c r="F1050" s="7"/>
      <c r="G1050" s="49"/>
    </row>
    <row r="1051" spans="6:7" x14ac:dyDescent="0.25">
      <c r="F1051" s="7"/>
      <c r="G1051" s="49"/>
    </row>
    <row r="1052" spans="6:7" x14ac:dyDescent="0.25">
      <c r="F1052" s="7"/>
      <c r="G1052" s="49"/>
    </row>
    <row r="1053" spans="6:7" x14ac:dyDescent="0.25">
      <c r="F1053" s="7"/>
      <c r="G1053" s="49"/>
    </row>
    <row r="1054" spans="6:7" x14ac:dyDescent="0.25">
      <c r="F1054" s="7"/>
      <c r="G1054" s="49"/>
    </row>
    <row r="1055" spans="6:7" x14ac:dyDescent="0.25">
      <c r="F1055" s="7"/>
      <c r="G1055" s="49"/>
    </row>
    <row r="1056" spans="6:7" x14ac:dyDescent="0.25">
      <c r="F1056" s="7"/>
      <c r="G1056" s="49"/>
    </row>
    <row r="1057" spans="6:7" x14ac:dyDescent="0.25">
      <c r="F1057" s="7"/>
      <c r="G1057" s="49"/>
    </row>
    <row r="1058" spans="6:7" x14ac:dyDescent="0.25">
      <c r="F1058" s="7"/>
      <c r="G1058" s="49"/>
    </row>
    <row r="1059" spans="6:7" x14ac:dyDescent="0.25">
      <c r="F1059" s="7"/>
      <c r="G1059" s="49"/>
    </row>
    <row r="1060" spans="6:7" x14ac:dyDescent="0.25">
      <c r="F1060" s="7"/>
      <c r="G1060" s="49"/>
    </row>
    <row r="1061" spans="6:7" x14ac:dyDescent="0.25">
      <c r="F1061" s="7"/>
      <c r="G1061" s="49"/>
    </row>
    <row r="1062" spans="6:7" x14ac:dyDescent="0.25">
      <c r="F1062" s="7"/>
      <c r="G1062" s="49"/>
    </row>
    <row r="1063" spans="6:7" x14ac:dyDescent="0.25">
      <c r="F1063" s="7"/>
      <c r="G1063" s="49"/>
    </row>
    <row r="1064" spans="6:7" x14ac:dyDescent="0.25">
      <c r="F1064" s="7"/>
      <c r="G1064" s="49"/>
    </row>
    <row r="1065" spans="6:7" x14ac:dyDescent="0.25">
      <c r="F1065" s="7"/>
      <c r="G1065" s="49"/>
    </row>
    <row r="1066" spans="6:7" x14ac:dyDescent="0.25">
      <c r="F1066" s="7"/>
      <c r="G1066" s="49"/>
    </row>
    <row r="1067" spans="6:7" x14ac:dyDescent="0.25">
      <c r="F1067" s="7"/>
      <c r="G1067" s="49"/>
    </row>
    <row r="1068" spans="6:7" x14ac:dyDescent="0.25">
      <c r="F1068" s="7"/>
      <c r="G1068" s="49"/>
    </row>
    <row r="1069" spans="6:7" x14ac:dyDescent="0.25">
      <c r="F1069" s="7"/>
      <c r="G1069" s="49"/>
    </row>
    <row r="1070" spans="6:7" x14ac:dyDescent="0.25">
      <c r="F1070" s="7"/>
      <c r="G1070" s="49"/>
    </row>
    <row r="1071" spans="6:7" x14ac:dyDescent="0.25">
      <c r="F1071" s="7"/>
      <c r="G1071" s="49"/>
    </row>
    <row r="1072" spans="6:7" x14ac:dyDescent="0.25">
      <c r="F1072" s="7"/>
      <c r="G1072" s="49"/>
    </row>
    <row r="1073" spans="6:7" x14ac:dyDescent="0.25">
      <c r="F1073" s="7"/>
      <c r="G1073" s="49"/>
    </row>
    <row r="1074" spans="6:7" x14ac:dyDescent="0.25">
      <c r="F1074" s="7"/>
      <c r="G1074" s="49"/>
    </row>
    <row r="1075" spans="6:7" x14ac:dyDescent="0.25">
      <c r="F1075" s="7"/>
      <c r="G1075" s="49"/>
    </row>
    <row r="1076" spans="6:7" x14ac:dyDescent="0.25">
      <c r="F1076" s="7"/>
      <c r="G1076" s="49"/>
    </row>
    <row r="1077" spans="6:7" x14ac:dyDescent="0.25">
      <c r="F1077" s="7"/>
      <c r="G1077" s="49"/>
    </row>
    <row r="1078" spans="6:7" x14ac:dyDescent="0.25">
      <c r="F1078" s="7"/>
      <c r="G1078" s="49"/>
    </row>
    <row r="1079" spans="6:7" x14ac:dyDescent="0.25">
      <c r="F1079" s="7"/>
      <c r="G1079" s="49"/>
    </row>
    <row r="1080" spans="6:7" x14ac:dyDescent="0.25">
      <c r="F1080" s="7"/>
      <c r="G1080" s="49"/>
    </row>
    <row r="1081" spans="6:7" x14ac:dyDescent="0.25">
      <c r="F1081" s="7"/>
      <c r="G1081" s="49"/>
    </row>
    <row r="1082" spans="6:7" x14ac:dyDescent="0.25">
      <c r="F1082" s="7"/>
      <c r="G1082" s="49"/>
    </row>
    <row r="1083" spans="6:7" x14ac:dyDescent="0.25">
      <c r="F1083" s="7"/>
      <c r="G1083" s="49"/>
    </row>
  </sheetData>
  <autoFilter ref="A1:L1521">
    <sortState ref="A2:L1090">
      <sortCondition ref="E1:E1528"/>
    </sortState>
  </autoFilter>
  <sortState ref="A2:K1528">
    <sortCondition ref="A2:A1528"/>
    <sortCondition ref="E2:E1528"/>
  </sortState>
  <pageMargins left="0.7" right="0.7" top="0.75" bottom="0.75" header="0.3" footer="0.3"/>
  <pageSetup paperSize="9"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3">
    <tabColor rgb="FF92D050"/>
  </sheetPr>
  <dimension ref="A1:U36359"/>
  <sheetViews>
    <sheetView workbookViewId="0">
      <pane xSplit="6" ySplit="1" topLeftCell="G9235" activePane="bottomRight" state="frozen"/>
      <selection activeCell="S24" sqref="S24"/>
      <selection pane="topRight" activeCell="S24" sqref="S24"/>
      <selection pane="bottomLeft" activeCell="S24" sqref="S24"/>
      <selection pane="bottomRight" activeCell="D9242" sqref="D9242"/>
    </sheetView>
  </sheetViews>
  <sheetFormatPr defaultRowHeight="15" x14ac:dyDescent="0.25"/>
  <cols>
    <col min="1" max="1" width="16" style="9" bestFit="1" customWidth="1"/>
    <col min="2" max="3" width="11.85546875" style="10" bestFit="1" customWidth="1"/>
    <col min="4" max="4" width="13.85546875" style="10" bestFit="1" customWidth="1"/>
    <col min="5" max="5" width="9.28515625" style="10" bestFit="1" customWidth="1"/>
    <col min="6" max="6" width="9.85546875" style="11" bestFit="1" customWidth="1"/>
    <col min="7" max="7" width="16" style="57" customWidth="1"/>
    <col min="8" max="15" width="16" style="50" customWidth="1"/>
    <col min="16" max="16" width="16" style="51" customWidth="1"/>
    <col min="17" max="17" width="16" style="9" customWidth="1"/>
    <col min="18" max="19" width="16" style="10" customWidth="1"/>
    <col min="20" max="20" width="16" style="11" customWidth="1"/>
  </cols>
  <sheetData>
    <row r="1" spans="1:21" s="4" customFormat="1" ht="15.75" thickBot="1" x14ac:dyDescent="0.3">
      <c r="A1" s="14" t="s">
        <v>10</v>
      </c>
      <c r="B1" s="15" t="s">
        <v>11</v>
      </c>
      <c r="C1" s="15" t="s">
        <v>52</v>
      </c>
      <c r="D1" s="15" t="s">
        <v>53</v>
      </c>
      <c r="E1" s="15" t="s">
        <v>4</v>
      </c>
      <c r="F1" s="16" t="s">
        <v>0</v>
      </c>
      <c r="G1" s="53" t="s">
        <v>39</v>
      </c>
      <c r="H1" s="54" t="s">
        <v>67</v>
      </c>
      <c r="I1" s="54" t="s">
        <v>40</v>
      </c>
      <c r="J1" s="54" t="s">
        <v>41</v>
      </c>
      <c r="K1" s="54" t="s">
        <v>68</v>
      </c>
      <c r="L1" s="54" t="s">
        <v>42</v>
      </c>
      <c r="M1" s="54" t="s">
        <v>69</v>
      </c>
      <c r="N1" s="54" t="s">
        <v>43</v>
      </c>
      <c r="O1" s="55" t="s">
        <v>44</v>
      </c>
      <c r="P1" s="56" t="s">
        <v>70</v>
      </c>
      <c r="Q1" s="44" t="s">
        <v>45</v>
      </c>
      <c r="R1" s="45" t="s">
        <v>46</v>
      </c>
      <c r="S1" s="45" t="s">
        <v>5</v>
      </c>
      <c r="T1" s="46" t="s">
        <v>6</v>
      </c>
      <c r="U1" s="13"/>
    </row>
    <row r="2" spans="1:21" x14ac:dyDescent="0.25">
      <c r="A2" t="s">
        <v>24</v>
      </c>
      <c r="B2" s="10" t="str">
        <f>VLOOKUP(E2,'Overview Cluster Days'!B:E,3)</f>
        <v>E</v>
      </c>
      <c r="C2" s="10" t="str">
        <f>VLOOKUP($E2,'Overview Cluster Days'!$B:$G,5)</f>
        <v>Interseason</v>
      </c>
      <c r="D2" s="10" t="str">
        <f>VLOOKUP($E2,'Overview Cluster Days'!$B:$G,6)</f>
        <v>Weekday</v>
      </c>
      <c r="E2" s="10">
        <v>20181001</v>
      </c>
      <c r="F2" s="11">
        <v>1</v>
      </c>
      <c r="G2" s="90">
        <v>6535247.0089999996</v>
      </c>
      <c r="H2" s="91">
        <v>36916201.101816602</v>
      </c>
      <c r="I2" s="91">
        <v>9802186.0625448599</v>
      </c>
      <c r="J2" s="91">
        <v>3511925.5079998299</v>
      </c>
      <c r="K2" s="91">
        <v>3767522.8052966502</v>
      </c>
      <c r="L2" s="91">
        <v>383838.17599973298</v>
      </c>
      <c r="M2" s="91">
        <v>7298893.1420820104</v>
      </c>
      <c r="N2" s="91">
        <v>4679642.12142858</v>
      </c>
      <c r="O2" s="91">
        <v>1076668.9949998299</v>
      </c>
      <c r="P2" s="69">
        <v>285212.34422386502</v>
      </c>
      <c r="Q2" s="90">
        <v>60533082.486657999</v>
      </c>
      <c r="R2" s="91">
        <v>13724254.778734</v>
      </c>
      <c r="S2" s="96">
        <v>-1.47143555805087E-2</v>
      </c>
      <c r="T2" s="69">
        <v>74257337.250677601</v>
      </c>
    </row>
    <row r="3" spans="1:21" x14ac:dyDescent="0.25">
      <c r="A3" t="s">
        <v>24</v>
      </c>
      <c r="B3" s="10" t="str">
        <f>VLOOKUP(E3,'Overview Cluster Days'!B:E,3)</f>
        <v>E</v>
      </c>
      <c r="C3" s="10" t="str">
        <f>VLOOKUP($E3,'Overview Cluster Days'!$B:$G,5)</f>
        <v>Interseason</v>
      </c>
      <c r="D3" s="10" t="str">
        <f>VLOOKUP($E3,'Overview Cluster Days'!$B:$G,6)</f>
        <v>Weekday</v>
      </c>
      <c r="E3" s="10">
        <v>20181001</v>
      </c>
      <c r="F3" s="11">
        <v>2</v>
      </c>
      <c r="G3" s="90">
        <v>5869667.3599996101</v>
      </c>
      <c r="H3" s="91">
        <v>35779822.360836603</v>
      </c>
      <c r="I3" s="91">
        <v>9900143.3977034409</v>
      </c>
      <c r="J3" s="91">
        <v>4588589.2049999097</v>
      </c>
      <c r="K3" s="91">
        <v>3786167.0049053198</v>
      </c>
      <c r="L3" s="91">
        <v>424454.65599882201</v>
      </c>
      <c r="M3" s="91">
        <v>7440907.1187699903</v>
      </c>
      <c r="N3" s="91">
        <v>4922862.0195790399</v>
      </c>
      <c r="O3" s="91">
        <v>1017918.55799991</v>
      </c>
      <c r="P3" s="69">
        <v>294821.484</v>
      </c>
      <c r="Q3" s="90">
        <v>59924389.328444898</v>
      </c>
      <c r="R3" s="91">
        <v>14100963.8363478</v>
      </c>
      <c r="S3" s="96">
        <v>3.4234619233757301E-3</v>
      </c>
      <c r="T3" s="69">
        <v>74025353.168216094</v>
      </c>
    </row>
    <row r="4" spans="1:21" x14ac:dyDescent="0.25">
      <c r="A4" t="s">
        <v>24</v>
      </c>
      <c r="B4" s="10" t="str">
        <f>VLOOKUP(E4,'Overview Cluster Days'!B:E,3)</f>
        <v>E</v>
      </c>
      <c r="C4" s="10" t="str">
        <f>VLOOKUP($E4,'Overview Cluster Days'!$B:$G,5)</f>
        <v>Interseason</v>
      </c>
      <c r="D4" s="10" t="str">
        <f>VLOOKUP($E4,'Overview Cluster Days'!$B:$G,6)</f>
        <v>Weekday</v>
      </c>
      <c r="E4" s="10">
        <v>20181001</v>
      </c>
      <c r="F4" s="11">
        <v>3</v>
      </c>
      <c r="G4" s="90">
        <v>6001812.0640000002</v>
      </c>
      <c r="H4" s="91">
        <v>36097973.822111398</v>
      </c>
      <c r="I4" s="91">
        <v>10153470.8690963</v>
      </c>
      <c r="J4" s="91">
        <v>4660871.2159997895</v>
      </c>
      <c r="K4" s="91">
        <v>3771579.8054926498</v>
      </c>
      <c r="L4" s="91">
        <v>463456.61200000002</v>
      </c>
      <c r="M4" s="91">
        <v>7590632.5704983799</v>
      </c>
      <c r="N4" s="91">
        <v>5148057.4560006</v>
      </c>
      <c r="O4" s="91">
        <v>1131172.75699979</v>
      </c>
      <c r="P4" s="69">
        <v>290476.09999999998</v>
      </c>
      <c r="Q4" s="90">
        <v>60685707.776700102</v>
      </c>
      <c r="R4" s="91">
        <v>14623795.495498801</v>
      </c>
      <c r="S4" s="96">
        <v>-1.48466489044949E-2</v>
      </c>
      <c r="T4" s="69">
        <v>75309503.257352203</v>
      </c>
    </row>
    <row r="5" spans="1:21" x14ac:dyDescent="0.25">
      <c r="A5" t="s">
        <v>24</v>
      </c>
      <c r="B5" s="10" t="str">
        <f>VLOOKUP(E5,'Overview Cluster Days'!B:E,3)</f>
        <v>E</v>
      </c>
      <c r="C5" s="10" t="str">
        <f>VLOOKUP($E5,'Overview Cluster Days'!$B:$G,5)</f>
        <v>Interseason</v>
      </c>
      <c r="D5" s="10" t="str">
        <f>VLOOKUP($E5,'Overview Cluster Days'!$B:$G,6)</f>
        <v>Weekday</v>
      </c>
      <c r="E5" s="10">
        <v>20181001</v>
      </c>
      <c r="F5" s="11">
        <v>4</v>
      </c>
      <c r="G5" s="90">
        <v>6006883.3389999997</v>
      </c>
      <c r="H5" s="91">
        <v>34802749.730108</v>
      </c>
      <c r="I5" s="91">
        <v>9869053.6360410005</v>
      </c>
      <c r="J5" s="91">
        <v>4640232.8749994198</v>
      </c>
      <c r="K5" s="91">
        <v>3792033.86820103</v>
      </c>
      <c r="L5" s="91">
        <v>467448.728</v>
      </c>
      <c r="M5" s="91">
        <v>7351679.5971557098</v>
      </c>
      <c r="N5" s="91">
        <v>5530762.67250387</v>
      </c>
      <c r="O5" s="91">
        <v>1178564.4739998099</v>
      </c>
      <c r="P5" s="69">
        <v>280291.51999959402</v>
      </c>
      <c r="Q5" s="90">
        <v>59110953.448349401</v>
      </c>
      <c r="R5" s="91">
        <v>14808746.991659001</v>
      </c>
      <c r="S5" s="96">
        <v>7.26165773812681E-3</v>
      </c>
      <c r="T5" s="69">
        <v>73919700.447270095</v>
      </c>
    </row>
    <row r="6" spans="1:21" x14ac:dyDescent="0.25">
      <c r="A6" t="s">
        <v>24</v>
      </c>
      <c r="B6" s="10" t="str">
        <f>VLOOKUP(E6,'Overview Cluster Days'!B:E,3)</f>
        <v>E</v>
      </c>
      <c r="C6" s="10" t="str">
        <f>VLOOKUP($E6,'Overview Cluster Days'!$B:$G,5)</f>
        <v>Interseason</v>
      </c>
      <c r="D6" s="10" t="str">
        <f>VLOOKUP($E6,'Overview Cluster Days'!$B:$G,6)</f>
        <v>Weekday</v>
      </c>
      <c r="E6" s="10">
        <v>20181001</v>
      </c>
      <c r="F6" s="11">
        <v>5</v>
      </c>
      <c r="G6" s="90">
        <v>6381683.8169999998</v>
      </c>
      <c r="H6" s="91">
        <v>34559599.887928501</v>
      </c>
      <c r="I6" s="91">
        <v>10022616.634943699</v>
      </c>
      <c r="J6" s="91">
        <v>4733391.2189996</v>
      </c>
      <c r="K6" s="91">
        <v>4030774.8120882702</v>
      </c>
      <c r="L6" s="91">
        <v>441074.49800000002</v>
      </c>
      <c r="M6" s="91">
        <v>7128607.2613138901</v>
      </c>
      <c r="N6" s="91">
        <v>5654036.7316518398</v>
      </c>
      <c r="O6" s="91">
        <v>1172344.17</v>
      </c>
      <c r="P6" s="69">
        <v>252114.10200000001</v>
      </c>
      <c r="Q6" s="90">
        <v>59728066.370960101</v>
      </c>
      <c r="R6" s="91">
        <v>14648176.7629657</v>
      </c>
      <c r="S6" s="96">
        <v>-4.3569946428760904E-3</v>
      </c>
      <c r="T6" s="69">
        <v>74376243.129568905</v>
      </c>
    </row>
    <row r="7" spans="1:21" x14ac:dyDescent="0.25">
      <c r="A7" t="s">
        <v>24</v>
      </c>
      <c r="B7" s="10" t="str">
        <f>VLOOKUP(E7,'Overview Cluster Days'!B:E,3)</f>
        <v>E</v>
      </c>
      <c r="C7" s="10" t="str">
        <f>VLOOKUP($E7,'Overview Cluster Days'!$B:$G,5)</f>
        <v>Interseason</v>
      </c>
      <c r="D7" s="10" t="str">
        <f>VLOOKUP($E7,'Overview Cluster Days'!$B:$G,6)</f>
        <v>Weekday</v>
      </c>
      <c r="E7" s="10">
        <v>20181001</v>
      </c>
      <c r="F7" s="11">
        <v>6</v>
      </c>
      <c r="G7" s="90">
        <v>6103268.1339999996</v>
      </c>
      <c r="H7" s="91">
        <v>33623293.522996001</v>
      </c>
      <c r="I7" s="91">
        <v>10567073.2913829</v>
      </c>
      <c r="J7" s="91">
        <v>4974011.3380000005</v>
      </c>
      <c r="K7" s="91">
        <v>5035031.5182658602</v>
      </c>
      <c r="L7" s="91">
        <v>406265.93800000002</v>
      </c>
      <c r="M7" s="91">
        <v>6661136.7615001798</v>
      </c>
      <c r="N7" s="91">
        <v>5390739.9449597904</v>
      </c>
      <c r="O7" s="91">
        <v>1149800.5889999999</v>
      </c>
      <c r="P7" s="69">
        <v>184534.60399735201</v>
      </c>
      <c r="Q7" s="90">
        <v>60302677.804644696</v>
      </c>
      <c r="R7" s="91">
        <v>13792477.837457299</v>
      </c>
      <c r="S7" s="96">
        <v>1.7325134482234699E-2</v>
      </c>
      <c r="T7" s="69">
        <v>74095155.659427196</v>
      </c>
    </row>
    <row r="8" spans="1:21" x14ac:dyDescent="0.25">
      <c r="A8" t="s">
        <v>24</v>
      </c>
      <c r="B8" s="10" t="str">
        <f>VLOOKUP(E8,'Overview Cluster Days'!B:E,3)</f>
        <v>E</v>
      </c>
      <c r="C8" s="10" t="str">
        <f>VLOOKUP($E8,'Overview Cluster Days'!$B:$G,5)</f>
        <v>Interseason</v>
      </c>
      <c r="D8" s="10" t="str">
        <f>VLOOKUP($E8,'Overview Cluster Days'!$B:$G,6)</f>
        <v>Weekday</v>
      </c>
      <c r="E8" s="10">
        <v>20181001</v>
      </c>
      <c r="F8" s="11">
        <v>7</v>
      </c>
      <c r="G8" s="90">
        <v>8351067.7579985699</v>
      </c>
      <c r="H8" s="91">
        <v>40231647.351061501</v>
      </c>
      <c r="I8" s="91">
        <v>12013679.361755099</v>
      </c>
      <c r="J8" s="91">
        <v>5822460.0420000004</v>
      </c>
      <c r="K8" s="91">
        <v>6242048.0680637704</v>
      </c>
      <c r="L8" s="91">
        <v>319326.84999362798</v>
      </c>
      <c r="M8" s="91">
        <v>6433980.6693296796</v>
      </c>
      <c r="N8" s="91">
        <v>5431337.8263905998</v>
      </c>
      <c r="O8" s="91">
        <v>1380653.36</v>
      </c>
      <c r="P8" s="69">
        <v>173242.03419186501</v>
      </c>
      <c r="Q8" s="90">
        <v>72660902.580879003</v>
      </c>
      <c r="R8" s="91">
        <v>13738540.739905801</v>
      </c>
      <c r="S8" s="96">
        <v>-1.6713866963982599E-2</v>
      </c>
      <c r="T8" s="69">
        <v>86399443.304070905</v>
      </c>
    </row>
    <row r="9" spans="1:21" x14ac:dyDescent="0.25">
      <c r="A9" t="s">
        <v>24</v>
      </c>
      <c r="B9" s="10" t="str">
        <f>VLOOKUP(E9,'Overview Cluster Days'!B:E,3)</f>
        <v>E</v>
      </c>
      <c r="C9" s="10" t="str">
        <f>VLOOKUP($E9,'Overview Cluster Days'!$B:$G,5)</f>
        <v>Interseason</v>
      </c>
      <c r="D9" s="10" t="str">
        <f>VLOOKUP($E9,'Overview Cluster Days'!$B:$G,6)</f>
        <v>Weekday</v>
      </c>
      <c r="E9" s="10">
        <v>20181001</v>
      </c>
      <c r="F9" s="11">
        <v>8</v>
      </c>
      <c r="G9" s="90">
        <v>10895866.439999999</v>
      </c>
      <c r="H9" s="91">
        <v>48247233.608841397</v>
      </c>
      <c r="I9" s="91">
        <v>13473202.480447</v>
      </c>
      <c r="J9" s="91">
        <v>6738962.27999942</v>
      </c>
      <c r="K9" s="91">
        <v>6910226.9207606297</v>
      </c>
      <c r="L9" s="91">
        <v>348254.01</v>
      </c>
      <c r="M9" s="91">
        <v>6962640.1382490499</v>
      </c>
      <c r="N9" s="91">
        <v>5340279.5368262101</v>
      </c>
      <c r="O9" s="91">
        <v>1387438.69</v>
      </c>
      <c r="P9" s="69">
        <v>157845.618174515</v>
      </c>
      <c r="Q9" s="90">
        <v>86265491.730048507</v>
      </c>
      <c r="R9" s="91">
        <v>14196457.9932498</v>
      </c>
      <c r="S9" s="96">
        <v>0</v>
      </c>
      <c r="T9" s="69">
        <v>100461949.723298</v>
      </c>
    </row>
    <row r="10" spans="1:21" x14ac:dyDescent="0.25">
      <c r="A10" t="s">
        <v>24</v>
      </c>
      <c r="B10" s="10" t="str">
        <f>VLOOKUP(E10,'Overview Cluster Days'!B:E,3)</f>
        <v>E</v>
      </c>
      <c r="C10" s="10" t="str">
        <f>VLOOKUP($E10,'Overview Cluster Days'!$B:$G,5)</f>
        <v>Interseason</v>
      </c>
      <c r="D10" s="10" t="str">
        <f>VLOOKUP($E10,'Overview Cluster Days'!$B:$G,6)</f>
        <v>Weekday</v>
      </c>
      <c r="E10" s="10">
        <v>20181001</v>
      </c>
      <c r="F10" s="11">
        <v>9</v>
      </c>
      <c r="G10" s="90">
        <v>9761135.2819999196</v>
      </c>
      <c r="H10" s="91">
        <v>46575519.903578497</v>
      </c>
      <c r="I10" s="91">
        <v>15799149.0152486</v>
      </c>
      <c r="J10" s="91">
        <v>9032348.8259997796</v>
      </c>
      <c r="K10" s="91">
        <v>7926691.8325374201</v>
      </c>
      <c r="L10" s="91">
        <v>201058.76599961601</v>
      </c>
      <c r="M10" s="91">
        <v>7810211.45623569</v>
      </c>
      <c r="N10" s="91">
        <v>6185855.3139428403</v>
      </c>
      <c r="O10" s="91">
        <v>1837346.5499953299</v>
      </c>
      <c r="P10" s="69">
        <v>189308.678067075</v>
      </c>
      <c r="Q10" s="90">
        <v>89094844.859364197</v>
      </c>
      <c r="R10" s="91">
        <v>16223780.7642405</v>
      </c>
      <c r="S10" s="96">
        <v>-1.03540038689971E-2</v>
      </c>
      <c r="T10" s="69">
        <v>105318625.613251</v>
      </c>
    </row>
    <row r="11" spans="1:21" x14ac:dyDescent="0.25">
      <c r="A11" t="s">
        <v>24</v>
      </c>
      <c r="B11" s="10" t="str">
        <f>VLOOKUP(E11,'Overview Cluster Days'!B:E,3)</f>
        <v>E</v>
      </c>
      <c r="C11" s="10" t="str">
        <f>VLOOKUP($E11,'Overview Cluster Days'!$B:$G,5)</f>
        <v>Interseason</v>
      </c>
      <c r="D11" s="10" t="str">
        <f>VLOOKUP($E11,'Overview Cluster Days'!$B:$G,6)</f>
        <v>Weekday</v>
      </c>
      <c r="E11" s="10">
        <v>20181001</v>
      </c>
      <c r="F11" s="11">
        <v>10</v>
      </c>
      <c r="G11" s="90">
        <v>9093090.9800000004</v>
      </c>
      <c r="H11" s="91">
        <v>48671564.634106196</v>
      </c>
      <c r="I11" s="91">
        <v>16049064.2681283</v>
      </c>
      <c r="J11" s="91">
        <v>8938637.3900000006</v>
      </c>
      <c r="K11" s="91">
        <v>7916819.1853609998</v>
      </c>
      <c r="L11" s="91">
        <v>196712.48</v>
      </c>
      <c r="M11" s="91">
        <v>8661069.8932340797</v>
      </c>
      <c r="N11" s="91">
        <v>6942431.9087029798</v>
      </c>
      <c r="O11" s="91">
        <v>1912622.8</v>
      </c>
      <c r="P11" s="69">
        <v>181645.205213557</v>
      </c>
      <c r="Q11" s="90">
        <v>90669176.457595497</v>
      </c>
      <c r="R11" s="91">
        <v>17894482.287150599</v>
      </c>
      <c r="S11" s="96">
        <v>-1.4556884765625E-2</v>
      </c>
      <c r="T11" s="69">
        <v>108563658.730189</v>
      </c>
    </row>
    <row r="12" spans="1:21" x14ac:dyDescent="0.25">
      <c r="A12" t="s">
        <v>24</v>
      </c>
      <c r="B12" s="10" t="str">
        <f>VLOOKUP(E12,'Overview Cluster Days'!B:E,3)</f>
        <v>E</v>
      </c>
      <c r="C12" s="10" t="str">
        <f>VLOOKUP($E12,'Overview Cluster Days'!$B:$G,5)</f>
        <v>Interseason</v>
      </c>
      <c r="D12" s="10" t="str">
        <f>VLOOKUP($E12,'Overview Cluster Days'!$B:$G,6)</f>
        <v>Weekday</v>
      </c>
      <c r="E12" s="10">
        <v>20181001</v>
      </c>
      <c r="F12" s="11">
        <v>11</v>
      </c>
      <c r="G12" s="90">
        <v>7973217.0099985199</v>
      </c>
      <c r="H12" s="91">
        <v>49232031.279445298</v>
      </c>
      <c r="I12" s="91">
        <v>16137873.7161911</v>
      </c>
      <c r="J12" s="91">
        <v>8536642.4399995003</v>
      </c>
      <c r="K12" s="91">
        <v>8321015.3707259903</v>
      </c>
      <c r="L12" s="91">
        <v>171537.30999455799</v>
      </c>
      <c r="M12" s="91">
        <v>9730507.4277333096</v>
      </c>
      <c r="N12" s="91">
        <v>7883199.7498733997</v>
      </c>
      <c r="O12" s="91">
        <v>2062982.4099966399</v>
      </c>
      <c r="P12" s="69">
        <v>188352.85499776801</v>
      </c>
      <c r="Q12" s="90">
        <v>90200779.816360399</v>
      </c>
      <c r="R12" s="91">
        <v>20036579.7525957</v>
      </c>
      <c r="S12" s="96">
        <v>6.7291259765625E-3</v>
      </c>
      <c r="T12" s="69">
        <v>110237359.57568499</v>
      </c>
    </row>
    <row r="13" spans="1:21" x14ac:dyDescent="0.25">
      <c r="A13" t="s">
        <v>24</v>
      </c>
      <c r="B13" s="10" t="str">
        <f>VLOOKUP(E13,'Overview Cluster Days'!B:E,3)</f>
        <v>E</v>
      </c>
      <c r="C13" s="10" t="str">
        <f>VLOOKUP($E13,'Overview Cluster Days'!$B:$G,5)</f>
        <v>Interseason</v>
      </c>
      <c r="D13" s="10" t="str">
        <f>VLOOKUP($E13,'Overview Cluster Days'!$B:$G,6)</f>
        <v>Weekday</v>
      </c>
      <c r="E13" s="10">
        <v>20181001</v>
      </c>
      <c r="F13" s="11">
        <v>12</v>
      </c>
      <c r="G13" s="90">
        <v>6691166.0199986603</v>
      </c>
      <c r="H13" s="91">
        <v>49237669.569441803</v>
      </c>
      <c r="I13" s="91">
        <v>15769332.6253713</v>
      </c>
      <c r="J13" s="91">
        <v>8583534.3300000001</v>
      </c>
      <c r="K13" s="91">
        <v>8757634.1447901707</v>
      </c>
      <c r="L13" s="91">
        <v>180979.02799934699</v>
      </c>
      <c r="M13" s="91">
        <v>10602336.1525824</v>
      </c>
      <c r="N13" s="91">
        <v>8238552.9488603696</v>
      </c>
      <c r="O13" s="91">
        <v>2026027.41</v>
      </c>
      <c r="P13" s="69">
        <v>187230.11299477299</v>
      </c>
      <c r="Q13" s="90">
        <v>89039336.689601898</v>
      </c>
      <c r="R13" s="91">
        <v>21235125.652436901</v>
      </c>
      <c r="S13" s="96">
        <v>40566.220137472599</v>
      </c>
      <c r="T13" s="69">
        <v>110315028.562176</v>
      </c>
    </row>
    <row r="14" spans="1:21" x14ac:dyDescent="0.25">
      <c r="A14" t="s">
        <v>24</v>
      </c>
      <c r="B14" s="10" t="str">
        <f>VLOOKUP(E14,'Overview Cluster Days'!B:E,3)</f>
        <v>E</v>
      </c>
      <c r="C14" s="10" t="str">
        <f>VLOOKUP($E14,'Overview Cluster Days'!$B:$G,5)</f>
        <v>Interseason</v>
      </c>
      <c r="D14" s="10" t="str">
        <f>VLOOKUP($E14,'Overview Cluster Days'!$B:$G,6)</f>
        <v>Weekday</v>
      </c>
      <c r="E14" s="10">
        <v>20181001</v>
      </c>
      <c r="F14" s="11">
        <v>13</v>
      </c>
      <c r="G14" s="90">
        <v>5746489.5159951895</v>
      </c>
      <c r="H14" s="91">
        <v>46937124.971889399</v>
      </c>
      <c r="I14" s="91">
        <v>16144689.7484778</v>
      </c>
      <c r="J14" s="91">
        <v>8436636.7899999991</v>
      </c>
      <c r="K14" s="91">
        <v>8636002.4988420196</v>
      </c>
      <c r="L14" s="91">
        <v>204768.65399944599</v>
      </c>
      <c r="M14" s="91">
        <v>11145282.5407227</v>
      </c>
      <c r="N14" s="91">
        <v>8719077.94353869</v>
      </c>
      <c r="O14" s="91">
        <v>2148984.2699996</v>
      </c>
      <c r="P14" s="69">
        <v>167259.39499999999</v>
      </c>
      <c r="Q14" s="90">
        <v>85900943.525204405</v>
      </c>
      <c r="R14" s="91">
        <v>22385372.803260501</v>
      </c>
      <c r="S14" s="96">
        <v>40523.9000797728</v>
      </c>
      <c r="T14" s="69">
        <v>108326840.228545</v>
      </c>
    </row>
    <row r="15" spans="1:21" x14ac:dyDescent="0.25">
      <c r="A15" t="s">
        <v>24</v>
      </c>
      <c r="B15" s="10" t="str">
        <f>VLOOKUP(E15,'Overview Cluster Days'!B:E,3)</f>
        <v>E</v>
      </c>
      <c r="C15" s="10" t="str">
        <f>VLOOKUP($E15,'Overview Cluster Days'!$B:$G,5)</f>
        <v>Interseason</v>
      </c>
      <c r="D15" s="10" t="str">
        <f>VLOOKUP($E15,'Overview Cluster Days'!$B:$G,6)</f>
        <v>Weekday</v>
      </c>
      <c r="E15" s="10">
        <v>20181001</v>
      </c>
      <c r="F15" s="11">
        <v>14</v>
      </c>
      <c r="G15" s="90">
        <v>6500876.7240000004</v>
      </c>
      <c r="H15" s="91">
        <v>42638828.839426197</v>
      </c>
      <c r="I15" s="91">
        <v>16281812.6511274</v>
      </c>
      <c r="J15" s="91">
        <v>8692234.9799998291</v>
      </c>
      <c r="K15" s="91">
        <v>8687985.3760766499</v>
      </c>
      <c r="L15" s="91">
        <v>239266.251998872</v>
      </c>
      <c r="M15" s="91">
        <v>11171374.5420838</v>
      </c>
      <c r="N15" s="91">
        <v>9060867.5666575693</v>
      </c>
      <c r="O15" s="91">
        <v>2189507.15</v>
      </c>
      <c r="P15" s="69">
        <v>145550.466995264</v>
      </c>
      <c r="Q15" s="90">
        <v>82801738.570630103</v>
      </c>
      <c r="R15" s="91">
        <v>22806565.977735501</v>
      </c>
      <c r="S15" s="96">
        <v>35744.399760086097</v>
      </c>
      <c r="T15" s="69">
        <v>105644048.948126</v>
      </c>
    </row>
    <row r="16" spans="1:21" x14ac:dyDescent="0.25">
      <c r="A16" t="s">
        <v>24</v>
      </c>
      <c r="B16" s="10" t="str">
        <f>VLOOKUP(E16,'Overview Cluster Days'!B:E,3)</f>
        <v>E</v>
      </c>
      <c r="C16" s="10" t="str">
        <f>VLOOKUP($E16,'Overview Cluster Days'!$B:$G,5)</f>
        <v>Interseason</v>
      </c>
      <c r="D16" s="10" t="str">
        <f>VLOOKUP($E16,'Overview Cluster Days'!$B:$G,6)</f>
        <v>Weekday</v>
      </c>
      <c r="E16" s="10">
        <v>20181001</v>
      </c>
      <c r="F16" s="11">
        <v>15</v>
      </c>
      <c r="G16" s="90">
        <v>6479825.8799999598</v>
      </c>
      <c r="H16" s="91">
        <v>39063551.3978476</v>
      </c>
      <c r="I16" s="91">
        <v>16367072.629494799</v>
      </c>
      <c r="J16" s="91">
        <v>8703031.7300000004</v>
      </c>
      <c r="K16" s="91">
        <v>8935152.9439448901</v>
      </c>
      <c r="L16" s="91">
        <v>231264.617</v>
      </c>
      <c r="M16" s="91">
        <v>10846052.4736223</v>
      </c>
      <c r="N16" s="91">
        <v>9153652.0019727498</v>
      </c>
      <c r="O16" s="91">
        <v>2192033.14</v>
      </c>
      <c r="P16" s="69">
        <v>148285.19219807099</v>
      </c>
      <c r="Q16" s="90">
        <v>79548634.581287295</v>
      </c>
      <c r="R16" s="91">
        <v>22571287.424793102</v>
      </c>
      <c r="S16" s="96">
        <v>51668.318983032397</v>
      </c>
      <c r="T16" s="69">
        <v>102171590.32506301</v>
      </c>
    </row>
    <row r="17" spans="1:20" x14ac:dyDescent="0.25">
      <c r="A17" t="s">
        <v>24</v>
      </c>
      <c r="B17" s="10" t="str">
        <f>VLOOKUP(E17,'Overview Cluster Days'!B:E,3)</f>
        <v>E</v>
      </c>
      <c r="C17" s="10" t="str">
        <f>VLOOKUP($E17,'Overview Cluster Days'!$B:$G,5)</f>
        <v>Interseason</v>
      </c>
      <c r="D17" s="10" t="str">
        <f>VLOOKUP($E17,'Overview Cluster Days'!$B:$G,6)</f>
        <v>Weekday</v>
      </c>
      <c r="E17" s="10">
        <v>20181001</v>
      </c>
      <c r="F17" s="11">
        <v>16</v>
      </c>
      <c r="G17" s="90">
        <v>6728638.3099999996</v>
      </c>
      <c r="H17" s="91">
        <v>38431678.543682396</v>
      </c>
      <c r="I17" s="91">
        <v>16584153.971023699</v>
      </c>
      <c r="J17" s="91">
        <v>8700937.6449997593</v>
      </c>
      <c r="K17" s="91">
        <v>9041907.7906567901</v>
      </c>
      <c r="L17" s="91">
        <v>209964.38999759199</v>
      </c>
      <c r="M17" s="91">
        <v>10341244.516829301</v>
      </c>
      <c r="N17" s="91">
        <v>9021153.9929727502</v>
      </c>
      <c r="O17" s="91">
        <v>2148883.2099999501</v>
      </c>
      <c r="P17" s="69">
        <v>147680.225901</v>
      </c>
      <c r="Q17" s="90">
        <v>79487316.260362595</v>
      </c>
      <c r="R17" s="91">
        <v>21868926.335700601</v>
      </c>
      <c r="S17" s="96">
        <v>67360.5281523741</v>
      </c>
      <c r="T17" s="69">
        <v>101423603.12421601</v>
      </c>
    </row>
    <row r="18" spans="1:20" x14ac:dyDescent="0.25">
      <c r="A18" t="s">
        <v>24</v>
      </c>
      <c r="B18" s="10" t="str">
        <f>VLOOKUP(E18,'Overview Cluster Days'!B:E,3)</f>
        <v>E</v>
      </c>
      <c r="C18" s="10" t="str">
        <f>VLOOKUP($E18,'Overview Cluster Days'!$B:$G,5)</f>
        <v>Interseason</v>
      </c>
      <c r="D18" s="10" t="str">
        <f>VLOOKUP($E18,'Overview Cluster Days'!$B:$G,6)</f>
        <v>Weekday</v>
      </c>
      <c r="E18" s="10">
        <v>20181001</v>
      </c>
      <c r="F18" s="11">
        <v>17</v>
      </c>
      <c r="G18" s="90">
        <v>7114287.1499982998</v>
      </c>
      <c r="H18" s="91">
        <v>35539374.8597892</v>
      </c>
      <c r="I18" s="91">
        <v>15911620.5915698</v>
      </c>
      <c r="J18" s="91">
        <v>8165414.3479999099</v>
      </c>
      <c r="K18" s="91">
        <v>9060131.4954190105</v>
      </c>
      <c r="L18" s="91">
        <v>190217.22599819899</v>
      </c>
      <c r="M18" s="91">
        <v>9420181.5446600709</v>
      </c>
      <c r="N18" s="91">
        <v>8752265.4549727496</v>
      </c>
      <c r="O18" s="91">
        <v>2079385.95899981</v>
      </c>
      <c r="P18" s="69">
        <v>154798.261</v>
      </c>
      <c r="Q18" s="90">
        <v>75790828.444776207</v>
      </c>
      <c r="R18" s="91">
        <v>20596848.4456308</v>
      </c>
      <c r="S18" s="96">
        <v>65568.982332168598</v>
      </c>
      <c r="T18" s="69">
        <v>96453245.872739196</v>
      </c>
    </row>
    <row r="19" spans="1:20" x14ac:dyDescent="0.25">
      <c r="A19" t="s">
        <v>24</v>
      </c>
      <c r="B19" s="10" t="str">
        <f>VLOOKUP(E19,'Overview Cluster Days'!B:E,3)</f>
        <v>E</v>
      </c>
      <c r="C19" s="10" t="str">
        <f>VLOOKUP($E19,'Overview Cluster Days'!$B:$G,5)</f>
        <v>Interseason</v>
      </c>
      <c r="D19" s="10" t="str">
        <f>VLOOKUP($E19,'Overview Cluster Days'!$B:$G,6)</f>
        <v>Weekday</v>
      </c>
      <c r="E19" s="10">
        <v>20181001</v>
      </c>
      <c r="F19" s="11">
        <v>18</v>
      </c>
      <c r="G19" s="90">
        <v>8037590.0199999996</v>
      </c>
      <c r="H19" s="91">
        <v>37153537.495910503</v>
      </c>
      <c r="I19" s="91">
        <v>15492513.2997742</v>
      </c>
      <c r="J19" s="91">
        <v>7697743.3300000001</v>
      </c>
      <c r="K19" s="91">
        <v>7049367.3419651901</v>
      </c>
      <c r="L19" s="91">
        <v>146410.55999970299</v>
      </c>
      <c r="M19" s="91">
        <v>8424730.8467087504</v>
      </c>
      <c r="N19" s="91">
        <v>8379340.9749727501</v>
      </c>
      <c r="O19" s="91">
        <v>1931308.8</v>
      </c>
      <c r="P19" s="69">
        <v>182922.133982</v>
      </c>
      <c r="Q19" s="90">
        <v>75430751.487649903</v>
      </c>
      <c r="R19" s="91">
        <v>19064713.3156632</v>
      </c>
      <c r="S19" s="96">
        <v>-1.8310546875E-2</v>
      </c>
      <c r="T19" s="69">
        <v>94495464.785002604</v>
      </c>
    </row>
    <row r="20" spans="1:20" x14ac:dyDescent="0.25">
      <c r="A20" t="s">
        <v>24</v>
      </c>
      <c r="B20" s="10" t="str">
        <f>VLOOKUP(E20,'Overview Cluster Days'!B:E,3)</f>
        <v>E</v>
      </c>
      <c r="C20" s="10" t="str">
        <f>VLOOKUP($E20,'Overview Cluster Days'!$B:$G,5)</f>
        <v>Interseason</v>
      </c>
      <c r="D20" s="10" t="str">
        <f>VLOOKUP($E20,'Overview Cluster Days'!$B:$G,6)</f>
        <v>Weekday</v>
      </c>
      <c r="E20" s="10">
        <v>20181001</v>
      </c>
      <c r="F20" s="11">
        <v>19</v>
      </c>
      <c r="G20" s="90">
        <v>8830333.0529999305</v>
      </c>
      <c r="H20" s="91">
        <v>39493962.664093599</v>
      </c>
      <c r="I20" s="91">
        <v>15337858.6247085</v>
      </c>
      <c r="J20" s="91">
        <v>7598339.159</v>
      </c>
      <c r="K20" s="91">
        <v>6671105.0710331798</v>
      </c>
      <c r="L20" s="91">
        <v>131513.938990036</v>
      </c>
      <c r="M20" s="91">
        <v>7875277.9939078595</v>
      </c>
      <c r="N20" s="91">
        <v>7177762.43635624</v>
      </c>
      <c r="O20" s="91">
        <v>2026287.669</v>
      </c>
      <c r="P20" s="69">
        <v>245419.423679837</v>
      </c>
      <c r="Q20" s="90">
        <v>77931598.571835205</v>
      </c>
      <c r="R20" s="91">
        <v>17456261.461934</v>
      </c>
      <c r="S20" s="96">
        <v>-8.5363769903778995E-3</v>
      </c>
      <c r="T20" s="69">
        <v>95387860.025232807</v>
      </c>
    </row>
    <row r="21" spans="1:20" x14ac:dyDescent="0.25">
      <c r="A21" t="s">
        <v>24</v>
      </c>
      <c r="B21" s="10" t="str">
        <f>VLOOKUP(E21,'Overview Cluster Days'!B:E,3)</f>
        <v>E</v>
      </c>
      <c r="C21" s="10" t="str">
        <f>VLOOKUP($E21,'Overview Cluster Days'!$B:$G,5)</f>
        <v>Interseason</v>
      </c>
      <c r="D21" s="10" t="str">
        <f>VLOOKUP($E21,'Overview Cluster Days'!$B:$G,6)</f>
        <v>Weekday</v>
      </c>
      <c r="E21" s="10">
        <v>20181001</v>
      </c>
      <c r="F21" s="11">
        <v>20</v>
      </c>
      <c r="G21" s="90">
        <v>9513718.8900000006</v>
      </c>
      <c r="H21" s="91">
        <v>37746843.432216898</v>
      </c>
      <c r="I21" s="91">
        <v>15743747.4156006</v>
      </c>
      <c r="J21" s="91">
        <v>7780681.9799961401</v>
      </c>
      <c r="K21" s="91">
        <v>5911255.3842105996</v>
      </c>
      <c r="L21" s="91">
        <v>131069.98</v>
      </c>
      <c r="M21" s="91">
        <v>7605819.9043743704</v>
      </c>
      <c r="N21" s="91">
        <v>6301174.8434881195</v>
      </c>
      <c r="O21" s="91">
        <v>1902658.5599981199</v>
      </c>
      <c r="P21" s="69">
        <v>296838.17360393098</v>
      </c>
      <c r="Q21" s="90">
        <v>76696247.102024302</v>
      </c>
      <c r="R21" s="91">
        <v>16237561.4614645</v>
      </c>
      <c r="S21" s="96">
        <v>1.6000366536900401E-2</v>
      </c>
      <c r="T21" s="69">
        <v>92933808.579489201</v>
      </c>
    </row>
    <row r="22" spans="1:20" x14ac:dyDescent="0.25">
      <c r="A22" t="s">
        <v>24</v>
      </c>
      <c r="B22" s="10" t="str">
        <f>VLOOKUP(E22,'Overview Cluster Days'!B:E,3)</f>
        <v>E</v>
      </c>
      <c r="C22" s="10" t="str">
        <f>VLOOKUP($E22,'Overview Cluster Days'!$B:$G,5)</f>
        <v>Interseason</v>
      </c>
      <c r="D22" s="10" t="str">
        <f>VLOOKUP($E22,'Overview Cluster Days'!$B:$G,6)</f>
        <v>Weekday</v>
      </c>
      <c r="E22" s="10">
        <v>20181001</v>
      </c>
      <c r="F22" s="11">
        <v>21</v>
      </c>
      <c r="G22" s="90">
        <v>10318706.810000001</v>
      </c>
      <c r="H22" s="91">
        <v>40204945.110636599</v>
      </c>
      <c r="I22" s="91">
        <v>14395080.7992092</v>
      </c>
      <c r="J22" s="91">
        <v>7453233.6200000001</v>
      </c>
      <c r="K22" s="91">
        <v>5863988.8592469096</v>
      </c>
      <c r="L22" s="91">
        <v>316119.28000000003</v>
      </c>
      <c r="M22" s="91">
        <v>7728455.9993877904</v>
      </c>
      <c r="N22" s="91">
        <v>5912750.5482441904</v>
      </c>
      <c r="O22" s="91">
        <v>1561427.14999946</v>
      </c>
      <c r="P22" s="69">
        <v>252961.98998394699</v>
      </c>
      <c r="Q22" s="90">
        <v>78235955.199092805</v>
      </c>
      <c r="R22" s="91">
        <v>15771714.9676154</v>
      </c>
      <c r="S22" s="96">
        <v>66174.260828186307</v>
      </c>
      <c r="T22" s="69">
        <v>94073844.427536294</v>
      </c>
    </row>
    <row r="23" spans="1:20" x14ac:dyDescent="0.25">
      <c r="A23" t="s">
        <v>24</v>
      </c>
      <c r="B23" s="10" t="str">
        <f>VLOOKUP(E23,'Overview Cluster Days'!B:E,3)</f>
        <v>E</v>
      </c>
      <c r="C23" s="10" t="str">
        <f>VLOOKUP($E23,'Overview Cluster Days'!$B:$G,5)</f>
        <v>Interseason</v>
      </c>
      <c r="D23" s="10" t="str">
        <f>VLOOKUP($E23,'Overview Cluster Days'!$B:$G,6)</f>
        <v>Weekday</v>
      </c>
      <c r="E23" s="10">
        <v>20181001</v>
      </c>
      <c r="F23" s="11">
        <v>22</v>
      </c>
      <c r="G23" s="90">
        <v>9945593.1159992907</v>
      </c>
      <c r="H23" s="91">
        <v>34632179.801979803</v>
      </c>
      <c r="I23" s="91">
        <v>12039639.127301199</v>
      </c>
      <c r="J23" s="91">
        <v>6914051.0999999996</v>
      </c>
      <c r="K23" s="91">
        <v>5229317.3336549401</v>
      </c>
      <c r="L23" s="91">
        <v>299373.93199928798</v>
      </c>
      <c r="M23" s="91">
        <v>7555236.0147621697</v>
      </c>
      <c r="N23" s="91">
        <v>5851877.0376795102</v>
      </c>
      <c r="O23" s="91">
        <v>1565535.0699998899</v>
      </c>
      <c r="P23" s="69">
        <v>200701.61199999999</v>
      </c>
      <c r="Q23" s="90">
        <v>68760780.478935197</v>
      </c>
      <c r="R23" s="91">
        <v>15472723.6664409</v>
      </c>
      <c r="S23" s="96">
        <v>103162.544048996</v>
      </c>
      <c r="T23" s="69">
        <v>84336666.689425096</v>
      </c>
    </row>
    <row r="24" spans="1:20" x14ac:dyDescent="0.25">
      <c r="A24" t="s">
        <v>24</v>
      </c>
      <c r="B24" s="10" t="str">
        <f>VLOOKUP(E24,'Overview Cluster Days'!B:E,3)</f>
        <v>E</v>
      </c>
      <c r="C24" s="10" t="str">
        <f>VLOOKUP($E24,'Overview Cluster Days'!$B:$G,5)</f>
        <v>Interseason</v>
      </c>
      <c r="D24" s="10" t="str">
        <f>VLOOKUP($E24,'Overview Cluster Days'!$B:$G,6)</f>
        <v>Weekday</v>
      </c>
      <c r="E24" s="10">
        <v>20181001</v>
      </c>
      <c r="F24" s="11">
        <v>23</v>
      </c>
      <c r="G24" s="90">
        <v>10137667.4899978</v>
      </c>
      <c r="H24" s="91">
        <v>30338677.6191024</v>
      </c>
      <c r="I24" s="91">
        <v>11338373.2996703</v>
      </c>
      <c r="J24" s="91">
        <v>6161731.8299999395</v>
      </c>
      <c r="K24" s="91">
        <v>4563004.4690074697</v>
      </c>
      <c r="L24" s="91">
        <v>278213.36999772402</v>
      </c>
      <c r="M24" s="91">
        <v>7514664.0428509396</v>
      </c>
      <c r="N24" s="91">
        <v>5563726.7245204505</v>
      </c>
      <c r="O24" s="91">
        <v>1542827.82</v>
      </c>
      <c r="P24" s="69">
        <v>198490.77499453799</v>
      </c>
      <c r="Q24" s="90">
        <v>62539454.707777902</v>
      </c>
      <c r="R24" s="91">
        <v>15097922.7323636</v>
      </c>
      <c r="S24" s="96">
        <v>113224.066019791</v>
      </c>
      <c r="T24" s="69">
        <v>77750601.506161302</v>
      </c>
    </row>
    <row r="25" spans="1:20" x14ac:dyDescent="0.25">
      <c r="A25" t="s">
        <v>24</v>
      </c>
      <c r="B25" s="10" t="str">
        <f>VLOOKUP(E25,'Overview Cluster Days'!B:E,3)</f>
        <v>E</v>
      </c>
      <c r="C25" s="10" t="str">
        <f>VLOOKUP($E25,'Overview Cluster Days'!$B:$G,5)</f>
        <v>Interseason</v>
      </c>
      <c r="D25" s="10" t="str">
        <f>VLOOKUP($E25,'Overview Cluster Days'!$B:$G,6)</f>
        <v>Weekday</v>
      </c>
      <c r="E25" s="10">
        <v>20181001</v>
      </c>
      <c r="F25" s="11">
        <v>24</v>
      </c>
      <c r="G25" s="90">
        <v>9417047.5289989393</v>
      </c>
      <c r="H25" s="91">
        <v>28198209.537693702</v>
      </c>
      <c r="I25" s="91">
        <v>11490077.6821693</v>
      </c>
      <c r="J25" s="91">
        <v>5494253.8499999298</v>
      </c>
      <c r="K25" s="91">
        <v>3773771.52282392</v>
      </c>
      <c r="L25" s="91">
        <v>255403.36798113</v>
      </c>
      <c r="M25" s="91">
        <v>7586396.7810155097</v>
      </c>
      <c r="N25" s="91">
        <v>5370724.9310844904</v>
      </c>
      <c r="O25" s="91">
        <v>1497875.52</v>
      </c>
      <c r="P25" s="69">
        <v>223670.80949991301</v>
      </c>
      <c r="Q25" s="90">
        <v>58373360.121685803</v>
      </c>
      <c r="R25" s="91">
        <v>14934071.409581</v>
      </c>
      <c r="S25" s="96">
        <v>111203.099528625</v>
      </c>
      <c r="T25" s="69">
        <v>73418634.630795404</v>
      </c>
    </row>
    <row r="26" spans="1:20" x14ac:dyDescent="0.25">
      <c r="A26" t="s">
        <v>24</v>
      </c>
      <c r="B26" s="10" t="str">
        <f>VLOOKUP(E26,'Overview Cluster Days'!B:E,3)</f>
        <v>E</v>
      </c>
      <c r="C26" s="10" t="str">
        <f>VLOOKUP($E26,'Overview Cluster Days'!$B:$G,5)</f>
        <v>Interseason</v>
      </c>
      <c r="D26" s="10" t="str">
        <f>VLOOKUP($E26,'Overview Cluster Days'!$B:$G,6)</f>
        <v>Weekday</v>
      </c>
      <c r="E26" s="10">
        <v>20181002</v>
      </c>
      <c r="F26" s="11">
        <v>1</v>
      </c>
      <c r="G26" s="90">
        <v>7873438.8119997596</v>
      </c>
      <c r="H26" s="91">
        <v>32955285.9959822</v>
      </c>
      <c r="I26" s="91">
        <v>10367897.918392999</v>
      </c>
      <c r="J26" s="91">
        <v>5189303.3519970402</v>
      </c>
      <c r="K26" s="91">
        <v>3421265.1977032502</v>
      </c>
      <c r="L26" s="91">
        <v>279631.82999412197</v>
      </c>
      <c r="M26" s="91">
        <v>7537156.3801645897</v>
      </c>
      <c r="N26" s="91">
        <v>4367428.5999557003</v>
      </c>
      <c r="O26" s="91">
        <v>860188.28099842602</v>
      </c>
      <c r="P26" s="69">
        <v>263194.273403325</v>
      </c>
      <c r="Q26" s="90">
        <v>59807191.276075199</v>
      </c>
      <c r="R26" s="91">
        <v>13307599.3645162</v>
      </c>
      <c r="S26" s="96">
        <v>83957.534490692095</v>
      </c>
      <c r="T26" s="69">
        <v>73198748.175082102</v>
      </c>
    </row>
    <row r="27" spans="1:20" x14ac:dyDescent="0.25">
      <c r="A27" t="s">
        <v>24</v>
      </c>
      <c r="B27" s="10" t="str">
        <f>VLOOKUP(E27,'Overview Cluster Days'!B:E,3)</f>
        <v>E</v>
      </c>
      <c r="C27" s="10" t="str">
        <f>VLOOKUP($E27,'Overview Cluster Days'!$B:$G,5)</f>
        <v>Interseason</v>
      </c>
      <c r="D27" s="10" t="str">
        <f>VLOOKUP($E27,'Overview Cluster Days'!$B:$G,6)</f>
        <v>Weekday</v>
      </c>
      <c r="E27" s="10">
        <v>20181002</v>
      </c>
      <c r="F27" s="11">
        <v>2</v>
      </c>
      <c r="G27" s="90">
        <v>7190630.7119984301</v>
      </c>
      <c r="H27" s="91">
        <v>33042278.9632532</v>
      </c>
      <c r="I27" s="91">
        <v>10581624.7922059</v>
      </c>
      <c r="J27" s="91">
        <v>4889985.6179999998</v>
      </c>
      <c r="K27" s="91">
        <v>3623194.5964098801</v>
      </c>
      <c r="L27" s="91">
        <v>216242.91699999999</v>
      </c>
      <c r="M27" s="91">
        <v>7849263.6585451001</v>
      </c>
      <c r="N27" s="91">
        <v>4314937.6609940901</v>
      </c>
      <c r="O27" s="91">
        <v>891345</v>
      </c>
      <c r="P27" s="69">
        <v>349422.04352118401</v>
      </c>
      <c r="Q27" s="90">
        <v>59327714.681867398</v>
      </c>
      <c r="R27" s="91">
        <v>13621211.280060399</v>
      </c>
      <c r="S27" s="96">
        <v>72262.705084960704</v>
      </c>
      <c r="T27" s="69">
        <v>73021188.667012706</v>
      </c>
    </row>
    <row r="28" spans="1:20" x14ac:dyDescent="0.25">
      <c r="A28" t="s">
        <v>24</v>
      </c>
      <c r="B28" s="10" t="str">
        <f>VLOOKUP(E28,'Overview Cluster Days'!B:E,3)</f>
        <v>E</v>
      </c>
      <c r="C28" s="10" t="str">
        <f>VLOOKUP($E28,'Overview Cluster Days'!$B:$G,5)</f>
        <v>Interseason</v>
      </c>
      <c r="D28" s="10" t="str">
        <f>VLOOKUP($E28,'Overview Cluster Days'!$B:$G,6)</f>
        <v>Weekday</v>
      </c>
      <c r="E28" s="10">
        <v>20181002</v>
      </c>
      <c r="F28" s="11">
        <v>3</v>
      </c>
      <c r="G28" s="90">
        <v>6330958.2479971703</v>
      </c>
      <c r="H28" s="91">
        <v>32530422.2196398</v>
      </c>
      <c r="I28" s="91">
        <v>11733336.1758375</v>
      </c>
      <c r="J28" s="91">
        <v>4773288.51</v>
      </c>
      <c r="K28" s="91">
        <v>3468269.2080079699</v>
      </c>
      <c r="L28" s="91">
        <v>234275.075995983</v>
      </c>
      <c r="M28" s="91">
        <v>7989522.3910714397</v>
      </c>
      <c r="N28" s="91">
        <v>4171826.5359999998</v>
      </c>
      <c r="O28" s="91">
        <v>1015973.38</v>
      </c>
      <c r="P28" s="69">
        <v>362965.08600000001</v>
      </c>
      <c r="Q28" s="90">
        <v>58836274.361482397</v>
      </c>
      <c r="R28" s="91">
        <v>13774562.4690674</v>
      </c>
      <c r="S28" s="96">
        <v>42935.250903854598</v>
      </c>
      <c r="T28" s="69">
        <v>72653772.081453696</v>
      </c>
    </row>
    <row r="29" spans="1:20" x14ac:dyDescent="0.25">
      <c r="A29" t="s">
        <v>24</v>
      </c>
      <c r="B29" s="10" t="str">
        <f>VLOOKUP(E29,'Overview Cluster Days'!B:E,3)</f>
        <v>E</v>
      </c>
      <c r="C29" s="10" t="str">
        <f>VLOOKUP($E29,'Overview Cluster Days'!$B:$G,5)</f>
        <v>Interseason</v>
      </c>
      <c r="D29" s="10" t="str">
        <f>VLOOKUP($E29,'Overview Cluster Days'!$B:$G,6)</f>
        <v>Weekday</v>
      </c>
      <c r="E29" s="10">
        <v>20181002</v>
      </c>
      <c r="F29" s="11">
        <v>4</v>
      </c>
      <c r="G29" s="90">
        <v>6537029.7000000002</v>
      </c>
      <c r="H29" s="91">
        <v>32518741.299311701</v>
      </c>
      <c r="I29" s="91">
        <v>12010786.264575001</v>
      </c>
      <c r="J29" s="91">
        <v>4817045.4399990104</v>
      </c>
      <c r="K29" s="91">
        <v>3449731.1830589902</v>
      </c>
      <c r="L29" s="91">
        <v>272347.889999434</v>
      </c>
      <c r="M29" s="91">
        <v>7957391.4822489899</v>
      </c>
      <c r="N29" s="91">
        <v>4395258.8499999996</v>
      </c>
      <c r="O29" s="91">
        <v>1101461.75</v>
      </c>
      <c r="P29" s="69">
        <v>372272.58399999997</v>
      </c>
      <c r="Q29" s="90">
        <v>59333333.886944599</v>
      </c>
      <c r="R29" s="91">
        <v>14098732.5562484</v>
      </c>
      <c r="S29" s="96">
        <v>31470.577924758902</v>
      </c>
      <c r="T29" s="69">
        <v>73463537.021117806</v>
      </c>
    </row>
    <row r="30" spans="1:20" x14ac:dyDescent="0.25">
      <c r="A30" t="s">
        <v>24</v>
      </c>
      <c r="B30" s="10" t="str">
        <f>VLOOKUP(E30,'Overview Cluster Days'!B:E,3)</f>
        <v>E</v>
      </c>
      <c r="C30" s="10" t="str">
        <f>VLOOKUP($E30,'Overview Cluster Days'!$B:$G,5)</f>
        <v>Interseason</v>
      </c>
      <c r="D30" s="10" t="str">
        <f>VLOOKUP($E30,'Overview Cluster Days'!$B:$G,6)</f>
        <v>Weekday</v>
      </c>
      <c r="E30" s="10">
        <v>20181002</v>
      </c>
      <c r="F30" s="11">
        <v>5</v>
      </c>
      <c r="G30" s="90">
        <v>6413577.9759999998</v>
      </c>
      <c r="H30" s="91">
        <v>32823093.110978201</v>
      </c>
      <c r="I30" s="91">
        <v>11834533.2998801</v>
      </c>
      <c r="J30" s="91">
        <v>4838740.6359989699</v>
      </c>
      <c r="K30" s="91">
        <v>3470007.9332088698</v>
      </c>
      <c r="L30" s="91">
        <v>331350.05800000002</v>
      </c>
      <c r="M30" s="91">
        <v>7728453.7646473702</v>
      </c>
      <c r="N30" s="91">
        <v>4430751.8930000002</v>
      </c>
      <c r="O30" s="91">
        <v>1137550.926</v>
      </c>
      <c r="P30" s="69">
        <v>331224.395998872</v>
      </c>
      <c r="Q30" s="90">
        <v>59379952.956066199</v>
      </c>
      <c r="R30" s="91">
        <v>13959331.037646201</v>
      </c>
      <c r="S30" s="96">
        <v>25452.242695407698</v>
      </c>
      <c r="T30" s="69">
        <v>73364736.236407802</v>
      </c>
    </row>
    <row r="31" spans="1:20" x14ac:dyDescent="0.25">
      <c r="A31" t="s">
        <v>24</v>
      </c>
      <c r="B31" s="10" t="str">
        <f>VLOOKUP(E31,'Overview Cluster Days'!B:E,3)</f>
        <v>E</v>
      </c>
      <c r="C31" s="10" t="str">
        <f>VLOOKUP($E31,'Overview Cluster Days'!$B:$G,5)</f>
        <v>Interseason</v>
      </c>
      <c r="D31" s="10" t="str">
        <f>VLOOKUP($E31,'Overview Cluster Days'!$B:$G,6)</f>
        <v>Weekday</v>
      </c>
      <c r="E31" s="10">
        <v>20181002</v>
      </c>
      <c r="F31" s="11">
        <v>6</v>
      </c>
      <c r="G31" s="90">
        <v>6239863.0849999897</v>
      </c>
      <c r="H31" s="91">
        <v>35349806.3725034</v>
      </c>
      <c r="I31" s="91">
        <v>12459784.3994522</v>
      </c>
      <c r="J31" s="91">
        <v>4983502.8879968999</v>
      </c>
      <c r="K31" s="91">
        <v>4206914.4942467902</v>
      </c>
      <c r="L31" s="91">
        <v>347266.19999860501</v>
      </c>
      <c r="M31" s="91">
        <v>7071213.6983276503</v>
      </c>
      <c r="N31" s="91">
        <v>4218062.59</v>
      </c>
      <c r="O31" s="91">
        <v>1160789.0459998599</v>
      </c>
      <c r="P31" s="69">
        <v>278658.90897975402</v>
      </c>
      <c r="Q31" s="90">
        <v>63239871.239199303</v>
      </c>
      <c r="R31" s="91">
        <v>13075990.4433059</v>
      </c>
      <c r="S31" s="96">
        <v>14477.2730372313</v>
      </c>
      <c r="T31" s="69">
        <v>76330338.9555424</v>
      </c>
    </row>
    <row r="32" spans="1:20" x14ac:dyDescent="0.25">
      <c r="A32" t="s">
        <v>24</v>
      </c>
      <c r="B32" s="10" t="str">
        <f>VLOOKUP(E32,'Overview Cluster Days'!B:E,3)</f>
        <v>E</v>
      </c>
      <c r="C32" s="10" t="str">
        <f>VLOOKUP($E32,'Overview Cluster Days'!$B:$G,5)</f>
        <v>Interseason</v>
      </c>
      <c r="D32" s="10" t="str">
        <f>VLOOKUP($E32,'Overview Cluster Days'!$B:$G,6)</f>
        <v>Weekday</v>
      </c>
      <c r="E32" s="10">
        <v>20181002</v>
      </c>
      <c r="F32" s="11">
        <v>7</v>
      </c>
      <c r="G32" s="90">
        <v>7768559.0999999996</v>
      </c>
      <c r="H32" s="91">
        <v>40624463.952391297</v>
      </c>
      <c r="I32" s="91">
        <v>12259915.271679699</v>
      </c>
      <c r="J32" s="91">
        <v>5963112.4319978496</v>
      </c>
      <c r="K32" s="91">
        <v>5105515.6598041402</v>
      </c>
      <c r="L32" s="91">
        <v>280131.08</v>
      </c>
      <c r="M32" s="91">
        <v>6405956.9262602702</v>
      </c>
      <c r="N32" s="91">
        <v>4045415.6499557002</v>
      </c>
      <c r="O32" s="91">
        <v>1331514.0709979499</v>
      </c>
      <c r="P32" s="69">
        <v>214215.81020888101</v>
      </c>
      <c r="Q32" s="90">
        <v>71721566.415872902</v>
      </c>
      <c r="R32" s="91">
        <v>12277233.5374228</v>
      </c>
      <c r="S32" s="96">
        <v>486.42024127207702</v>
      </c>
      <c r="T32" s="69">
        <v>83999286.373537004</v>
      </c>
    </row>
    <row r="33" spans="1:20" x14ac:dyDescent="0.25">
      <c r="A33" t="s">
        <v>24</v>
      </c>
      <c r="B33" s="10" t="str">
        <f>VLOOKUP(E33,'Overview Cluster Days'!B:E,3)</f>
        <v>E</v>
      </c>
      <c r="C33" s="10" t="str">
        <f>VLOOKUP($E33,'Overview Cluster Days'!$B:$G,5)</f>
        <v>Interseason</v>
      </c>
      <c r="D33" s="10" t="str">
        <f>VLOOKUP($E33,'Overview Cluster Days'!$B:$G,6)</f>
        <v>Weekday</v>
      </c>
      <c r="E33" s="10">
        <v>20181002</v>
      </c>
      <c r="F33" s="11">
        <v>8</v>
      </c>
      <c r="G33" s="90">
        <v>9462725.8699999992</v>
      </c>
      <c r="H33" s="91">
        <v>46271517.543337204</v>
      </c>
      <c r="I33" s="91">
        <v>13147822.236891</v>
      </c>
      <c r="J33" s="91">
        <v>5620924.24899536</v>
      </c>
      <c r="K33" s="91">
        <v>5688103.9450384201</v>
      </c>
      <c r="L33" s="91">
        <v>322734.49</v>
      </c>
      <c r="M33" s="91">
        <v>7199583.5796810798</v>
      </c>
      <c r="N33" s="91">
        <v>3949948.9286821</v>
      </c>
      <c r="O33" s="91">
        <v>1246914.2029965499</v>
      </c>
      <c r="P33" s="69">
        <v>227149.06797546399</v>
      </c>
      <c r="Q33" s="90">
        <v>80191093.8442619</v>
      </c>
      <c r="R33" s="91">
        <v>12946330.269335199</v>
      </c>
      <c r="S33" s="96">
        <v>42730.552051300197</v>
      </c>
      <c r="T33" s="69">
        <v>93180154.665648401</v>
      </c>
    </row>
    <row r="34" spans="1:20" x14ac:dyDescent="0.25">
      <c r="A34" t="s">
        <v>24</v>
      </c>
      <c r="B34" s="10" t="str">
        <f>VLOOKUP(E34,'Overview Cluster Days'!B:E,3)</f>
        <v>E</v>
      </c>
      <c r="C34" s="10" t="str">
        <f>VLOOKUP($E34,'Overview Cluster Days'!$B:$G,5)</f>
        <v>Interseason</v>
      </c>
      <c r="D34" s="10" t="str">
        <f>VLOOKUP($E34,'Overview Cluster Days'!$B:$G,6)</f>
        <v>Weekday</v>
      </c>
      <c r="E34" s="10">
        <v>20181002</v>
      </c>
      <c r="F34" s="11">
        <v>9</v>
      </c>
      <c r="G34" s="90">
        <v>8095516.48799928</v>
      </c>
      <c r="H34" s="91">
        <v>47458220.249677502</v>
      </c>
      <c r="I34" s="91">
        <v>14259455.791523701</v>
      </c>
      <c r="J34" s="91">
        <v>5272588.7139997203</v>
      </c>
      <c r="K34" s="91">
        <v>5109955.3168409104</v>
      </c>
      <c r="L34" s="91">
        <v>197226.18299927801</v>
      </c>
      <c r="M34" s="91">
        <v>8897689.4865659606</v>
      </c>
      <c r="N34" s="91">
        <v>4133079.0293070502</v>
      </c>
      <c r="O34" s="91">
        <v>1740123.89999972</v>
      </c>
      <c r="P34" s="69">
        <v>297195.05624399998</v>
      </c>
      <c r="Q34" s="90">
        <v>80195736.5600411</v>
      </c>
      <c r="R34" s="91">
        <v>15265313.655115999</v>
      </c>
      <c r="S34" s="96">
        <v>23540.671937622399</v>
      </c>
      <c r="T34" s="69">
        <v>95484590.887094796</v>
      </c>
    </row>
    <row r="35" spans="1:20" x14ac:dyDescent="0.25">
      <c r="A35" t="s">
        <v>24</v>
      </c>
      <c r="B35" s="10" t="str">
        <f>VLOOKUP(E35,'Overview Cluster Days'!B:E,3)</f>
        <v>E</v>
      </c>
      <c r="C35" s="10" t="str">
        <f>VLOOKUP($E35,'Overview Cluster Days'!$B:$G,5)</f>
        <v>Interseason</v>
      </c>
      <c r="D35" s="10" t="str">
        <f>VLOOKUP($E35,'Overview Cluster Days'!$B:$G,6)</f>
        <v>Weekday</v>
      </c>
      <c r="E35" s="10">
        <v>20181002</v>
      </c>
      <c r="F35" s="11">
        <v>10</v>
      </c>
      <c r="G35" s="90">
        <v>8502995.0459934492</v>
      </c>
      <c r="H35" s="91">
        <v>46925081.7256236</v>
      </c>
      <c r="I35" s="91">
        <v>15686444.2779194</v>
      </c>
      <c r="J35" s="91">
        <v>5288714.0860000001</v>
      </c>
      <c r="K35" s="91">
        <v>5204271.7976911999</v>
      </c>
      <c r="L35" s="91">
        <v>229312.95799354801</v>
      </c>
      <c r="M35" s="91">
        <v>10278944.3803258</v>
      </c>
      <c r="N35" s="91">
        <v>5090829.50951997</v>
      </c>
      <c r="O35" s="91">
        <v>1718232.5519999999</v>
      </c>
      <c r="P35" s="69">
        <v>228251.549114628</v>
      </c>
      <c r="Q35" s="90">
        <v>81607506.933227599</v>
      </c>
      <c r="R35" s="91">
        <v>17545570.9489539</v>
      </c>
      <c r="S35" s="96">
        <v>120102.47237232899</v>
      </c>
      <c r="T35" s="69">
        <v>99273180.354553893</v>
      </c>
    </row>
    <row r="36" spans="1:20" x14ac:dyDescent="0.25">
      <c r="A36" t="s">
        <v>24</v>
      </c>
      <c r="B36" s="10" t="str">
        <f>VLOOKUP(E36,'Overview Cluster Days'!B:E,3)</f>
        <v>E</v>
      </c>
      <c r="C36" s="10" t="str">
        <f>VLOOKUP($E36,'Overview Cluster Days'!$B:$G,5)</f>
        <v>Interseason</v>
      </c>
      <c r="D36" s="10" t="str">
        <f>VLOOKUP($E36,'Overview Cluster Days'!$B:$G,6)</f>
        <v>Weekday</v>
      </c>
      <c r="E36" s="10">
        <v>20181002</v>
      </c>
      <c r="F36" s="11">
        <v>11</v>
      </c>
      <c r="G36" s="90">
        <v>8387150.7439941801</v>
      </c>
      <c r="H36" s="91">
        <v>46048382.335625798</v>
      </c>
      <c r="I36" s="91">
        <v>15770345.8270353</v>
      </c>
      <c r="J36" s="91">
        <v>5336302.9199996497</v>
      </c>
      <c r="K36" s="91">
        <v>5678440.6609442802</v>
      </c>
      <c r="L36" s="91">
        <v>226514.81200000001</v>
      </c>
      <c r="M36" s="91">
        <v>11188225.052253099</v>
      </c>
      <c r="N36" s="91">
        <v>5747056.5149101298</v>
      </c>
      <c r="O36" s="91">
        <v>1703133</v>
      </c>
      <c r="P36" s="69">
        <v>220805.25693490001</v>
      </c>
      <c r="Q36" s="90">
        <v>81220622.487599105</v>
      </c>
      <c r="R36" s="91">
        <v>19085734.636098199</v>
      </c>
      <c r="S36" s="96">
        <v>132362.31242942801</v>
      </c>
      <c r="T36" s="69">
        <v>100438719.43612701</v>
      </c>
    </row>
    <row r="37" spans="1:20" x14ac:dyDescent="0.25">
      <c r="A37" t="s">
        <v>24</v>
      </c>
      <c r="B37" s="10" t="str">
        <f>VLOOKUP(E37,'Overview Cluster Days'!B:E,3)</f>
        <v>E</v>
      </c>
      <c r="C37" s="10" t="str">
        <f>VLOOKUP($E37,'Overview Cluster Days'!$B:$G,5)</f>
        <v>Interseason</v>
      </c>
      <c r="D37" s="10" t="str">
        <f>VLOOKUP($E37,'Overview Cluster Days'!$B:$G,6)</f>
        <v>Weekday</v>
      </c>
      <c r="E37" s="10">
        <v>20181002</v>
      </c>
      <c r="F37" s="11">
        <v>12</v>
      </c>
      <c r="G37" s="90">
        <v>7862779.7199999997</v>
      </c>
      <c r="H37" s="91">
        <v>45114314.443782397</v>
      </c>
      <c r="I37" s="91">
        <v>15840536.1190875</v>
      </c>
      <c r="J37" s="91">
        <v>5370206.9000000004</v>
      </c>
      <c r="K37" s="91">
        <v>5899033.7191046998</v>
      </c>
      <c r="L37" s="91">
        <v>199884.69</v>
      </c>
      <c r="M37" s="91">
        <v>12017528.569947001</v>
      </c>
      <c r="N37" s="91">
        <v>6246609.8980449997</v>
      </c>
      <c r="O37" s="91">
        <v>1669794.45</v>
      </c>
      <c r="P37" s="69">
        <v>309312.06199999998</v>
      </c>
      <c r="Q37" s="90">
        <v>80086870.901974604</v>
      </c>
      <c r="R37" s="91">
        <v>20443129.669992</v>
      </c>
      <c r="S37" s="96">
        <v>125617.831489777</v>
      </c>
      <c r="T37" s="69">
        <v>100655618.403456</v>
      </c>
    </row>
    <row r="38" spans="1:20" x14ac:dyDescent="0.25">
      <c r="A38" t="s">
        <v>24</v>
      </c>
      <c r="B38" s="10" t="str">
        <f>VLOOKUP(E38,'Overview Cluster Days'!B:E,3)</f>
        <v>E</v>
      </c>
      <c r="C38" s="10" t="str">
        <f>VLOOKUP($E38,'Overview Cluster Days'!$B:$G,5)</f>
        <v>Interseason</v>
      </c>
      <c r="D38" s="10" t="str">
        <f>VLOOKUP($E38,'Overview Cluster Days'!$B:$G,6)</f>
        <v>Weekday</v>
      </c>
      <c r="E38" s="10">
        <v>20181002</v>
      </c>
      <c r="F38" s="11">
        <v>13</v>
      </c>
      <c r="G38" s="90">
        <v>7464924.4579946799</v>
      </c>
      <c r="H38" s="91">
        <v>44803196.860503897</v>
      </c>
      <c r="I38" s="91">
        <v>16173145.382120701</v>
      </c>
      <c r="J38" s="91">
        <v>5570928.4400000004</v>
      </c>
      <c r="K38" s="91">
        <v>5738020.1704047704</v>
      </c>
      <c r="L38" s="91">
        <v>204664.395994577</v>
      </c>
      <c r="M38" s="91">
        <v>12680196.7249506</v>
      </c>
      <c r="N38" s="91">
        <v>6793167.9684730601</v>
      </c>
      <c r="O38" s="91">
        <v>1688838.67</v>
      </c>
      <c r="P38" s="69">
        <v>284347.33899265801</v>
      </c>
      <c r="Q38" s="90">
        <v>79750215.3110241</v>
      </c>
      <c r="R38" s="91">
        <v>21651215.098410901</v>
      </c>
      <c r="S38" s="96">
        <v>144587.78458319101</v>
      </c>
      <c r="T38" s="69">
        <v>101546018.19401801</v>
      </c>
    </row>
    <row r="39" spans="1:20" x14ac:dyDescent="0.25">
      <c r="A39" t="s">
        <v>24</v>
      </c>
      <c r="B39" s="10" t="str">
        <f>VLOOKUP(E39,'Overview Cluster Days'!B:E,3)</f>
        <v>E</v>
      </c>
      <c r="C39" s="10" t="str">
        <f>VLOOKUP($E39,'Overview Cluster Days'!$B:$G,5)</f>
        <v>Interseason</v>
      </c>
      <c r="D39" s="10" t="str">
        <f>VLOOKUP($E39,'Overview Cluster Days'!$B:$G,6)</f>
        <v>Weekday</v>
      </c>
      <c r="E39" s="10">
        <v>20181002</v>
      </c>
      <c r="F39" s="11">
        <v>14</v>
      </c>
      <c r="G39" s="90">
        <v>8060962.068</v>
      </c>
      <c r="H39" s="91">
        <v>43255652.022500299</v>
      </c>
      <c r="I39" s="91">
        <v>16177797.472999699</v>
      </c>
      <c r="J39" s="91">
        <v>5653996.8300000001</v>
      </c>
      <c r="K39" s="91">
        <v>5874781.1595528498</v>
      </c>
      <c r="L39" s="91">
        <v>206137.79800000001</v>
      </c>
      <c r="M39" s="91">
        <v>12278236.837902101</v>
      </c>
      <c r="N39" s="91">
        <v>7159372.5614759997</v>
      </c>
      <c r="O39" s="91">
        <v>1635136.22</v>
      </c>
      <c r="P39" s="69">
        <v>277430.26699977199</v>
      </c>
      <c r="Q39" s="90">
        <v>79023189.553052798</v>
      </c>
      <c r="R39" s="91">
        <v>21556313.684377901</v>
      </c>
      <c r="S39" s="96">
        <v>205200.59162839901</v>
      </c>
      <c r="T39" s="69">
        <v>100784703.829059</v>
      </c>
    </row>
    <row r="40" spans="1:20" x14ac:dyDescent="0.25">
      <c r="A40" t="s">
        <v>24</v>
      </c>
      <c r="B40" s="10" t="str">
        <f>VLOOKUP(E40,'Overview Cluster Days'!B:E,3)</f>
        <v>E</v>
      </c>
      <c r="C40" s="10" t="str">
        <f>VLOOKUP($E40,'Overview Cluster Days'!$B:$G,5)</f>
        <v>Interseason</v>
      </c>
      <c r="D40" s="10" t="str">
        <f>VLOOKUP($E40,'Overview Cluster Days'!$B:$G,6)</f>
        <v>Weekday</v>
      </c>
      <c r="E40" s="10">
        <v>20181002</v>
      </c>
      <c r="F40" s="11">
        <v>15</v>
      </c>
      <c r="G40" s="90">
        <v>8156076.9160000002</v>
      </c>
      <c r="H40" s="91">
        <v>43355327.231679402</v>
      </c>
      <c r="I40" s="91">
        <v>15616867.9556951</v>
      </c>
      <c r="J40" s="91">
        <v>5656742.8600000003</v>
      </c>
      <c r="K40" s="91">
        <v>5774859.6581813702</v>
      </c>
      <c r="L40" s="91">
        <v>192429.57</v>
      </c>
      <c r="M40" s="91">
        <v>11757019.106853399</v>
      </c>
      <c r="N40" s="91">
        <v>7183546.1715058703</v>
      </c>
      <c r="O40" s="91">
        <v>1547073.63</v>
      </c>
      <c r="P40" s="69">
        <v>279547.09700000001</v>
      </c>
      <c r="Q40" s="90">
        <v>78559874.621555895</v>
      </c>
      <c r="R40" s="91">
        <v>20959615.5753593</v>
      </c>
      <c r="S40" s="96">
        <v>205333.98028034199</v>
      </c>
      <c r="T40" s="69">
        <v>99724824.177195504</v>
      </c>
    </row>
    <row r="41" spans="1:20" x14ac:dyDescent="0.25">
      <c r="A41" t="s">
        <v>24</v>
      </c>
      <c r="B41" s="10" t="str">
        <f>VLOOKUP(E41,'Overview Cluster Days'!B:E,3)</f>
        <v>E</v>
      </c>
      <c r="C41" s="10" t="str">
        <f>VLOOKUP($E41,'Overview Cluster Days'!$B:$G,5)</f>
        <v>Interseason</v>
      </c>
      <c r="D41" s="10" t="str">
        <f>VLOOKUP($E41,'Overview Cluster Days'!$B:$G,6)</f>
        <v>Weekday</v>
      </c>
      <c r="E41" s="10">
        <v>20181002</v>
      </c>
      <c r="F41" s="11">
        <v>16</v>
      </c>
      <c r="G41" s="90">
        <v>8472961.5399972107</v>
      </c>
      <c r="H41" s="91">
        <v>42394928.070759699</v>
      </c>
      <c r="I41" s="91">
        <v>15065056.619465901</v>
      </c>
      <c r="J41" s="91">
        <v>5609922.0799999395</v>
      </c>
      <c r="K41" s="91">
        <v>6200589.3234107401</v>
      </c>
      <c r="L41" s="91">
        <v>183846.35799819301</v>
      </c>
      <c r="M41" s="91">
        <v>11454472.453337099</v>
      </c>
      <c r="N41" s="91">
        <v>7024952.860045</v>
      </c>
      <c r="O41" s="91">
        <v>1562410.84</v>
      </c>
      <c r="P41" s="69">
        <v>268404.55599939002</v>
      </c>
      <c r="Q41" s="90">
        <v>77743457.633633494</v>
      </c>
      <c r="R41" s="91">
        <v>20494087.067379698</v>
      </c>
      <c r="S41" s="96">
        <v>201729.95602304101</v>
      </c>
      <c r="T41" s="69">
        <v>98439274.6570362</v>
      </c>
    </row>
    <row r="42" spans="1:20" x14ac:dyDescent="0.25">
      <c r="A42" t="s">
        <v>24</v>
      </c>
      <c r="B42" s="10" t="str">
        <f>VLOOKUP(E42,'Overview Cluster Days'!B:E,3)</f>
        <v>E</v>
      </c>
      <c r="C42" s="10" t="str">
        <f>VLOOKUP($E42,'Overview Cluster Days'!$B:$G,5)</f>
        <v>Interseason</v>
      </c>
      <c r="D42" s="10" t="str">
        <f>VLOOKUP($E42,'Overview Cluster Days'!$B:$G,6)</f>
        <v>Weekday</v>
      </c>
      <c r="E42" s="10">
        <v>20181002</v>
      </c>
      <c r="F42" s="11">
        <v>17</v>
      </c>
      <c r="G42" s="90">
        <v>8813431.7559957206</v>
      </c>
      <c r="H42" s="91">
        <v>40913405.992431</v>
      </c>
      <c r="I42" s="91">
        <v>14775418.4814646</v>
      </c>
      <c r="J42" s="91">
        <v>5125052.68</v>
      </c>
      <c r="K42" s="91">
        <v>6581721.6624580603</v>
      </c>
      <c r="L42" s="91">
        <v>180195.04798340701</v>
      </c>
      <c r="M42" s="91">
        <v>10879556.3057916</v>
      </c>
      <c r="N42" s="91">
        <v>6743763.7850449998</v>
      </c>
      <c r="O42" s="91">
        <v>1583222.24999998</v>
      </c>
      <c r="P42" s="69">
        <v>232201.00599912601</v>
      </c>
      <c r="Q42" s="90">
        <v>76209030.572349399</v>
      </c>
      <c r="R42" s="91">
        <v>19618938.394819099</v>
      </c>
      <c r="S42" s="96">
        <v>254531.500041625</v>
      </c>
      <c r="T42" s="69">
        <v>96082500.467210203</v>
      </c>
    </row>
    <row r="43" spans="1:20" x14ac:dyDescent="0.25">
      <c r="A43" t="s">
        <v>24</v>
      </c>
      <c r="B43" s="10" t="str">
        <f>VLOOKUP(E43,'Overview Cluster Days'!B:E,3)</f>
        <v>E</v>
      </c>
      <c r="C43" s="10" t="str">
        <f>VLOOKUP($E43,'Overview Cluster Days'!$B:$G,5)</f>
        <v>Interseason</v>
      </c>
      <c r="D43" s="10" t="str">
        <f>VLOOKUP($E43,'Overview Cluster Days'!$B:$G,6)</f>
        <v>Weekday</v>
      </c>
      <c r="E43" s="10">
        <v>20181002</v>
      </c>
      <c r="F43" s="11">
        <v>18</v>
      </c>
      <c r="G43" s="90">
        <v>9303706.9699980002</v>
      </c>
      <c r="H43" s="91">
        <v>41308509.875014603</v>
      </c>
      <c r="I43" s="91">
        <v>15282575.678368401</v>
      </c>
      <c r="J43" s="91">
        <v>4711451.92</v>
      </c>
      <c r="K43" s="91">
        <v>6843939.8817175701</v>
      </c>
      <c r="L43" s="91">
        <v>189619.73399876</v>
      </c>
      <c r="M43" s="91">
        <v>10190740.1945154</v>
      </c>
      <c r="N43" s="91">
        <v>6390069.6390292402</v>
      </c>
      <c r="O43" s="91">
        <v>1598571.14999989</v>
      </c>
      <c r="P43" s="69">
        <v>274035.53998699802</v>
      </c>
      <c r="Q43" s="90">
        <v>77450184.325098604</v>
      </c>
      <c r="R43" s="91">
        <v>18643036.257530302</v>
      </c>
      <c r="S43" s="96">
        <v>157372.952434509</v>
      </c>
      <c r="T43" s="69">
        <v>96250593.535063401</v>
      </c>
    </row>
    <row r="44" spans="1:20" x14ac:dyDescent="0.25">
      <c r="A44" t="s">
        <v>24</v>
      </c>
      <c r="B44" s="10" t="str">
        <f>VLOOKUP(E44,'Overview Cluster Days'!B:E,3)</f>
        <v>E</v>
      </c>
      <c r="C44" s="10" t="str">
        <f>VLOOKUP($E44,'Overview Cluster Days'!$B:$G,5)</f>
        <v>Interseason</v>
      </c>
      <c r="D44" s="10" t="str">
        <f>VLOOKUP($E44,'Overview Cluster Days'!$B:$G,6)</f>
        <v>Weekday</v>
      </c>
      <c r="E44" s="10">
        <v>20181002</v>
      </c>
      <c r="F44" s="11">
        <v>19</v>
      </c>
      <c r="G44" s="90">
        <v>8945536.1359950602</v>
      </c>
      <c r="H44" s="91">
        <v>41156465.207617901</v>
      </c>
      <c r="I44" s="91">
        <v>14719180.3190364</v>
      </c>
      <c r="J44" s="91">
        <v>4735913.4099995103</v>
      </c>
      <c r="K44" s="91">
        <v>6480952.0400420697</v>
      </c>
      <c r="L44" s="91">
        <v>199636.02997623201</v>
      </c>
      <c r="M44" s="91">
        <v>9447893.0111125298</v>
      </c>
      <c r="N44" s="91">
        <v>5349806.6177430004</v>
      </c>
      <c r="O44" s="91">
        <v>1680380.44</v>
      </c>
      <c r="P44" s="69">
        <v>270078.03000000003</v>
      </c>
      <c r="Q44" s="90">
        <v>76038047.112690896</v>
      </c>
      <c r="R44" s="91">
        <v>16947794.1288318</v>
      </c>
      <c r="S44" s="96">
        <v>154891.28743457</v>
      </c>
      <c r="T44" s="69">
        <v>93140732.528957203</v>
      </c>
    </row>
    <row r="45" spans="1:20" x14ac:dyDescent="0.25">
      <c r="A45" t="s">
        <v>24</v>
      </c>
      <c r="B45" s="10" t="str">
        <f>VLOOKUP(E45,'Overview Cluster Days'!B:E,3)</f>
        <v>E</v>
      </c>
      <c r="C45" s="10" t="str">
        <f>VLOOKUP($E45,'Overview Cluster Days'!$B:$G,5)</f>
        <v>Interseason</v>
      </c>
      <c r="D45" s="10" t="str">
        <f>VLOOKUP($E45,'Overview Cluster Days'!$B:$G,6)</f>
        <v>Weekday</v>
      </c>
      <c r="E45" s="10">
        <v>20181002</v>
      </c>
      <c r="F45" s="11">
        <v>20</v>
      </c>
      <c r="G45" s="90">
        <v>9388894.1719889492</v>
      </c>
      <c r="H45" s="91">
        <v>42352145.253629901</v>
      </c>
      <c r="I45" s="91">
        <v>15477783.893657999</v>
      </c>
      <c r="J45" s="91">
        <v>4800802.62</v>
      </c>
      <c r="K45" s="91">
        <v>6411350.5618848298</v>
      </c>
      <c r="L45" s="91">
        <v>235027.66799523201</v>
      </c>
      <c r="M45" s="91">
        <v>9761310.2466827799</v>
      </c>
      <c r="N45" s="91">
        <v>4526269.4756937902</v>
      </c>
      <c r="O45" s="91">
        <v>1581244.70999999</v>
      </c>
      <c r="P45" s="69">
        <v>192699.329987334</v>
      </c>
      <c r="Q45" s="90">
        <v>78430976.501161695</v>
      </c>
      <c r="R45" s="91">
        <v>16296551.430359101</v>
      </c>
      <c r="S45" s="96">
        <v>183018.46764038099</v>
      </c>
      <c r="T45" s="69">
        <v>94910546.399161205</v>
      </c>
    </row>
    <row r="46" spans="1:20" x14ac:dyDescent="0.25">
      <c r="A46" t="s">
        <v>24</v>
      </c>
      <c r="B46" s="10" t="str">
        <f>VLOOKUP(E46,'Overview Cluster Days'!B:E,3)</f>
        <v>E</v>
      </c>
      <c r="C46" s="10" t="str">
        <f>VLOOKUP($E46,'Overview Cluster Days'!$B:$G,5)</f>
        <v>Interseason</v>
      </c>
      <c r="D46" s="10" t="str">
        <f>VLOOKUP($E46,'Overview Cluster Days'!$B:$G,6)</f>
        <v>Weekday</v>
      </c>
      <c r="E46" s="10">
        <v>20181002</v>
      </c>
      <c r="F46" s="11">
        <v>21</v>
      </c>
      <c r="G46" s="90">
        <v>8837528.1889983006</v>
      </c>
      <c r="H46" s="91">
        <v>36658807.138598099</v>
      </c>
      <c r="I46" s="91">
        <v>14421168.660667401</v>
      </c>
      <c r="J46" s="91">
        <v>5728060.5420000004</v>
      </c>
      <c r="K46" s="91">
        <v>5973832.0355038</v>
      </c>
      <c r="L46" s="91">
        <v>380733.663</v>
      </c>
      <c r="M46" s="91">
        <v>8563956.2569031697</v>
      </c>
      <c r="N46" s="91">
        <v>4681320.5487572998</v>
      </c>
      <c r="O46" s="91">
        <v>1418170.1170000001</v>
      </c>
      <c r="P46" s="69">
        <v>247663.499997028</v>
      </c>
      <c r="Q46" s="90">
        <v>71619396.565767601</v>
      </c>
      <c r="R46" s="91">
        <v>15291844.0856575</v>
      </c>
      <c r="S46" s="96">
        <v>198717.6873974</v>
      </c>
      <c r="T46" s="69">
        <v>87109958.338822499</v>
      </c>
    </row>
    <row r="47" spans="1:20" x14ac:dyDescent="0.25">
      <c r="A47" t="s">
        <v>24</v>
      </c>
      <c r="B47" s="10" t="str">
        <f>VLOOKUP(E47,'Overview Cluster Days'!B:E,3)</f>
        <v>E</v>
      </c>
      <c r="C47" s="10" t="str">
        <f>VLOOKUP($E47,'Overview Cluster Days'!$B:$G,5)</f>
        <v>Interseason</v>
      </c>
      <c r="D47" s="10" t="str">
        <f>VLOOKUP($E47,'Overview Cluster Days'!$B:$G,6)</f>
        <v>Weekday</v>
      </c>
      <c r="E47" s="10">
        <v>20181002</v>
      </c>
      <c r="F47" s="11">
        <v>22</v>
      </c>
      <c r="G47" s="90">
        <v>7884442.1969966898</v>
      </c>
      <c r="H47" s="91">
        <v>31738132.851767801</v>
      </c>
      <c r="I47" s="91">
        <v>12355786.7443153</v>
      </c>
      <c r="J47" s="91">
        <v>5018002.4000000004</v>
      </c>
      <c r="K47" s="91">
        <v>5430337.4968843004</v>
      </c>
      <c r="L47" s="91">
        <v>357407.152</v>
      </c>
      <c r="M47" s="91">
        <v>8207541.7016392704</v>
      </c>
      <c r="N47" s="91">
        <v>4855054.1161181601</v>
      </c>
      <c r="O47" s="91">
        <v>1123687.05</v>
      </c>
      <c r="P47" s="69">
        <v>255484.68599811001</v>
      </c>
      <c r="Q47" s="90">
        <v>62426701.689964101</v>
      </c>
      <c r="R47" s="91">
        <v>14799174.7057555</v>
      </c>
      <c r="S47" s="96">
        <v>241407.511710533</v>
      </c>
      <c r="T47" s="69">
        <v>77467283.907430202</v>
      </c>
    </row>
    <row r="48" spans="1:20" x14ac:dyDescent="0.25">
      <c r="A48" t="s">
        <v>24</v>
      </c>
      <c r="B48" s="10" t="str">
        <f>VLOOKUP(E48,'Overview Cluster Days'!B:E,3)</f>
        <v>E</v>
      </c>
      <c r="C48" s="10" t="str">
        <f>VLOOKUP($E48,'Overview Cluster Days'!$B:$G,5)</f>
        <v>Interseason</v>
      </c>
      <c r="D48" s="10" t="str">
        <f>VLOOKUP($E48,'Overview Cluster Days'!$B:$G,6)</f>
        <v>Weekday</v>
      </c>
      <c r="E48" s="10">
        <v>20181002</v>
      </c>
      <c r="F48" s="11">
        <v>23</v>
      </c>
      <c r="G48" s="90">
        <v>8470305.4799959902</v>
      </c>
      <c r="H48" s="91">
        <v>31147653.662030902</v>
      </c>
      <c r="I48" s="91">
        <v>11427427.785040401</v>
      </c>
      <c r="J48" s="91">
        <v>4551387.8499999996</v>
      </c>
      <c r="K48" s="91">
        <v>4987753.8705969304</v>
      </c>
      <c r="L48" s="91">
        <v>358763.17499094602</v>
      </c>
      <c r="M48" s="91">
        <v>9064418.4186607003</v>
      </c>
      <c r="N48" s="91">
        <v>4854537.4256467</v>
      </c>
      <c r="O48" s="91">
        <v>1183148.31</v>
      </c>
      <c r="P48" s="69">
        <v>257378.519</v>
      </c>
      <c r="Q48" s="90">
        <v>60584528.6476641</v>
      </c>
      <c r="R48" s="91">
        <v>15718245.8482983</v>
      </c>
      <c r="S48" s="96">
        <v>240784.663959656</v>
      </c>
      <c r="T48" s="69">
        <v>76543559.159922093</v>
      </c>
    </row>
    <row r="49" spans="1:20" x14ac:dyDescent="0.25">
      <c r="A49" t="s">
        <v>24</v>
      </c>
      <c r="B49" s="10" t="str">
        <f>VLOOKUP(E49,'Overview Cluster Days'!B:E,3)</f>
        <v>E</v>
      </c>
      <c r="C49" s="10" t="str">
        <f>VLOOKUP($E49,'Overview Cluster Days'!$B:$G,5)</f>
        <v>Interseason</v>
      </c>
      <c r="D49" s="10" t="str">
        <f>VLOOKUP($E49,'Overview Cluster Days'!$B:$G,6)</f>
        <v>Weekday</v>
      </c>
      <c r="E49" s="10">
        <v>20181002</v>
      </c>
      <c r="F49" s="11">
        <v>24</v>
      </c>
      <c r="G49" s="90">
        <v>8014864.7399998996</v>
      </c>
      <c r="H49" s="91">
        <v>31411572.3271222</v>
      </c>
      <c r="I49" s="91">
        <v>13453484.4012872</v>
      </c>
      <c r="J49" s="91">
        <v>4626853.7499999804</v>
      </c>
      <c r="K49" s="91">
        <v>4515513.2124678697</v>
      </c>
      <c r="L49" s="91">
        <v>373233.78</v>
      </c>
      <c r="M49" s="91">
        <v>9586820.4833738394</v>
      </c>
      <c r="N49" s="91">
        <v>4797529.4939556997</v>
      </c>
      <c r="O49" s="91">
        <v>1296720.3799999999</v>
      </c>
      <c r="P49" s="69">
        <v>290286.49197860702</v>
      </c>
      <c r="Q49" s="90">
        <v>62022288.430877201</v>
      </c>
      <c r="R49" s="91">
        <v>16344590.629308101</v>
      </c>
      <c r="S49" s="96">
        <v>325136.99020629202</v>
      </c>
      <c r="T49" s="69">
        <v>78692016.0503916</v>
      </c>
    </row>
    <row r="50" spans="1:20" x14ac:dyDescent="0.25">
      <c r="A50" t="s">
        <v>24</v>
      </c>
      <c r="B50" s="10" t="str">
        <f>VLOOKUP(E50,'Overview Cluster Days'!B:E,3)</f>
        <v>E</v>
      </c>
      <c r="C50" s="10" t="str">
        <f>VLOOKUP($E50,'Overview Cluster Days'!$B:$G,5)</f>
        <v>Interseason</v>
      </c>
      <c r="D50" s="10" t="str">
        <f>VLOOKUP($E50,'Overview Cluster Days'!$B:$G,6)</f>
        <v>Weekday</v>
      </c>
      <c r="E50" s="10">
        <v>20181003</v>
      </c>
      <c r="F50" s="11">
        <v>1</v>
      </c>
      <c r="G50" s="90">
        <v>6255283.716</v>
      </c>
      <c r="H50" s="91">
        <v>37373890.1517452</v>
      </c>
      <c r="I50" s="91">
        <v>9448156.1811276507</v>
      </c>
      <c r="J50" s="91">
        <v>6323521.2199999997</v>
      </c>
      <c r="K50" s="91">
        <v>7502704.3901352603</v>
      </c>
      <c r="L50" s="91">
        <v>456655.29800000001</v>
      </c>
      <c r="M50" s="91">
        <v>8166471.5001785904</v>
      </c>
      <c r="N50" s="91">
        <v>4140711.2421039999</v>
      </c>
      <c r="O50" s="91">
        <v>1145117.73</v>
      </c>
      <c r="P50" s="69">
        <v>331234.67195340397</v>
      </c>
      <c r="Q50" s="90">
        <v>66903555.659008101</v>
      </c>
      <c r="R50" s="91">
        <v>14240190.442236001</v>
      </c>
      <c r="S50" s="96">
        <v>396718.637657971</v>
      </c>
      <c r="T50" s="69">
        <v>81540464.738902107</v>
      </c>
    </row>
    <row r="51" spans="1:20" x14ac:dyDescent="0.25">
      <c r="A51" t="s">
        <v>24</v>
      </c>
      <c r="B51" s="10" t="str">
        <f>VLOOKUP(E51,'Overview Cluster Days'!B:E,3)</f>
        <v>E</v>
      </c>
      <c r="C51" s="10" t="str">
        <f>VLOOKUP($E51,'Overview Cluster Days'!$B:$G,5)</f>
        <v>Interseason</v>
      </c>
      <c r="D51" s="10" t="str">
        <f>VLOOKUP($E51,'Overview Cluster Days'!$B:$G,6)</f>
        <v>Weekday</v>
      </c>
      <c r="E51" s="10">
        <v>20181003</v>
      </c>
      <c r="F51" s="11">
        <v>2</v>
      </c>
      <c r="G51" s="90">
        <v>5684458.0310000004</v>
      </c>
      <c r="H51" s="91">
        <v>37038772.703758597</v>
      </c>
      <c r="I51" s="91">
        <v>9613387.0532816406</v>
      </c>
      <c r="J51" s="91">
        <v>7209352.2199999997</v>
      </c>
      <c r="K51" s="91">
        <v>6631010.8619525796</v>
      </c>
      <c r="L51" s="91">
        <v>467291.86099999998</v>
      </c>
      <c r="M51" s="91">
        <v>8307011.3971860204</v>
      </c>
      <c r="N51" s="91">
        <v>3956614.269475</v>
      </c>
      <c r="O51" s="91">
        <v>1298623.79</v>
      </c>
      <c r="P51" s="69">
        <v>340719.18195741199</v>
      </c>
      <c r="Q51" s="90">
        <v>66176980.8699928</v>
      </c>
      <c r="R51" s="91">
        <v>14370260.4996184</v>
      </c>
      <c r="S51" s="96">
        <v>395632.27596558601</v>
      </c>
      <c r="T51" s="69">
        <v>80942873.645576894</v>
      </c>
    </row>
    <row r="52" spans="1:20" x14ac:dyDescent="0.25">
      <c r="A52" t="s">
        <v>24</v>
      </c>
      <c r="B52" s="10" t="str">
        <f>VLOOKUP(E52,'Overview Cluster Days'!B:E,3)</f>
        <v>E</v>
      </c>
      <c r="C52" s="10" t="str">
        <f>VLOOKUP($E52,'Overview Cluster Days'!$B:$G,5)</f>
        <v>Interseason</v>
      </c>
      <c r="D52" s="10" t="str">
        <f>VLOOKUP($E52,'Overview Cluster Days'!$B:$G,6)</f>
        <v>Weekday</v>
      </c>
      <c r="E52" s="10">
        <v>20181003</v>
      </c>
      <c r="F52" s="11">
        <v>3</v>
      </c>
      <c r="G52" s="90">
        <v>5289230.41</v>
      </c>
      <c r="H52" s="91">
        <v>36628046.783101603</v>
      </c>
      <c r="I52" s="91">
        <v>9908864.1424144097</v>
      </c>
      <c r="J52" s="91">
        <v>7164287.6799999997</v>
      </c>
      <c r="K52" s="91">
        <v>6501042.7201000899</v>
      </c>
      <c r="L52" s="91">
        <v>414605.61999782303</v>
      </c>
      <c r="M52" s="91">
        <v>8412697.5962241199</v>
      </c>
      <c r="N52" s="91">
        <v>3947986.4529967899</v>
      </c>
      <c r="O52" s="91">
        <v>1422358.35</v>
      </c>
      <c r="P52" s="69">
        <v>337228.58099002601</v>
      </c>
      <c r="Q52" s="90">
        <v>65491471.735616103</v>
      </c>
      <c r="R52" s="91">
        <v>14534876.6002088</v>
      </c>
      <c r="S52" s="96">
        <v>359067.74676706397</v>
      </c>
      <c r="T52" s="69">
        <v>80385416.082591906</v>
      </c>
    </row>
    <row r="53" spans="1:20" x14ac:dyDescent="0.25">
      <c r="A53" t="s">
        <v>24</v>
      </c>
      <c r="B53" s="10" t="str">
        <f>VLOOKUP(E53,'Overview Cluster Days'!B:E,3)</f>
        <v>E</v>
      </c>
      <c r="C53" s="10" t="str">
        <f>VLOOKUP($E53,'Overview Cluster Days'!$B:$G,5)</f>
        <v>Interseason</v>
      </c>
      <c r="D53" s="10" t="str">
        <f>VLOOKUP($E53,'Overview Cluster Days'!$B:$G,6)</f>
        <v>Weekday</v>
      </c>
      <c r="E53" s="10">
        <v>20181003</v>
      </c>
      <c r="F53" s="11">
        <v>4</v>
      </c>
      <c r="G53" s="90">
        <v>5353870.3559999997</v>
      </c>
      <c r="H53" s="91">
        <v>36233612.5952994</v>
      </c>
      <c r="I53" s="91">
        <v>10356635.3494549</v>
      </c>
      <c r="J53" s="91">
        <v>7126877.9199999999</v>
      </c>
      <c r="K53" s="91">
        <v>6548783.8187789796</v>
      </c>
      <c r="L53" s="91">
        <v>444286.864</v>
      </c>
      <c r="M53" s="91">
        <v>8520690.6949883606</v>
      </c>
      <c r="N53" s="91">
        <v>3980143.7638233998</v>
      </c>
      <c r="O53" s="91">
        <v>1472177.86</v>
      </c>
      <c r="P53" s="69">
        <v>360123.49833325</v>
      </c>
      <c r="Q53" s="90">
        <v>65619780.039533198</v>
      </c>
      <c r="R53" s="91">
        <v>14777422.681144999</v>
      </c>
      <c r="S53" s="96">
        <v>327640.41188470501</v>
      </c>
      <c r="T53" s="69">
        <v>80724843.132562995</v>
      </c>
    </row>
    <row r="54" spans="1:20" x14ac:dyDescent="0.25">
      <c r="A54" t="s">
        <v>24</v>
      </c>
      <c r="B54" s="10" t="str">
        <f>VLOOKUP(E54,'Overview Cluster Days'!B:E,3)</f>
        <v>E</v>
      </c>
      <c r="C54" s="10" t="str">
        <f>VLOOKUP($E54,'Overview Cluster Days'!$B:$G,5)</f>
        <v>Interseason</v>
      </c>
      <c r="D54" s="10" t="str">
        <f>VLOOKUP($E54,'Overview Cluster Days'!$B:$G,6)</f>
        <v>Weekday</v>
      </c>
      <c r="E54" s="10">
        <v>20181003</v>
      </c>
      <c r="F54" s="11">
        <v>5</v>
      </c>
      <c r="G54" s="90">
        <v>5426326.5189999901</v>
      </c>
      <c r="H54" s="91">
        <v>36073295.858469598</v>
      </c>
      <c r="I54" s="91">
        <v>10425532.751448501</v>
      </c>
      <c r="J54" s="91">
        <v>7156582.6299999999</v>
      </c>
      <c r="K54" s="91">
        <v>6535554.1685978901</v>
      </c>
      <c r="L54" s="91">
        <v>411788.668994785</v>
      </c>
      <c r="M54" s="91">
        <v>8525419.3514728192</v>
      </c>
      <c r="N54" s="91">
        <v>3962903.15365018</v>
      </c>
      <c r="O54" s="91">
        <v>1447692.3199998899</v>
      </c>
      <c r="P54" s="69">
        <v>339689.80296038999</v>
      </c>
      <c r="Q54" s="90">
        <v>65617291.927515998</v>
      </c>
      <c r="R54" s="91">
        <v>14687493.297078099</v>
      </c>
      <c r="S54" s="96">
        <v>339909.19682736602</v>
      </c>
      <c r="T54" s="69">
        <v>80644694.421421394</v>
      </c>
    </row>
    <row r="55" spans="1:20" x14ac:dyDescent="0.25">
      <c r="A55" t="s">
        <v>24</v>
      </c>
      <c r="B55" s="10" t="str">
        <f>VLOOKUP(E55,'Overview Cluster Days'!B:E,3)</f>
        <v>E</v>
      </c>
      <c r="C55" s="10" t="str">
        <f>VLOOKUP($E55,'Overview Cluster Days'!$B:$G,5)</f>
        <v>Interseason</v>
      </c>
      <c r="D55" s="10" t="str">
        <f>VLOOKUP($E55,'Overview Cluster Days'!$B:$G,6)</f>
        <v>Weekday</v>
      </c>
      <c r="E55" s="10">
        <v>20181003</v>
      </c>
      <c r="F55" s="11">
        <v>6</v>
      </c>
      <c r="G55" s="90">
        <v>6385325.4500000002</v>
      </c>
      <c r="H55" s="91">
        <v>35424528.670277096</v>
      </c>
      <c r="I55" s="91">
        <v>10659324.8186021</v>
      </c>
      <c r="J55" s="91">
        <v>6935461.6869999999</v>
      </c>
      <c r="K55" s="91">
        <v>8477399.5970470197</v>
      </c>
      <c r="L55" s="91">
        <v>338569.40999930701</v>
      </c>
      <c r="M55" s="91">
        <v>8646226.0774344709</v>
      </c>
      <c r="N55" s="91">
        <v>3673330.3911543898</v>
      </c>
      <c r="O55" s="91">
        <v>1487132.4679999701</v>
      </c>
      <c r="P55" s="69">
        <v>312016.08299999998</v>
      </c>
      <c r="Q55" s="90">
        <v>67882040.222926199</v>
      </c>
      <c r="R55" s="91">
        <v>14457274.4295881</v>
      </c>
      <c r="S55" s="96">
        <v>417515.19229941402</v>
      </c>
      <c r="T55" s="69">
        <v>82756829.844813794</v>
      </c>
    </row>
    <row r="56" spans="1:20" x14ac:dyDescent="0.25">
      <c r="A56" t="s">
        <v>24</v>
      </c>
      <c r="B56" s="10" t="str">
        <f>VLOOKUP(E56,'Overview Cluster Days'!B:E,3)</f>
        <v>E</v>
      </c>
      <c r="C56" s="10" t="str">
        <f>VLOOKUP($E56,'Overview Cluster Days'!$B:$G,5)</f>
        <v>Interseason</v>
      </c>
      <c r="D56" s="10" t="str">
        <f>VLOOKUP($E56,'Overview Cluster Days'!$B:$G,6)</f>
        <v>Weekday</v>
      </c>
      <c r="E56" s="10">
        <v>20181003</v>
      </c>
      <c r="F56" s="11">
        <v>7</v>
      </c>
      <c r="G56" s="90">
        <v>8910080.0199999996</v>
      </c>
      <c r="H56" s="91">
        <v>35957110.526331097</v>
      </c>
      <c r="I56" s="91">
        <v>11238138.104944799</v>
      </c>
      <c r="J56" s="91">
        <v>6832590.8749995297</v>
      </c>
      <c r="K56" s="91">
        <v>11363308.917925701</v>
      </c>
      <c r="L56" s="91">
        <v>291774.59999505198</v>
      </c>
      <c r="M56" s="91">
        <v>8572060.81881712</v>
      </c>
      <c r="N56" s="91">
        <v>3557597.8281389498</v>
      </c>
      <c r="O56" s="91">
        <v>1449385.1729997599</v>
      </c>
      <c r="P56" s="69">
        <v>239848.75563266699</v>
      </c>
      <c r="Q56" s="90">
        <v>74301228.444201097</v>
      </c>
      <c r="R56" s="91">
        <v>14110667.1755835</v>
      </c>
      <c r="S56" s="96">
        <v>541692.82331828098</v>
      </c>
      <c r="T56" s="69">
        <v>88953588.443103001</v>
      </c>
    </row>
    <row r="57" spans="1:20" x14ac:dyDescent="0.25">
      <c r="A57" t="s">
        <v>24</v>
      </c>
      <c r="B57" s="10" t="str">
        <f>VLOOKUP(E57,'Overview Cluster Days'!B:E,3)</f>
        <v>E</v>
      </c>
      <c r="C57" s="10" t="str">
        <f>VLOOKUP($E57,'Overview Cluster Days'!$B:$G,5)</f>
        <v>Interseason</v>
      </c>
      <c r="D57" s="10" t="str">
        <f>VLOOKUP($E57,'Overview Cluster Days'!$B:$G,6)</f>
        <v>Weekday</v>
      </c>
      <c r="E57" s="10">
        <v>20181003</v>
      </c>
      <c r="F57" s="11">
        <v>8</v>
      </c>
      <c r="G57" s="90">
        <v>10772390.8579967</v>
      </c>
      <c r="H57" s="91">
        <v>36695871.2924731</v>
      </c>
      <c r="I57" s="91">
        <v>13836389.803779799</v>
      </c>
      <c r="J57" s="91">
        <v>4716583.0599960396</v>
      </c>
      <c r="K57" s="91">
        <v>12105776.062941199</v>
      </c>
      <c r="L57" s="91">
        <v>377105.179997764</v>
      </c>
      <c r="M57" s="91">
        <v>8587948.1780084893</v>
      </c>
      <c r="N57" s="91">
        <v>3634672.8511040001</v>
      </c>
      <c r="O57" s="91">
        <v>1179874.0900000001</v>
      </c>
      <c r="P57" s="69">
        <v>282365.77594438201</v>
      </c>
      <c r="Q57" s="90">
        <v>78127011.077186793</v>
      </c>
      <c r="R57" s="91">
        <v>14061966.075054601</v>
      </c>
      <c r="S57" s="96">
        <v>752711.86598872195</v>
      </c>
      <c r="T57" s="69">
        <v>92941689.0182302</v>
      </c>
    </row>
    <row r="58" spans="1:20" x14ac:dyDescent="0.25">
      <c r="A58" t="s">
        <v>24</v>
      </c>
      <c r="B58" s="10" t="str">
        <f>VLOOKUP(E58,'Overview Cluster Days'!B:E,3)</f>
        <v>E</v>
      </c>
      <c r="C58" s="10" t="str">
        <f>VLOOKUP($E58,'Overview Cluster Days'!$B:$G,5)</f>
        <v>Interseason</v>
      </c>
      <c r="D58" s="10" t="str">
        <f>VLOOKUP($E58,'Overview Cluster Days'!$B:$G,6)</f>
        <v>Weekday</v>
      </c>
      <c r="E58" s="10">
        <v>20181003</v>
      </c>
      <c r="F58" s="11">
        <v>9</v>
      </c>
      <c r="G58" s="90">
        <v>10250940.726</v>
      </c>
      <c r="H58" s="91">
        <v>45171087.426396102</v>
      </c>
      <c r="I58" s="91">
        <v>14442372.093285499</v>
      </c>
      <c r="J58" s="91">
        <v>6987041.6799999904</v>
      </c>
      <c r="K58" s="91">
        <v>11825741.7988529</v>
      </c>
      <c r="L58" s="91">
        <v>245775.640943326</v>
      </c>
      <c r="M58" s="91">
        <v>10163068.777355401</v>
      </c>
      <c r="N58" s="91">
        <v>3907876.0149985198</v>
      </c>
      <c r="O58" s="91">
        <v>1599517.77</v>
      </c>
      <c r="P58" s="69">
        <v>320400.55759890098</v>
      </c>
      <c r="Q58" s="90">
        <v>88677183.724534497</v>
      </c>
      <c r="R58" s="91">
        <v>16236638.7608961</v>
      </c>
      <c r="S58" s="96">
        <v>730619.67859877797</v>
      </c>
      <c r="T58" s="69">
        <v>105644442.164029</v>
      </c>
    </row>
    <row r="59" spans="1:20" x14ac:dyDescent="0.25">
      <c r="A59" t="s">
        <v>24</v>
      </c>
      <c r="B59" s="10" t="str">
        <f>VLOOKUP(E59,'Overview Cluster Days'!B:E,3)</f>
        <v>E</v>
      </c>
      <c r="C59" s="10" t="str">
        <f>VLOOKUP($E59,'Overview Cluster Days'!$B:$G,5)</f>
        <v>Interseason</v>
      </c>
      <c r="D59" s="10" t="str">
        <f>VLOOKUP($E59,'Overview Cluster Days'!$B:$G,6)</f>
        <v>Weekday</v>
      </c>
      <c r="E59" s="10">
        <v>20181003</v>
      </c>
      <c r="F59" s="11">
        <v>10</v>
      </c>
      <c r="G59" s="90">
        <v>10350907.93</v>
      </c>
      <c r="H59" s="91">
        <v>46404868.442176104</v>
      </c>
      <c r="I59" s="91">
        <v>14015788.873197</v>
      </c>
      <c r="J59" s="91">
        <v>6951236.0199999996</v>
      </c>
      <c r="K59" s="91">
        <v>11365833.544087499</v>
      </c>
      <c r="L59" s="91">
        <v>235221.17499999999</v>
      </c>
      <c r="M59" s="91">
        <v>10641857.705831399</v>
      </c>
      <c r="N59" s="91">
        <v>4300682.6467500003</v>
      </c>
      <c r="O59" s="91">
        <v>1540169.24</v>
      </c>
      <c r="P59" s="69">
        <v>308396.57509772398</v>
      </c>
      <c r="Q59" s="90">
        <v>89088634.809460595</v>
      </c>
      <c r="R59" s="91">
        <v>17026327.342679098</v>
      </c>
      <c r="S59" s="96">
        <v>727107.760330852</v>
      </c>
      <c r="T59" s="69">
        <v>106842069.912471</v>
      </c>
    </row>
    <row r="60" spans="1:20" x14ac:dyDescent="0.25">
      <c r="A60" t="s">
        <v>24</v>
      </c>
      <c r="B60" s="10" t="str">
        <f>VLOOKUP(E60,'Overview Cluster Days'!B:E,3)</f>
        <v>E</v>
      </c>
      <c r="C60" s="10" t="str">
        <f>VLOOKUP($E60,'Overview Cluster Days'!$B:$G,5)</f>
        <v>Interseason</v>
      </c>
      <c r="D60" s="10" t="str">
        <f>VLOOKUP($E60,'Overview Cluster Days'!$B:$G,6)</f>
        <v>Weekday</v>
      </c>
      <c r="E60" s="10">
        <v>20181003</v>
      </c>
      <c r="F60" s="11">
        <v>11</v>
      </c>
      <c r="G60" s="90">
        <v>10039574.046</v>
      </c>
      <c r="H60" s="91">
        <v>48777652.699314699</v>
      </c>
      <c r="I60" s="91">
        <v>13987306.8293887</v>
      </c>
      <c r="J60" s="91">
        <v>7111668.1900000004</v>
      </c>
      <c r="K60" s="91">
        <v>11259441.5483591</v>
      </c>
      <c r="L60" s="91">
        <v>226231.15395281999</v>
      </c>
      <c r="M60" s="91">
        <v>11754095.6890657</v>
      </c>
      <c r="N60" s="91">
        <v>4890793.034</v>
      </c>
      <c r="O60" s="91">
        <v>1464870.08</v>
      </c>
      <c r="P60" s="69">
        <v>266724.49270052701</v>
      </c>
      <c r="Q60" s="90">
        <v>91175643.313062504</v>
      </c>
      <c r="R60" s="91">
        <v>18602714.449719101</v>
      </c>
      <c r="S60" s="96">
        <v>692263.46285945596</v>
      </c>
      <c r="T60" s="69">
        <v>110470621.225641</v>
      </c>
    </row>
    <row r="61" spans="1:20" x14ac:dyDescent="0.25">
      <c r="A61" t="s">
        <v>24</v>
      </c>
      <c r="B61" s="10" t="str">
        <f>VLOOKUP(E61,'Overview Cluster Days'!B:E,3)</f>
        <v>E</v>
      </c>
      <c r="C61" s="10" t="str">
        <f>VLOOKUP($E61,'Overview Cluster Days'!$B:$G,5)</f>
        <v>Interseason</v>
      </c>
      <c r="D61" s="10" t="str">
        <f>VLOOKUP($E61,'Overview Cluster Days'!$B:$G,6)</f>
        <v>Weekday</v>
      </c>
      <c r="E61" s="10">
        <v>20181003</v>
      </c>
      <c r="F61" s="11">
        <v>12</v>
      </c>
      <c r="G61" s="90">
        <v>10206074.6219995</v>
      </c>
      <c r="H61" s="91">
        <v>50993289.409024999</v>
      </c>
      <c r="I61" s="91">
        <v>14820101.9718123</v>
      </c>
      <c r="J61" s="91">
        <v>7118356.9000000004</v>
      </c>
      <c r="K61" s="91">
        <v>10993064.235049199</v>
      </c>
      <c r="L61" s="91">
        <v>212333.44999993101</v>
      </c>
      <c r="M61" s="91">
        <v>12511300.4768665</v>
      </c>
      <c r="N61" s="91">
        <v>5269637.9699998898</v>
      </c>
      <c r="O61" s="91">
        <v>1517872.4299998099</v>
      </c>
      <c r="P61" s="69">
        <v>252481.60489657801</v>
      </c>
      <c r="Q61" s="90">
        <v>94130887.137886196</v>
      </c>
      <c r="R61" s="91">
        <v>19763625.931762699</v>
      </c>
      <c r="S61" s="96">
        <v>682671.38038628898</v>
      </c>
      <c r="T61" s="69">
        <v>114577184.45003501</v>
      </c>
    </row>
    <row r="62" spans="1:20" x14ac:dyDescent="0.25">
      <c r="A62" t="s">
        <v>24</v>
      </c>
      <c r="B62" s="10" t="str">
        <f>VLOOKUP(E62,'Overview Cluster Days'!B:E,3)</f>
        <v>E</v>
      </c>
      <c r="C62" s="10" t="str">
        <f>VLOOKUP($E62,'Overview Cluster Days'!$B:$G,5)</f>
        <v>Interseason</v>
      </c>
      <c r="D62" s="10" t="str">
        <f>VLOOKUP($E62,'Overview Cluster Days'!$B:$G,6)</f>
        <v>Weekday</v>
      </c>
      <c r="E62" s="10">
        <v>20181003</v>
      </c>
      <c r="F62" s="11">
        <v>13</v>
      </c>
      <c r="G62" s="90">
        <v>9291219.1199999992</v>
      </c>
      <c r="H62" s="91">
        <v>52402729.461281702</v>
      </c>
      <c r="I62" s="91">
        <v>14498797.885498101</v>
      </c>
      <c r="J62" s="91">
        <v>7173059.77999477</v>
      </c>
      <c r="K62" s="91">
        <v>10454847.6272738</v>
      </c>
      <c r="L62" s="91">
        <v>159235.79997031501</v>
      </c>
      <c r="M62" s="91">
        <v>13159622.197061701</v>
      </c>
      <c r="N62" s="91">
        <v>5673776.8889037697</v>
      </c>
      <c r="O62" s="91">
        <v>1399311.5020000001</v>
      </c>
      <c r="P62" s="69">
        <v>251328.11510037401</v>
      </c>
      <c r="Q62" s="90">
        <v>93820653.874048293</v>
      </c>
      <c r="R62" s="91">
        <v>20643274.503036201</v>
      </c>
      <c r="S62" s="96">
        <v>616325.83504261402</v>
      </c>
      <c r="T62" s="69">
        <v>115080254.212127</v>
      </c>
    </row>
    <row r="63" spans="1:20" x14ac:dyDescent="0.25">
      <c r="A63" t="s">
        <v>24</v>
      </c>
      <c r="B63" s="10" t="str">
        <f>VLOOKUP(E63,'Overview Cluster Days'!B:E,3)</f>
        <v>E</v>
      </c>
      <c r="C63" s="10" t="str">
        <f>VLOOKUP($E63,'Overview Cluster Days'!$B:$G,5)</f>
        <v>Interseason</v>
      </c>
      <c r="D63" s="10" t="str">
        <f>VLOOKUP($E63,'Overview Cluster Days'!$B:$G,6)</f>
        <v>Weekday</v>
      </c>
      <c r="E63" s="10">
        <v>20181003</v>
      </c>
      <c r="F63" s="11">
        <v>14</v>
      </c>
      <c r="G63" s="90">
        <v>9111347.8509998303</v>
      </c>
      <c r="H63" s="91">
        <v>58884102.645130701</v>
      </c>
      <c r="I63" s="91">
        <v>14696930.628979599</v>
      </c>
      <c r="J63" s="91">
        <v>7362015.8959999997</v>
      </c>
      <c r="K63" s="91">
        <v>9944061.7933429498</v>
      </c>
      <c r="L63" s="91">
        <v>174319.16899999999</v>
      </c>
      <c r="M63" s="91">
        <v>13993964.062217699</v>
      </c>
      <c r="N63" s="91">
        <v>6084843.2622499997</v>
      </c>
      <c r="O63" s="91">
        <v>1295626.2560000001</v>
      </c>
      <c r="P63" s="69">
        <v>303574.79465212702</v>
      </c>
      <c r="Q63" s="90">
        <v>99998458.814453095</v>
      </c>
      <c r="R63" s="91">
        <v>21852327.544119898</v>
      </c>
      <c r="S63" s="96">
        <v>577738.08177709999</v>
      </c>
      <c r="T63" s="69">
        <v>122428524.44035</v>
      </c>
    </row>
    <row r="64" spans="1:20" x14ac:dyDescent="0.25">
      <c r="A64" t="s">
        <v>24</v>
      </c>
      <c r="B64" s="10" t="str">
        <f>VLOOKUP(E64,'Overview Cluster Days'!B:E,3)</f>
        <v>E</v>
      </c>
      <c r="C64" s="10" t="str">
        <f>VLOOKUP($E64,'Overview Cluster Days'!$B:$G,5)</f>
        <v>Interseason</v>
      </c>
      <c r="D64" s="10" t="str">
        <f>VLOOKUP($E64,'Overview Cluster Days'!$B:$G,6)</f>
        <v>Weekday</v>
      </c>
      <c r="E64" s="10">
        <v>20181003</v>
      </c>
      <c r="F64" s="11">
        <v>15</v>
      </c>
      <c r="G64" s="90">
        <v>9069667.1180000007</v>
      </c>
      <c r="H64" s="91">
        <v>57439148.084095202</v>
      </c>
      <c r="I64" s="91">
        <v>14509142.359049199</v>
      </c>
      <c r="J64" s="91">
        <v>7531937.5799983302</v>
      </c>
      <c r="K64" s="91">
        <v>9898704.1412108596</v>
      </c>
      <c r="L64" s="91">
        <v>188441.10200000001</v>
      </c>
      <c r="M64" s="91">
        <v>13672090.4339581</v>
      </c>
      <c r="N64" s="91">
        <v>6066483.5922270902</v>
      </c>
      <c r="O64" s="91">
        <v>1308183.19</v>
      </c>
      <c r="P64" s="69">
        <v>304901.88025221101</v>
      </c>
      <c r="Q64" s="90">
        <v>98448599.282353595</v>
      </c>
      <c r="R64" s="91">
        <v>21540100.1984374</v>
      </c>
      <c r="S64" s="96">
        <v>648519.74420342594</v>
      </c>
      <c r="T64" s="69">
        <v>120637219.224994</v>
      </c>
    </row>
    <row r="65" spans="1:20" x14ac:dyDescent="0.25">
      <c r="A65" t="s">
        <v>24</v>
      </c>
      <c r="B65" s="10" t="str">
        <f>VLOOKUP(E65,'Overview Cluster Days'!B:E,3)</f>
        <v>E</v>
      </c>
      <c r="C65" s="10" t="str">
        <f>VLOOKUP($E65,'Overview Cluster Days'!$B:$G,5)</f>
        <v>Interseason</v>
      </c>
      <c r="D65" s="10" t="str">
        <f>VLOOKUP($E65,'Overview Cluster Days'!$B:$G,6)</f>
        <v>Weekday</v>
      </c>
      <c r="E65" s="10">
        <v>20181003</v>
      </c>
      <c r="F65" s="11">
        <v>16</v>
      </c>
      <c r="G65" s="90">
        <v>9321128.4999964405</v>
      </c>
      <c r="H65" s="91">
        <v>54311676.681659497</v>
      </c>
      <c r="I65" s="91">
        <v>14131173.052459899</v>
      </c>
      <c r="J65" s="91">
        <v>7789060.20799598</v>
      </c>
      <c r="K65" s="91">
        <v>9983755.6019879393</v>
      </c>
      <c r="L65" s="91">
        <v>139535.67999999999</v>
      </c>
      <c r="M65" s="91">
        <v>13030279.492137199</v>
      </c>
      <c r="N65" s="91">
        <v>5896514.3099994604</v>
      </c>
      <c r="O65" s="91">
        <v>1416990.3259989501</v>
      </c>
      <c r="P65" s="69">
        <v>346295.417053691</v>
      </c>
      <c r="Q65" s="90">
        <v>95536794.044099793</v>
      </c>
      <c r="R65" s="91">
        <v>20829615.225189298</v>
      </c>
      <c r="S65" s="96">
        <v>581441.77072230505</v>
      </c>
      <c r="T65" s="69">
        <v>116947851.040011</v>
      </c>
    </row>
    <row r="66" spans="1:20" x14ac:dyDescent="0.25">
      <c r="A66" t="s">
        <v>24</v>
      </c>
      <c r="B66" s="10" t="str">
        <f>VLOOKUP(E66,'Overview Cluster Days'!B:E,3)</f>
        <v>E</v>
      </c>
      <c r="C66" s="10" t="str">
        <f>VLOOKUP($E66,'Overview Cluster Days'!$B:$G,5)</f>
        <v>Interseason</v>
      </c>
      <c r="D66" s="10" t="str">
        <f>VLOOKUP($E66,'Overview Cluster Days'!$B:$G,6)</f>
        <v>Weekday</v>
      </c>
      <c r="E66" s="10">
        <v>20181003</v>
      </c>
      <c r="F66" s="11">
        <v>17</v>
      </c>
      <c r="G66" s="90">
        <v>9935386.1419974007</v>
      </c>
      <c r="H66" s="91">
        <v>45788362.191130698</v>
      </c>
      <c r="I66" s="91">
        <v>13901036.107333601</v>
      </c>
      <c r="J66" s="91">
        <v>7754880.27499568</v>
      </c>
      <c r="K66" s="91">
        <v>10215520.6846625</v>
      </c>
      <c r="L66" s="91">
        <v>150464.77499999999</v>
      </c>
      <c r="M66" s="91">
        <v>11714433.443533599</v>
      </c>
      <c r="N66" s="91">
        <v>5517231.7133125197</v>
      </c>
      <c r="O66" s="91">
        <v>1421831.6249985399</v>
      </c>
      <c r="P66" s="69">
        <v>235081.61413734799</v>
      </c>
      <c r="Q66" s="90">
        <v>87595185.400120005</v>
      </c>
      <c r="R66" s="91">
        <v>19039043.170981999</v>
      </c>
      <c r="S66" s="96">
        <v>363285.37127300299</v>
      </c>
      <c r="T66" s="69">
        <v>106997513.942375</v>
      </c>
    </row>
    <row r="67" spans="1:20" x14ac:dyDescent="0.25">
      <c r="A67" t="s">
        <v>24</v>
      </c>
      <c r="B67" s="10" t="str">
        <f>VLOOKUP(E67,'Overview Cluster Days'!B:E,3)</f>
        <v>E</v>
      </c>
      <c r="C67" s="10" t="str">
        <f>VLOOKUP($E67,'Overview Cluster Days'!$B:$G,5)</f>
        <v>Interseason</v>
      </c>
      <c r="D67" s="10" t="str">
        <f>VLOOKUP($E67,'Overview Cluster Days'!$B:$G,6)</f>
        <v>Weekday</v>
      </c>
      <c r="E67" s="10">
        <v>20181003</v>
      </c>
      <c r="F67" s="11">
        <v>18</v>
      </c>
      <c r="G67" s="90">
        <v>10315609.380000001</v>
      </c>
      <c r="H67" s="91">
        <v>45063614.770598799</v>
      </c>
      <c r="I67" s="91">
        <v>14147567.695214801</v>
      </c>
      <c r="J67" s="91">
        <v>7638508.1539965197</v>
      </c>
      <c r="K67" s="91">
        <v>10411931.5097566</v>
      </c>
      <c r="L67" s="91">
        <v>122781.925</v>
      </c>
      <c r="M67" s="91">
        <v>10279551.323360899</v>
      </c>
      <c r="N67" s="91">
        <v>5175022.8101992197</v>
      </c>
      <c r="O67" s="91">
        <v>1365043.75599859</v>
      </c>
      <c r="P67" s="69">
        <v>277480.44171335403</v>
      </c>
      <c r="Q67" s="90">
        <v>87577231.509566694</v>
      </c>
      <c r="R67" s="91">
        <v>17219880.2562721</v>
      </c>
      <c r="S67" s="96">
        <v>247915.11732579101</v>
      </c>
      <c r="T67" s="69">
        <v>105045026.883165</v>
      </c>
    </row>
    <row r="68" spans="1:20" x14ac:dyDescent="0.25">
      <c r="A68" t="s">
        <v>24</v>
      </c>
      <c r="B68" s="10" t="str">
        <f>VLOOKUP(E68,'Overview Cluster Days'!B:E,3)</f>
        <v>E</v>
      </c>
      <c r="C68" s="10" t="str">
        <f>VLOOKUP($E68,'Overview Cluster Days'!$B:$G,5)</f>
        <v>Interseason</v>
      </c>
      <c r="D68" s="10" t="str">
        <f>VLOOKUP($E68,'Overview Cluster Days'!$B:$G,6)</f>
        <v>Weekday</v>
      </c>
      <c r="E68" s="10">
        <v>20181003</v>
      </c>
      <c r="F68" s="11">
        <v>19</v>
      </c>
      <c r="G68" s="90">
        <v>11842034.244998701</v>
      </c>
      <c r="H68" s="91">
        <v>46001456.1386749</v>
      </c>
      <c r="I68" s="91">
        <v>14098930.205701301</v>
      </c>
      <c r="J68" s="91">
        <v>7382248.3729935</v>
      </c>
      <c r="K68" s="91">
        <v>10135718.7025287</v>
      </c>
      <c r="L68" s="91">
        <v>117343.504941273</v>
      </c>
      <c r="M68" s="91">
        <v>8853595.4820924494</v>
      </c>
      <c r="N68" s="91">
        <v>4386930.7172665996</v>
      </c>
      <c r="O68" s="91">
        <v>1437828.7119996301</v>
      </c>
      <c r="P68" s="69">
        <v>240586.64819440301</v>
      </c>
      <c r="Q68" s="90">
        <v>89460387.664896995</v>
      </c>
      <c r="R68" s="91">
        <v>15036285.064494399</v>
      </c>
      <c r="S68" s="96">
        <v>92831.515099945202</v>
      </c>
      <c r="T68" s="69">
        <v>104589504.244491</v>
      </c>
    </row>
    <row r="69" spans="1:20" x14ac:dyDescent="0.25">
      <c r="A69" t="s">
        <v>24</v>
      </c>
      <c r="B69" s="10" t="str">
        <f>VLOOKUP(E69,'Overview Cluster Days'!B:E,3)</f>
        <v>E</v>
      </c>
      <c r="C69" s="10" t="str">
        <f>VLOOKUP($E69,'Overview Cluster Days'!$B:$G,5)</f>
        <v>Interseason</v>
      </c>
      <c r="D69" s="10" t="str">
        <f>VLOOKUP($E69,'Overview Cluster Days'!$B:$G,6)</f>
        <v>Weekday</v>
      </c>
      <c r="E69" s="10">
        <v>20181003</v>
      </c>
      <c r="F69" s="11">
        <v>20</v>
      </c>
      <c r="G69" s="90">
        <v>12367615.4649981</v>
      </c>
      <c r="H69" s="91">
        <v>49242377.709824398</v>
      </c>
      <c r="I69" s="91">
        <v>12999940.9882045</v>
      </c>
      <c r="J69" s="91">
        <v>7506908.2249980802</v>
      </c>
      <c r="K69" s="91">
        <v>10391694.138558799</v>
      </c>
      <c r="L69" s="91">
        <v>126770.019948595</v>
      </c>
      <c r="M69" s="91">
        <v>9154854.7833708301</v>
      </c>
      <c r="N69" s="91">
        <v>3674699.9275714401</v>
      </c>
      <c r="O69" s="91">
        <v>1469360.72499698</v>
      </c>
      <c r="P69" s="69">
        <v>262565.62306513399</v>
      </c>
      <c r="Q69" s="90">
        <v>92508536.526583895</v>
      </c>
      <c r="R69" s="91">
        <v>14688251.078953</v>
      </c>
      <c r="S69" s="96">
        <v>85703.092631042498</v>
      </c>
      <c r="T69" s="69">
        <v>107282490.69816799</v>
      </c>
    </row>
    <row r="70" spans="1:20" x14ac:dyDescent="0.25">
      <c r="A70" t="s">
        <v>24</v>
      </c>
      <c r="B70" s="10" t="str">
        <f>VLOOKUP(E70,'Overview Cluster Days'!B:E,3)</f>
        <v>E</v>
      </c>
      <c r="C70" s="10" t="str">
        <f>VLOOKUP($E70,'Overview Cluster Days'!$B:$G,5)</f>
        <v>Interseason</v>
      </c>
      <c r="D70" s="10" t="str">
        <f>VLOOKUP($E70,'Overview Cluster Days'!$B:$G,6)</f>
        <v>Weekday</v>
      </c>
      <c r="E70" s="10">
        <v>20181003</v>
      </c>
      <c r="F70" s="11">
        <v>21</v>
      </c>
      <c r="G70" s="90">
        <v>12517093.887994399</v>
      </c>
      <c r="H70" s="91">
        <v>44095071.874442197</v>
      </c>
      <c r="I70" s="91">
        <v>12451663.902182201</v>
      </c>
      <c r="J70" s="91">
        <v>7883220.31999991</v>
      </c>
      <c r="K70" s="91">
        <v>9265706.28327417</v>
      </c>
      <c r="L70" s="91">
        <v>289754.97394494398</v>
      </c>
      <c r="M70" s="91">
        <v>7614384.5043000896</v>
      </c>
      <c r="N70" s="91">
        <v>3644117.0451039998</v>
      </c>
      <c r="O70" s="91">
        <v>1361412.35</v>
      </c>
      <c r="P70" s="69">
        <v>251094.93186916999</v>
      </c>
      <c r="Q70" s="90">
        <v>86212756.267892897</v>
      </c>
      <c r="R70" s="91">
        <v>13160763.805218199</v>
      </c>
      <c r="S70" s="96">
        <v>91511.737574279294</v>
      </c>
      <c r="T70" s="69">
        <v>99465031.810685396</v>
      </c>
    </row>
    <row r="71" spans="1:20" x14ac:dyDescent="0.25">
      <c r="A71" t="s">
        <v>24</v>
      </c>
      <c r="B71" s="10" t="str">
        <f>VLOOKUP(E71,'Overview Cluster Days'!B:E,3)</f>
        <v>E</v>
      </c>
      <c r="C71" s="10" t="str">
        <f>VLOOKUP($E71,'Overview Cluster Days'!$B:$G,5)</f>
        <v>Interseason</v>
      </c>
      <c r="D71" s="10" t="str">
        <f>VLOOKUP($E71,'Overview Cluster Days'!$B:$G,6)</f>
        <v>Weekday</v>
      </c>
      <c r="E71" s="10">
        <v>20181003</v>
      </c>
      <c r="F71" s="11">
        <v>22</v>
      </c>
      <c r="G71" s="90">
        <v>10992714.431999199</v>
      </c>
      <c r="H71" s="91">
        <v>41273861.305341497</v>
      </c>
      <c r="I71" s="91">
        <v>10168274.513019299</v>
      </c>
      <c r="J71" s="91">
        <v>7241127.96</v>
      </c>
      <c r="K71" s="91">
        <v>8262375.8817889905</v>
      </c>
      <c r="L71" s="91">
        <v>280178.13996150898</v>
      </c>
      <c r="M71" s="91">
        <v>6985749.7279057298</v>
      </c>
      <c r="N71" s="91">
        <v>3756900.7423328101</v>
      </c>
      <c r="O71" s="91">
        <v>1332355.3400000001</v>
      </c>
      <c r="P71" s="69">
        <v>289714.24226828699</v>
      </c>
      <c r="Q71" s="90">
        <v>77938354.092149094</v>
      </c>
      <c r="R71" s="91">
        <v>12644898.1924683</v>
      </c>
      <c r="S71" s="96">
        <v>156048.86039343299</v>
      </c>
      <c r="T71" s="69">
        <v>90739301.145010799</v>
      </c>
    </row>
    <row r="72" spans="1:20" x14ac:dyDescent="0.25">
      <c r="A72" t="s">
        <v>24</v>
      </c>
      <c r="B72" s="10" t="str">
        <f>VLOOKUP(E72,'Overview Cluster Days'!B:E,3)</f>
        <v>E</v>
      </c>
      <c r="C72" s="10" t="str">
        <f>VLOOKUP($E72,'Overview Cluster Days'!$B:$G,5)</f>
        <v>Interseason</v>
      </c>
      <c r="D72" s="10" t="str">
        <f>VLOOKUP($E72,'Overview Cluster Days'!$B:$G,6)</f>
        <v>Weekday</v>
      </c>
      <c r="E72" s="10">
        <v>20181003</v>
      </c>
      <c r="F72" s="11">
        <v>23</v>
      </c>
      <c r="G72" s="90">
        <v>10412898.630000001</v>
      </c>
      <c r="H72" s="91">
        <v>40501243.826966099</v>
      </c>
      <c r="I72" s="91">
        <v>10295237.9058051</v>
      </c>
      <c r="J72" s="91">
        <v>6785442.03499668</v>
      </c>
      <c r="K72" s="91">
        <v>7613714.0481568603</v>
      </c>
      <c r="L72" s="91">
        <v>238678.16</v>
      </c>
      <c r="M72" s="91">
        <v>7097443.6679056399</v>
      </c>
      <c r="N72" s="91">
        <v>3787042.8364923</v>
      </c>
      <c r="O72" s="91">
        <v>1154312.4749999701</v>
      </c>
      <c r="P72" s="69">
        <v>351286.44964000001</v>
      </c>
      <c r="Q72" s="90">
        <v>75608536.445924699</v>
      </c>
      <c r="R72" s="91">
        <v>12628763.589037901</v>
      </c>
      <c r="S72" s="96">
        <v>64548.290531890903</v>
      </c>
      <c r="T72" s="69">
        <v>88301848.325494498</v>
      </c>
    </row>
    <row r="73" spans="1:20" x14ac:dyDescent="0.25">
      <c r="A73" t="s">
        <v>24</v>
      </c>
      <c r="B73" s="10" t="str">
        <f>VLOOKUP(E73,'Overview Cluster Days'!B:E,3)</f>
        <v>E</v>
      </c>
      <c r="C73" s="10" t="str">
        <f>VLOOKUP($E73,'Overview Cluster Days'!$B:$G,5)</f>
        <v>Interseason</v>
      </c>
      <c r="D73" s="10" t="str">
        <f>VLOOKUP($E73,'Overview Cluster Days'!$B:$G,6)</f>
        <v>Weekday</v>
      </c>
      <c r="E73" s="10">
        <v>20181003</v>
      </c>
      <c r="F73" s="11">
        <v>24</v>
      </c>
      <c r="G73" s="90">
        <v>9239055.7200000007</v>
      </c>
      <c r="H73" s="91">
        <v>39448327.9852181</v>
      </c>
      <c r="I73" s="91">
        <v>10432537.562770599</v>
      </c>
      <c r="J73" s="91">
        <v>6630170.7239990504</v>
      </c>
      <c r="K73" s="91">
        <v>7732516.3192611504</v>
      </c>
      <c r="L73" s="91">
        <v>218168.36999139099</v>
      </c>
      <c r="M73" s="91">
        <v>6773591.7506794399</v>
      </c>
      <c r="N73" s="91">
        <v>3793081.4160948899</v>
      </c>
      <c r="O73" s="91">
        <v>968293.72199994</v>
      </c>
      <c r="P73" s="69">
        <v>544626.14117319998</v>
      </c>
      <c r="Q73" s="90">
        <v>73482608.311248899</v>
      </c>
      <c r="R73" s="91">
        <v>12297761.3999389</v>
      </c>
      <c r="S73" s="96">
        <v>106611.05749438499</v>
      </c>
      <c r="T73" s="69">
        <v>85886980.768682107</v>
      </c>
    </row>
    <row r="74" spans="1:20" x14ac:dyDescent="0.25">
      <c r="A74" t="s">
        <v>24</v>
      </c>
      <c r="B74" s="10" t="str">
        <f>VLOOKUP(E74,'Overview Cluster Days'!B:E,3)</f>
        <v>F</v>
      </c>
      <c r="C74" s="10" t="str">
        <f>VLOOKUP($E74,'Overview Cluster Days'!$B:$G,5)</f>
        <v>Interseason</v>
      </c>
      <c r="D74" s="10" t="str">
        <f>VLOOKUP($E74,'Overview Cluster Days'!$B:$G,6)</f>
        <v>Weekday</v>
      </c>
      <c r="E74" s="10">
        <v>20181004</v>
      </c>
      <c r="F74" s="11">
        <v>1</v>
      </c>
      <c r="G74" s="90">
        <v>8097918.1899987403</v>
      </c>
      <c r="H74" s="91">
        <v>32224340.8430623</v>
      </c>
      <c r="I74" s="91">
        <v>10566134.599730499</v>
      </c>
      <c r="J74" s="91">
        <v>5587182.5439974098</v>
      </c>
      <c r="K74" s="91">
        <v>4977493.6621782603</v>
      </c>
      <c r="L74" s="91">
        <v>282589.51499864401</v>
      </c>
      <c r="M74" s="91">
        <v>7667188.6895798696</v>
      </c>
      <c r="N74" s="91">
        <v>3414963.72714685</v>
      </c>
      <c r="O74" s="91">
        <v>782085.94400000002</v>
      </c>
      <c r="P74" s="69">
        <v>176051.959997239</v>
      </c>
      <c r="Q74" s="90">
        <v>61453069.838967301</v>
      </c>
      <c r="R74" s="91">
        <v>12322879.835722599</v>
      </c>
      <c r="S74" s="96">
        <v>70254.778788360505</v>
      </c>
      <c r="T74" s="69">
        <v>73846204.453478202</v>
      </c>
    </row>
    <row r="75" spans="1:20" x14ac:dyDescent="0.25">
      <c r="A75" t="s">
        <v>24</v>
      </c>
      <c r="B75" s="10" t="str">
        <f>VLOOKUP(E75,'Overview Cluster Days'!B:E,3)</f>
        <v>F</v>
      </c>
      <c r="C75" s="10" t="str">
        <f>VLOOKUP($E75,'Overview Cluster Days'!$B:$G,5)</f>
        <v>Interseason</v>
      </c>
      <c r="D75" s="10" t="str">
        <f>VLOOKUP($E75,'Overview Cluster Days'!$B:$G,6)</f>
        <v>Weekday</v>
      </c>
      <c r="E75" s="10">
        <v>20181004</v>
      </c>
      <c r="F75" s="11">
        <v>2</v>
      </c>
      <c r="G75" s="90">
        <v>8755732.2679999098</v>
      </c>
      <c r="H75" s="91">
        <v>29443479.998238899</v>
      </c>
      <c r="I75" s="91">
        <v>10152948.5595308</v>
      </c>
      <c r="J75" s="91">
        <v>5532559.0460000001</v>
      </c>
      <c r="K75" s="91">
        <v>5441447.6888710996</v>
      </c>
      <c r="L75" s="91">
        <v>215061.117997942</v>
      </c>
      <c r="M75" s="91">
        <v>7929292.5915818196</v>
      </c>
      <c r="N75" s="91">
        <v>3419499.6691043801</v>
      </c>
      <c r="O75" s="91">
        <v>818901.25</v>
      </c>
      <c r="P75" s="69">
        <v>217571.427682679</v>
      </c>
      <c r="Q75" s="90">
        <v>59326167.5606407</v>
      </c>
      <c r="R75" s="91">
        <v>12600326.056366799</v>
      </c>
      <c r="S75" s="96">
        <v>92493.508851470906</v>
      </c>
      <c r="T75" s="69">
        <v>72018987.125859007</v>
      </c>
    </row>
    <row r="76" spans="1:20" x14ac:dyDescent="0.25">
      <c r="A76" t="s">
        <v>24</v>
      </c>
      <c r="B76" s="10" t="str">
        <f>VLOOKUP(E76,'Overview Cluster Days'!B:E,3)</f>
        <v>F</v>
      </c>
      <c r="C76" s="10" t="str">
        <f>VLOOKUP($E76,'Overview Cluster Days'!$B:$G,5)</f>
        <v>Interseason</v>
      </c>
      <c r="D76" s="10" t="str">
        <f>VLOOKUP($E76,'Overview Cluster Days'!$B:$G,6)</f>
        <v>Weekday</v>
      </c>
      <c r="E76" s="10">
        <v>20181004</v>
      </c>
      <c r="F76" s="11">
        <v>3</v>
      </c>
      <c r="G76" s="90">
        <v>8094832.0099999998</v>
      </c>
      <c r="H76" s="91">
        <v>28809950.330610301</v>
      </c>
      <c r="I76" s="91">
        <v>10386367.0119814</v>
      </c>
      <c r="J76" s="91">
        <v>5339653.9069993403</v>
      </c>
      <c r="K76" s="91">
        <v>5471679.9849126805</v>
      </c>
      <c r="L76" s="91">
        <v>227533.699999604</v>
      </c>
      <c r="M76" s="91">
        <v>8195083.0982555896</v>
      </c>
      <c r="N76" s="91">
        <v>3424358.0831500599</v>
      </c>
      <c r="O76" s="91">
        <v>940821.43599993002</v>
      </c>
      <c r="P76" s="69">
        <v>300626.77707866201</v>
      </c>
      <c r="Q76" s="90">
        <v>58102483.244503699</v>
      </c>
      <c r="R76" s="91">
        <v>13088423.0944838</v>
      </c>
      <c r="S76" s="96">
        <v>86129.572916336401</v>
      </c>
      <c r="T76" s="69">
        <v>71277035.911903903</v>
      </c>
    </row>
    <row r="77" spans="1:20" x14ac:dyDescent="0.25">
      <c r="A77" t="s">
        <v>24</v>
      </c>
      <c r="B77" s="10" t="str">
        <f>VLOOKUP(E77,'Overview Cluster Days'!B:E,3)</f>
        <v>F</v>
      </c>
      <c r="C77" s="10" t="str">
        <f>VLOOKUP($E77,'Overview Cluster Days'!$B:$G,5)</f>
        <v>Interseason</v>
      </c>
      <c r="D77" s="10" t="str">
        <f>VLOOKUP($E77,'Overview Cluster Days'!$B:$G,6)</f>
        <v>Weekday</v>
      </c>
      <c r="E77" s="10">
        <v>20181004</v>
      </c>
      <c r="F77" s="11">
        <v>4</v>
      </c>
      <c r="G77" s="90">
        <v>7497068.8159993496</v>
      </c>
      <c r="H77" s="91">
        <v>28889211.332189798</v>
      </c>
      <c r="I77" s="91">
        <v>10403261.468683001</v>
      </c>
      <c r="J77" s="91">
        <v>5327078.16</v>
      </c>
      <c r="K77" s="91">
        <v>5191313.7084206603</v>
      </c>
      <c r="L77" s="91">
        <v>229023.96599934701</v>
      </c>
      <c r="M77" s="91">
        <v>8396346.1525842305</v>
      </c>
      <c r="N77" s="91">
        <v>3498097.5138630299</v>
      </c>
      <c r="O77" s="91">
        <v>990480.05999970296</v>
      </c>
      <c r="P77" s="69">
        <v>195261.03543237099</v>
      </c>
      <c r="Q77" s="90">
        <v>57307933.4852928</v>
      </c>
      <c r="R77" s="91">
        <v>13309208.727878699</v>
      </c>
      <c r="S77" s="96">
        <v>36088.434133483803</v>
      </c>
      <c r="T77" s="69">
        <v>70653230.647304997</v>
      </c>
    </row>
    <row r="78" spans="1:20" x14ac:dyDescent="0.25">
      <c r="A78" t="s">
        <v>24</v>
      </c>
      <c r="B78" s="10" t="str">
        <f>VLOOKUP(E78,'Overview Cluster Days'!B:E,3)</f>
        <v>F</v>
      </c>
      <c r="C78" s="10" t="str">
        <f>VLOOKUP($E78,'Overview Cluster Days'!$B:$G,5)</f>
        <v>Interseason</v>
      </c>
      <c r="D78" s="10" t="str">
        <f>VLOOKUP($E78,'Overview Cluster Days'!$B:$G,6)</f>
        <v>Weekday</v>
      </c>
      <c r="E78" s="10">
        <v>20181004</v>
      </c>
      <c r="F78" s="11">
        <v>5</v>
      </c>
      <c r="G78" s="90">
        <v>8414948.0649999995</v>
      </c>
      <c r="H78" s="91">
        <v>29151714.529755399</v>
      </c>
      <c r="I78" s="91">
        <v>9767963.1706730891</v>
      </c>
      <c r="J78" s="91">
        <v>5250846.2049997495</v>
      </c>
      <c r="K78" s="91">
        <v>5449272.08847926</v>
      </c>
      <c r="L78" s="91">
        <v>224099.935</v>
      </c>
      <c r="M78" s="91">
        <v>8180961.3180274498</v>
      </c>
      <c r="N78" s="91">
        <v>3523417.0683806199</v>
      </c>
      <c r="O78" s="91">
        <v>1026240.01499975</v>
      </c>
      <c r="P78" s="69">
        <v>270913.76763714303</v>
      </c>
      <c r="Q78" s="90">
        <v>58034744.058907501</v>
      </c>
      <c r="R78" s="91">
        <v>13225632.104045</v>
      </c>
      <c r="S78" s="96">
        <v>1.0157775715924799E-2</v>
      </c>
      <c r="T78" s="69">
        <v>71260376.173110202</v>
      </c>
    </row>
    <row r="79" spans="1:20" x14ac:dyDescent="0.25">
      <c r="A79" t="s">
        <v>24</v>
      </c>
      <c r="B79" s="10" t="str">
        <f>VLOOKUP(E79,'Overview Cluster Days'!B:E,3)</f>
        <v>F</v>
      </c>
      <c r="C79" s="10" t="str">
        <f>VLOOKUP($E79,'Overview Cluster Days'!$B:$G,5)</f>
        <v>Interseason</v>
      </c>
      <c r="D79" s="10" t="str">
        <f>VLOOKUP($E79,'Overview Cluster Days'!$B:$G,6)</f>
        <v>Weekday</v>
      </c>
      <c r="E79" s="10">
        <v>20181004</v>
      </c>
      <c r="F79" s="11">
        <v>6</v>
      </c>
      <c r="G79" s="90">
        <v>9672101.3139999993</v>
      </c>
      <c r="H79" s="91">
        <v>34599102.577360801</v>
      </c>
      <c r="I79" s="91">
        <v>9539663.0771583803</v>
      </c>
      <c r="J79" s="91">
        <v>5283250.62</v>
      </c>
      <c r="K79" s="91">
        <v>5800780.3046804797</v>
      </c>
      <c r="L79" s="91">
        <v>189337.10800000001</v>
      </c>
      <c r="M79" s="91">
        <v>7557084.0726802005</v>
      </c>
      <c r="N79" s="91">
        <v>3617226.8061754899</v>
      </c>
      <c r="O79" s="91">
        <v>1125903.9339999999</v>
      </c>
      <c r="P79" s="69">
        <v>154350.19199607699</v>
      </c>
      <c r="Q79" s="90">
        <v>64894897.8931996</v>
      </c>
      <c r="R79" s="91">
        <v>12643902.1128518</v>
      </c>
      <c r="S79" s="96">
        <v>29788.369773742699</v>
      </c>
      <c r="T79" s="69">
        <v>77568588.375825107</v>
      </c>
    </row>
    <row r="80" spans="1:20" x14ac:dyDescent="0.25">
      <c r="A80" t="s">
        <v>24</v>
      </c>
      <c r="B80" s="10" t="str">
        <f>VLOOKUP(E80,'Overview Cluster Days'!B:E,3)</f>
        <v>F</v>
      </c>
      <c r="C80" s="10" t="str">
        <f>VLOOKUP($E80,'Overview Cluster Days'!$B:$G,5)</f>
        <v>Interseason</v>
      </c>
      <c r="D80" s="10" t="str">
        <f>VLOOKUP($E80,'Overview Cluster Days'!$B:$G,6)</f>
        <v>Weekday</v>
      </c>
      <c r="E80" s="10">
        <v>20181004</v>
      </c>
      <c r="F80" s="11">
        <v>7</v>
      </c>
      <c r="G80" s="90">
        <v>11396175.214999801</v>
      </c>
      <c r="H80" s="91">
        <v>43734332.451699898</v>
      </c>
      <c r="I80" s="91">
        <v>11495038.298167501</v>
      </c>
      <c r="J80" s="91">
        <v>4578715.1660000002</v>
      </c>
      <c r="K80" s="91">
        <v>5980168.0563203003</v>
      </c>
      <c r="L80" s="91">
        <v>218467.75999470599</v>
      </c>
      <c r="M80" s="91">
        <v>7250424.0029546898</v>
      </c>
      <c r="N80" s="91">
        <v>3174152.3559063799</v>
      </c>
      <c r="O80" s="91">
        <v>1294709.27</v>
      </c>
      <c r="P80" s="69">
        <v>144644.91699971299</v>
      </c>
      <c r="Q80" s="90">
        <v>77184429.187187403</v>
      </c>
      <c r="R80" s="91">
        <v>12082398.3058555</v>
      </c>
      <c r="S80" s="96">
        <v>1252.8554785158501</v>
      </c>
      <c r="T80" s="69">
        <v>89268080.348521397</v>
      </c>
    </row>
    <row r="81" spans="1:20" x14ac:dyDescent="0.25">
      <c r="A81" t="s">
        <v>24</v>
      </c>
      <c r="B81" s="10" t="str">
        <f>VLOOKUP(E81,'Overview Cluster Days'!B:E,3)</f>
        <v>F</v>
      </c>
      <c r="C81" s="10" t="str">
        <f>VLOOKUP($E81,'Overview Cluster Days'!$B:$G,5)</f>
        <v>Interseason</v>
      </c>
      <c r="D81" s="10" t="str">
        <f>VLOOKUP($E81,'Overview Cluster Days'!$B:$G,6)</f>
        <v>Weekday</v>
      </c>
      <c r="E81" s="10">
        <v>20181004</v>
      </c>
      <c r="F81" s="11">
        <v>8</v>
      </c>
      <c r="G81" s="90">
        <v>12921815.5409973</v>
      </c>
      <c r="H81" s="91">
        <v>46968681.8401215</v>
      </c>
      <c r="I81" s="91">
        <v>13547888.144860201</v>
      </c>
      <c r="J81" s="91">
        <v>4612764.8059999999</v>
      </c>
      <c r="K81" s="91">
        <v>7734142.4794572499</v>
      </c>
      <c r="L81" s="91">
        <v>224587.193</v>
      </c>
      <c r="M81" s="91">
        <v>7460342.7076157797</v>
      </c>
      <c r="N81" s="91">
        <v>2878018.6791829998</v>
      </c>
      <c r="O81" s="91">
        <v>1782892.8540000001</v>
      </c>
      <c r="P81" s="69">
        <v>163162.997665</v>
      </c>
      <c r="Q81" s="90">
        <v>85785292.811436296</v>
      </c>
      <c r="R81" s="91">
        <v>12509004.4314638</v>
      </c>
      <c r="S81" s="96">
        <v>2228.1039134832099</v>
      </c>
      <c r="T81" s="69">
        <v>98296525.3468135</v>
      </c>
    </row>
    <row r="82" spans="1:20" x14ac:dyDescent="0.25">
      <c r="A82" t="s">
        <v>24</v>
      </c>
      <c r="B82" s="10" t="str">
        <f>VLOOKUP(E82,'Overview Cluster Days'!B:E,3)</f>
        <v>F</v>
      </c>
      <c r="C82" s="10" t="str">
        <f>VLOOKUP($E82,'Overview Cluster Days'!$B:$G,5)</f>
        <v>Interseason</v>
      </c>
      <c r="D82" s="10" t="str">
        <f>VLOOKUP($E82,'Overview Cluster Days'!$B:$G,6)</f>
        <v>Weekday</v>
      </c>
      <c r="E82" s="10">
        <v>20181004</v>
      </c>
      <c r="F82" s="11">
        <v>9</v>
      </c>
      <c r="G82" s="90">
        <v>11820266.574999999</v>
      </c>
      <c r="H82" s="91">
        <v>51289639.400458999</v>
      </c>
      <c r="I82" s="91">
        <v>13997775.0973022</v>
      </c>
      <c r="J82" s="91">
        <v>6176669.4450000003</v>
      </c>
      <c r="K82" s="91">
        <v>6393086.08311773</v>
      </c>
      <c r="L82" s="91">
        <v>47798.775000000001</v>
      </c>
      <c r="M82" s="91">
        <v>9197478.8080975991</v>
      </c>
      <c r="N82" s="91">
        <v>2995673.7020905898</v>
      </c>
      <c r="O82" s="91">
        <v>1971467.47</v>
      </c>
      <c r="P82" s="69">
        <v>160351.65579505099</v>
      </c>
      <c r="Q82" s="90">
        <v>89677436.600878894</v>
      </c>
      <c r="R82" s="91">
        <v>14372770.410983199</v>
      </c>
      <c r="S82" s="96">
        <v>1738.7331513669301</v>
      </c>
      <c r="T82" s="69">
        <v>104051945.745013</v>
      </c>
    </row>
    <row r="83" spans="1:20" x14ac:dyDescent="0.25">
      <c r="A83" t="s">
        <v>24</v>
      </c>
      <c r="B83" s="10" t="str">
        <f>VLOOKUP(E83,'Overview Cluster Days'!B:E,3)</f>
        <v>F</v>
      </c>
      <c r="C83" s="10" t="str">
        <f>VLOOKUP($E83,'Overview Cluster Days'!$B:$G,5)</f>
        <v>Interseason</v>
      </c>
      <c r="D83" s="10" t="str">
        <f>VLOOKUP($E83,'Overview Cluster Days'!$B:$G,6)</f>
        <v>Weekday</v>
      </c>
      <c r="E83" s="10">
        <v>20181004</v>
      </c>
      <c r="F83" s="11">
        <v>10</v>
      </c>
      <c r="G83" s="90">
        <v>12180462.541999999</v>
      </c>
      <c r="H83" s="91">
        <v>54424267.465259299</v>
      </c>
      <c r="I83" s="91">
        <v>13508418.3963475</v>
      </c>
      <c r="J83" s="91">
        <v>6279483.5659999996</v>
      </c>
      <c r="K83" s="91">
        <v>6929161.2337541496</v>
      </c>
      <c r="L83" s="91">
        <v>63369.569000000003</v>
      </c>
      <c r="M83" s="91">
        <v>11132889.243847899</v>
      </c>
      <c r="N83" s="91">
        <v>3420264.7027988699</v>
      </c>
      <c r="O83" s="91">
        <v>1999546.443</v>
      </c>
      <c r="P83" s="69">
        <v>207824.9641437</v>
      </c>
      <c r="Q83" s="90">
        <v>93321793.203361005</v>
      </c>
      <c r="R83" s="91">
        <v>16823894.922790501</v>
      </c>
      <c r="S83" s="96">
        <v>1610.57190969866</v>
      </c>
      <c r="T83" s="69">
        <v>110147298.698061</v>
      </c>
    </row>
    <row r="84" spans="1:20" x14ac:dyDescent="0.25">
      <c r="A84" t="s">
        <v>24</v>
      </c>
      <c r="B84" s="10" t="str">
        <f>VLOOKUP(E84,'Overview Cluster Days'!B:E,3)</f>
        <v>F</v>
      </c>
      <c r="C84" s="10" t="str">
        <f>VLOOKUP($E84,'Overview Cluster Days'!$B:$G,5)</f>
        <v>Interseason</v>
      </c>
      <c r="D84" s="10" t="str">
        <f>VLOOKUP($E84,'Overview Cluster Days'!$B:$G,6)</f>
        <v>Weekday</v>
      </c>
      <c r="E84" s="10">
        <v>20181004</v>
      </c>
      <c r="F84" s="11">
        <v>11</v>
      </c>
      <c r="G84" s="90">
        <v>11406202.0809994</v>
      </c>
      <c r="H84" s="91">
        <v>55174836.763041303</v>
      </c>
      <c r="I84" s="91">
        <v>14400539.211601101</v>
      </c>
      <c r="J84" s="91">
        <v>6082544.3919992996</v>
      </c>
      <c r="K84" s="91">
        <v>7729837.1612528795</v>
      </c>
      <c r="L84" s="91">
        <v>47043.418999396403</v>
      </c>
      <c r="M84" s="91">
        <v>12654195.5927593</v>
      </c>
      <c r="N84" s="91">
        <v>4124992.86090178</v>
      </c>
      <c r="O84" s="91">
        <v>2007818.9189993001</v>
      </c>
      <c r="P84" s="69">
        <v>139889.286017128</v>
      </c>
      <c r="Q84" s="90">
        <v>94793959.608893901</v>
      </c>
      <c r="R84" s="91">
        <v>18973940.0776769</v>
      </c>
      <c r="S84" s="96">
        <v>1694.29190724881</v>
      </c>
      <c r="T84" s="69">
        <v>113769593.978478</v>
      </c>
    </row>
    <row r="85" spans="1:20" x14ac:dyDescent="0.25">
      <c r="A85" t="s">
        <v>24</v>
      </c>
      <c r="B85" s="10" t="str">
        <f>VLOOKUP(E85,'Overview Cluster Days'!B:E,3)</f>
        <v>F</v>
      </c>
      <c r="C85" s="10" t="str">
        <f>VLOOKUP($E85,'Overview Cluster Days'!$B:$G,5)</f>
        <v>Interseason</v>
      </c>
      <c r="D85" s="10" t="str">
        <f>VLOOKUP($E85,'Overview Cluster Days'!$B:$G,6)</f>
        <v>Weekday</v>
      </c>
      <c r="E85" s="10">
        <v>20181004</v>
      </c>
      <c r="F85" s="11">
        <v>12</v>
      </c>
      <c r="G85" s="90">
        <v>11177573.845000001</v>
      </c>
      <c r="H85" s="91">
        <v>57805124.475271598</v>
      </c>
      <c r="I85" s="91">
        <v>14898048.3160748</v>
      </c>
      <c r="J85" s="91">
        <v>5750171.6299991496</v>
      </c>
      <c r="K85" s="91">
        <v>7081542.6694971304</v>
      </c>
      <c r="L85" s="91">
        <v>45376.025000000001</v>
      </c>
      <c r="M85" s="91">
        <v>14017685.3326388</v>
      </c>
      <c r="N85" s="91">
        <v>4450346.9139999999</v>
      </c>
      <c r="O85" s="91">
        <v>1977695.08399816</v>
      </c>
      <c r="P85" s="69">
        <v>140046.40879991101</v>
      </c>
      <c r="Q85" s="90">
        <v>96712460.935842603</v>
      </c>
      <c r="R85" s="91">
        <v>20631149.764436901</v>
      </c>
      <c r="S85" s="96">
        <v>15414.1755430298</v>
      </c>
      <c r="T85" s="69">
        <v>117359024.87582301</v>
      </c>
    </row>
    <row r="86" spans="1:20" x14ac:dyDescent="0.25">
      <c r="A86" t="s">
        <v>24</v>
      </c>
      <c r="B86" s="10" t="str">
        <f>VLOOKUP(E86,'Overview Cluster Days'!B:E,3)</f>
        <v>F</v>
      </c>
      <c r="C86" s="10" t="str">
        <f>VLOOKUP($E86,'Overview Cluster Days'!$B:$G,5)</f>
        <v>Interseason</v>
      </c>
      <c r="D86" s="10" t="str">
        <f>VLOOKUP($E86,'Overview Cluster Days'!$B:$G,6)</f>
        <v>Weekday</v>
      </c>
      <c r="E86" s="10">
        <v>20181004</v>
      </c>
      <c r="F86" s="11">
        <v>13</v>
      </c>
      <c r="G86" s="90">
        <v>10307932.789999999</v>
      </c>
      <c r="H86" s="91">
        <v>57977956.390407898</v>
      </c>
      <c r="I86" s="91">
        <v>14934194.051268</v>
      </c>
      <c r="J86" s="91">
        <v>5548310.4199999999</v>
      </c>
      <c r="K86" s="91">
        <v>7210977.3039875599</v>
      </c>
      <c r="L86" s="91">
        <v>58893.105000000003</v>
      </c>
      <c r="M86" s="91">
        <v>14917993.4821104</v>
      </c>
      <c r="N86" s="91">
        <v>4867788.9452050002</v>
      </c>
      <c r="O86" s="91">
        <v>1946390.79</v>
      </c>
      <c r="P86" s="69">
        <v>191947.473998951</v>
      </c>
      <c r="Q86" s="90">
        <v>95979370.955663398</v>
      </c>
      <c r="R86" s="91">
        <v>21983013.796314299</v>
      </c>
      <c r="S86" s="96">
        <v>134018.86935928301</v>
      </c>
      <c r="T86" s="69">
        <v>118096403.621337</v>
      </c>
    </row>
    <row r="87" spans="1:20" x14ac:dyDescent="0.25">
      <c r="A87" t="s">
        <v>24</v>
      </c>
      <c r="B87" s="10" t="str">
        <f>VLOOKUP(E87,'Overview Cluster Days'!B:E,3)</f>
        <v>F</v>
      </c>
      <c r="C87" s="10" t="str">
        <f>VLOOKUP($E87,'Overview Cluster Days'!$B:$G,5)</f>
        <v>Interseason</v>
      </c>
      <c r="D87" s="10" t="str">
        <f>VLOOKUP($E87,'Overview Cluster Days'!$B:$G,6)</f>
        <v>Weekday</v>
      </c>
      <c r="E87" s="10">
        <v>20181004</v>
      </c>
      <c r="F87" s="11">
        <v>14</v>
      </c>
      <c r="G87" s="90">
        <v>9798348.7200000007</v>
      </c>
      <c r="H87" s="91">
        <v>56069918.281081602</v>
      </c>
      <c r="I87" s="91">
        <v>14932952.070371101</v>
      </c>
      <c r="J87" s="91">
        <v>5266119.55</v>
      </c>
      <c r="K87" s="91">
        <v>7779053.0039478596</v>
      </c>
      <c r="L87" s="91">
        <v>64618.6</v>
      </c>
      <c r="M87" s="91">
        <v>14615574.502672501</v>
      </c>
      <c r="N87" s="91">
        <v>5296980.392</v>
      </c>
      <c r="O87" s="91">
        <v>1982912.99</v>
      </c>
      <c r="P87" s="69">
        <v>241310.84598783901</v>
      </c>
      <c r="Q87" s="90">
        <v>93846391.625400499</v>
      </c>
      <c r="R87" s="91">
        <v>22201397.330660298</v>
      </c>
      <c r="S87" s="96">
        <v>194871.49275534</v>
      </c>
      <c r="T87" s="69">
        <v>116242660.448816</v>
      </c>
    </row>
    <row r="88" spans="1:20" x14ac:dyDescent="0.25">
      <c r="A88" t="s">
        <v>24</v>
      </c>
      <c r="B88" s="10" t="str">
        <f>VLOOKUP(E88,'Overview Cluster Days'!B:E,3)</f>
        <v>F</v>
      </c>
      <c r="C88" s="10" t="str">
        <f>VLOOKUP($E88,'Overview Cluster Days'!$B:$G,5)</f>
        <v>Interseason</v>
      </c>
      <c r="D88" s="10" t="str">
        <f>VLOOKUP($E88,'Overview Cluster Days'!$B:$G,6)</f>
        <v>Weekday</v>
      </c>
      <c r="E88" s="10">
        <v>20181004</v>
      </c>
      <c r="F88" s="11">
        <v>15</v>
      </c>
      <c r="G88" s="90">
        <v>9578042.2080000006</v>
      </c>
      <c r="H88" s="91">
        <v>54897819.223987401</v>
      </c>
      <c r="I88" s="91">
        <v>14484077.0396537</v>
      </c>
      <c r="J88" s="91">
        <v>5279460.49</v>
      </c>
      <c r="K88" s="91">
        <v>8333333.0648256503</v>
      </c>
      <c r="L88" s="91">
        <v>45015.454995968903</v>
      </c>
      <c r="M88" s="91">
        <v>13946481.5474042</v>
      </c>
      <c r="N88" s="91">
        <v>5224526.4809990404</v>
      </c>
      <c r="O88" s="91">
        <v>1998887.6499998099</v>
      </c>
      <c r="P88" s="69">
        <v>289104.29499819799</v>
      </c>
      <c r="Q88" s="90">
        <v>92572732.026466802</v>
      </c>
      <c r="R88" s="91">
        <v>21504015.428397201</v>
      </c>
      <c r="S88" s="96">
        <v>178146.85300024401</v>
      </c>
      <c r="T88" s="69">
        <v>114254894.307864</v>
      </c>
    </row>
    <row r="89" spans="1:20" x14ac:dyDescent="0.25">
      <c r="A89" t="s">
        <v>24</v>
      </c>
      <c r="B89" s="10" t="str">
        <f>VLOOKUP(E89,'Overview Cluster Days'!B:E,3)</f>
        <v>F</v>
      </c>
      <c r="C89" s="10" t="str">
        <f>VLOOKUP($E89,'Overview Cluster Days'!$B:$G,5)</f>
        <v>Interseason</v>
      </c>
      <c r="D89" s="10" t="str">
        <f>VLOOKUP($E89,'Overview Cluster Days'!$B:$G,6)</f>
        <v>Weekday</v>
      </c>
      <c r="E89" s="10">
        <v>20181004</v>
      </c>
      <c r="F89" s="11">
        <v>16</v>
      </c>
      <c r="G89" s="90">
        <v>9701599.9059999995</v>
      </c>
      <c r="H89" s="91">
        <v>53040759.077983402</v>
      </c>
      <c r="I89" s="91">
        <v>14295027.748910399</v>
      </c>
      <c r="J89" s="91">
        <v>5696446.6599999601</v>
      </c>
      <c r="K89" s="91">
        <v>8698559.5909712296</v>
      </c>
      <c r="L89" s="91">
        <v>43533.993997011698</v>
      </c>
      <c r="M89" s="91">
        <v>12587929.3235358</v>
      </c>
      <c r="N89" s="91">
        <v>5097405.2659999998</v>
      </c>
      <c r="O89" s="91">
        <v>1998218.84</v>
      </c>
      <c r="P89" s="69">
        <v>257409.09653775199</v>
      </c>
      <c r="Q89" s="90">
        <v>91432392.983864903</v>
      </c>
      <c r="R89" s="91">
        <v>19984496.520070501</v>
      </c>
      <c r="S89" s="96">
        <v>131549.62663763401</v>
      </c>
      <c r="T89" s="69">
        <v>111548439.130573</v>
      </c>
    </row>
    <row r="90" spans="1:20" x14ac:dyDescent="0.25">
      <c r="A90" t="s">
        <v>24</v>
      </c>
      <c r="B90" s="10" t="str">
        <f>VLOOKUP(E90,'Overview Cluster Days'!B:E,3)</f>
        <v>F</v>
      </c>
      <c r="C90" s="10" t="str">
        <f>VLOOKUP($E90,'Overview Cluster Days'!$B:$G,5)</f>
        <v>Interseason</v>
      </c>
      <c r="D90" s="10" t="str">
        <f>VLOOKUP($E90,'Overview Cluster Days'!$B:$G,6)</f>
        <v>Weekday</v>
      </c>
      <c r="E90" s="10">
        <v>20181004</v>
      </c>
      <c r="F90" s="11">
        <v>17</v>
      </c>
      <c r="G90" s="90">
        <v>10067062.244000001</v>
      </c>
      <c r="H90" s="91">
        <v>49043825.0382955</v>
      </c>
      <c r="I90" s="91">
        <v>13959381.8683821</v>
      </c>
      <c r="J90" s="91">
        <v>5851481.7680000002</v>
      </c>
      <c r="K90" s="91">
        <v>8206957.2262762999</v>
      </c>
      <c r="L90" s="91">
        <v>46302.677000000003</v>
      </c>
      <c r="M90" s="91">
        <v>10474298.316382101</v>
      </c>
      <c r="N90" s="91">
        <v>4828875.7599609504</v>
      </c>
      <c r="O90" s="91">
        <v>2048856.0959999999</v>
      </c>
      <c r="P90" s="69">
        <v>210923.59531240101</v>
      </c>
      <c r="Q90" s="90">
        <v>87128708.144953802</v>
      </c>
      <c r="R90" s="91">
        <v>17609256.4446554</v>
      </c>
      <c r="S90" s="96">
        <v>58262.8758223564</v>
      </c>
      <c r="T90" s="69">
        <v>104796227.465432</v>
      </c>
    </row>
    <row r="91" spans="1:20" x14ac:dyDescent="0.25">
      <c r="A91" t="s">
        <v>24</v>
      </c>
      <c r="B91" s="10" t="str">
        <f>VLOOKUP(E91,'Overview Cluster Days'!B:E,3)</f>
        <v>F</v>
      </c>
      <c r="C91" s="10" t="str">
        <f>VLOOKUP($E91,'Overview Cluster Days'!$B:$G,5)</f>
        <v>Interseason</v>
      </c>
      <c r="D91" s="10" t="str">
        <f>VLOOKUP($E91,'Overview Cluster Days'!$B:$G,6)</f>
        <v>Weekday</v>
      </c>
      <c r="E91" s="10">
        <v>20181004</v>
      </c>
      <c r="F91" s="11">
        <v>18</v>
      </c>
      <c r="G91" s="90">
        <v>10742773.7199973</v>
      </c>
      <c r="H91" s="91">
        <v>52203267.591190301</v>
      </c>
      <c r="I91" s="91">
        <v>14092826.281892801</v>
      </c>
      <c r="J91" s="91">
        <v>6068830.0339973597</v>
      </c>
      <c r="K91" s="91">
        <v>9011360.8191485796</v>
      </c>
      <c r="L91" s="91">
        <v>46477.743997268997</v>
      </c>
      <c r="M91" s="91">
        <v>8432861.9303339291</v>
      </c>
      <c r="N91" s="91">
        <v>4427597.9115237696</v>
      </c>
      <c r="O91" s="91">
        <v>2052802.8329992399</v>
      </c>
      <c r="P91" s="69">
        <v>161023.67018941199</v>
      </c>
      <c r="Q91" s="90">
        <v>92119058.446226299</v>
      </c>
      <c r="R91" s="91">
        <v>15120764.0890436</v>
      </c>
      <c r="S91" s="96">
        <v>11471.2727016602</v>
      </c>
      <c r="T91" s="69">
        <v>107251293.807972</v>
      </c>
    </row>
    <row r="92" spans="1:20" x14ac:dyDescent="0.25">
      <c r="A92" t="s">
        <v>24</v>
      </c>
      <c r="B92" s="10" t="str">
        <f>VLOOKUP(E92,'Overview Cluster Days'!B:E,3)</f>
        <v>F</v>
      </c>
      <c r="C92" s="10" t="str">
        <f>VLOOKUP($E92,'Overview Cluster Days'!$B:$G,5)</f>
        <v>Interseason</v>
      </c>
      <c r="D92" s="10" t="str">
        <f>VLOOKUP($E92,'Overview Cluster Days'!$B:$G,6)</f>
        <v>Weekday</v>
      </c>
      <c r="E92" s="10">
        <v>20181004</v>
      </c>
      <c r="F92" s="11">
        <v>19</v>
      </c>
      <c r="G92" s="90">
        <v>11764074.1409906</v>
      </c>
      <c r="H92" s="91">
        <v>53855768.559739798</v>
      </c>
      <c r="I92" s="91">
        <v>13860745.908820201</v>
      </c>
      <c r="J92" s="91">
        <v>5910107.216</v>
      </c>
      <c r="K92" s="91">
        <v>7385973.9454929503</v>
      </c>
      <c r="L92" s="91">
        <v>57226.988990471102</v>
      </c>
      <c r="M92" s="91">
        <v>7633452.9242137596</v>
      </c>
      <c r="N92" s="91">
        <v>3586341.4441837198</v>
      </c>
      <c r="O92" s="91">
        <v>1990135.7120000001</v>
      </c>
      <c r="P92" s="69">
        <v>198353.74589139101</v>
      </c>
      <c r="Q92" s="90">
        <v>92776669.771043494</v>
      </c>
      <c r="R92" s="91">
        <v>13465510.815279299</v>
      </c>
      <c r="S92" s="96">
        <v>1813.8889468992099</v>
      </c>
      <c r="T92" s="69">
        <v>106243994.47527</v>
      </c>
    </row>
    <row r="93" spans="1:20" x14ac:dyDescent="0.25">
      <c r="A93" t="s">
        <v>24</v>
      </c>
      <c r="B93" s="10" t="str">
        <f>VLOOKUP(E93,'Overview Cluster Days'!B:E,3)</f>
        <v>F</v>
      </c>
      <c r="C93" s="10" t="str">
        <f>VLOOKUP($E93,'Overview Cluster Days'!$B:$G,5)</f>
        <v>Interseason</v>
      </c>
      <c r="D93" s="10" t="str">
        <f>VLOOKUP($E93,'Overview Cluster Days'!$B:$G,6)</f>
        <v>Weekday</v>
      </c>
      <c r="E93" s="10">
        <v>20181004</v>
      </c>
      <c r="F93" s="11">
        <v>20</v>
      </c>
      <c r="G93" s="90">
        <v>12373965.111</v>
      </c>
      <c r="H93" s="91">
        <v>50785983.161499701</v>
      </c>
      <c r="I93" s="91">
        <v>13384994.4339274</v>
      </c>
      <c r="J93" s="91">
        <v>6121848.6799999997</v>
      </c>
      <c r="K93" s="91">
        <v>6627695.2551719304</v>
      </c>
      <c r="L93" s="91">
        <v>78525.381996916607</v>
      </c>
      <c r="M93" s="91">
        <v>7172683.3879395202</v>
      </c>
      <c r="N93" s="91">
        <v>3361872.6474629301</v>
      </c>
      <c r="O93" s="91">
        <v>1870389.5399996301</v>
      </c>
      <c r="P93" s="69">
        <v>219714.668740555</v>
      </c>
      <c r="Q93" s="90">
        <v>89294486.641599</v>
      </c>
      <c r="R93" s="91">
        <v>12703185.6261396</v>
      </c>
      <c r="S93" s="96">
        <v>22328.7663357239</v>
      </c>
      <c r="T93" s="69">
        <v>102020001.03407399</v>
      </c>
    </row>
    <row r="94" spans="1:20" x14ac:dyDescent="0.25">
      <c r="A94" t="s">
        <v>24</v>
      </c>
      <c r="B94" s="10" t="str">
        <f>VLOOKUP(E94,'Overview Cluster Days'!B:E,3)</f>
        <v>F</v>
      </c>
      <c r="C94" s="10" t="str">
        <f>VLOOKUP($E94,'Overview Cluster Days'!$B:$G,5)</f>
        <v>Interseason</v>
      </c>
      <c r="D94" s="10" t="str">
        <f>VLOOKUP($E94,'Overview Cluster Days'!$B:$G,6)</f>
        <v>Weekday</v>
      </c>
      <c r="E94" s="10">
        <v>20181004</v>
      </c>
      <c r="F94" s="11">
        <v>21</v>
      </c>
      <c r="G94" s="90">
        <v>12649862.7649992</v>
      </c>
      <c r="H94" s="91">
        <v>47826654.662315004</v>
      </c>
      <c r="I94" s="91">
        <v>12711582.8266143</v>
      </c>
      <c r="J94" s="91">
        <v>6151970.3699970404</v>
      </c>
      <c r="K94" s="91">
        <v>7106185.6572984699</v>
      </c>
      <c r="L94" s="91">
        <v>258358.749992439</v>
      </c>
      <c r="M94" s="91">
        <v>6956050.1111450698</v>
      </c>
      <c r="N94" s="91">
        <v>3431865.67610795</v>
      </c>
      <c r="O94" s="91">
        <v>1745880.095</v>
      </c>
      <c r="P94" s="69">
        <v>175450.791688381</v>
      </c>
      <c r="Q94" s="90">
        <v>86446256.281223997</v>
      </c>
      <c r="R94" s="91">
        <v>12567605.4239338</v>
      </c>
      <c r="S94" s="96">
        <v>45917.600008269801</v>
      </c>
      <c r="T94" s="69">
        <v>99059779.305166095</v>
      </c>
    </row>
    <row r="95" spans="1:20" x14ac:dyDescent="0.25">
      <c r="A95" t="s">
        <v>24</v>
      </c>
      <c r="B95" s="10" t="str">
        <f>VLOOKUP(E95,'Overview Cluster Days'!B:E,3)</f>
        <v>F</v>
      </c>
      <c r="C95" s="10" t="str">
        <f>VLOOKUP($E95,'Overview Cluster Days'!$B:$G,5)</f>
        <v>Interseason</v>
      </c>
      <c r="D95" s="10" t="str">
        <f>VLOOKUP($E95,'Overview Cluster Days'!$B:$G,6)</f>
        <v>Weekday</v>
      </c>
      <c r="E95" s="10">
        <v>20181004</v>
      </c>
      <c r="F95" s="11">
        <v>22</v>
      </c>
      <c r="G95" s="90">
        <v>10960673.805</v>
      </c>
      <c r="H95" s="91">
        <v>43741604.801717997</v>
      </c>
      <c r="I95" s="91">
        <v>10644201.2282185</v>
      </c>
      <c r="J95" s="91">
        <v>5527371.6079994701</v>
      </c>
      <c r="K95" s="91">
        <v>7038910.1153419204</v>
      </c>
      <c r="L95" s="91">
        <v>241822.981</v>
      </c>
      <c r="M95" s="91">
        <v>7121657.7458748799</v>
      </c>
      <c r="N95" s="91">
        <v>3624054.5126528498</v>
      </c>
      <c r="O95" s="91">
        <v>1782674.4929996401</v>
      </c>
      <c r="P95" s="69">
        <v>146914.14799994399</v>
      </c>
      <c r="Q95" s="90">
        <v>77912761.558277801</v>
      </c>
      <c r="R95" s="91">
        <v>12917123.880527301</v>
      </c>
      <c r="S95" s="96">
        <v>62495.184898558997</v>
      </c>
      <c r="T95" s="69">
        <v>90892380.623703703</v>
      </c>
    </row>
    <row r="96" spans="1:20" x14ac:dyDescent="0.25">
      <c r="A96" t="s">
        <v>24</v>
      </c>
      <c r="B96" s="10" t="str">
        <f>VLOOKUP(E96,'Overview Cluster Days'!B:E,3)</f>
        <v>F</v>
      </c>
      <c r="C96" s="10" t="str">
        <f>VLOOKUP($E96,'Overview Cluster Days'!$B:$G,5)</f>
        <v>Interseason</v>
      </c>
      <c r="D96" s="10" t="str">
        <f>VLOOKUP($E96,'Overview Cluster Days'!$B:$G,6)</f>
        <v>Weekday</v>
      </c>
      <c r="E96" s="10">
        <v>20181004</v>
      </c>
      <c r="F96" s="11">
        <v>23</v>
      </c>
      <c r="G96" s="90">
        <v>10340951.9779971</v>
      </c>
      <c r="H96" s="91">
        <v>39353262.192808896</v>
      </c>
      <c r="I96" s="91">
        <v>9897074.3692545108</v>
      </c>
      <c r="J96" s="91">
        <v>5109090.4359999998</v>
      </c>
      <c r="K96" s="91">
        <v>6254439.2329732496</v>
      </c>
      <c r="L96" s="91">
        <v>222742.98599697201</v>
      </c>
      <c r="M96" s="91">
        <v>7283121.8399135601</v>
      </c>
      <c r="N96" s="91">
        <v>3749104.7472516499</v>
      </c>
      <c r="O96" s="91">
        <v>1107605.1299999999</v>
      </c>
      <c r="P96" s="69">
        <v>136434.27328192501</v>
      </c>
      <c r="Q96" s="90">
        <v>70954818.209033698</v>
      </c>
      <c r="R96" s="91">
        <v>12499008.976444099</v>
      </c>
      <c r="S96" s="96">
        <v>153670.19488804601</v>
      </c>
      <c r="T96" s="69">
        <v>83607497.380365893</v>
      </c>
    </row>
    <row r="97" spans="1:20" x14ac:dyDescent="0.25">
      <c r="A97" t="s">
        <v>24</v>
      </c>
      <c r="B97" s="10" t="str">
        <f>VLOOKUP(E97,'Overview Cluster Days'!B:E,3)</f>
        <v>F</v>
      </c>
      <c r="C97" s="10" t="str">
        <f>VLOOKUP($E97,'Overview Cluster Days'!$B:$G,5)</f>
        <v>Interseason</v>
      </c>
      <c r="D97" s="10" t="str">
        <f>VLOOKUP($E97,'Overview Cluster Days'!$B:$G,6)</f>
        <v>Weekday</v>
      </c>
      <c r="E97" s="10">
        <v>20181004</v>
      </c>
      <c r="F97" s="11">
        <v>24</v>
      </c>
      <c r="G97" s="90">
        <v>9575946.7879965305</v>
      </c>
      <c r="H97" s="91">
        <v>32446294.610399</v>
      </c>
      <c r="I97" s="91">
        <v>10495240.9472933</v>
      </c>
      <c r="J97" s="91">
        <v>5212377.72</v>
      </c>
      <c r="K97" s="91">
        <v>5520812.6765230196</v>
      </c>
      <c r="L97" s="91">
        <v>209626.81799148</v>
      </c>
      <c r="M97" s="91">
        <v>7128517.0584356701</v>
      </c>
      <c r="N97" s="91">
        <v>3947964.4491951498</v>
      </c>
      <c r="O97" s="91">
        <v>917667.39</v>
      </c>
      <c r="P97" s="69">
        <v>192350.99226306699</v>
      </c>
      <c r="Q97" s="90">
        <v>63250672.742211796</v>
      </c>
      <c r="R97" s="91">
        <v>12396126.707885399</v>
      </c>
      <c r="S97" s="96">
        <v>122004.325438156</v>
      </c>
      <c r="T97" s="69">
        <v>75768803.775535405</v>
      </c>
    </row>
    <row r="98" spans="1:20" x14ac:dyDescent="0.25">
      <c r="A98" t="s">
        <v>24</v>
      </c>
      <c r="B98" s="10" t="str">
        <f>VLOOKUP(E98,'Overview Cluster Days'!B:E,3)</f>
        <v>F</v>
      </c>
      <c r="C98" s="10" t="str">
        <f>VLOOKUP($E98,'Overview Cluster Days'!$B:$G,5)</f>
        <v>Interseason</v>
      </c>
      <c r="D98" s="10" t="str">
        <f>VLOOKUP($E98,'Overview Cluster Days'!$B:$G,6)</f>
        <v>Weekday</v>
      </c>
      <c r="E98" s="10">
        <v>20181005</v>
      </c>
      <c r="F98" s="11">
        <v>1</v>
      </c>
      <c r="G98" s="90">
        <v>6782441.0099986596</v>
      </c>
      <c r="H98" s="91">
        <v>24375853.743163899</v>
      </c>
      <c r="I98" s="91">
        <v>8395903.2987648305</v>
      </c>
      <c r="J98" s="91">
        <v>4185154.085</v>
      </c>
      <c r="K98" s="91">
        <v>6578134.8184915399</v>
      </c>
      <c r="L98" s="91">
        <v>249000.47</v>
      </c>
      <c r="M98" s="91">
        <v>6941736.2530376101</v>
      </c>
      <c r="N98" s="91">
        <v>4894524.5919474503</v>
      </c>
      <c r="O98" s="91">
        <v>817434.90299921902</v>
      </c>
      <c r="P98" s="69">
        <v>166543.45499999999</v>
      </c>
      <c r="Q98" s="90">
        <v>50317486.955418997</v>
      </c>
      <c r="R98" s="91">
        <v>13069239.6729843</v>
      </c>
      <c r="S98" s="96">
        <v>78028.193500091802</v>
      </c>
      <c r="T98" s="69">
        <v>63464754.821903303</v>
      </c>
    </row>
    <row r="99" spans="1:20" x14ac:dyDescent="0.25">
      <c r="A99" t="s">
        <v>24</v>
      </c>
      <c r="B99" s="10" t="str">
        <f>VLOOKUP(E99,'Overview Cluster Days'!B:E,3)</f>
        <v>F</v>
      </c>
      <c r="C99" s="10" t="str">
        <f>VLOOKUP($E99,'Overview Cluster Days'!$B:$G,5)</f>
        <v>Interseason</v>
      </c>
      <c r="D99" s="10" t="str">
        <f>VLOOKUP($E99,'Overview Cluster Days'!$B:$G,6)</f>
        <v>Weekday</v>
      </c>
      <c r="E99" s="10">
        <v>20181005</v>
      </c>
      <c r="F99" s="11">
        <v>2</v>
      </c>
      <c r="G99" s="90">
        <v>6006078.29</v>
      </c>
      <c r="H99" s="91">
        <v>24383784.799900498</v>
      </c>
      <c r="I99" s="91">
        <v>7864589.2618498299</v>
      </c>
      <c r="J99" s="91">
        <v>4866169.8499999996</v>
      </c>
      <c r="K99" s="91">
        <v>6932342.4614742603</v>
      </c>
      <c r="L99" s="91">
        <v>188626.15999975899</v>
      </c>
      <c r="M99" s="91">
        <v>7166948.23248336</v>
      </c>
      <c r="N99" s="91">
        <v>4842473.2150127999</v>
      </c>
      <c r="O99" s="91">
        <v>825883.74999980198</v>
      </c>
      <c r="P99" s="69">
        <v>247695.05600000001</v>
      </c>
      <c r="Q99" s="90">
        <v>50052964.6632246</v>
      </c>
      <c r="R99" s="91">
        <v>13271626.413495701</v>
      </c>
      <c r="S99" s="96">
        <v>13274.719678466699</v>
      </c>
      <c r="T99" s="69">
        <v>63337865.796398804</v>
      </c>
    </row>
    <row r="100" spans="1:20" x14ac:dyDescent="0.25">
      <c r="A100" t="s">
        <v>24</v>
      </c>
      <c r="B100" s="10" t="str">
        <f>VLOOKUP(E100,'Overview Cluster Days'!B:E,3)</f>
        <v>F</v>
      </c>
      <c r="C100" s="10" t="str">
        <f>VLOOKUP($E100,'Overview Cluster Days'!$B:$G,5)</f>
        <v>Interseason</v>
      </c>
      <c r="D100" s="10" t="str">
        <f>VLOOKUP($E100,'Overview Cluster Days'!$B:$G,6)</f>
        <v>Weekday</v>
      </c>
      <c r="E100" s="10">
        <v>20181005</v>
      </c>
      <c r="F100" s="11">
        <v>3</v>
      </c>
      <c r="G100" s="90">
        <v>6119143.9699998396</v>
      </c>
      <c r="H100" s="91">
        <v>24072399.443518799</v>
      </c>
      <c r="I100" s="91">
        <v>8183191.8066254798</v>
      </c>
      <c r="J100" s="91">
        <v>5049100.9800000004</v>
      </c>
      <c r="K100" s="91">
        <v>6695241.2010434195</v>
      </c>
      <c r="L100" s="91">
        <v>202224.12</v>
      </c>
      <c r="M100" s="91">
        <v>7559770.3528415896</v>
      </c>
      <c r="N100" s="91">
        <v>4816987.2190127997</v>
      </c>
      <c r="O100" s="91">
        <v>932658.44</v>
      </c>
      <c r="P100" s="69">
        <v>205523.293997111</v>
      </c>
      <c r="Q100" s="90">
        <v>50119077.401187502</v>
      </c>
      <c r="R100" s="91">
        <v>13717163.4258515</v>
      </c>
      <c r="S100" s="96">
        <v>24404.2870715184</v>
      </c>
      <c r="T100" s="69">
        <v>63860645.1141105</v>
      </c>
    </row>
    <row r="101" spans="1:20" x14ac:dyDescent="0.25">
      <c r="A101" t="s">
        <v>24</v>
      </c>
      <c r="B101" s="10" t="str">
        <f>VLOOKUP(E101,'Overview Cluster Days'!B:E,3)</f>
        <v>F</v>
      </c>
      <c r="C101" s="10" t="str">
        <f>VLOOKUP($E101,'Overview Cluster Days'!$B:$G,5)</f>
        <v>Interseason</v>
      </c>
      <c r="D101" s="10" t="str">
        <f>VLOOKUP($E101,'Overview Cluster Days'!$B:$G,6)</f>
        <v>Weekday</v>
      </c>
      <c r="E101" s="10">
        <v>20181005</v>
      </c>
      <c r="F101" s="11">
        <v>4</v>
      </c>
      <c r="G101" s="90">
        <v>5893464.3009983096</v>
      </c>
      <c r="H101" s="91">
        <v>24447532.956050199</v>
      </c>
      <c r="I101" s="91">
        <v>8168084.3315747604</v>
      </c>
      <c r="J101" s="91">
        <v>5200126.13</v>
      </c>
      <c r="K101" s="91">
        <v>5357893.6373772603</v>
      </c>
      <c r="L101" s="91">
        <v>201102.042999806</v>
      </c>
      <c r="M101" s="91">
        <v>7353110.4298749696</v>
      </c>
      <c r="N101" s="91">
        <v>4837927.0440230696</v>
      </c>
      <c r="O101" s="91">
        <v>965075.26999999699</v>
      </c>
      <c r="P101" s="69">
        <v>147715.09099999999</v>
      </c>
      <c r="Q101" s="90">
        <v>49067101.356000498</v>
      </c>
      <c r="R101" s="91">
        <v>13504929.877897801</v>
      </c>
      <c r="S101" s="96">
        <v>7105.6884581372597</v>
      </c>
      <c r="T101" s="69">
        <v>62579136.922356501</v>
      </c>
    </row>
    <row r="102" spans="1:20" x14ac:dyDescent="0.25">
      <c r="A102" t="s">
        <v>24</v>
      </c>
      <c r="B102" s="10" t="str">
        <f>VLOOKUP(E102,'Overview Cluster Days'!B:E,3)</f>
        <v>F</v>
      </c>
      <c r="C102" s="10" t="str">
        <f>VLOOKUP($E102,'Overview Cluster Days'!$B:$G,5)</f>
        <v>Interseason</v>
      </c>
      <c r="D102" s="10" t="str">
        <f>VLOOKUP($E102,'Overview Cluster Days'!$B:$G,6)</f>
        <v>Weekday</v>
      </c>
      <c r="E102" s="10">
        <v>20181005</v>
      </c>
      <c r="F102" s="11">
        <v>5</v>
      </c>
      <c r="G102" s="90">
        <v>6153158.5650000004</v>
      </c>
      <c r="H102" s="91">
        <v>24712731.429702599</v>
      </c>
      <c r="I102" s="91">
        <v>8584020.4970870502</v>
      </c>
      <c r="J102" s="91">
        <v>4864504.2410000004</v>
      </c>
      <c r="K102" s="91">
        <v>5454568.0993265696</v>
      </c>
      <c r="L102" s="91">
        <v>201754.32399999999</v>
      </c>
      <c r="M102" s="91">
        <v>7298707.4453965696</v>
      </c>
      <c r="N102" s="91">
        <v>4800931.3983831899</v>
      </c>
      <c r="O102" s="91">
        <v>967613.55099999998</v>
      </c>
      <c r="P102" s="69">
        <v>166340.41199389499</v>
      </c>
      <c r="Q102" s="90">
        <v>49768982.832116202</v>
      </c>
      <c r="R102" s="91">
        <v>13435347.130773701</v>
      </c>
      <c r="S102" s="96">
        <v>1.4901733957231E-2</v>
      </c>
      <c r="T102" s="69">
        <v>63204329.9777916</v>
      </c>
    </row>
    <row r="103" spans="1:20" x14ac:dyDescent="0.25">
      <c r="A103" t="s">
        <v>24</v>
      </c>
      <c r="B103" s="10" t="str">
        <f>VLOOKUP(E103,'Overview Cluster Days'!B:E,3)</f>
        <v>F</v>
      </c>
      <c r="C103" s="10" t="str">
        <f>VLOOKUP($E103,'Overview Cluster Days'!$B:$G,5)</f>
        <v>Interseason</v>
      </c>
      <c r="D103" s="10" t="str">
        <f>VLOOKUP($E103,'Overview Cluster Days'!$B:$G,6)</f>
        <v>Weekday</v>
      </c>
      <c r="E103" s="10">
        <v>20181005</v>
      </c>
      <c r="F103" s="11">
        <v>6</v>
      </c>
      <c r="G103" s="90">
        <v>6511380.31999972</v>
      </c>
      <c r="H103" s="91">
        <v>25832331.041591901</v>
      </c>
      <c r="I103" s="91">
        <v>8275693.1930704704</v>
      </c>
      <c r="J103" s="91">
        <v>4033176.7119999998</v>
      </c>
      <c r="K103" s="91">
        <v>5681057.8833036805</v>
      </c>
      <c r="L103" s="91">
        <v>196283.65399982201</v>
      </c>
      <c r="M103" s="91">
        <v>6700181.4554007398</v>
      </c>
      <c r="N103" s="91">
        <v>4540910.5822162302</v>
      </c>
      <c r="O103" s="91">
        <v>979950.18400000001</v>
      </c>
      <c r="P103" s="69">
        <v>162146.307238037</v>
      </c>
      <c r="Q103" s="90">
        <v>50333639.1499658</v>
      </c>
      <c r="R103" s="91">
        <v>12579472.1828548</v>
      </c>
      <c r="S103" s="96">
        <v>6849.8336678161304</v>
      </c>
      <c r="T103" s="69">
        <v>62919961.166488402</v>
      </c>
    </row>
    <row r="104" spans="1:20" x14ac:dyDescent="0.25">
      <c r="A104" t="s">
        <v>24</v>
      </c>
      <c r="B104" s="10" t="str">
        <f>VLOOKUP(E104,'Overview Cluster Days'!B:E,3)</f>
        <v>F</v>
      </c>
      <c r="C104" s="10" t="str">
        <f>VLOOKUP($E104,'Overview Cluster Days'!$B:$G,5)</f>
        <v>Interseason</v>
      </c>
      <c r="D104" s="10" t="str">
        <f>VLOOKUP($E104,'Overview Cluster Days'!$B:$G,6)</f>
        <v>Weekday</v>
      </c>
      <c r="E104" s="10">
        <v>20181005</v>
      </c>
      <c r="F104" s="11">
        <v>7</v>
      </c>
      <c r="G104" s="90">
        <v>8425073.1399998292</v>
      </c>
      <c r="H104" s="91">
        <v>34046693.951566704</v>
      </c>
      <c r="I104" s="91">
        <v>10330403.853568301</v>
      </c>
      <c r="J104" s="91">
        <v>4502356.7249999996</v>
      </c>
      <c r="K104" s="91">
        <v>6293068.94737125</v>
      </c>
      <c r="L104" s="91">
        <v>177348.65699623001</v>
      </c>
      <c r="M104" s="91">
        <v>6659011.6149540804</v>
      </c>
      <c r="N104" s="91">
        <v>4645144.66678729</v>
      </c>
      <c r="O104" s="91">
        <v>1378839.16499978</v>
      </c>
      <c r="P104" s="69">
        <v>186555.39814188</v>
      </c>
      <c r="Q104" s="90">
        <v>63597596.617506102</v>
      </c>
      <c r="R104" s="91">
        <v>13046899.501879301</v>
      </c>
      <c r="S104" s="96">
        <v>82229.002647735193</v>
      </c>
      <c r="T104" s="69">
        <v>76726725.122033104</v>
      </c>
    </row>
    <row r="105" spans="1:20" x14ac:dyDescent="0.25">
      <c r="A105" t="s">
        <v>24</v>
      </c>
      <c r="B105" s="10" t="str">
        <f>VLOOKUP(E105,'Overview Cluster Days'!B:E,3)</f>
        <v>F</v>
      </c>
      <c r="C105" s="10" t="str">
        <f>VLOOKUP($E105,'Overview Cluster Days'!$B:$G,5)</f>
        <v>Interseason</v>
      </c>
      <c r="D105" s="10" t="str">
        <f>VLOOKUP($E105,'Overview Cluster Days'!$B:$G,6)</f>
        <v>Weekday</v>
      </c>
      <c r="E105" s="10">
        <v>20181005</v>
      </c>
      <c r="F105" s="11">
        <v>8</v>
      </c>
      <c r="G105" s="90">
        <v>10584828.205</v>
      </c>
      <c r="H105" s="91">
        <v>39338504.616822802</v>
      </c>
      <c r="I105" s="91">
        <v>12650519.158520199</v>
      </c>
      <c r="J105" s="91">
        <v>4659955.148</v>
      </c>
      <c r="K105" s="91">
        <v>6271334.85559694</v>
      </c>
      <c r="L105" s="91">
        <v>188088.10399933701</v>
      </c>
      <c r="M105" s="91">
        <v>6808073.6972852396</v>
      </c>
      <c r="N105" s="91">
        <v>4572882.8015489299</v>
      </c>
      <c r="O105" s="91">
        <v>1844073.216</v>
      </c>
      <c r="P105" s="69">
        <v>138860.46780429999</v>
      </c>
      <c r="Q105" s="90">
        <v>73505141.983940005</v>
      </c>
      <c r="R105" s="91">
        <v>13551978.2866378</v>
      </c>
      <c r="S105" s="96">
        <v>1891.9730139155899</v>
      </c>
      <c r="T105" s="69">
        <v>87059012.243591696</v>
      </c>
    </row>
    <row r="106" spans="1:20" x14ac:dyDescent="0.25">
      <c r="A106" t="s">
        <v>24</v>
      </c>
      <c r="B106" s="10" t="str">
        <f>VLOOKUP(E106,'Overview Cluster Days'!B:E,3)</f>
        <v>F</v>
      </c>
      <c r="C106" s="10" t="str">
        <f>VLOOKUP($E106,'Overview Cluster Days'!$B:$G,5)</f>
        <v>Interseason</v>
      </c>
      <c r="D106" s="10" t="str">
        <f>VLOOKUP($E106,'Overview Cluster Days'!$B:$G,6)</f>
        <v>Weekday</v>
      </c>
      <c r="E106" s="10">
        <v>20181005</v>
      </c>
      <c r="F106" s="11">
        <v>9</v>
      </c>
      <c r="G106" s="90">
        <v>9065555.1950000003</v>
      </c>
      <c r="H106" s="91">
        <v>40097128.073378399</v>
      </c>
      <c r="I106" s="91">
        <v>12791473.808615699</v>
      </c>
      <c r="J106" s="91">
        <v>5814719</v>
      </c>
      <c r="K106" s="91">
        <v>5883386.6772742299</v>
      </c>
      <c r="L106" s="91">
        <v>55289.464999999997</v>
      </c>
      <c r="M106" s="91">
        <v>8957216.6703358404</v>
      </c>
      <c r="N106" s="91">
        <v>4889633.2416745098</v>
      </c>
      <c r="O106" s="91">
        <v>1892174.7450000001</v>
      </c>
      <c r="P106" s="69">
        <v>133257.67565434999</v>
      </c>
      <c r="Q106" s="90">
        <v>73652262.754268304</v>
      </c>
      <c r="R106" s="91">
        <v>15927571.7976647</v>
      </c>
      <c r="S106" s="96">
        <v>1918.5912373661999</v>
      </c>
      <c r="T106" s="69">
        <v>89581753.143170401</v>
      </c>
    </row>
    <row r="107" spans="1:20" x14ac:dyDescent="0.25">
      <c r="A107" t="s">
        <v>24</v>
      </c>
      <c r="B107" s="10" t="str">
        <f>VLOOKUP(E107,'Overview Cluster Days'!B:E,3)</f>
        <v>F</v>
      </c>
      <c r="C107" s="10" t="str">
        <f>VLOOKUP($E107,'Overview Cluster Days'!$B:$G,5)</f>
        <v>Interseason</v>
      </c>
      <c r="D107" s="10" t="str">
        <f>VLOOKUP($E107,'Overview Cluster Days'!$B:$G,6)</f>
        <v>Weekday</v>
      </c>
      <c r="E107" s="10">
        <v>20181005</v>
      </c>
      <c r="F107" s="11">
        <v>10</v>
      </c>
      <c r="G107" s="90">
        <v>8218360.7609924199</v>
      </c>
      <c r="H107" s="91">
        <v>41569207.774214499</v>
      </c>
      <c r="I107" s="91">
        <v>12614165.254343299</v>
      </c>
      <c r="J107" s="91">
        <v>5924722.0599998096</v>
      </c>
      <c r="K107" s="91">
        <v>5934823.6490311204</v>
      </c>
      <c r="L107" s="91">
        <v>62202.330980674997</v>
      </c>
      <c r="M107" s="91">
        <v>11136229.915335201</v>
      </c>
      <c r="N107" s="91">
        <v>5329527.6602854701</v>
      </c>
      <c r="O107" s="91">
        <v>1981015.45</v>
      </c>
      <c r="P107" s="69">
        <v>140120.519837895</v>
      </c>
      <c r="Q107" s="90">
        <v>74261279.498581097</v>
      </c>
      <c r="R107" s="91">
        <v>18649095.876439299</v>
      </c>
      <c r="S107" s="96">
        <v>102791.417518998</v>
      </c>
      <c r="T107" s="69">
        <v>93013166.792539403</v>
      </c>
    </row>
    <row r="108" spans="1:20" x14ac:dyDescent="0.25">
      <c r="A108" t="s">
        <v>24</v>
      </c>
      <c r="B108" s="10" t="str">
        <f>VLOOKUP(E108,'Overview Cluster Days'!B:E,3)</f>
        <v>F</v>
      </c>
      <c r="C108" s="10" t="str">
        <f>VLOOKUP($E108,'Overview Cluster Days'!$B:$G,5)</f>
        <v>Interseason</v>
      </c>
      <c r="D108" s="10" t="str">
        <f>VLOOKUP($E108,'Overview Cluster Days'!$B:$G,6)</f>
        <v>Weekday</v>
      </c>
      <c r="E108" s="10">
        <v>20181005</v>
      </c>
      <c r="F108" s="11">
        <v>11</v>
      </c>
      <c r="G108" s="90">
        <v>7052380.3819937101</v>
      </c>
      <c r="H108" s="91">
        <v>43730934.669544198</v>
      </c>
      <c r="I108" s="91">
        <v>12536921.2699748</v>
      </c>
      <c r="J108" s="91">
        <v>5284221.2099997504</v>
      </c>
      <c r="K108" s="91">
        <v>6391168.7853356004</v>
      </c>
      <c r="L108" s="91">
        <v>55932.9919966753</v>
      </c>
      <c r="M108" s="91">
        <v>13042829.4434411</v>
      </c>
      <c r="N108" s="91">
        <v>5916062.9209972396</v>
      </c>
      <c r="O108" s="91">
        <v>2013096.56</v>
      </c>
      <c r="P108" s="69">
        <v>140116.47121409999</v>
      </c>
      <c r="Q108" s="90">
        <v>74995626.316848099</v>
      </c>
      <c r="R108" s="91">
        <v>21168038.3876491</v>
      </c>
      <c r="S108" s="96">
        <v>204545.33791400099</v>
      </c>
      <c r="T108" s="69">
        <v>96368210.042411193</v>
      </c>
    </row>
    <row r="109" spans="1:20" x14ac:dyDescent="0.25">
      <c r="A109" t="s">
        <v>24</v>
      </c>
      <c r="B109" s="10" t="str">
        <f>VLOOKUP(E109,'Overview Cluster Days'!B:E,3)</f>
        <v>F</v>
      </c>
      <c r="C109" s="10" t="str">
        <f>VLOOKUP($E109,'Overview Cluster Days'!$B:$G,5)</f>
        <v>Interseason</v>
      </c>
      <c r="D109" s="10" t="str">
        <f>VLOOKUP($E109,'Overview Cluster Days'!$B:$G,6)</f>
        <v>Weekday</v>
      </c>
      <c r="E109" s="10">
        <v>20181005</v>
      </c>
      <c r="F109" s="11">
        <v>12</v>
      </c>
      <c r="G109" s="90">
        <v>6526748.9699999997</v>
      </c>
      <c r="H109" s="91">
        <v>43897251.202008203</v>
      </c>
      <c r="I109" s="91">
        <v>12869838.0898662</v>
      </c>
      <c r="J109" s="91">
        <v>5262515.21</v>
      </c>
      <c r="K109" s="91">
        <v>6169302.4904068802</v>
      </c>
      <c r="L109" s="91">
        <v>67384.62</v>
      </c>
      <c r="M109" s="91">
        <v>14783442.117036199</v>
      </c>
      <c r="N109" s="91">
        <v>6138374.5699972501</v>
      </c>
      <c r="O109" s="91">
        <v>1998531.81</v>
      </c>
      <c r="P109" s="69">
        <v>164554.193266124</v>
      </c>
      <c r="Q109" s="90">
        <v>74725655.962281197</v>
      </c>
      <c r="R109" s="91">
        <v>23152287.310299601</v>
      </c>
      <c r="S109" s="96">
        <v>227546.20112245201</v>
      </c>
      <c r="T109" s="69">
        <v>98105489.473703295</v>
      </c>
    </row>
    <row r="110" spans="1:20" x14ac:dyDescent="0.25">
      <c r="A110" t="s">
        <v>24</v>
      </c>
      <c r="B110" s="10" t="str">
        <f>VLOOKUP(E110,'Overview Cluster Days'!B:E,3)</f>
        <v>F</v>
      </c>
      <c r="C110" s="10" t="str">
        <f>VLOOKUP($E110,'Overview Cluster Days'!$B:$G,5)</f>
        <v>Interseason</v>
      </c>
      <c r="D110" s="10" t="str">
        <f>VLOOKUP($E110,'Overview Cluster Days'!$B:$G,6)</f>
        <v>Weekday</v>
      </c>
      <c r="E110" s="10">
        <v>20181005</v>
      </c>
      <c r="F110" s="11">
        <v>13</v>
      </c>
      <c r="G110" s="90">
        <v>6294146.3449977804</v>
      </c>
      <c r="H110" s="91">
        <v>44212023.7922519</v>
      </c>
      <c r="I110" s="91">
        <v>12714945.146645101</v>
      </c>
      <c r="J110" s="91">
        <v>5968066.0779999997</v>
      </c>
      <c r="K110" s="91">
        <v>6622498.0131647401</v>
      </c>
      <c r="L110" s="91">
        <v>76981.672998514099</v>
      </c>
      <c r="M110" s="91">
        <v>15724226.2704097</v>
      </c>
      <c r="N110" s="91">
        <v>6565375.3022028496</v>
      </c>
      <c r="O110" s="91">
        <v>2094893.0079999999</v>
      </c>
      <c r="P110" s="69">
        <v>217795.342130473</v>
      </c>
      <c r="Q110" s="90">
        <v>75811679.3750595</v>
      </c>
      <c r="R110" s="91">
        <v>24679271.595741499</v>
      </c>
      <c r="S110" s="96">
        <v>172561.942342041</v>
      </c>
      <c r="T110" s="69">
        <v>100663512.91314299</v>
      </c>
    </row>
    <row r="111" spans="1:20" x14ac:dyDescent="0.25">
      <c r="A111" t="s">
        <v>24</v>
      </c>
      <c r="B111" s="10" t="str">
        <f>VLOOKUP(E111,'Overview Cluster Days'!B:E,3)</f>
        <v>F</v>
      </c>
      <c r="C111" s="10" t="str">
        <f>VLOOKUP($E111,'Overview Cluster Days'!$B:$G,5)</f>
        <v>Interseason</v>
      </c>
      <c r="D111" s="10" t="str">
        <f>VLOOKUP($E111,'Overview Cluster Days'!$B:$G,6)</f>
        <v>Weekday</v>
      </c>
      <c r="E111" s="10">
        <v>20181005</v>
      </c>
      <c r="F111" s="11">
        <v>14</v>
      </c>
      <c r="G111" s="90">
        <v>6168740.6430000002</v>
      </c>
      <c r="H111" s="91">
        <v>42867835.571927898</v>
      </c>
      <c r="I111" s="91">
        <v>12693972.870207099</v>
      </c>
      <c r="J111" s="91">
        <v>5997540.7099858504</v>
      </c>
      <c r="K111" s="91">
        <v>6359417.8490025997</v>
      </c>
      <c r="L111" s="91">
        <v>86216.197</v>
      </c>
      <c r="M111" s="91">
        <v>15966835.156897699</v>
      </c>
      <c r="N111" s="91">
        <v>6766071.9550128002</v>
      </c>
      <c r="O111" s="91">
        <v>2109747.8599984199</v>
      </c>
      <c r="P111" s="69">
        <v>216927.56249167799</v>
      </c>
      <c r="Q111" s="90">
        <v>74087507.644123405</v>
      </c>
      <c r="R111" s="91">
        <v>25145798.731400602</v>
      </c>
      <c r="S111" s="96">
        <v>139107.117966094</v>
      </c>
      <c r="T111" s="69">
        <v>99372413.4934901</v>
      </c>
    </row>
    <row r="112" spans="1:20" x14ac:dyDescent="0.25">
      <c r="A112" t="s">
        <v>24</v>
      </c>
      <c r="B112" s="10" t="str">
        <f>VLOOKUP(E112,'Overview Cluster Days'!B:E,3)</f>
        <v>F</v>
      </c>
      <c r="C112" s="10" t="str">
        <f>VLOOKUP($E112,'Overview Cluster Days'!$B:$G,5)</f>
        <v>Interseason</v>
      </c>
      <c r="D112" s="10" t="str">
        <f>VLOOKUP($E112,'Overview Cluster Days'!$B:$G,6)</f>
        <v>Weekday</v>
      </c>
      <c r="E112" s="10">
        <v>20181005</v>
      </c>
      <c r="F112" s="11">
        <v>15</v>
      </c>
      <c r="G112" s="90">
        <v>6322351.3820000002</v>
      </c>
      <c r="H112" s="91">
        <v>42471733.242332101</v>
      </c>
      <c r="I112" s="91">
        <v>12457564.5830444</v>
      </c>
      <c r="J112" s="91">
        <v>5999923.7899999004</v>
      </c>
      <c r="K112" s="91">
        <v>6126381.9682886498</v>
      </c>
      <c r="L112" s="91">
        <v>86568.614000000001</v>
      </c>
      <c r="M112" s="91">
        <v>15203684.950362001</v>
      </c>
      <c r="N112" s="91">
        <v>6699087.5109992502</v>
      </c>
      <c r="O112" s="91">
        <v>2096026.48</v>
      </c>
      <c r="P112" s="69">
        <v>221667.62909835001</v>
      </c>
      <c r="Q112" s="90">
        <v>73377954.965664998</v>
      </c>
      <c r="R112" s="91">
        <v>24307035.184459601</v>
      </c>
      <c r="S112" s="96">
        <v>136066.02701818899</v>
      </c>
      <c r="T112" s="69">
        <v>97821056.177142903</v>
      </c>
    </row>
    <row r="113" spans="1:20" x14ac:dyDescent="0.25">
      <c r="A113" t="s">
        <v>24</v>
      </c>
      <c r="B113" s="10" t="str">
        <f>VLOOKUP(E113,'Overview Cluster Days'!B:E,3)</f>
        <v>F</v>
      </c>
      <c r="C113" s="10" t="str">
        <f>VLOOKUP($E113,'Overview Cluster Days'!$B:$G,5)</f>
        <v>Interseason</v>
      </c>
      <c r="D113" s="10" t="str">
        <f>VLOOKUP($E113,'Overview Cluster Days'!$B:$G,6)</f>
        <v>Weekday</v>
      </c>
      <c r="E113" s="10">
        <v>20181005</v>
      </c>
      <c r="F113" s="11">
        <v>16</v>
      </c>
      <c r="G113" s="90">
        <v>6604689.0289997701</v>
      </c>
      <c r="H113" s="91">
        <v>41762612.104284801</v>
      </c>
      <c r="I113" s="91">
        <v>12493497.6493483</v>
      </c>
      <c r="J113" s="91">
        <v>6106397.5499970298</v>
      </c>
      <c r="K113" s="91">
        <v>5961353.5566643197</v>
      </c>
      <c r="L113" s="91">
        <v>75935.110997733995</v>
      </c>
      <c r="M113" s="91">
        <v>13841831.628368</v>
      </c>
      <c r="N113" s="91">
        <v>6565758.5199983204</v>
      </c>
      <c r="O113" s="91">
        <v>2037448.3699979901</v>
      </c>
      <c r="P113" s="69">
        <v>197383.23941210899</v>
      </c>
      <c r="Q113" s="90">
        <v>72928549.889294103</v>
      </c>
      <c r="R113" s="91">
        <v>22718356.868774202</v>
      </c>
      <c r="S113" s="96">
        <v>133515.26746319601</v>
      </c>
      <c r="T113" s="69">
        <v>95780422.025531501</v>
      </c>
    </row>
    <row r="114" spans="1:20" x14ac:dyDescent="0.25">
      <c r="A114" t="s">
        <v>24</v>
      </c>
      <c r="B114" s="10" t="str">
        <f>VLOOKUP(E114,'Overview Cluster Days'!B:E,3)</f>
        <v>F</v>
      </c>
      <c r="C114" s="10" t="str">
        <f>VLOOKUP($E114,'Overview Cluster Days'!$B:$G,5)</f>
        <v>Interseason</v>
      </c>
      <c r="D114" s="10" t="str">
        <f>VLOOKUP($E114,'Overview Cluster Days'!$B:$G,6)</f>
        <v>Weekday</v>
      </c>
      <c r="E114" s="10">
        <v>20181005</v>
      </c>
      <c r="F114" s="11">
        <v>17</v>
      </c>
      <c r="G114" s="90">
        <v>7200005.2529958095</v>
      </c>
      <c r="H114" s="91">
        <v>43473063.8320622</v>
      </c>
      <c r="I114" s="91">
        <v>12373992.585092099</v>
      </c>
      <c r="J114" s="91">
        <v>6249698.7459957302</v>
      </c>
      <c r="K114" s="91">
        <v>5961584.8787878202</v>
      </c>
      <c r="L114" s="91">
        <v>61497.987999999998</v>
      </c>
      <c r="M114" s="91">
        <v>11388742.8044002</v>
      </c>
      <c r="N114" s="91">
        <v>6216127.6542734802</v>
      </c>
      <c r="O114" s="91">
        <v>1967233.2619987901</v>
      </c>
      <c r="P114" s="69">
        <v>198565.062413134</v>
      </c>
      <c r="Q114" s="90">
        <v>75258345.294933707</v>
      </c>
      <c r="R114" s="91">
        <v>19832166.771085601</v>
      </c>
      <c r="S114" s="96">
        <v>101421.99200466899</v>
      </c>
      <c r="T114" s="69">
        <v>95191934.0580239</v>
      </c>
    </row>
    <row r="115" spans="1:20" x14ac:dyDescent="0.25">
      <c r="A115" t="s">
        <v>24</v>
      </c>
      <c r="B115" s="10" t="str">
        <f>VLOOKUP(E115,'Overview Cluster Days'!B:E,3)</f>
        <v>F</v>
      </c>
      <c r="C115" s="10" t="str">
        <f>VLOOKUP($E115,'Overview Cluster Days'!$B:$G,5)</f>
        <v>Interseason</v>
      </c>
      <c r="D115" s="10" t="str">
        <f>VLOOKUP($E115,'Overview Cluster Days'!$B:$G,6)</f>
        <v>Weekday</v>
      </c>
      <c r="E115" s="10">
        <v>20181005</v>
      </c>
      <c r="F115" s="11">
        <v>18</v>
      </c>
      <c r="G115" s="90">
        <v>8153604.8279999997</v>
      </c>
      <c r="H115" s="91">
        <v>47540924.044247203</v>
      </c>
      <c r="I115" s="91">
        <v>12474510.2859903</v>
      </c>
      <c r="J115" s="91">
        <v>6178739.7099949503</v>
      </c>
      <c r="K115" s="91">
        <v>6068624.0460182</v>
      </c>
      <c r="L115" s="91">
        <v>38608.35</v>
      </c>
      <c r="M115" s="91">
        <v>9243581.5645995904</v>
      </c>
      <c r="N115" s="91">
        <v>5809600.7617809298</v>
      </c>
      <c r="O115" s="91">
        <v>1895087.11</v>
      </c>
      <c r="P115" s="69">
        <v>172271.02325970199</v>
      </c>
      <c r="Q115" s="90">
        <v>80416402.914250597</v>
      </c>
      <c r="R115" s="91">
        <v>17159148.809640199</v>
      </c>
      <c r="S115" s="96">
        <v>8009.0580187682099</v>
      </c>
      <c r="T115" s="69">
        <v>97583560.7819096</v>
      </c>
    </row>
    <row r="116" spans="1:20" x14ac:dyDescent="0.25">
      <c r="A116" t="s">
        <v>24</v>
      </c>
      <c r="B116" s="10" t="str">
        <f>VLOOKUP(E116,'Overview Cluster Days'!B:E,3)</f>
        <v>F</v>
      </c>
      <c r="C116" s="10" t="str">
        <f>VLOOKUP($E116,'Overview Cluster Days'!$B:$G,5)</f>
        <v>Interseason</v>
      </c>
      <c r="D116" s="10" t="str">
        <f>VLOOKUP($E116,'Overview Cluster Days'!$B:$G,6)</f>
        <v>Weekday</v>
      </c>
      <c r="E116" s="10">
        <v>20181005</v>
      </c>
      <c r="F116" s="11">
        <v>19</v>
      </c>
      <c r="G116" s="90">
        <v>8629145.7259989306</v>
      </c>
      <c r="H116" s="91">
        <v>47896573.844439402</v>
      </c>
      <c r="I116" s="91">
        <v>12060723.699157299</v>
      </c>
      <c r="J116" s="91">
        <v>6011694.4220000003</v>
      </c>
      <c r="K116" s="91">
        <v>5465060.2182056103</v>
      </c>
      <c r="L116" s="91">
        <v>34467.255998931301</v>
      </c>
      <c r="M116" s="91">
        <v>7863265.5273298398</v>
      </c>
      <c r="N116" s="91">
        <v>4971729.88722823</v>
      </c>
      <c r="O116" s="91">
        <v>1792855.8540000001</v>
      </c>
      <c r="P116" s="69">
        <v>222103.48729467299</v>
      </c>
      <c r="Q116" s="90">
        <v>80063197.9098012</v>
      </c>
      <c r="R116" s="91">
        <v>14884422.0118517</v>
      </c>
      <c r="S116" s="96">
        <v>-1.4450683258473899E-2</v>
      </c>
      <c r="T116" s="69">
        <v>94947619.907202199</v>
      </c>
    </row>
    <row r="117" spans="1:20" x14ac:dyDescent="0.25">
      <c r="A117" t="s">
        <v>24</v>
      </c>
      <c r="B117" s="10" t="str">
        <f>VLOOKUP(E117,'Overview Cluster Days'!B:E,3)</f>
        <v>F</v>
      </c>
      <c r="C117" s="10" t="str">
        <f>VLOOKUP($E117,'Overview Cluster Days'!$B:$G,5)</f>
        <v>Interseason</v>
      </c>
      <c r="D117" s="10" t="str">
        <f>VLOOKUP($E117,'Overview Cluster Days'!$B:$G,6)</f>
        <v>Weekday</v>
      </c>
      <c r="E117" s="10">
        <v>20181005</v>
      </c>
      <c r="F117" s="11">
        <v>20</v>
      </c>
      <c r="G117" s="90">
        <v>9449671.1649999991</v>
      </c>
      <c r="H117" s="91">
        <v>42352353.769010499</v>
      </c>
      <c r="I117" s="91">
        <v>11338344.3407019</v>
      </c>
      <c r="J117" s="91">
        <v>6377537.0439999998</v>
      </c>
      <c r="K117" s="91">
        <v>4679395.4295125296</v>
      </c>
      <c r="L117" s="91">
        <v>53948.205000000002</v>
      </c>
      <c r="M117" s="91">
        <v>6807376.94926365</v>
      </c>
      <c r="N117" s="91">
        <v>4617523.4266361203</v>
      </c>
      <c r="O117" s="91">
        <v>1761283.959</v>
      </c>
      <c r="P117" s="69">
        <v>353048.795130866</v>
      </c>
      <c r="Q117" s="90">
        <v>74197301.748224899</v>
      </c>
      <c r="R117" s="91">
        <v>13593181.3350306</v>
      </c>
      <c r="S117" s="96">
        <v>1.2073593272361899E-2</v>
      </c>
      <c r="T117" s="69">
        <v>87790483.095329106</v>
      </c>
    </row>
    <row r="118" spans="1:20" x14ac:dyDescent="0.25">
      <c r="A118" t="s">
        <v>24</v>
      </c>
      <c r="B118" s="10" t="str">
        <f>VLOOKUP(E118,'Overview Cluster Days'!B:E,3)</f>
        <v>F</v>
      </c>
      <c r="C118" s="10" t="str">
        <f>VLOOKUP($E118,'Overview Cluster Days'!$B:$G,5)</f>
        <v>Interseason</v>
      </c>
      <c r="D118" s="10" t="str">
        <f>VLOOKUP($E118,'Overview Cluster Days'!$B:$G,6)</f>
        <v>Weekday</v>
      </c>
      <c r="E118" s="10">
        <v>20181005</v>
      </c>
      <c r="F118" s="11">
        <v>21</v>
      </c>
      <c r="G118" s="90">
        <v>9225583.8549997509</v>
      </c>
      <c r="H118" s="91">
        <v>40515394.704992399</v>
      </c>
      <c r="I118" s="91">
        <v>11248356.320613001</v>
      </c>
      <c r="J118" s="91">
        <v>6518354.8339999998</v>
      </c>
      <c r="K118" s="91">
        <v>4936696.3814219097</v>
      </c>
      <c r="L118" s="91">
        <v>181495.12100000001</v>
      </c>
      <c r="M118" s="91">
        <v>6475587.5383420503</v>
      </c>
      <c r="N118" s="91">
        <v>4156741.5833444502</v>
      </c>
      <c r="O118" s="91">
        <v>1742912.19</v>
      </c>
      <c r="P118" s="69">
        <v>159291.78647261299</v>
      </c>
      <c r="Q118" s="90">
        <v>72444386.096027106</v>
      </c>
      <c r="R118" s="91">
        <v>12716028.2191591</v>
      </c>
      <c r="S118" s="96">
        <v>711.46829852275596</v>
      </c>
      <c r="T118" s="69">
        <v>85161125.783484697</v>
      </c>
    </row>
    <row r="119" spans="1:20" x14ac:dyDescent="0.25">
      <c r="A119" t="s">
        <v>24</v>
      </c>
      <c r="B119" s="10" t="str">
        <f>VLOOKUP(E119,'Overview Cluster Days'!B:E,3)</f>
        <v>F</v>
      </c>
      <c r="C119" s="10" t="str">
        <f>VLOOKUP($E119,'Overview Cluster Days'!$B:$G,5)</f>
        <v>Interseason</v>
      </c>
      <c r="D119" s="10" t="str">
        <f>VLOOKUP($E119,'Overview Cluster Days'!$B:$G,6)</f>
        <v>Weekday</v>
      </c>
      <c r="E119" s="10">
        <v>20181005</v>
      </c>
      <c r="F119" s="11">
        <v>22</v>
      </c>
      <c r="G119" s="90">
        <v>7549050.01399827</v>
      </c>
      <c r="H119" s="91">
        <v>38185013.667754799</v>
      </c>
      <c r="I119" s="91">
        <v>9582579.1391089894</v>
      </c>
      <c r="J119" s="91">
        <v>5854506.4849980297</v>
      </c>
      <c r="K119" s="91">
        <v>4767409.5602574302</v>
      </c>
      <c r="L119" s="91">
        <v>163445.13999962399</v>
      </c>
      <c r="M119" s="91">
        <v>6836623.3583036801</v>
      </c>
      <c r="N119" s="91">
        <v>4505055.9955830099</v>
      </c>
      <c r="O119" s="91">
        <v>1765475.5349980299</v>
      </c>
      <c r="P119" s="69">
        <v>176022.33942866899</v>
      </c>
      <c r="Q119" s="90">
        <v>65938558.866117597</v>
      </c>
      <c r="R119" s="91">
        <v>13446622.368313</v>
      </c>
      <c r="S119" s="96">
        <v>5715.35227572639</v>
      </c>
      <c r="T119" s="69">
        <v>79390896.586706296</v>
      </c>
    </row>
    <row r="120" spans="1:20" x14ac:dyDescent="0.25">
      <c r="A120" t="s">
        <v>24</v>
      </c>
      <c r="B120" s="10" t="str">
        <f>VLOOKUP(E120,'Overview Cluster Days'!B:E,3)</f>
        <v>F</v>
      </c>
      <c r="C120" s="10" t="str">
        <f>VLOOKUP($E120,'Overview Cluster Days'!$B:$G,5)</f>
        <v>Interseason</v>
      </c>
      <c r="D120" s="10" t="str">
        <f>VLOOKUP($E120,'Overview Cluster Days'!$B:$G,6)</f>
        <v>Weekday</v>
      </c>
      <c r="E120" s="10">
        <v>20181005</v>
      </c>
      <c r="F120" s="11">
        <v>23</v>
      </c>
      <c r="G120" s="90">
        <v>6995052.2699994203</v>
      </c>
      <c r="H120" s="91">
        <v>31940410.600727599</v>
      </c>
      <c r="I120" s="91">
        <v>9410360.8182082307</v>
      </c>
      <c r="J120" s="91">
        <v>5202865.2599951504</v>
      </c>
      <c r="K120" s="91">
        <v>4661637.6564040696</v>
      </c>
      <c r="L120" s="91">
        <v>166150.78599606201</v>
      </c>
      <c r="M120" s="91">
        <v>6712146.93444579</v>
      </c>
      <c r="N120" s="91">
        <v>4651693.6280413596</v>
      </c>
      <c r="O120" s="91">
        <v>1521395.01</v>
      </c>
      <c r="P120" s="69">
        <v>138636.65916533201</v>
      </c>
      <c r="Q120" s="90">
        <v>58210326.605334401</v>
      </c>
      <c r="R120" s="91">
        <v>13190023.017648499</v>
      </c>
      <c r="S120" s="96">
        <v>47802.153887741297</v>
      </c>
      <c r="T120" s="69">
        <v>71448151.776870698</v>
      </c>
    </row>
    <row r="121" spans="1:20" x14ac:dyDescent="0.25">
      <c r="A121" t="s">
        <v>24</v>
      </c>
      <c r="B121" s="10" t="str">
        <f>VLOOKUP(E121,'Overview Cluster Days'!B:E,3)</f>
        <v>F</v>
      </c>
      <c r="C121" s="10" t="str">
        <f>VLOOKUP($E121,'Overview Cluster Days'!$B:$G,5)</f>
        <v>Interseason</v>
      </c>
      <c r="D121" s="10" t="str">
        <f>VLOOKUP($E121,'Overview Cluster Days'!$B:$G,6)</f>
        <v>Weekday</v>
      </c>
      <c r="E121" s="10">
        <v>20181005</v>
      </c>
      <c r="F121" s="11">
        <v>24</v>
      </c>
      <c r="G121" s="90">
        <v>6391245.9219999602</v>
      </c>
      <c r="H121" s="91">
        <v>25661150.326969601</v>
      </c>
      <c r="I121" s="91">
        <v>10293428.8210639</v>
      </c>
      <c r="J121" s="91">
        <v>5081367.26</v>
      </c>
      <c r="K121" s="91">
        <v>4016446.91310179</v>
      </c>
      <c r="L121" s="91">
        <v>169008.10399999999</v>
      </c>
      <c r="M121" s="91">
        <v>6778614.2984509999</v>
      </c>
      <c r="N121" s="91">
        <v>4856617.1090128003</v>
      </c>
      <c r="O121" s="91">
        <v>1225905.28</v>
      </c>
      <c r="P121" s="69">
        <v>153640.72968862101</v>
      </c>
      <c r="Q121" s="90">
        <v>51443639.243135199</v>
      </c>
      <c r="R121" s="91">
        <v>13183785.521152399</v>
      </c>
      <c r="S121" s="96">
        <v>45479.346840972903</v>
      </c>
      <c r="T121" s="69">
        <v>64672904.111128598</v>
      </c>
    </row>
    <row r="122" spans="1:20" x14ac:dyDescent="0.25">
      <c r="A122" t="s">
        <v>24</v>
      </c>
      <c r="B122" s="10" t="str">
        <f>VLOOKUP(E122,'Overview Cluster Days'!B:E,3)</f>
        <v>H</v>
      </c>
      <c r="C122" s="10" t="str">
        <f>VLOOKUP($E122,'Overview Cluster Days'!$B:$G,5)</f>
        <v>Interseason</v>
      </c>
      <c r="D122" s="10" t="str">
        <f>VLOOKUP($E122,'Overview Cluster Days'!$B:$G,6)</f>
        <v>Weekend</v>
      </c>
      <c r="E122" s="10">
        <v>20181006</v>
      </c>
      <c r="F122" s="11">
        <v>1</v>
      </c>
      <c r="G122" s="90">
        <v>5860925.6129999999</v>
      </c>
      <c r="H122" s="91">
        <v>31854457.7419107</v>
      </c>
      <c r="I122" s="91">
        <v>9340915.9655335899</v>
      </c>
      <c r="J122" s="91">
        <v>8221280.9679977698</v>
      </c>
      <c r="K122" s="91">
        <v>4650161.1417350098</v>
      </c>
      <c r="L122" s="91">
        <v>295559.087</v>
      </c>
      <c r="M122" s="91">
        <v>6933258.4494372504</v>
      </c>
      <c r="N122" s="91">
        <v>3565117.77352313</v>
      </c>
      <c r="O122" s="91">
        <v>794130.40800000005</v>
      </c>
      <c r="P122" s="69">
        <v>226043.28888208501</v>
      </c>
      <c r="Q122" s="90">
        <v>59927741.430177003</v>
      </c>
      <c r="R122" s="91">
        <v>11814109.0068425</v>
      </c>
      <c r="S122" s="96">
        <v>8594.2276915283892</v>
      </c>
      <c r="T122" s="69">
        <v>71750444.664710999</v>
      </c>
    </row>
    <row r="123" spans="1:20" x14ac:dyDescent="0.25">
      <c r="A123" t="s">
        <v>24</v>
      </c>
      <c r="B123" s="10" t="str">
        <f>VLOOKUP(E123,'Overview Cluster Days'!B:E,3)</f>
        <v>H</v>
      </c>
      <c r="C123" s="10" t="str">
        <f>VLOOKUP($E123,'Overview Cluster Days'!$B:$G,5)</f>
        <v>Interseason</v>
      </c>
      <c r="D123" s="10" t="str">
        <f>VLOOKUP($E123,'Overview Cluster Days'!$B:$G,6)</f>
        <v>Weekend</v>
      </c>
      <c r="E123" s="10">
        <v>20181006</v>
      </c>
      <c r="F123" s="11">
        <v>2</v>
      </c>
      <c r="G123" s="90">
        <v>6583153.0759999696</v>
      </c>
      <c r="H123" s="91">
        <v>30433088.8588873</v>
      </c>
      <c r="I123" s="91">
        <v>9130706.4524238501</v>
      </c>
      <c r="J123" s="91">
        <v>8708541.4049999993</v>
      </c>
      <c r="K123" s="91">
        <v>4415597.4349120399</v>
      </c>
      <c r="L123" s="91">
        <v>244372.43299433001</v>
      </c>
      <c r="M123" s="91">
        <v>6823233.49416913</v>
      </c>
      <c r="N123" s="91">
        <v>3874253.80816301</v>
      </c>
      <c r="O123" s="91">
        <v>904349.446</v>
      </c>
      <c r="P123" s="69">
        <v>334490.51727905701</v>
      </c>
      <c r="Q123" s="90">
        <v>59271087.227223203</v>
      </c>
      <c r="R123" s="91">
        <v>12180699.6986055</v>
      </c>
      <c r="S123" s="96">
        <v>1.9874267745763102E-2</v>
      </c>
      <c r="T123" s="69">
        <v>71451786.945703</v>
      </c>
    </row>
    <row r="124" spans="1:20" x14ac:dyDescent="0.25">
      <c r="A124" t="s">
        <v>24</v>
      </c>
      <c r="B124" s="10" t="str">
        <f>VLOOKUP(E124,'Overview Cluster Days'!B:E,3)</f>
        <v>H</v>
      </c>
      <c r="C124" s="10" t="str">
        <f>VLOOKUP($E124,'Overview Cluster Days'!$B:$G,5)</f>
        <v>Interseason</v>
      </c>
      <c r="D124" s="10" t="str">
        <f>VLOOKUP($E124,'Overview Cluster Days'!$B:$G,6)</f>
        <v>Weekend</v>
      </c>
      <c r="E124" s="10">
        <v>20181006</v>
      </c>
      <c r="F124" s="11">
        <v>3</v>
      </c>
      <c r="G124" s="90">
        <v>7312699.6699997196</v>
      </c>
      <c r="H124" s="91">
        <v>30398926.834705699</v>
      </c>
      <c r="I124" s="91">
        <v>8801931.3141894508</v>
      </c>
      <c r="J124" s="91">
        <v>8524686.6579999998</v>
      </c>
      <c r="K124" s="91">
        <v>4381417.7785618296</v>
      </c>
      <c r="L124" s="91">
        <v>256091.10399170799</v>
      </c>
      <c r="M124" s="91">
        <v>6876571.8843922596</v>
      </c>
      <c r="N124" s="91">
        <v>4187831.6745686601</v>
      </c>
      <c r="O124" s="91">
        <v>959636.14</v>
      </c>
      <c r="P124" s="69">
        <v>321549.30412109703</v>
      </c>
      <c r="Q124" s="90">
        <v>59419662.255456701</v>
      </c>
      <c r="R124" s="91">
        <v>12601680.1070737</v>
      </c>
      <c r="S124" s="96">
        <v>2.5156250223517401E-2</v>
      </c>
      <c r="T124" s="69">
        <v>72021342.3876867</v>
      </c>
    </row>
    <row r="125" spans="1:20" x14ac:dyDescent="0.25">
      <c r="A125" t="s">
        <v>24</v>
      </c>
      <c r="B125" s="10" t="str">
        <f>VLOOKUP(E125,'Overview Cluster Days'!B:E,3)</f>
        <v>H</v>
      </c>
      <c r="C125" s="10" t="str">
        <f>VLOOKUP($E125,'Overview Cluster Days'!$B:$G,5)</f>
        <v>Interseason</v>
      </c>
      <c r="D125" s="10" t="str">
        <f>VLOOKUP($E125,'Overview Cluster Days'!$B:$G,6)</f>
        <v>Weekend</v>
      </c>
      <c r="E125" s="10">
        <v>20181006</v>
      </c>
      <c r="F125" s="11">
        <v>4</v>
      </c>
      <c r="G125" s="90">
        <v>6850128.9000000004</v>
      </c>
      <c r="H125" s="91">
        <v>30915894.734233499</v>
      </c>
      <c r="I125" s="91">
        <v>8735206.6255587004</v>
      </c>
      <c r="J125" s="91">
        <v>8518896.9999986198</v>
      </c>
      <c r="K125" s="91">
        <v>4567564.8079402996</v>
      </c>
      <c r="L125" s="91">
        <v>267667.12999861501</v>
      </c>
      <c r="M125" s="91">
        <v>6828738.9691066602</v>
      </c>
      <c r="N125" s="91">
        <v>4447711.7131708805</v>
      </c>
      <c r="O125" s="91">
        <v>995344.13999891095</v>
      </c>
      <c r="P125" s="69">
        <v>324626.57778190001</v>
      </c>
      <c r="Q125" s="90">
        <v>59587692.067731097</v>
      </c>
      <c r="R125" s="91">
        <v>12864088.530057</v>
      </c>
      <c r="S125" s="96">
        <v>1.4007568359375E-2</v>
      </c>
      <c r="T125" s="69">
        <v>72451780.611795604</v>
      </c>
    </row>
    <row r="126" spans="1:20" x14ac:dyDescent="0.25">
      <c r="A126" t="s">
        <v>24</v>
      </c>
      <c r="B126" s="10" t="str">
        <f>VLOOKUP(E126,'Overview Cluster Days'!B:E,3)</f>
        <v>H</v>
      </c>
      <c r="C126" s="10" t="str">
        <f>VLOOKUP($E126,'Overview Cluster Days'!$B:$G,5)</f>
        <v>Interseason</v>
      </c>
      <c r="D126" s="10" t="str">
        <f>VLOOKUP($E126,'Overview Cluster Days'!$B:$G,6)</f>
        <v>Weekend</v>
      </c>
      <c r="E126" s="10">
        <v>20181006</v>
      </c>
      <c r="F126" s="11">
        <v>5</v>
      </c>
      <c r="G126" s="90">
        <v>6727376.9800000004</v>
      </c>
      <c r="H126" s="91">
        <v>30364198.3756084</v>
      </c>
      <c r="I126" s="91">
        <v>8560988.5797392204</v>
      </c>
      <c r="J126" s="91">
        <v>8201169.6699999999</v>
      </c>
      <c r="K126" s="91">
        <v>4913010.3334522396</v>
      </c>
      <c r="L126" s="91">
        <v>273048.27999762498</v>
      </c>
      <c r="M126" s="91">
        <v>6657895.36909719</v>
      </c>
      <c r="N126" s="91">
        <v>4526999.4674502304</v>
      </c>
      <c r="O126" s="91">
        <v>1004400.6299999</v>
      </c>
      <c r="P126" s="69">
        <v>398782.58500000002</v>
      </c>
      <c r="Q126" s="90">
        <v>58766743.938799798</v>
      </c>
      <c r="R126" s="91">
        <v>12861126.3315449</v>
      </c>
      <c r="S126" s="96">
        <v>-9.1552734375E-3</v>
      </c>
      <c r="T126" s="69">
        <v>71627870.261189505</v>
      </c>
    </row>
    <row r="127" spans="1:20" x14ac:dyDescent="0.25">
      <c r="A127" t="s">
        <v>24</v>
      </c>
      <c r="B127" s="10" t="str">
        <f>VLOOKUP(E127,'Overview Cluster Days'!B:E,3)</f>
        <v>H</v>
      </c>
      <c r="C127" s="10" t="str">
        <f>VLOOKUP($E127,'Overview Cluster Days'!$B:$G,5)</f>
        <v>Interseason</v>
      </c>
      <c r="D127" s="10" t="str">
        <f>VLOOKUP($E127,'Overview Cluster Days'!$B:$G,6)</f>
        <v>Weekend</v>
      </c>
      <c r="E127" s="10">
        <v>20181006</v>
      </c>
      <c r="F127" s="11">
        <v>6</v>
      </c>
      <c r="G127" s="90">
        <v>6738930.4799979301</v>
      </c>
      <c r="H127" s="91">
        <v>30217688.814661399</v>
      </c>
      <c r="I127" s="91">
        <v>8492886.8792872</v>
      </c>
      <c r="J127" s="91">
        <v>8154571.73499991</v>
      </c>
      <c r="K127" s="91">
        <v>4632191.7875402197</v>
      </c>
      <c r="L127" s="91">
        <v>267792.74099704099</v>
      </c>
      <c r="M127" s="91">
        <v>6597630.4247818096</v>
      </c>
      <c r="N127" s="91">
        <v>4426372.7588837799</v>
      </c>
      <c r="O127" s="91">
        <v>990298.96399991098</v>
      </c>
      <c r="P127" s="69">
        <v>348081.73749999999</v>
      </c>
      <c r="Q127" s="90">
        <v>58236269.696486697</v>
      </c>
      <c r="R127" s="91">
        <v>12630176.626162499</v>
      </c>
      <c r="S127" s="96">
        <v>-5.7263183407485502E-3</v>
      </c>
      <c r="T127" s="69">
        <v>70866446.316922903</v>
      </c>
    </row>
    <row r="128" spans="1:20" x14ac:dyDescent="0.25">
      <c r="A128" t="s">
        <v>24</v>
      </c>
      <c r="B128" s="10" t="str">
        <f>VLOOKUP(E128,'Overview Cluster Days'!B:E,3)</f>
        <v>H</v>
      </c>
      <c r="C128" s="10" t="str">
        <f>VLOOKUP($E128,'Overview Cluster Days'!$B:$G,5)</f>
        <v>Interseason</v>
      </c>
      <c r="D128" s="10" t="str">
        <f>VLOOKUP($E128,'Overview Cluster Days'!$B:$G,6)</f>
        <v>Weekend</v>
      </c>
      <c r="E128" s="10">
        <v>20181006</v>
      </c>
      <c r="F128" s="11">
        <v>7</v>
      </c>
      <c r="G128" s="90">
        <v>6368469.2079993403</v>
      </c>
      <c r="H128" s="91">
        <v>32738288.613858301</v>
      </c>
      <c r="I128" s="91">
        <v>8768175.3067561705</v>
      </c>
      <c r="J128" s="91">
        <v>8571898.5390000101</v>
      </c>
      <c r="K128" s="91">
        <v>3843047.4962599599</v>
      </c>
      <c r="L128" s="91">
        <v>253907.58600000001</v>
      </c>
      <c r="M128" s="91">
        <v>6611740.87572366</v>
      </c>
      <c r="N128" s="91">
        <v>4465821.7226242796</v>
      </c>
      <c r="O128" s="91">
        <v>935379.30900000001</v>
      </c>
      <c r="P128" s="69">
        <v>396586.69332239497</v>
      </c>
      <c r="Q128" s="90">
        <v>60289879.163873799</v>
      </c>
      <c r="R128" s="91">
        <v>12663436.1866703</v>
      </c>
      <c r="S128" s="96">
        <v>-2.4275206960737701E-3</v>
      </c>
      <c r="T128" s="69">
        <v>72953315.348116606</v>
      </c>
    </row>
    <row r="129" spans="1:20" x14ac:dyDescent="0.25">
      <c r="A129" t="s">
        <v>24</v>
      </c>
      <c r="B129" s="10" t="str">
        <f>VLOOKUP(E129,'Overview Cluster Days'!B:E,3)</f>
        <v>H</v>
      </c>
      <c r="C129" s="10" t="str">
        <f>VLOOKUP($E129,'Overview Cluster Days'!$B:$G,5)</f>
        <v>Interseason</v>
      </c>
      <c r="D129" s="10" t="str">
        <f>VLOOKUP($E129,'Overview Cluster Days'!$B:$G,6)</f>
        <v>Weekend</v>
      </c>
      <c r="E129" s="10">
        <v>20181006</v>
      </c>
      <c r="F129" s="11">
        <v>8</v>
      </c>
      <c r="G129" s="90">
        <v>6674925.4849973796</v>
      </c>
      <c r="H129" s="91">
        <v>34663045.177906699</v>
      </c>
      <c r="I129" s="91">
        <v>9022591.2034971695</v>
      </c>
      <c r="J129" s="91">
        <v>8924891.0649978798</v>
      </c>
      <c r="K129" s="91">
        <v>4902487.4485577904</v>
      </c>
      <c r="L129" s="91">
        <v>242617.22999233101</v>
      </c>
      <c r="M129" s="91">
        <v>6366212.6491237804</v>
      </c>
      <c r="N129" s="91">
        <v>4358467.9406473404</v>
      </c>
      <c r="O129" s="91">
        <v>884673.56499876303</v>
      </c>
      <c r="P129" s="69">
        <v>206231.11812935001</v>
      </c>
      <c r="Q129" s="90">
        <v>64187940.379956901</v>
      </c>
      <c r="R129" s="91">
        <v>12058202.5028916</v>
      </c>
      <c r="S129" s="96">
        <v>-7.598876953125E-3</v>
      </c>
      <c r="T129" s="69">
        <v>76246142.875249594</v>
      </c>
    </row>
    <row r="130" spans="1:20" x14ac:dyDescent="0.25">
      <c r="A130" t="s">
        <v>24</v>
      </c>
      <c r="B130" s="10" t="str">
        <f>VLOOKUP(E130,'Overview Cluster Days'!B:E,3)</f>
        <v>H</v>
      </c>
      <c r="C130" s="10" t="str">
        <f>VLOOKUP($E130,'Overview Cluster Days'!$B:$G,5)</f>
        <v>Interseason</v>
      </c>
      <c r="D130" s="10" t="str">
        <f>VLOOKUP($E130,'Overview Cluster Days'!$B:$G,6)</f>
        <v>Weekend</v>
      </c>
      <c r="E130" s="10">
        <v>20181006</v>
      </c>
      <c r="F130" s="11">
        <v>9</v>
      </c>
      <c r="G130" s="90">
        <v>6952209.7999999998</v>
      </c>
      <c r="H130" s="91">
        <v>38211261.654261403</v>
      </c>
      <c r="I130" s="91">
        <v>9316111.2090381607</v>
      </c>
      <c r="J130" s="91">
        <v>9189082.2739967704</v>
      </c>
      <c r="K130" s="91">
        <v>5704742.5970344301</v>
      </c>
      <c r="L130" s="91">
        <v>241963.18</v>
      </c>
      <c r="M130" s="91">
        <v>7722652.7325232998</v>
      </c>
      <c r="N130" s="91">
        <v>4348332.9727489296</v>
      </c>
      <c r="O130" s="91">
        <v>800702.75199974305</v>
      </c>
      <c r="P130" s="69">
        <v>207007.376063</v>
      </c>
      <c r="Q130" s="90">
        <v>69373407.5343308</v>
      </c>
      <c r="R130" s="91">
        <v>13320659.013335001</v>
      </c>
      <c r="S130" s="96">
        <v>0</v>
      </c>
      <c r="T130" s="69">
        <v>82694066.5476657</v>
      </c>
    </row>
    <row r="131" spans="1:20" x14ac:dyDescent="0.25">
      <c r="A131" t="s">
        <v>24</v>
      </c>
      <c r="B131" s="10" t="str">
        <f>VLOOKUP(E131,'Overview Cluster Days'!B:E,3)</f>
        <v>H</v>
      </c>
      <c r="C131" s="10" t="str">
        <f>VLOOKUP($E131,'Overview Cluster Days'!$B:$G,5)</f>
        <v>Interseason</v>
      </c>
      <c r="D131" s="10" t="str">
        <f>VLOOKUP($E131,'Overview Cluster Days'!$B:$G,6)</f>
        <v>Weekend</v>
      </c>
      <c r="E131" s="10">
        <v>20181006</v>
      </c>
      <c r="F131" s="11">
        <v>10</v>
      </c>
      <c r="G131" s="90">
        <v>6799189.5319999997</v>
      </c>
      <c r="H131" s="91">
        <v>42459765.436694302</v>
      </c>
      <c r="I131" s="91">
        <v>9219669.3369736392</v>
      </c>
      <c r="J131" s="91">
        <v>9535492.1199957691</v>
      </c>
      <c r="K131" s="91">
        <v>5308500.3469906403</v>
      </c>
      <c r="L131" s="91">
        <v>241175.84999081699</v>
      </c>
      <c r="M131" s="91">
        <v>10432742.5579325</v>
      </c>
      <c r="N131" s="91">
        <v>4549035.0289599802</v>
      </c>
      <c r="O131" s="91">
        <v>770031.16599705105</v>
      </c>
      <c r="P131" s="69">
        <v>218536.1611579</v>
      </c>
      <c r="Q131" s="90">
        <v>73322616.772654399</v>
      </c>
      <c r="R131" s="91">
        <v>16211520.7640383</v>
      </c>
      <c r="S131" s="96">
        <v>3.02148442715406E-2</v>
      </c>
      <c r="T131" s="69">
        <v>89534137.566907495</v>
      </c>
    </row>
    <row r="132" spans="1:20" x14ac:dyDescent="0.25">
      <c r="A132" t="s">
        <v>24</v>
      </c>
      <c r="B132" s="10" t="str">
        <f>VLOOKUP(E132,'Overview Cluster Days'!B:E,3)</f>
        <v>H</v>
      </c>
      <c r="C132" s="10" t="str">
        <f>VLOOKUP($E132,'Overview Cluster Days'!$B:$G,5)</f>
        <v>Interseason</v>
      </c>
      <c r="D132" s="10" t="str">
        <f>VLOOKUP($E132,'Overview Cluster Days'!$B:$G,6)</f>
        <v>Weekend</v>
      </c>
      <c r="E132" s="10">
        <v>20181006</v>
      </c>
      <c r="F132" s="11">
        <v>11</v>
      </c>
      <c r="G132" s="90">
        <v>5788442.0529998904</v>
      </c>
      <c r="H132" s="91">
        <v>46931649.151953898</v>
      </c>
      <c r="I132" s="91">
        <v>9327331.7384045403</v>
      </c>
      <c r="J132" s="91">
        <v>8757152.6979999896</v>
      </c>
      <c r="K132" s="91">
        <v>5013400.1217980599</v>
      </c>
      <c r="L132" s="91">
        <v>254205.12999484499</v>
      </c>
      <c r="M132" s="91">
        <v>12464342.2702803</v>
      </c>
      <c r="N132" s="91">
        <v>4969939.7293469999</v>
      </c>
      <c r="O132" s="91">
        <v>796730.18399998802</v>
      </c>
      <c r="P132" s="69">
        <v>205222.812225</v>
      </c>
      <c r="Q132" s="90">
        <v>75817975.763156399</v>
      </c>
      <c r="R132" s="91">
        <v>18690440.125847101</v>
      </c>
      <c r="S132" s="96">
        <v>3.1635742634534801E-2</v>
      </c>
      <c r="T132" s="69">
        <v>94508415.920639202</v>
      </c>
    </row>
    <row r="133" spans="1:20" x14ac:dyDescent="0.25">
      <c r="A133" t="s">
        <v>24</v>
      </c>
      <c r="B133" s="10" t="str">
        <f>VLOOKUP(E133,'Overview Cluster Days'!B:E,3)</f>
        <v>H</v>
      </c>
      <c r="C133" s="10" t="str">
        <f>VLOOKUP($E133,'Overview Cluster Days'!$B:$G,5)</f>
        <v>Interseason</v>
      </c>
      <c r="D133" s="10" t="str">
        <f>VLOOKUP($E133,'Overview Cluster Days'!$B:$G,6)</f>
        <v>Weekend</v>
      </c>
      <c r="E133" s="10">
        <v>20181006</v>
      </c>
      <c r="F133" s="11">
        <v>12</v>
      </c>
      <c r="G133" s="90">
        <v>5789715.9219991704</v>
      </c>
      <c r="H133" s="91">
        <v>48461454.054973103</v>
      </c>
      <c r="I133" s="91">
        <v>9494411.7503150292</v>
      </c>
      <c r="J133" s="91">
        <v>8228188.7759999996</v>
      </c>
      <c r="K133" s="91">
        <v>4451295.4512433195</v>
      </c>
      <c r="L133" s="91">
        <v>285599.39199999999</v>
      </c>
      <c r="M133" s="91">
        <v>13879412.9967153</v>
      </c>
      <c r="N133" s="91">
        <v>5182321.5370127102</v>
      </c>
      <c r="O133" s="91">
        <v>839435.3</v>
      </c>
      <c r="P133" s="69">
        <v>254918.73</v>
      </c>
      <c r="Q133" s="90">
        <v>76425065.954530701</v>
      </c>
      <c r="R133" s="91">
        <v>20441687.955727998</v>
      </c>
      <c r="S133" s="96">
        <v>0</v>
      </c>
      <c r="T133" s="69">
        <v>96866753.910258695</v>
      </c>
    </row>
    <row r="134" spans="1:20" x14ac:dyDescent="0.25">
      <c r="A134" t="s">
        <v>24</v>
      </c>
      <c r="B134" s="10" t="str">
        <f>VLOOKUP(E134,'Overview Cluster Days'!B:E,3)</f>
        <v>H</v>
      </c>
      <c r="C134" s="10" t="str">
        <f>VLOOKUP($E134,'Overview Cluster Days'!$B:$G,5)</f>
        <v>Interseason</v>
      </c>
      <c r="D134" s="10" t="str">
        <f>VLOOKUP($E134,'Overview Cluster Days'!$B:$G,6)</f>
        <v>Weekend</v>
      </c>
      <c r="E134" s="10">
        <v>20181006</v>
      </c>
      <c r="F134" s="11">
        <v>13</v>
      </c>
      <c r="G134" s="90">
        <v>5966914.2199980197</v>
      </c>
      <c r="H134" s="91">
        <v>50323149.449156702</v>
      </c>
      <c r="I134" s="91">
        <v>10572290.5678866</v>
      </c>
      <c r="J134" s="91">
        <v>7789929.0899999999</v>
      </c>
      <c r="K134" s="91">
        <v>4433712.5083198501</v>
      </c>
      <c r="L134" s="91">
        <v>323825.27999816497</v>
      </c>
      <c r="M134" s="91">
        <v>14691345.6099876</v>
      </c>
      <c r="N134" s="91">
        <v>5669769.2500128001</v>
      </c>
      <c r="O134" s="91">
        <v>851843.13000000105</v>
      </c>
      <c r="P134" s="69">
        <v>350807.66499139101</v>
      </c>
      <c r="Q134" s="90">
        <v>79085995.835361198</v>
      </c>
      <c r="R134" s="91">
        <v>21887590.934989899</v>
      </c>
      <c r="S134" s="96">
        <v>1.77001953125E-2</v>
      </c>
      <c r="T134" s="69">
        <v>100973586.78805099</v>
      </c>
    </row>
    <row r="135" spans="1:20" x14ac:dyDescent="0.25">
      <c r="A135" t="s">
        <v>24</v>
      </c>
      <c r="B135" s="10" t="str">
        <f>VLOOKUP(E135,'Overview Cluster Days'!B:E,3)</f>
        <v>H</v>
      </c>
      <c r="C135" s="10" t="str">
        <f>VLOOKUP($E135,'Overview Cluster Days'!$B:$G,5)</f>
        <v>Interseason</v>
      </c>
      <c r="D135" s="10" t="str">
        <f>VLOOKUP($E135,'Overview Cluster Days'!$B:$G,6)</f>
        <v>Weekend</v>
      </c>
      <c r="E135" s="10">
        <v>20181006</v>
      </c>
      <c r="F135" s="11">
        <v>14</v>
      </c>
      <c r="G135" s="90">
        <v>5672676.9539997699</v>
      </c>
      <c r="H135" s="91">
        <v>47170239.115978099</v>
      </c>
      <c r="I135" s="91">
        <v>10333044.267007699</v>
      </c>
      <c r="J135" s="91">
        <v>7675383.1449917397</v>
      </c>
      <c r="K135" s="91">
        <v>4299151.5774665596</v>
      </c>
      <c r="L135" s="91">
        <v>337746.11899917899</v>
      </c>
      <c r="M135" s="91">
        <v>14540208.6128984</v>
      </c>
      <c r="N135" s="91">
        <v>6026013.6650126204</v>
      </c>
      <c r="O135" s="91">
        <v>860880.31999955501</v>
      </c>
      <c r="P135" s="69">
        <v>392049.999997031</v>
      </c>
      <c r="Q135" s="90">
        <v>75150495.059443906</v>
      </c>
      <c r="R135" s="91">
        <v>22156898.716906801</v>
      </c>
      <c r="S135" s="96">
        <v>7168.4598215948799</v>
      </c>
      <c r="T135" s="69">
        <v>97314562.236172199</v>
      </c>
    </row>
    <row r="136" spans="1:20" x14ac:dyDescent="0.25">
      <c r="A136" t="s">
        <v>24</v>
      </c>
      <c r="B136" s="10" t="str">
        <f>VLOOKUP(E136,'Overview Cluster Days'!B:E,3)</f>
        <v>H</v>
      </c>
      <c r="C136" s="10" t="str">
        <f>VLOOKUP($E136,'Overview Cluster Days'!$B:$G,5)</f>
        <v>Interseason</v>
      </c>
      <c r="D136" s="10" t="str">
        <f>VLOOKUP($E136,'Overview Cluster Days'!$B:$G,6)</f>
        <v>Weekend</v>
      </c>
      <c r="E136" s="10">
        <v>20181006</v>
      </c>
      <c r="F136" s="11">
        <v>15</v>
      </c>
      <c r="G136" s="90">
        <v>5620183.3399992296</v>
      </c>
      <c r="H136" s="91">
        <v>45376993.217473798</v>
      </c>
      <c r="I136" s="91">
        <v>9546867.2196157593</v>
      </c>
      <c r="J136" s="91">
        <v>7809202.0499999998</v>
      </c>
      <c r="K136" s="91">
        <v>4321756.3634406095</v>
      </c>
      <c r="L136" s="91">
        <v>339288.4</v>
      </c>
      <c r="M136" s="91">
        <v>13787077.8851618</v>
      </c>
      <c r="N136" s="91">
        <v>6139894.9550080504</v>
      </c>
      <c r="O136" s="91">
        <v>881205.40999980201</v>
      </c>
      <c r="P136" s="69">
        <v>451090.89498545398</v>
      </c>
      <c r="Q136" s="90">
        <v>72675002.190529406</v>
      </c>
      <c r="R136" s="91">
        <v>21598557.545155101</v>
      </c>
      <c r="S136" s="96">
        <v>-1.83837893418968E-2</v>
      </c>
      <c r="T136" s="69">
        <v>94273559.717300698</v>
      </c>
    </row>
    <row r="137" spans="1:20" x14ac:dyDescent="0.25">
      <c r="A137" t="s">
        <v>24</v>
      </c>
      <c r="B137" s="10" t="str">
        <f>VLOOKUP(E137,'Overview Cluster Days'!B:E,3)</f>
        <v>H</v>
      </c>
      <c r="C137" s="10" t="str">
        <f>VLOOKUP($E137,'Overview Cluster Days'!$B:$G,5)</f>
        <v>Interseason</v>
      </c>
      <c r="D137" s="10" t="str">
        <f>VLOOKUP($E137,'Overview Cluster Days'!$B:$G,6)</f>
        <v>Weekend</v>
      </c>
      <c r="E137" s="10">
        <v>20181006</v>
      </c>
      <c r="F137" s="11">
        <v>16</v>
      </c>
      <c r="G137" s="90">
        <v>5824484.1279999996</v>
      </c>
      <c r="H137" s="91">
        <v>42360012.499644302</v>
      </c>
      <c r="I137" s="91">
        <v>9239495.9531995002</v>
      </c>
      <c r="J137" s="91">
        <v>7947472.7960000001</v>
      </c>
      <c r="K137" s="91">
        <v>4155430.2608885202</v>
      </c>
      <c r="L137" s="91">
        <v>313789.91200000001</v>
      </c>
      <c r="M137" s="91">
        <v>12143198.561581001</v>
      </c>
      <c r="N137" s="91">
        <v>6067057.8470127396</v>
      </c>
      <c r="O137" s="91">
        <v>851375.16599999997</v>
      </c>
      <c r="P137" s="69">
        <v>423208.82</v>
      </c>
      <c r="Q137" s="90">
        <v>69526895.637732401</v>
      </c>
      <c r="R137" s="91">
        <v>19798630.306593701</v>
      </c>
      <c r="S137" s="96">
        <v>16136.6758023985</v>
      </c>
      <c r="T137" s="69">
        <v>89341662.620128497</v>
      </c>
    </row>
    <row r="138" spans="1:20" x14ac:dyDescent="0.25">
      <c r="A138" t="s">
        <v>24</v>
      </c>
      <c r="B138" s="10" t="str">
        <f>VLOOKUP(E138,'Overview Cluster Days'!B:E,3)</f>
        <v>H</v>
      </c>
      <c r="C138" s="10" t="str">
        <f>VLOOKUP($E138,'Overview Cluster Days'!$B:$G,5)</f>
        <v>Interseason</v>
      </c>
      <c r="D138" s="10" t="str">
        <f>VLOOKUP($E138,'Overview Cluster Days'!$B:$G,6)</f>
        <v>Weekend</v>
      </c>
      <c r="E138" s="10">
        <v>20181006</v>
      </c>
      <c r="F138" s="11">
        <v>17</v>
      </c>
      <c r="G138" s="90">
        <v>5709048.6799999503</v>
      </c>
      <c r="H138" s="91">
        <v>42398728.743081897</v>
      </c>
      <c r="I138" s="91">
        <v>8617079.4801478405</v>
      </c>
      <c r="J138" s="91">
        <v>8237194.9749950999</v>
      </c>
      <c r="K138" s="91">
        <v>4760870.31444168</v>
      </c>
      <c r="L138" s="91">
        <v>283765.11499500298</v>
      </c>
      <c r="M138" s="91">
        <v>9845232.6354688406</v>
      </c>
      <c r="N138" s="91">
        <v>5730175.5300128004</v>
      </c>
      <c r="O138" s="91">
        <v>831992.509999951</v>
      </c>
      <c r="P138" s="69">
        <v>324162.12176775001</v>
      </c>
      <c r="Q138" s="90">
        <v>69722922.192666501</v>
      </c>
      <c r="R138" s="91">
        <v>17015327.912244301</v>
      </c>
      <c r="S138" s="96">
        <v>7.96546947094612E-3</v>
      </c>
      <c r="T138" s="69">
        <v>86738250.112876296</v>
      </c>
    </row>
    <row r="139" spans="1:20" x14ac:dyDescent="0.25">
      <c r="A139" t="s">
        <v>24</v>
      </c>
      <c r="B139" s="10" t="str">
        <f>VLOOKUP(E139,'Overview Cluster Days'!B:E,3)</f>
        <v>H</v>
      </c>
      <c r="C139" s="10" t="str">
        <f>VLOOKUP($E139,'Overview Cluster Days'!$B:$G,5)</f>
        <v>Interseason</v>
      </c>
      <c r="D139" s="10" t="str">
        <f>VLOOKUP($E139,'Overview Cluster Days'!$B:$G,6)</f>
        <v>Weekend</v>
      </c>
      <c r="E139" s="10">
        <v>20181006</v>
      </c>
      <c r="F139" s="11">
        <v>18</v>
      </c>
      <c r="G139" s="90">
        <v>6607473.6339999996</v>
      </c>
      <c r="H139" s="91">
        <v>44427165.993352003</v>
      </c>
      <c r="I139" s="91">
        <v>8327327.4731815299</v>
      </c>
      <c r="J139" s="91">
        <v>8195685.6469999999</v>
      </c>
      <c r="K139" s="91">
        <v>5342514.9484316697</v>
      </c>
      <c r="L139" s="91">
        <v>238144.122</v>
      </c>
      <c r="M139" s="91">
        <v>7143775.4618111504</v>
      </c>
      <c r="N139" s="91">
        <v>5365241.1879684003</v>
      </c>
      <c r="O139" s="91">
        <v>940364.29200000095</v>
      </c>
      <c r="P139" s="69">
        <v>213500.80557204501</v>
      </c>
      <c r="Q139" s="90">
        <v>72900167.695965201</v>
      </c>
      <c r="R139" s="91">
        <v>13901025.869351599</v>
      </c>
      <c r="S139" s="96">
        <v>1.46557614207268E-2</v>
      </c>
      <c r="T139" s="69">
        <v>86801193.579972595</v>
      </c>
    </row>
    <row r="140" spans="1:20" x14ac:dyDescent="0.25">
      <c r="A140" t="s">
        <v>24</v>
      </c>
      <c r="B140" s="10" t="str">
        <f>VLOOKUP(E140,'Overview Cluster Days'!B:E,3)</f>
        <v>H</v>
      </c>
      <c r="C140" s="10" t="str">
        <f>VLOOKUP($E140,'Overview Cluster Days'!$B:$G,5)</f>
        <v>Interseason</v>
      </c>
      <c r="D140" s="10" t="str">
        <f>VLOOKUP($E140,'Overview Cluster Days'!$B:$G,6)</f>
        <v>Weekend</v>
      </c>
      <c r="E140" s="10">
        <v>20181006</v>
      </c>
      <c r="F140" s="11">
        <v>19</v>
      </c>
      <c r="G140" s="90">
        <v>7347733.76799672</v>
      </c>
      <c r="H140" s="91">
        <v>44419923.576761402</v>
      </c>
      <c r="I140" s="91">
        <v>8269050.9691439401</v>
      </c>
      <c r="J140" s="91">
        <v>8342378.2879958302</v>
      </c>
      <c r="K140" s="91">
        <v>5746971.8459708896</v>
      </c>
      <c r="L140" s="91">
        <v>254542.79998134199</v>
      </c>
      <c r="M140" s="91">
        <v>5997554.4744520001</v>
      </c>
      <c r="N140" s="91">
        <v>4481234.1426255498</v>
      </c>
      <c r="O140" s="91">
        <v>1072059.6899989201</v>
      </c>
      <c r="P140" s="69">
        <v>196019.5929773</v>
      </c>
      <c r="Q140" s="90">
        <v>74126058.447868794</v>
      </c>
      <c r="R140" s="91">
        <v>12001410.700035101</v>
      </c>
      <c r="S140" s="96">
        <v>-1.7255859449505799E-2</v>
      </c>
      <c r="T140" s="69">
        <v>86127469.130648002</v>
      </c>
    </row>
    <row r="141" spans="1:20" x14ac:dyDescent="0.25">
      <c r="A141" t="s">
        <v>24</v>
      </c>
      <c r="B141" s="10" t="str">
        <f>VLOOKUP(E141,'Overview Cluster Days'!B:E,3)</f>
        <v>H</v>
      </c>
      <c r="C141" s="10" t="str">
        <f>VLOOKUP($E141,'Overview Cluster Days'!$B:$G,5)</f>
        <v>Interseason</v>
      </c>
      <c r="D141" s="10" t="str">
        <f>VLOOKUP($E141,'Overview Cluster Days'!$B:$G,6)</f>
        <v>Weekend</v>
      </c>
      <c r="E141" s="10">
        <v>20181006</v>
      </c>
      <c r="F141" s="11">
        <v>20</v>
      </c>
      <c r="G141" s="90">
        <v>7800409.8089973005</v>
      </c>
      <c r="H141" s="91">
        <v>43663313.910595201</v>
      </c>
      <c r="I141" s="91">
        <v>9727040.2598885205</v>
      </c>
      <c r="J141" s="91">
        <v>8370724.0429978902</v>
      </c>
      <c r="K141" s="91">
        <v>5271605.0227319999</v>
      </c>
      <c r="L141" s="91">
        <v>290458.74099235103</v>
      </c>
      <c r="M141" s="91">
        <v>6083721.5011701602</v>
      </c>
      <c r="N141" s="91">
        <v>3897989.1540090102</v>
      </c>
      <c r="O141" s="91">
        <v>1107058.51899957</v>
      </c>
      <c r="P141" s="69">
        <v>248666.138474329</v>
      </c>
      <c r="Q141" s="90">
        <v>74833093.045210898</v>
      </c>
      <c r="R141" s="91">
        <v>11627894.0536454</v>
      </c>
      <c r="S141" s="96">
        <v>0</v>
      </c>
      <c r="T141" s="69">
        <v>86460987.0988563</v>
      </c>
    </row>
    <row r="142" spans="1:20" x14ac:dyDescent="0.25">
      <c r="A142" t="s">
        <v>24</v>
      </c>
      <c r="B142" s="10" t="str">
        <f>VLOOKUP(E142,'Overview Cluster Days'!B:E,3)</f>
        <v>H</v>
      </c>
      <c r="C142" s="10" t="str">
        <f>VLOOKUP($E142,'Overview Cluster Days'!$B:$G,5)</f>
        <v>Interseason</v>
      </c>
      <c r="D142" s="10" t="str">
        <f>VLOOKUP($E142,'Overview Cluster Days'!$B:$G,6)</f>
        <v>Weekend</v>
      </c>
      <c r="E142" s="10">
        <v>20181006</v>
      </c>
      <c r="F142" s="11">
        <v>21</v>
      </c>
      <c r="G142" s="90">
        <v>6760117.2920000004</v>
      </c>
      <c r="H142" s="91">
        <v>37722834.829047203</v>
      </c>
      <c r="I142" s="91">
        <v>9269994.3493570797</v>
      </c>
      <c r="J142" s="91">
        <v>7874924.7300000004</v>
      </c>
      <c r="K142" s="91">
        <v>6304974.4078184599</v>
      </c>
      <c r="L142" s="91">
        <v>308442.00400000002</v>
      </c>
      <c r="M142" s="91">
        <v>6136541.1875785803</v>
      </c>
      <c r="N142" s="91">
        <v>3960170.3001277498</v>
      </c>
      <c r="O142" s="91">
        <v>1247174.48</v>
      </c>
      <c r="P142" s="69">
        <v>182490.86585022201</v>
      </c>
      <c r="Q142" s="90">
        <v>67932845.608222798</v>
      </c>
      <c r="R142" s="91">
        <v>11834818.837556601</v>
      </c>
      <c r="S142" s="96">
        <v>36351.069938140899</v>
      </c>
      <c r="T142" s="69">
        <v>79804015.515717402</v>
      </c>
    </row>
    <row r="143" spans="1:20" x14ac:dyDescent="0.25">
      <c r="A143" t="s">
        <v>24</v>
      </c>
      <c r="B143" s="10" t="str">
        <f>VLOOKUP(E143,'Overview Cluster Days'!B:E,3)</f>
        <v>H</v>
      </c>
      <c r="C143" s="10" t="str">
        <f>VLOOKUP($E143,'Overview Cluster Days'!$B:$G,5)</f>
        <v>Interseason</v>
      </c>
      <c r="D143" s="10" t="str">
        <f>VLOOKUP($E143,'Overview Cluster Days'!$B:$G,6)</f>
        <v>Weekend</v>
      </c>
      <c r="E143" s="10">
        <v>20181006</v>
      </c>
      <c r="F143" s="11">
        <v>22</v>
      </c>
      <c r="G143" s="90">
        <v>5919775.8629965298</v>
      </c>
      <c r="H143" s="91">
        <v>33356297.431970701</v>
      </c>
      <c r="I143" s="91">
        <v>8099007.2122167498</v>
      </c>
      <c r="J143" s="91">
        <v>7112417.03199872</v>
      </c>
      <c r="K143" s="91">
        <v>5625914.0604900401</v>
      </c>
      <c r="L143" s="91">
        <v>325589.49900000001</v>
      </c>
      <c r="M143" s="91">
        <v>6256397.2049182104</v>
      </c>
      <c r="N143" s="91">
        <v>4274086.7665678002</v>
      </c>
      <c r="O143" s="91">
        <v>1308321.71899961</v>
      </c>
      <c r="P143" s="69">
        <v>182187.17327850001</v>
      </c>
      <c r="Q143" s="90">
        <v>60113411.599672802</v>
      </c>
      <c r="R143" s="91">
        <v>12346582.3627641</v>
      </c>
      <c r="S143" s="96">
        <v>9.3673705123364908E-3</v>
      </c>
      <c r="T143" s="69">
        <v>72459993.971804306</v>
      </c>
    </row>
    <row r="144" spans="1:20" x14ac:dyDescent="0.25">
      <c r="A144" t="s">
        <v>24</v>
      </c>
      <c r="B144" s="10" t="str">
        <f>VLOOKUP(E144,'Overview Cluster Days'!B:E,3)</f>
        <v>H</v>
      </c>
      <c r="C144" s="10" t="str">
        <f>VLOOKUP($E144,'Overview Cluster Days'!$B:$G,5)</f>
        <v>Interseason</v>
      </c>
      <c r="D144" s="10" t="str">
        <f>VLOOKUP($E144,'Overview Cluster Days'!$B:$G,6)</f>
        <v>Weekend</v>
      </c>
      <c r="E144" s="10">
        <v>20181006</v>
      </c>
      <c r="F144" s="11">
        <v>23</v>
      </c>
      <c r="G144" s="90">
        <v>5499915.7739980305</v>
      </c>
      <c r="H144" s="91">
        <v>29500506.506117001</v>
      </c>
      <c r="I144" s="91">
        <v>8218957.0735597601</v>
      </c>
      <c r="J144" s="91">
        <v>6621568.9239994902</v>
      </c>
      <c r="K144" s="91">
        <v>4729879.6561914003</v>
      </c>
      <c r="L144" s="91">
        <v>388427.59</v>
      </c>
      <c r="M144" s="91">
        <v>6571711.3562177103</v>
      </c>
      <c r="N144" s="91">
        <v>4441687.3610127997</v>
      </c>
      <c r="O144" s="91">
        <v>1182581.4049990999</v>
      </c>
      <c r="P144" s="69">
        <v>167587.14608495001</v>
      </c>
      <c r="Q144" s="90">
        <v>54570827.933865704</v>
      </c>
      <c r="R144" s="91">
        <v>12751994.8583146</v>
      </c>
      <c r="S144" s="96">
        <v>-1.06036376673728E-2</v>
      </c>
      <c r="T144" s="69">
        <v>67322822.781576604</v>
      </c>
    </row>
    <row r="145" spans="1:20" x14ac:dyDescent="0.25">
      <c r="A145" t="s">
        <v>24</v>
      </c>
      <c r="B145" s="10" t="str">
        <f>VLOOKUP(E145,'Overview Cluster Days'!B:E,3)</f>
        <v>H</v>
      </c>
      <c r="C145" s="10" t="str">
        <f>VLOOKUP($E145,'Overview Cluster Days'!$B:$G,5)</f>
        <v>Interseason</v>
      </c>
      <c r="D145" s="10" t="str">
        <f>VLOOKUP($E145,'Overview Cluster Days'!$B:$G,6)</f>
        <v>Weekend</v>
      </c>
      <c r="E145" s="10">
        <v>20181006</v>
      </c>
      <c r="F145" s="11">
        <v>24</v>
      </c>
      <c r="G145" s="90">
        <v>5260878.1859998098</v>
      </c>
      <c r="H145" s="91">
        <v>29851615.143314499</v>
      </c>
      <c r="I145" s="91">
        <v>8610763.2413538396</v>
      </c>
      <c r="J145" s="91">
        <v>6463093.6459955303</v>
      </c>
      <c r="K145" s="91">
        <v>4362849.1797436904</v>
      </c>
      <c r="L145" s="91">
        <v>463215.220995854</v>
      </c>
      <c r="M145" s="91">
        <v>7244925.9737101896</v>
      </c>
      <c r="N145" s="91">
        <v>4642890.7005128004</v>
      </c>
      <c r="O145" s="91">
        <v>1350265.2779995799</v>
      </c>
      <c r="P145" s="69">
        <v>190926.34999416201</v>
      </c>
      <c r="Q145" s="90">
        <v>54549199.396407299</v>
      </c>
      <c r="R145" s="91">
        <v>13892223.5232126</v>
      </c>
      <c r="S145" s="96">
        <v>107940.917366272</v>
      </c>
      <c r="T145" s="69">
        <v>68549363.836986199</v>
      </c>
    </row>
    <row r="146" spans="1:20" x14ac:dyDescent="0.25">
      <c r="A146" t="s">
        <v>24</v>
      </c>
      <c r="B146" s="10" t="str">
        <f>VLOOKUP(E146,'Overview Cluster Days'!B:E,3)</f>
        <v>H</v>
      </c>
      <c r="C146" s="10" t="str">
        <f>VLOOKUP($E146,'Overview Cluster Days'!$B:$G,5)</f>
        <v>Interseason</v>
      </c>
      <c r="D146" s="10" t="str">
        <f>VLOOKUP($E146,'Overview Cluster Days'!$B:$G,6)</f>
        <v>Weekend</v>
      </c>
      <c r="E146" s="10">
        <v>20181007</v>
      </c>
      <c r="F146" s="11">
        <v>1</v>
      </c>
      <c r="G146" s="90">
        <v>4961880.5199999996</v>
      </c>
      <c r="H146" s="91">
        <v>35428169.333834097</v>
      </c>
      <c r="I146" s="91">
        <v>9558891.3917950895</v>
      </c>
      <c r="J146" s="91">
        <v>6511745.2300000004</v>
      </c>
      <c r="K146" s="91">
        <v>4579425.8305284297</v>
      </c>
      <c r="L146" s="91">
        <v>331217.35999990097</v>
      </c>
      <c r="M146" s="91">
        <v>7673861.7267505396</v>
      </c>
      <c r="N146" s="91">
        <v>5430575.0210441398</v>
      </c>
      <c r="O146" s="91">
        <v>1343410.6239998799</v>
      </c>
      <c r="P146" s="69">
        <v>250332.319272244</v>
      </c>
      <c r="Q146" s="90">
        <v>61040112.306157701</v>
      </c>
      <c r="R146" s="91">
        <v>15029397.0510667</v>
      </c>
      <c r="S146" s="96">
        <v>35560.681275680698</v>
      </c>
      <c r="T146" s="69">
        <v>76105070.0385001</v>
      </c>
    </row>
    <row r="147" spans="1:20" x14ac:dyDescent="0.25">
      <c r="A147" t="s">
        <v>24</v>
      </c>
      <c r="B147" s="10" t="str">
        <f>VLOOKUP(E147,'Overview Cluster Days'!B:E,3)</f>
        <v>H</v>
      </c>
      <c r="C147" s="10" t="str">
        <f>VLOOKUP($E147,'Overview Cluster Days'!$B:$G,5)</f>
        <v>Interseason</v>
      </c>
      <c r="D147" s="10" t="str">
        <f>VLOOKUP($E147,'Overview Cluster Days'!$B:$G,6)</f>
        <v>Weekend</v>
      </c>
      <c r="E147" s="10">
        <v>20181007</v>
      </c>
      <c r="F147" s="11">
        <v>2</v>
      </c>
      <c r="G147" s="90">
        <v>4877354.03999699</v>
      </c>
      <c r="H147" s="91">
        <v>33893572.750186801</v>
      </c>
      <c r="I147" s="91">
        <v>8696899.0533302091</v>
      </c>
      <c r="J147" s="91">
        <v>6464577.5499991104</v>
      </c>
      <c r="K147" s="91">
        <v>5007676.8515487397</v>
      </c>
      <c r="L147" s="91">
        <v>352358.39</v>
      </c>
      <c r="M147" s="91">
        <v>8137348.2255400503</v>
      </c>
      <c r="N147" s="91">
        <v>5617579.9630431104</v>
      </c>
      <c r="O147" s="91">
        <v>1410215.0599996001</v>
      </c>
      <c r="P147" s="69">
        <v>239465.65699946601</v>
      </c>
      <c r="Q147" s="90">
        <v>58940080.2450618</v>
      </c>
      <c r="R147" s="91">
        <v>15756967.295582199</v>
      </c>
      <c r="S147" s="96">
        <v>4981.7580464631301</v>
      </c>
      <c r="T147" s="69">
        <v>74702029.298690498</v>
      </c>
    </row>
    <row r="148" spans="1:20" x14ac:dyDescent="0.25">
      <c r="A148" t="s">
        <v>24</v>
      </c>
      <c r="B148" s="10" t="str">
        <f>VLOOKUP(E148,'Overview Cluster Days'!B:E,3)</f>
        <v>H</v>
      </c>
      <c r="C148" s="10" t="str">
        <f>VLOOKUP($E148,'Overview Cluster Days'!$B:$G,5)</f>
        <v>Interseason</v>
      </c>
      <c r="D148" s="10" t="str">
        <f>VLOOKUP($E148,'Overview Cluster Days'!$B:$G,6)</f>
        <v>Weekend</v>
      </c>
      <c r="E148" s="10">
        <v>20181007</v>
      </c>
      <c r="F148" s="11">
        <v>3</v>
      </c>
      <c r="G148" s="90">
        <v>4732833.7619958501</v>
      </c>
      <c r="H148" s="91">
        <v>35383113.592481703</v>
      </c>
      <c r="I148" s="91">
        <v>8104002.1847289102</v>
      </c>
      <c r="J148" s="91">
        <v>6416761.8480000002</v>
      </c>
      <c r="K148" s="91">
        <v>4829609.3336822698</v>
      </c>
      <c r="L148" s="91">
        <v>352647.10399674502</v>
      </c>
      <c r="M148" s="91">
        <v>8325101.84189332</v>
      </c>
      <c r="N148" s="91">
        <v>5937345.92200856</v>
      </c>
      <c r="O148" s="91">
        <v>1466752.3659999999</v>
      </c>
      <c r="P148" s="69">
        <v>245102.45099971301</v>
      </c>
      <c r="Q148" s="90">
        <v>59466320.720888801</v>
      </c>
      <c r="R148" s="91">
        <v>16326949.6848983</v>
      </c>
      <c r="S148" s="96">
        <v>1.3426475255983001E-2</v>
      </c>
      <c r="T148" s="69">
        <v>75793270.419213593</v>
      </c>
    </row>
    <row r="149" spans="1:20" x14ac:dyDescent="0.25">
      <c r="A149" t="s">
        <v>24</v>
      </c>
      <c r="B149" s="10" t="str">
        <f>VLOOKUP(E149,'Overview Cluster Days'!B:E,3)</f>
        <v>H</v>
      </c>
      <c r="C149" s="10" t="str">
        <f>VLOOKUP($E149,'Overview Cluster Days'!$B:$G,5)</f>
        <v>Interseason</v>
      </c>
      <c r="D149" s="10" t="str">
        <f>VLOOKUP($E149,'Overview Cluster Days'!$B:$G,6)</f>
        <v>Weekend</v>
      </c>
      <c r="E149" s="10">
        <v>20181007</v>
      </c>
      <c r="F149" s="11">
        <v>4</v>
      </c>
      <c r="G149" s="90">
        <v>4661937.1929932004</v>
      </c>
      <c r="H149" s="91">
        <v>36377621.6409963</v>
      </c>
      <c r="I149" s="91">
        <v>7799319.1806375096</v>
      </c>
      <c r="J149" s="91">
        <v>6283412.2219985398</v>
      </c>
      <c r="K149" s="91">
        <v>4384806.6856993204</v>
      </c>
      <c r="L149" s="91">
        <v>375633.93999884202</v>
      </c>
      <c r="M149" s="91">
        <v>8318515.95339905</v>
      </c>
      <c r="N149" s="91">
        <v>6253690.2190118404</v>
      </c>
      <c r="O149" s="91">
        <v>1434059.9299981501</v>
      </c>
      <c r="P149" s="69">
        <v>308283.00699706102</v>
      </c>
      <c r="Q149" s="90">
        <v>59507096.922324903</v>
      </c>
      <c r="R149" s="91">
        <v>16690183.049404901</v>
      </c>
      <c r="S149" s="96">
        <v>-1.3131713494658501E-3</v>
      </c>
      <c r="T149" s="69">
        <v>76197279.970416695</v>
      </c>
    </row>
    <row r="150" spans="1:20" x14ac:dyDescent="0.25">
      <c r="A150" t="s">
        <v>24</v>
      </c>
      <c r="B150" s="10" t="str">
        <f>VLOOKUP(E150,'Overview Cluster Days'!B:E,3)</f>
        <v>H</v>
      </c>
      <c r="C150" s="10" t="str">
        <f>VLOOKUP($E150,'Overview Cluster Days'!$B:$G,5)</f>
        <v>Interseason</v>
      </c>
      <c r="D150" s="10" t="str">
        <f>VLOOKUP($E150,'Overview Cluster Days'!$B:$G,6)</f>
        <v>Weekend</v>
      </c>
      <c r="E150" s="10">
        <v>20181007</v>
      </c>
      <c r="F150" s="11">
        <v>5</v>
      </c>
      <c r="G150" s="90">
        <v>4755485.4299975298</v>
      </c>
      <c r="H150" s="91">
        <v>34600913.9440476</v>
      </c>
      <c r="I150" s="91">
        <v>7629068.5806345996</v>
      </c>
      <c r="J150" s="91">
        <v>6301138.9100000001</v>
      </c>
      <c r="K150" s="91">
        <v>4785257.0607679803</v>
      </c>
      <c r="L150" s="91">
        <v>392076.31999950501</v>
      </c>
      <c r="M150" s="91">
        <v>8046014.2233176101</v>
      </c>
      <c r="N150" s="91">
        <v>6466695.5850083502</v>
      </c>
      <c r="O150" s="91">
        <v>1361036.9399999001</v>
      </c>
      <c r="P150" s="69">
        <v>342952.03249999997</v>
      </c>
      <c r="Q150" s="90">
        <v>58071863.925447702</v>
      </c>
      <c r="R150" s="91">
        <v>16608775.100825399</v>
      </c>
      <c r="S150" s="96">
        <v>2.593994140625E-3</v>
      </c>
      <c r="T150" s="69">
        <v>74680639.028867096</v>
      </c>
    </row>
    <row r="151" spans="1:20" x14ac:dyDescent="0.25">
      <c r="A151" t="s">
        <v>24</v>
      </c>
      <c r="B151" s="10" t="str">
        <f>VLOOKUP(E151,'Overview Cluster Days'!B:E,3)</f>
        <v>H</v>
      </c>
      <c r="C151" s="10" t="str">
        <f>VLOOKUP($E151,'Overview Cluster Days'!$B:$G,5)</f>
        <v>Interseason</v>
      </c>
      <c r="D151" s="10" t="str">
        <f>VLOOKUP($E151,'Overview Cluster Days'!$B:$G,6)</f>
        <v>Weekend</v>
      </c>
      <c r="E151" s="10">
        <v>20181007</v>
      </c>
      <c r="F151" s="11">
        <v>6</v>
      </c>
      <c r="G151" s="90">
        <v>4788426.4400000004</v>
      </c>
      <c r="H151" s="91">
        <v>35619885.0151048</v>
      </c>
      <c r="I151" s="91">
        <v>7585639.6173991002</v>
      </c>
      <c r="J151" s="91">
        <v>6439788.8760000002</v>
      </c>
      <c r="K151" s="91">
        <v>4507511.7655714201</v>
      </c>
      <c r="L151" s="91">
        <v>371106.408</v>
      </c>
      <c r="M151" s="91">
        <v>7940606.5062632198</v>
      </c>
      <c r="N151" s="91">
        <v>6462848.1880128002</v>
      </c>
      <c r="O151" s="91">
        <v>1295736.328</v>
      </c>
      <c r="P151" s="69">
        <v>266199.532999866</v>
      </c>
      <c r="Q151" s="90">
        <v>58941251.714075297</v>
      </c>
      <c r="R151" s="91">
        <v>16336496.9632759</v>
      </c>
      <c r="S151" s="96">
        <v>5.3393556736409699E-3</v>
      </c>
      <c r="T151" s="69">
        <v>75277748.682690501</v>
      </c>
    </row>
    <row r="152" spans="1:20" x14ac:dyDescent="0.25">
      <c r="A152" t="s">
        <v>24</v>
      </c>
      <c r="B152" s="10" t="str">
        <f>VLOOKUP(E152,'Overview Cluster Days'!B:E,3)</f>
        <v>H</v>
      </c>
      <c r="C152" s="10" t="str">
        <f>VLOOKUP($E152,'Overview Cluster Days'!$B:$G,5)</f>
        <v>Interseason</v>
      </c>
      <c r="D152" s="10" t="str">
        <f>VLOOKUP($E152,'Overview Cluster Days'!$B:$G,6)</f>
        <v>Weekend</v>
      </c>
      <c r="E152" s="10">
        <v>20181007</v>
      </c>
      <c r="F152" s="11">
        <v>7</v>
      </c>
      <c r="G152" s="90">
        <v>4997040.6619999995</v>
      </c>
      <c r="H152" s="91">
        <v>32533914.132079501</v>
      </c>
      <c r="I152" s="91">
        <v>8094884.0412168503</v>
      </c>
      <c r="J152" s="91">
        <v>6593774.9359994195</v>
      </c>
      <c r="K152" s="91">
        <v>5315387.8943003798</v>
      </c>
      <c r="L152" s="91">
        <v>367779.97399999999</v>
      </c>
      <c r="M152" s="91">
        <v>7637613.8977789404</v>
      </c>
      <c r="N152" s="91">
        <v>6307966.1629371699</v>
      </c>
      <c r="O152" s="91">
        <v>1205502.6699999201</v>
      </c>
      <c r="P152" s="69">
        <v>226665.015217668</v>
      </c>
      <c r="Q152" s="90">
        <v>57535001.665596098</v>
      </c>
      <c r="R152" s="91">
        <v>15745527.7199337</v>
      </c>
      <c r="S152" s="96">
        <v>-5.4223630577325804E-3</v>
      </c>
      <c r="T152" s="69">
        <v>73280529.380107507</v>
      </c>
    </row>
    <row r="153" spans="1:20" x14ac:dyDescent="0.25">
      <c r="A153" t="s">
        <v>24</v>
      </c>
      <c r="B153" s="10" t="str">
        <f>VLOOKUP(E153,'Overview Cluster Days'!B:E,3)</f>
        <v>H</v>
      </c>
      <c r="C153" s="10" t="str">
        <f>VLOOKUP($E153,'Overview Cluster Days'!$B:$G,5)</f>
        <v>Interseason</v>
      </c>
      <c r="D153" s="10" t="str">
        <f>VLOOKUP($E153,'Overview Cluster Days'!$B:$G,6)</f>
        <v>Weekend</v>
      </c>
      <c r="E153" s="10">
        <v>20181007</v>
      </c>
      <c r="F153" s="11">
        <v>8</v>
      </c>
      <c r="G153" s="90">
        <v>5055047.2300000004</v>
      </c>
      <c r="H153" s="91">
        <v>32790959.414907198</v>
      </c>
      <c r="I153" s="91">
        <v>8318252.0212439401</v>
      </c>
      <c r="J153" s="91">
        <v>6642319.3859999999</v>
      </c>
      <c r="K153" s="91">
        <v>5794005.1901583299</v>
      </c>
      <c r="L153" s="91">
        <v>393831.73800000001</v>
      </c>
      <c r="M153" s="91">
        <v>7365892.1574439397</v>
      </c>
      <c r="N153" s="91">
        <v>6144579.8325768998</v>
      </c>
      <c r="O153" s="91">
        <v>1042386.92</v>
      </c>
      <c r="P153" s="69">
        <v>241166.785</v>
      </c>
      <c r="Q153" s="90">
        <v>58600583.242309399</v>
      </c>
      <c r="R153" s="91">
        <v>15187857.4330208</v>
      </c>
      <c r="S153" s="96">
        <v>-8.7084963452071004E-3</v>
      </c>
      <c r="T153" s="69">
        <v>73788440.666621804</v>
      </c>
    </row>
    <row r="154" spans="1:20" x14ac:dyDescent="0.25">
      <c r="A154" t="s">
        <v>24</v>
      </c>
      <c r="B154" s="10" t="str">
        <f>VLOOKUP(E154,'Overview Cluster Days'!B:E,3)</f>
        <v>H</v>
      </c>
      <c r="C154" s="10" t="str">
        <f>VLOOKUP($E154,'Overview Cluster Days'!$B:$G,5)</f>
        <v>Interseason</v>
      </c>
      <c r="D154" s="10" t="str">
        <f>VLOOKUP($E154,'Overview Cluster Days'!$B:$G,6)</f>
        <v>Weekend</v>
      </c>
      <c r="E154" s="10">
        <v>20181007</v>
      </c>
      <c r="F154" s="11">
        <v>9</v>
      </c>
      <c r="G154" s="90">
        <v>5220711.5779999997</v>
      </c>
      <c r="H154" s="91">
        <v>33761296.133455403</v>
      </c>
      <c r="I154" s="91">
        <v>8123237.46797626</v>
      </c>
      <c r="J154" s="91">
        <v>6741235.9000000004</v>
      </c>
      <c r="K154" s="91">
        <v>5396113.8853339599</v>
      </c>
      <c r="L154" s="91">
        <v>309665.07599995902</v>
      </c>
      <c r="M154" s="91">
        <v>7150479.2614514604</v>
      </c>
      <c r="N154" s="91">
        <v>5974963.8785277698</v>
      </c>
      <c r="O154" s="91">
        <v>856929.79</v>
      </c>
      <c r="P154" s="69">
        <v>163330.92850000001</v>
      </c>
      <c r="Q154" s="90">
        <v>59242594.964765698</v>
      </c>
      <c r="R154" s="91">
        <v>14455368.934479199</v>
      </c>
      <c r="S154" s="96">
        <v>13730.6231014559</v>
      </c>
      <c r="T154" s="69">
        <v>73711694.522346303</v>
      </c>
    </row>
    <row r="155" spans="1:20" x14ac:dyDescent="0.25">
      <c r="A155" t="s">
        <v>24</v>
      </c>
      <c r="B155" s="10" t="str">
        <f>VLOOKUP(E155,'Overview Cluster Days'!B:E,3)</f>
        <v>H</v>
      </c>
      <c r="C155" s="10" t="str">
        <f>VLOOKUP($E155,'Overview Cluster Days'!$B:$G,5)</f>
        <v>Interseason</v>
      </c>
      <c r="D155" s="10" t="str">
        <f>VLOOKUP($E155,'Overview Cluster Days'!$B:$G,6)</f>
        <v>Weekend</v>
      </c>
      <c r="E155" s="10">
        <v>20181007</v>
      </c>
      <c r="F155" s="11">
        <v>10</v>
      </c>
      <c r="G155" s="90">
        <v>5344525.66</v>
      </c>
      <c r="H155" s="91">
        <v>36091871.304267399</v>
      </c>
      <c r="I155" s="91">
        <v>8000804.2373676598</v>
      </c>
      <c r="J155" s="91">
        <v>7067359.46</v>
      </c>
      <c r="K155" s="91">
        <v>5553923.9395297403</v>
      </c>
      <c r="L155" s="91">
        <v>223664.22399999999</v>
      </c>
      <c r="M155" s="91">
        <v>8803701.4678921606</v>
      </c>
      <c r="N155" s="91">
        <v>5941706.5782877998</v>
      </c>
      <c r="O155" s="91">
        <v>713863.28200000001</v>
      </c>
      <c r="P155" s="69">
        <v>169447.84599999999</v>
      </c>
      <c r="Q155" s="90">
        <v>62058484.601164803</v>
      </c>
      <c r="R155" s="91">
        <v>15852383.39818</v>
      </c>
      <c r="S155" s="96">
        <v>-1.01550291292369E-2</v>
      </c>
      <c r="T155" s="69">
        <v>77910867.989189699</v>
      </c>
    </row>
    <row r="156" spans="1:20" x14ac:dyDescent="0.25">
      <c r="A156" t="s">
        <v>24</v>
      </c>
      <c r="B156" s="10" t="str">
        <f>VLOOKUP(E156,'Overview Cluster Days'!B:E,3)</f>
        <v>H</v>
      </c>
      <c r="C156" s="10" t="str">
        <f>VLOOKUP($E156,'Overview Cluster Days'!$B:$G,5)</f>
        <v>Interseason</v>
      </c>
      <c r="D156" s="10" t="str">
        <f>VLOOKUP($E156,'Overview Cluster Days'!$B:$G,6)</f>
        <v>Weekend</v>
      </c>
      <c r="E156" s="10">
        <v>20181007</v>
      </c>
      <c r="F156" s="11">
        <v>11</v>
      </c>
      <c r="G156" s="90">
        <v>5333657.7999949995</v>
      </c>
      <c r="H156" s="91">
        <v>43525021.349893898</v>
      </c>
      <c r="I156" s="91">
        <v>9333613.6145414393</v>
      </c>
      <c r="J156" s="91">
        <v>7126949.1649975702</v>
      </c>
      <c r="K156" s="91">
        <v>5481088.3518735403</v>
      </c>
      <c r="L156" s="91">
        <v>199071.185</v>
      </c>
      <c r="M156" s="91">
        <v>10599844.5090387</v>
      </c>
      <c r="N156" s="91">
        <v>6162818.6037450004</v>
      </c>
      <c r="O156" s="91">
        <v>694818.09</v>
      </c>
      <c r="P156" s="69">
        <v>226205.48990342501</v>
      </c>
      <c r="Q156" s="90">
        <v>70800330.281301498</v>
      </c>
      <c r="R156" s="91">
        <v>17882757.877687201</v>
      </c>
      <c r="S156" s="96">
        <v>2.01232912950218E-2</v>
      </c>
      <c r="T156" s="69">
        <v>88683088.179111898</v>
      </c>
    </row>
    <row r="157" spans="1:20" x14ac:dyDescent="0.25">
      <c r="A157" t="s">
        <v>24</v>
      </c>
      <c r="B157" s="10" t="str">
        <f>VLOOKUP(E157,'Overview Cluster Days'!B:E,3)</f>
        <v>H</v>
      </c>
      <c r="C157" s="10" t="str">
        <f>VLOOKUP($E157,'Overview Cluster Days'!$B:$G,5)</f>
        <v>Interseason</v>
      </c>
      <c r="D157" s="10" t="str">
        <f>VLOOKUP($E157,'Overview Cluster Days'!$B:$G,6)</f>
        <v>Weekend</v>
      </c>
      <c r="E157" s="10">
        <v>20181007</v>
      </c>
      <c r="F157" s="11">
        <v>12</v>
      </c>
      <c r="G157" s="90">
        <v>5572012.1200000001</v>
      </c>
      <c r="H157" s="91">
        <v>48163079.895664603</v>
      </c>
      <c r="I157" s="91">
        <v>10439043.615297601</v>
      </c>
      <c r="J157" s="91">
        <v>7122036.7800000003</v>
      </c>
      <c r="K157" s="91">
        <v>5668462.8580309805</v>
      </c>
      <c r="L157" s="91">
        <v>185083.11</v>
      </c>
      <c r="M157" s="91">
        <v>12011111.035199</v>
      </c>
      <c r="N157" s="91">
        <v>6146622.6700128</v>
      </c>
      <c r="O157" s="91">
        <v>695177.34</v>
      </c>
      <c r="P157" s="69">
        <v>204787.10991335</v>
      </c>
      <c r="Q157" s="90">
        <v>76964635.268993199</v>
      </c>
      <c r="R157" s="91">
        <v>19242781.2651252</v>
      </c>
      <c r="S157" s="96">
        <v>-1.3452148064971E-2</v>
      </c>
      <c r="T157" s="69">
        <v>96207416.520666197</v>
      </c>
    </row>
    <row r="158" spans="1:20" x14ac:dyDescent="0.25">
      <c r="A158" t="s">
        <v>24</v>
      </c>
      <c r="B158" s="10" t="str">
        <f>VLOOKUP(E158,'Overview Cluster Days'!B:E,3)</f>
        <v>H</v>
      </c>
      <c r="C158" s="10" t="str">
        <f>VLOOKUP($E158,'Overview Cluster Days'!$B:$G,5)</f>
        <v>Interseason</v>
      </c>
      <c r="D158" s="10" t="str">
        <f>VLOOKUP($E158,'Overview Cluster Days'!$B:$G,6)</f>
        <v>Weekend</v>
      </c>
      <c r="E158" s="10">
        <v>20181007</v>
      </c>
      <c r="F158" s="11">
        <v>13</v>
      </c>
      <c r="G158" s="90">
        <v>5549330.75</v>
      </c>
      <c r="H158" s="91">
        <v>49336580.9992759</v>
      </c>
      <c r="I158" s="91">
        <v>10967586.983715599</v>
      </c>
      <c r="J158" s="91">
        <v>6988059.4749999996</v>
      </c>
      <c r="K158" s="91">
        <v>5572233.3057869002</v>
      </c>
      <c r="L158" s="91">
        <v>174120.91500000001</v>
      </c>
      <c r="M158" s="91">
        <v>13175384.8706889</v>
      </c>
      <c r="N158" s="91">
        <v>5950501.43001216</v>
      </c>
      <c r="O158" s="91">
        <v>751236.05500000005</v>
      </c>
      <c r="P158" s="69">
        <v>179125.30157871501</v>
      </c>
      <c r="Q158" s="90">
        <v>78413791.513778403</v>
      </c>
      <c r="R158" s="91">
        <v>20230368.5722798</v>
      </c>
      <c r="S158" s="96">
        <v>0</v>
      </c>
      <c r="T158" s="69">
        <v>98644160.086058199</v>
      </c>
    </row>
    <row r="159" spans="1:20" x14ac:dyDescent="0.25">
      <c r="A159" t="s">
        <v>24</v>
      </c>
      <c r="B159" s="10" t="str">
        <f>VLOOKUP(E159,'Overview Cluster Days'!B:E,3)</f>
        <v>H</v>
      </c>
      <c r="C159" s="10" t="str">
        <f>VLOOKUP($E159,'Overview Cluster Days'!$B:$G,5)</f>
        <v>Interseason</v>
      </c>
      <c r="D159" s="10" t="str">
        <f>VLOOKUP($E159,'Overview Cluster Days'!$B:$G,6)</f>
        <v>Weekend</v>
      </c>
      <c r="E159" s="10">
        <v>20181007</v>
      </c>
      <c r="F159" s="11">
        <v>14</v>
      </c>
      <c r="G159" s="90">
        <v>5196851.0999998003</v>
      </c>
      <c r="H159" s="91">
        <v>46444912.110352002</v>
      </c>
      <c r="I159" s="91">
        <v>10238972.5817676</v>
      </c>
      <c r="J159" s="91">
        <v>6889794.4000000004</v>
      </c>
      <c r="K159" s="91">
        <v>5098322.0177293001</v>
      </c>
      <c r="L159" s="91">
        <v>171054.94</v>
      </c>
      <c r="M159" s="91">
        <v>13391938.630556</v>
      </c>
      <c r="N159" s="91">
        <v>5996880.1500102002</v>
      </c>
      <c r="O159" s="91">
        <v>731981.03</v>
      </c>
      <c r="P159" s="69">
        <v>209004.45411699999</v>
      </c>
      <c r="Q159" s="90">
        <v>73868852.209848702</v>
      </c>
      <c r="R159" s="91">
        <v>20500859.2046833</v>
      </c>
      <c r="S159" s="96">
        <v>1.86035153456032E-2</v>
      </c>
      <c r="T159" s="69">
        <v>94369711.433135495</v>
      </c>
    </row>
    <row r="160" spans="1:20" x14ac:dyDescent="0.25">
      <c r="A160" t="s">
        <v>24</v>
      </c>
      <c r="B160" s="10" t="str">
        <f>VLOOKUP(E160,'Overview Cluster Days'!B:E,3)</f>
        <v>H</v>
      </c>
      <c r="C160" s="10" t="str">
        <f>VLOOKUP($E160,'Overview Cluster Days'!$B:$G,5)</f>
        <v>Interseason</v>
      </c>
      <c r="D160" s="10" t="str">
        <f>VLOOKUP($E160,'Overview Cluster Days'!$B:$G,6)</f>
        <v>Weekend</v>
      </c>
      <c r="E160" s="10">
        <v>20181007</v>
      </c>
      <c r="F160" s="11">
        <v>15</v>
      </c>
      <c r="G160" s="90">
        <v>5306872.2340000002</v>
      </c>
      <c r="H160" s="91">
        <v>48281263.923447102</v>
      </c>
      <c r="I160" s="91">
        <v>9212837.6264768001</v>
      </c>
      <c r="J160" s="91">
        <v>6886825.9879995296</v>
      </c>
      <c r="K160" s="91">
        <v>5122613.5425608102</v>
      </c>
      <c r="L160" s="91">
        <v>163538.61600000001</v>
      </c>
      <c r="M160" s="91">
        <v>13106722.039185001</v>
      </c>
      <c r="N160" s="91">
        <v>5993414.9990127999</v>
      </c>
      <c r="O160" s="91">
        <v>734256.98199972301</v>
      </c>
      <c r="P160" s="69">
        <v>245500.08911460001</v>
      </c>
      <c r="Q160" s="90">
        <v>74810413.314484194</v>
      </c>
      <c r="R160" s="91">
        <v>20243432.725312099</v>
      </c>
      <c r="S160" s="96">
        <v>-1.8171386327594501E-2</v>
      </c>
      <c r="T160" s="69">
        <v>95053846.021624893</v>
      </c>
    </row>
    <row r="161" spans="1:20" x14ac:dyDescent="0.25">
      <c r="A161" t="s">
        <v>24</v>
      </c>
      <c r="B161" s="10" t="str">
        <f>VLOOKUP(E161,'Overview Cluster Days'!B:E,3)</f>
        <v>H</v>
      </c>
      <c r="C161" s="10" t="str">
        <f>VLOOKUP($E161,'Overview Cluster Days'!$B:$G,5)</f>
        <v>Interseason</v>
      </c>
      <c r="D161" s="10" t="str">
        <f>VLOOKUP($E161,'Overview Cluster Days'!$B:$G,6)</f>
        <v>Weekend</v>
      </c>
      <c r="E161" s="10">
        <v>20181007</v>
      </c>
      <c r="F161" s="11">
        <v>16</v>
      </c>
      <c r="G161" s="90">
        <v>5376799.0099999998</v>
      </c>
      <c r="H161" s="91">
        <v>47726741.703309096</v>
      </c>
      <c r="I161" s="91">
        <v>8857270.4207533095</v>
      </c>
      <c r="J161" s="91">
        <v>7102898.4100000001</v>
      </c>
      <c r="K161" s="91">
        <v>5257922.8926579496</v>
      </c>
      <c r="L161" s="91">
        <v>147250.51</v>
      </c>
      <c r="M161" s="91">
        <v>11887999.3540147</v>
      </c>
      <c r="N161" s="91">
        <v>5731280.7600113899</v>
      </c>
      <c r="O161" s="91">
        <v>717113.19</v>
      </c>
      <c r="P161" s="69">
        <v>249329.56688960001</v>
      </c>
      <c r="Q161" s="90">
        <v>74321632.436720297</v>
      </c>
      <c r="R161" s="91">
        <v>18732973.380915701</v>
      </c>
      <c r="S161" s="96">
        <v>1.79443359375E-2</v>
      </c>
      <c r="T161" s="69">
        <v>93054605.835580394</v>
      </c>
    </row>
    <row r="162" spans="1:20" x14ac:dyDescent="0.25">
      <c r="A162" t="s">
        <v>24</v>
      </c>
      <c r="B162" s="10" t="str">
        <f>VLOOKUP(E162,'Overview Cluster Days'!B:E,3)</f>
        <v>H</v>
      </c>
      <c r="C162" s="10" t="str">
        <f>VLOOKUP($E162,'Overview Cluster Days'!$B:$G,5)</f>
        <v>Interseason</v>
      </c>
      <c r="D162" s="10" t="str">
        <f>VLOOKUP($E162,'Overview Cluster Days'!$B:$G,6)</f>
        <v>Weekend</v>
      </c>
      <c r="E162" s="10">
        <v>20181007</v>
      </c>
      <c r="F162" s="11">
        <v>17</v>
      </c>
      <c r="G162" s="90">
        <v>5509368.5700000003</v>
      </c>
      <c r="H162" s="91">
        <v>42833313.0711601</v>
      </c>
      <c r="I162" s="91">
        <v>8903062.8199950606</v>
      </c>
      <c r="J162" s="91">
        <v>7438870.7699999996</v>
      </c>
      <c r="K162" s="91">
        <v>5409612.5730946399</v>
      </c>
      <c r="L162" s="91">
        <v>122573.78</v>
      </c>
      <c r="M162" s="91">
        <v>9373693.7144117597</v>
      </c>
      <c r="N162" s="91">
        <v>5437821.9600128001</v>
      </c>
      <c r="O162" s="91">
        <v>741295.42</v>
      </c>
      <c r="P162" s="69">
        <v>210896.962375576</v>
      </c>
      <c r="Q162" s="90">
        <v>70094227.804249793</v>
      </c>
      <c r="R162" s="91">
        <v>15886281.8368001</v>
      </c>
      <c r="S162" s="96">
        <v>1.84204098768532E-2</v>
      </c>
      <c r="T162" s="69">
        <v>85980509.659470394</v>
      </c>
    </row>
    <row r="163" spans="1:20" x14ac:dyDescent="0.25">
      <c r="A163" t="s">
        <v>24</v>
      </c>
      <c r="B163" s="10" t="str">
        <f>VLOOKUP(E163,'Overview Cluster Days'!B:E,3)</f>
        <v>H</v>
      </c>
      <c r="C163" s="10" t="str">
        <f>VLOOKUP($E163,'Overview Cluster Days'!$B:$G,5)</f>
        <v>Interseason</v>
      </c>
      <c r="D163" s="10" t="str">
        <f>VLOOKUP($E163,'Overview Cluster Days'!$B:$G,6)</f>
        <v>Weekend</v>
      </c>
      <c r="E163" s="10">
        <v>20181007</v>
      </c>
      <c r="F163" s="11">
        <v>18</v>
      </c>
      <c r="G163" s="90">
        <v>6534440.9079999998</v>
      </c>
      <c r="H163" s="91">
        <v>37939252.858364299</v>
      </c>
      <c r="I163" s="91">
        <v>9167795.6582248602</v>
      </c>
      <c r="J163" s="91">
        <v>7789890.0239987001</v>
      </c>
      <c r="K163" s="91">
        <v>7093224.0877599297</v>
      </c>
      <c r="L163" s="91">
        <v>104418.901</v>
      </c>
      <c r="M163" s="91">
        <v>7063742.5846524099</v>
      </c>
      <c r="N163" s="91">
        <v>5090065.0889996896</v>
      </c>
      <c r="O163" s="91">
        <v>801645.04699909897</v>
      </c>
      <c r="P163" s="69">
        <v>152789.70760935001</v>
      </c>
      <c r="Q163" s="90">
        <v>68524603.536347806</v>
      </c>
      <c r="R163" s="91">
        <v>13212661.3292605</v>
      </c>
      <c r="S163" s="96">
        <v>0</v>
      </c>
      <c r="T163" s="69">
        <v>81737264.865608305</v>
      </c>
    </row>
    <row r="164" spans="1:20" x14ac:dyDescent="0.25">
      <c r="A164" t="s">
        <v>24</v>
      </c>
      <c r="B164" s="10" t="str">
        <f>VLOOKUP(E164,'Overview Cluster Days'!B:E,3)</f>
        <v>H</v>
      </c>
      <c r="C164" s="10" t="str">
        <f>VLOOKUP($E164,'Overview Cluster Days'!$B:$G,5)</f>
        <v>Interseason</v>
      </c>
      <c r="D164" s="10" t="str">
        <f>VLOOKUP($E164,'Overview Cluster Days'!$B:$G,6)</f>
        <v>Weekend</v>
      </c>
      <c r="E164" s="10">
        <v>20181007</v>
      </c>
      <c r="F164" s="11">
        <v>19</v>
      </c>
      <c r="G164" s="90">
        <v>7533081.7189999996</v>
      </c>
      <c r="H164" s="91">
        <v>42624850.378130898</v>
      </c>
      <c r="I164" s="91">
        <v>9551616.1821483001</v>
      </c>
      <c r="J164" s="91">
        <v>8137585.4620000003</v>
      </c>
      <c r="K164" s="91">
        <v>7074606.5608024597</v>
      </c>
      <c r="L164" s="91">
        <v>103116.52099999999</v>
      </c>
      <c r="M164" s="91">
        <v>5901680.03120468</v>
      </c>
      <c r="N164" s="91">
        <v>4590157.0007388499</v>
      </c>
      <c r="O164" s="91">
        <v>1050480.675</v>
      </c>
      <c r="P164" s="69">
        <v>174419.22710843</v>
      </c>
      <c r="Q164" s="90">
        <v>74921740.302081704</v>
      </c>
      <c r="R164" s="91">
        <v>11819853.455052</v>
      </c>
      <c r="S164" s="96">
        <v>-2.2439574822783501E-2</v>
      </c>
      <c r="T164" s="69">
        <v>86741593.734694093</v>
      </c>
    </row>
    <row r="165" spans="1:20" x14ac:dyDescent="0.25">
      <c r="A165" t="s">
        <v>24</v>
      </c>
      <c r="B165" s="10" t="str">
        <f>VLOOKUP(E165,'Overview Cluster Days'!B:E,3)</f>
        <v>H</v>
      </c>
      <c r="C165" s="10" t="str">
        <f>VLOOKUP($E165,'Overview Cluster Days'!$B:$G,5)</f>
        <v>Interseason</v>
      </c>
      <c r="D165" s="10" t="str">
        <f>VLOOKUP($E165,'Overview Cluster Days'!$B:$G,6)</f>
        <v>Weekend</v>
      </c>
      <c r="E165" s="10">
        <v>20181007</v>
      </c>
      <c r="F165" s="11">
        <v>20</v>
      </c>
      <c r="G165" s="90">
        <v>8775281.6099925004</v>
      </c>
      <c r="H165" s="91">
        <v>44236681.995000601</v>
      </c>
      <c r="I165" s="91">
        <v>10900664.219531599</v>
      </c>
      <c r="J165" s="91">
        <v>8702331.3320000004</v>
      </c>
      <c r="K165" s="91">
        <v>8062878.79496032</v>
      </c>
      <c r="L165" s="91">
        <v>113688.16799734801</v>
      </c>
      <c r="M165" s="91">
        <v>6295142.8375752196</v>
      </c>
      <c r="N165" s="91">
        <v>3963009.4223803501</v>
      </c>
      <c r="O165" s="91">
        <v>1129878.1179993299</v>
      </c>
      <c r="P165" s="69">
        <v>156841.221040542</v>
      </c>
      <c r="Q165" s="90">
        <v>80677837.951484993</v>
      </c>
      <c r="R165" s="91">
        <v>11658559.7669928</v>
      </c>
      <c r="S165" s="96">
        <v>2.0097656175494201E-2</v>
      </c>
      <c r="T165" s="69">
        <v>92336397.738575399</v>
      </c>
    </row>
    <row r="166" spans="1:20" x14ac:dyDescent="0.25">
      <c r="A166" t="s">
        <v>24</v>
      </c>
      <c r="B166" s="10" t="str">
        <f>VLOOKUP(E166,'Overview Cluster Days'!B:E,3)</f>
        <v>H</v>
      </c>
      <c r="C166" s="10" t="str">
        <f>VLOOKUP($E166,'Overview Cluster Days'!$B:$G,5)</f>
        <v>Interseason</v>
      </c>
      <c r="D166" s="10" t="str">
        <f>VLOOKUP($E166,'Overview Cluster Days'!$B:$G,6)</f>
        <v>Weekend</v>
      </c>
      <c r="E166" s="10">
        <v>20181007</v>
      </c>
      <c r="F166" s="11">
        <v>21</v>
      </c>
      <c r="G166" s="90">
        <v>8808912.6400000006</v>
      </c>
      <c r="H166" s="91">
        <v>42542009.854871899</v>
      </c>
      <c r="I166" s="91">
        <v>10997979.039817899</v>
      </c>
      <c r="J166" s="91">
        <v>8697884.2300000004</v>
      </c>
      <c r="K166" s="91">
        <v>8417180.2508456409</v>
      </c>
      <c r="L166" s="91">
        <v>110249</v>
      </c>
      <c r="M166" s="91">
        <v>6750090.2500830097</v>
      </c>
      <c r="N166" s="91">
        <v>3865694.1</v>
      </c>
      <c r="O166" s="91">
        <v>1141886.47</v>
      </c>
      <c r="P166" s="69">
        <v>156147.82387941901</v>
      </c>
      <c r="Q166" s="90">
        <v>79463966.015535504</v>
      </c>
      <c r="R166" s="91">
        <v>12024067.6439624</v>
      </c>
      <c r="S166" s="96">
        <v>-1.904296875E-2</v>
      </c>
      <c r="T166" s="69">
        <v>91488033.640454903</v>
      </c>
    </row>
    <row r="167" spans="1:20" x14ac:dyDescent="0.25">
      <c r="A167" t="s">
        <v>24</v>
      </c>
      <c r="B167" s="10" t="str">
        <f>VLOOKUP(E167,'Overview Cluster Days'!B:E,3)</f>
        <v>H</v>
      </c>
      <c r="C167" s="10" t="str">
        <f>VLOOKUP($E167,'Overview Cluster Days'!$B:$G,5)</f>
        <v>Interseason</v>
      </c>
      <c r="D167" s="10" t="str">
        <f>VLOOKUP($E167,'Overview Cluster Days'!$B:$G,6)</f>
        <v>Weekend</v>
      </c>
      <c r="E167" s="10">
        <v>20181007</v>
      </c>
      <c r="F167" s="11">
        <v>22</v>
      </c>
      <c r="G167" s="90">
        <v>8205558.9199999999</v>
      </c>
      <c r="H167" s="91">
        <v>40059079.469278902</v>
      </c>
      <c r="I167" s="91">
        <v>9927447.5849057008</v>
      </c>
      <c r="J167" s="91">
        <v>8210487.5499999998</v>
      </c>
      <c r="K167" s="91">
        <v>6910898.6596977497</v>
      </c>
      <c r="L167" s="91">
        <v>103453.88</v>
      </c>
      <c r="M167" s="91">
        <v>6257346.9975672103</v>
      </c>
      <c r="N167" s="91">
        <v>3870041.54745638</v>
      </c>
      <c r="O167" s="91">
        <v>1196444.8500000001</v>
      </c>
      <c r="P167" s="69">
        <v>168690.105974829</v>
      </c>
      <c r="Q167" s="90">
        <v>73313472.183882296</v>
      </c>
      <c r="R167" s="91">
        <v>11595977.380998399</v>
      </c>
      <c r="S167" s="96">
        <v>3.1948851188644802E-2</v>
      </c>
      <c r="T167" s="69">
        <v>84909449.596829593</v>
      </c>
    </row>
    <row r="168" spans="1:20" x14ac:dyDescent="0.25">
      <c r="A168" t="s">
        <v>24</v>
      </c>
      <c r="B168" s="10" t="str">
        <f>VLOOKUP(E168,'Overview Cluster Days'!B:E,3)</f>
        <v>H</v>
      </c>
      <c r="C168" s="10" t="str">
        <f>VLOOKUP($E168,'Overview Cluster Days'!$B:$G,5)</f>
        <v>Interseason</v>
      </c>
      <c r="D168" s="10" t="str">
        <f>VLOOKUP($E168,'Overview Cluster Days'!$B:$G,6)</f>
        <v>Weekend</v>
      </c>
      <c r="E168" s="10">
        <v>20181007</v>
      </c>
      <c r="F168" s="11">
        <v>23</v>
      </c>
      <c r="G168" s="90">
        <v>7659236.67799976</v>
      </c>
      <c r="H168" s="91">
        <v>40350658.194669701</v>
      </c>
      <c r="I168" s="91">
        <v>10080367.958310399</v>
      </c>
      <c r="J168" s="91">
        <v>7829587.0059954701</v>
      </c>
      <c r="K168" s="91">
        <v>6680574.3893956197</v>
      </c>
      <c r="L168" s="91">
        <v>104021.407998903</v>
      </c>
      <c r="M168" s="91">
        <v>6698972.88760236</v>
      </c>
      <c r="N168" s="91">
        <v>3907243.8200447001</v>
      </c>
      <c r="O168" s="91">
        <v>955652.359997447</v>
      </c>
      <c r="P168" s="69">
        <v>183423.009697979</v>
      </c>
      <c r="Q168" s="90">
        <v>72600424.226371005</v>
      </c>
      <c r="R168" s="91">
        <v>11849313.4853414</v>
      </c>
      <c r="S168" s="96">
        <v>10877.4519298785</v>
      </c>
      <c r="T168" s="69">
        <v>84460615.163642198</v>
      </c>
    </row>
    <row r="169" spans="1:20" x14ac:dyDescent="0.25">
      <c r="A169" t="s">
        <v>24</v>
      </c>
      <c r="B169" s="10" t="str">
        <f>VLOOKUP(E169,'Overview Cluster Days'!B:E,3)</f>
        <v>H</v>
      </c>
      <c r="C169" s="10" t="str">
        <f>VLOOKUP($E169,'Overview Cluster Days'!$B:$G,5)</f>
        <v>Interseason</v>
      </c>
      <c r="D169" s="10" t="str">
        <f>VLOOKUP($E169,'Overview Cluster Days'!$B:$G,6)</f>
        <v>Weekend</v>
      </c>
      <c r="E169" s="10">
        <v>20181007</v>
      </c>
      <c r="F169" s="11">
        <v>24</v>
      </c>
      <c r="G169" s="90">
        <v>7000820.13199824</v>
      </c>
      <c r="H169" s="91">
        <v>38846825.7460467</v>
      </c>
      <c r="I169" s="91">
        <v>9769502.5917911995</v>
      </c>
      <c r="J169" s="91">
        <v>7470871.1799993496</v>
      </c>
      <c r="K169" s="91">
        <v>6184766.8006729502</v>
      </c>
      <c r="L169" s="91">
        <v>108680.357998201</v>
      </c>
      <c r="M169" s="91">
        <v>6467114.2004541</v>
      </c>
      <c r="N169" s="91">
        <v>3794121.2810450001</v>
      </c>
      <c r="O169" s="91">
        <v>866502.96199924801</v>
      </c>
      <c r="P169" s="69">
        <v>165128.46188869001</v>
      </c>
      <c r="Q169" s="90">
        <v>69272786.450508401</v>
      </c>
      <c r="R169" s="91">
        <v>11401547.263385201</v>
      </c>
      <c r="S169" s="96">
        <v>56607.258441878803</v>
      </c>
      <c r="T169" s="69">
        <v>80730940.972335503</v>
      </c>
    </row>
    <row r="170" spans="1:20" x14ac:dyDescent="0.25">
      <c r="A170" t="s">
        <v>24</v>
      </c>
      <c r="B170" s="10" t="str">
        <f>VLOOKUP(E170,'Overview Cluster Days'!B:E,3)</f>
        <v>F</v>
      </c>
      <c r="C170" s="10" t="str">
        <f>VLOOKUP($E170,'Overview Cluster Days'!$B:$G,5)</f>
        <v>Interseason</v>
      </c>
      <c r="D170" s="10" t="str">
        <f>VLOOKUP($E170,'Overview Cluster Days'!$B:$G,6)</f>
        <v>Weekday</v>
      </c>
      <c r="E170" s="10">
        <v>20181008</v>
      </c>
      <c r="F170" s="11">
        <v>1</v>
      </c>
      <c r="G170" s="90">
        <v>6010436.2060000002</v>
      </c>
      <c r="H170" s="91">
        <v>33441298.404033501</v>
      </c>
      <c r="I170" s="91">
        <v>11575350.9144489</v>
      </c>
      <c r="J170" s="91">
        <v>5311226.2299996596</v>
      </c>
      <c r="K170" s="91">
        <v>5885233.1536393296</v>
      </c>
      <c r="L170" s="91">
        <v>55707.862000000001</v>
      </c>
      <c r="M170" s="91">
        <v>8139690.8417630503</v>
      </c>
      <c r="N170" s="91">
        <v>4760919.8061971702</v>
      </c>
      <c r="O170" s="91">
        <v>1007914.75499999</v>
      </c>
      <c r="P170" s="69">
        <v>252940.94500000001</v>
      </c>
      <c r="Q170" s="90">
        <v>62223544.908121303</v>
      </c>
      <c r="R170" s="91">
        <v>14217174.2099602</v>
      </c>
      <c r="S170" s="96">
        <v>17642.6106185305</v>
      </c>
      <c r="T170" s="69">
        <v>76458361.728700101</v>
      </c>
    </row>
    <row r="171" spans="1:20" x14ac:dyDescent="0.25">
      <c r="A171" t="s">
        <v>24</v>
      </c>
      <c r="B171" s="10" t="str">
        <f>VLOOKUP(E171,'Overview Cluster Days'!B:E,3)</f>
        <v>F</v>
      </c>
      <c r="C171" s="10" t="str">
        <f>VLOOKUP($E171,'Overview Cluster Days'!$B:$G,5)</f>
        <v>Interseason</v>
      </c>
      <c r="D171" s="10" t="str">
        <f>VLOOKUP($E171,'Overview Cluster Days'!$B:$G,6)</f>
        <v>Weekday</v>
      </c>
      <c r="E171" s="10">
        <v>20181008</v>
      </c>
      <c r="F171" s="11">
        <v>2</v>
      </c>
      <c r="G171" s="90">
        <v>5816886.2609999096</v>
      </c>
      <c r="H171" s="91">
        <v>32797100.025640901</v>
      </c>
      <c r="I171" s="91">
        <v>11698044.426633401</v>
      </c>
      <c r="J171" s="91">
        <v>5761425.9059994398</v>
      </c>
      <c r="K171" s="91">
        <v>5519065.0472677397</v>
      </c>
      <c r="L171" s="91">
        <v>40185.199999999997</v>
      </c>
      <c r="M171" s="91">
        <v>8507670.1197986398</v>
      </c>
      <c r="N171" s="91">
        <v>4453535.4099567998</v>
      </c>
      <c r="O171" s="91">
        <v>1263765.2699994801</v>
      </c>
      <c r="P171" s="69">
        <v>252903.676988116</v>
      </c>
      <c r="Q171" s="90">
        <v>61592521.666541398</v>
      </c>
      <c r="R171" s="91">
        <v>14518059.676743001</v>
      </c>
      <c r="S171" s="96">
        <v>19892.2839736477</v>
      </c>
      <c r="T171" s="69">
        <v>76130473.627258107</v>
      </c>
    </row>
    <row r="172" spans="1:20" x14ac:dyDescent="0.25">
      <c r="A172" t="s">
        <v>24</v>
      </c>
      <c r="B172" s="10" t="str">
        <f>VLOOKUP(E172,'Overview Cluster Days'!B:E,3)</f>
        <v>F</v>
      </c>
      <c r="C172" s="10" t="str">
        <f>VLOOKUP($E172,'Overview Cluster Days'!$B:$G,5)</f>
        <v>Interseason</v>
      </c>
      <c r="D172" s="10" t="str">
        <f>VLOOKUP($E172,'Overview Cluster Days'!$B:$G,6)</f>
        <v>Weekday</v>
      </c>
      <c r="E172" s="10">
        <v>20181008</v>
      </c>
      <c r="F172" s="11">
        <v>3</v>
      </c>
      <c r="G172" s="90">
        <v>5705750.7599999998</v>
      </c>
      <c r="H172" s="91">
        <v>32357877.180340201</v>
      </c>
      <c r="I172" s="91">
        <v>11649275.4540084</v>
      </c>
      <c r="J172" s="91">
        <v>5530160.4099991098</v>
      </c>
      <c r="K172" s="91">
        <v>4960273.36437272</v>
      </c>
      <c r="L172" s="91">
        <v>43954.84</v>
      </c>
      <c r="M172" s="91">
        <v>8577329.6097906195</v>
      </c>
      <c r="N172" s="91">
        <v>4459345.1989566097</v>
      </c>
      <c r="O172" s="91">
        <v>1321315.6399999999</v>
      </c>
      <c r="P172" s="69">
        <v>259635.77199717099</v>
      </c>
      <c r="Q172" s="90">
        <v>60203337.168720402</v>
      </c>
      <c r="R172" s="91">
        <v>14661581.060744399</v>
      </c>
      <c r="S172" s="96">
        <v>15422.788689926299</v>
      </c>
      <c r="T172" s="69">
        <v>74880341.0181548</v>
      </c>
    </row>
    <row r="173" spans="1:20" x14ac:dyDescent="0.25">
      <c r="A173" t="s">
        <v>24</v>
      </c>
      <c r="B173" s="10" t="str">
        <f>VLOOKUP(E173,'Overview Cluster Days'!B:E,3)</f>
        <v>F</v>
      </c>
      <c r="C173" s="10" t="str">
        <f>VLOOKUP($E173,'Overview Cluster Days'!$B:$G,5)</f>
        <v>Interseason</v>
      </c>
      <c r="D173" s="10" t="str">
        <f>VLOOKUP($E173,'Overview Cluster Days'!$B:$G,6)</f>
        <v>Weekday</v>
      </c>
      <c r="E173" s="10">
        <v>20181008</v>
      </c>
      <c r="F173" s="11">
        <v>4</v>
      </c>
      <c r="G173" s="90">
        <v>5647195.2680000002</v>
      </c>
      <c r="H173" s="91">
        <v>31998604.350645602</v>
      </c>
      <c r="I173" s="91">
        <v>11695038.7118515</v>
      </c>
      <c r="J173" s="91">
        <v>5502496.2029999997</v>
      </c>
      <c r="K173" s="91">
        <v>4818283.8781361096</v>
      </c>
      <c r="L173" s="91">
        <v>42778.343999999997</v>
      </c>
      <c r="M173" s="91">
        <v>8709923.7860532291</v>
      </c>
      <c r="N173" s="91">
        <v>4510545.2398702903</v>
      </c>
      <c r="O173" s="91">
        <v>1370028.9719995901</v>
      </c>
      <c r="P173" s="69">
        <v>288718.47049051098</v>
      </c>
      <c r="Q173" s="90">
        <v>59661618.411633201</v>
      </c>
      <c r="R173" s="91">
        <v>14921994.812413599</v>
      </c>
      <c r="S173" s="96">
        <v>-7.5959014648105897E-3</v>
      </c>
      <c r="T173" s="69">
        <v>74583613.2164509</v>
      </c>
    </row>
    <row r="174" spans="1:20" x14ac:dyDescent="0.25">
      <c r="A174" t="s">
        <v>24</v>
      </c>
      <c r="B174" s="10" t="str">
        <f>VLOOKUP(E174,'Overview Cluster Days'!B:E,3)</f>
        <v>F</v>
      </c>
      <c r="C174" s="10" t="str">
        <f>VLOOKUP($E174,'Overview Cluster Days'!$B:$G,5)</f>
        <v>Interseason</v>
      </c>
      <c r="D174" s="10" t="str">
        <f>VLOOKUP($E174,'Overview Cluster Days'!$B:$G,6)</f>
        <v>Weekday</v>
      </c>
      <c r="E174" s="10">
        <v>20181008</v>
      </c>
      <c r="F174" s="11">
        <v>5</v>
      </c>
      <c r="G174" s="90">
        <v>5837176.4519999996</v>
      </c>
      <c r="H174" s="91">
        <v>31879733.558798399</v>
      </c>
      <c r="I174" s="91">
        <v>11829594.9723254</v>
      </c>
      <c r="J174" s="91">
        <v>5316423.7719999403</v>
      </c>
      <c r="K174" s="91">
        <v>5205950.4429466501</v>
      </c>
      <c r="L174" s="91">
        <v>41101.61</v>
      </c>
      <c r="M174" s="91">
        <v>8468897.6286828704</v>
      </c>
      <c r="N174" s="91">
        <v>4428721.0505493097</v>
      </c>
      <c r="O174" s="91">
        <v>1444491.2899992701</v>
      </c>
      <c r="P174" s="69">
        <v>250540.86498984799</v>
      </c>
      <c r="Q174" s="90">
        <v>60068879.198070303</v>
      </c>
      <c r="R174" s="91">
        <v>14633752.444221299</v>
      </c>
      <c r="S174" s="96">
        <v>1.18994144722819E-2</v>
      </c>
      <c r="T174" s="69">
        <v>74702631.654191107</v>
      </c>
    </row>
    <row r="175" spans="1:20" x14ac:dyDescent="0.25">
      <c r="A175" t="s">
        <v>24</v>
      </c>
      <c r="B175" s="10" t="str">
        <f>VLOOKUP(E175,'Overview Cluster Days'!B:E,3)</f>
        <v>F</v>
      </c>
      <c r="C175" s="10" t="str">
        <f>VLOOKUP($E175,'Overview Cluster Days'!$B:$G,5)</f>
        <v>Interseason</v>
      </c>
      <c r="D175" s="10" t="str">
        <f>VLOOKUP($E175,'Overview Cluster Days'!$B:$G,6)</f>
        <v>Weekday</v>
      </c>
      <c r="E175" s="10">
        <v>20181008</v>
      </c>
      <c r="F175" s="11">
        <v>6</v>
      </c>
      <c r="G175" s="90">
        <v>6313471.6589999897</v>
      </c>
      <c r="H175" s="91">
        <v>32187736.818855099</v>
      </c>
      <c r="I175" s="91">
        <v>11725281.8882889</v>
      </c>
      <c r="J175" s="91">
        <v>5268732.3</v>
      </c>
      <c r="K175" s="91">
        <v>6007598.1317071896</v>
      </c>
      <c r="L175" s="91">
        <v>33990.2919931625</v>
      </c>
      <c r="M175" s="91">
        <v>7456284.2153628003</v>
      </c>
      <c r="N175" s="91">
        <v>4027959.8237807802</v>
      </c>
      <c r="O175" s="91">
        <v>1564249.8599997</v>
      </c>
      <c r="P175" s="69">
        <v>183433.51999831799</v>
      </c>
      <c r="Q175" s="90">
        <v>61502820.797851197</v>
      </c>
      <c r="R175" s="91">
        <v>13265917.711134801</v>
      </c>
      <c r="S175" s="96">
        <v>37453.124845901199</v>
      </c>
      <c r="T175" s="69">
        <v>74806191.633831903</v>
      </c>
    </row>
    <row r="176" spans="1:20" x14ac:dyDescent="0.25">
      <c r="A176" t="s">
        <v>24</v>
      </c>
      <c r="B176" s="10" t="str">
        <f>VLOOKUP(E176,'Overview Cluster Days'!B:E,3)</f>
        <v>F</v>
      </c>
      <c r="C176" s="10" t="str">
        <f>VLOOKUP($E176,'Overview Cluster Days'!$B:$G,5)</f>
        <v>Interseason</v>
      </c>
      <c r="D176" s="10" t="str">
        <f>VLOOKUP($E176,'Overview Cluster Days'!$B:$G,6)</f>
        <v>Weekday</v>
      </c>
      <c r="E176" s="10">
        <v>20181008</v>
      </c>
      <c r="F176" s="11">
        <v>7</v>
      </c>
      <c r="G176" s="90">
        <v>7841028.9560000002</v>
      </c>
      <c r="H176" s="91">
        <v>39722170.203235798</v>
      </c>
      <c r="I176" s="91">
        <v>11239171.365003999</v>
      </c>
      <c r="J176" s="91">
        <v>5240025.8839977803</v>
      </c>
      <c r="K176" s="91">
        <v>6236877.2499583699</v>
      </c>
      <c r="L176" s="91">
        <v>25297.605999040799</v>
      </c>
      <c r="M176" s="91">
        <v>6875165.24887361</v>
      </c>
      <c r="N176" s="91">
        <v>3830350.1258055</v>
      </c>
      <c r="O176" s="91">
        <v>1737458.2419976899</v>
      </c>
      <c r="P176" s="69">
        <v>169646.19</v>
      </c>
      <c r="Q176" s="90">
        <v>70279273.658195898</v>
      </c>
      <c r="R176" s="91">
        <v>12637917.4126758</v>
      </c>
      <c r="S176" s="96">
        <v>50034.764607910103</v>
      </c>
      <c r="T176" s="69">
        <v>82967225.835479602</v>
      </c>
    </row>
    <row r="177" spans="1:20" x14ac:dyDescent="0.25">
      <c r="A177" t="s">
        <v>24</v>
      </c>
      <c r="B177" s="10" t="str">
        <f>VLOOKUP(E177,'Overview Cluster Days'!B:E,3)</f>
        <v>F</v>
      </c>
      <c r="C177" s="10" t="str">
        <f>VLOOKUP($E177,'Overview Cluster Days'!$B:$G,5)</f>
        <v>Interseason</v>
      </c>
      <c r="D177" s="10" t="str">
        <f>VLOOKUP($E177,'Overview Cluster Days'!$B:$G,6)</f>
        <v>Weekday</v>
      </c>
      <c r="E177" s="10">
        <v>20181008</v>
      </c>
      <c r="F177" s="11">
        <v>8</v>
      </c>
      <c r="G177" s="90">
        <v>9701734.0219999999</v>
      </c>
      <c r="H177" s="91">
        <v>46360976.633799903</v>
      </c>
      <c r="I177" s="91">
        <v>13840817.8654866</v>
      </c>
      <c r="J177" s="91">
        <v>4890552.9259999199</v>
      </c>
      <c r="K177" s="91">
        <v>7045680.1500517102</v>
      </c>
      <c r="L177" s="91">
        <v>69912.257999980196</v>
      </c>
      <c r="M177" s="91">
        <v>7332026.73886145</v>
      </c>
      <c r="N177" s="91">
        <v>3463343.1839749799</v>
      </c>
      <c r="O177" s="91">
        <v>1707628.0299999199</v>
      </c>
      <c r="P177" s="69">
        <v>252472.75274424299</v>
      </c>
      <c r="Q177" s="90">
        <v>81839761.5973382</v>
      </c>
      <c r="R177" s="91">
        <v>12825382.963580601</v>
      </c>
      <c r="S177" s="96">
        <v>0</v>
      </c>
      <c r="T177" s="69">
        <v>94665144.560918704</v>
      </c>
    </row>
    <row r="178" spans="1:20" x14ac:dyDescent="0.25">
      <c r="A178" t="s">
        <v>24</v>
      </c>
      <c r="B178" s="10" t="str">
        <f>VLOOKUP(E178,'Overview Cluster Days'!B:E,3)</f>
        <v>F</v>
      </c>
      <c r="C178" s="10" t="str">
        <f>VLOOKUP($E178,'Overview Cluster Days'!$B:$G,5)</f>
        <v>Interseason</v>
      </c>
      <c r="D178" s="10" t="str">
        <f>VLOOKUP($E178,'Overview Cluster Days'!$B:$G,6)</f>
        <v>Weekday</v>
      </c>
      <c r="E178" s="10">
        <v>20181008</v>
      </c>
      <c r="F178" s="11">
        <v>9</v>
      </c>
      <c r="G178" s="90">
        <v>9680786.4859833904</v>
      </c>
      <c r="H178" s="91">
        <v>51007610.165523604</v>
      </c>
      <c r="I178" s="91">
        <v>15003833.7509802</v>
      </c>
      <c r="J178" s="91">
        <v>6620423.9790000003</v>
      </c>
      <c r="K178" s="91">
        <v>6173394.6444915002</v>
      </c>
      <c r="L178" s="91">
        <v>75623.5399931922</v>
      </c>
      <c r="M178" s="91">
        <v>9498512.6911025103</v>
      </c>
      <c r="N178" s="91">
        <v>3828599.68568523</v>
      </c>
      <c r="O178" s="91">
        <v>2025332.0009999999</v>
      </c>
      <c r="P178" s="69">
        <v>442299.72154633398</v>
      </c>
      <c r="Q178" s="90">
        <v>88486049.025978699</v>
      </c>
      <c r="R178" s="91">
        <v>15870367.639327301</v>
      </c>
      <c r="S178" s="96">
        <v>2322.70413595531</v>
      </c>
      <c r="T178" s="69">
        <v>104358739.369442</v>
      </c>
    </row>
    <row r="179" spans="1:20" x14ac:dyDescent="0.25">
      <c r="A179" t="s">
        <v>24</v>
      </c>
      <c r="B179" s="10" t="str">
        <f>VLOOKUP(E179,'Overview Cluster Days'!B:E,3)</f>
        <v>F</v>
      </c>
      <c r="C179" s="10" t="str">
        <f>VLOOKUP($E179,'Overview Cluster Days'!$B:$G,5)</f>
        <v>Interseason</v>
      </c>
      <c r="D179" s="10" t="str">
        <f>VLOOKUP($E179,'Overview Cluster Days'!$B:$G,6)</f>
        <v>Weekday</v>
      </c>
      <c r="E179" s="10">
        <v>20181008</v>
      </c>
      <c r="F179" s="11">
        <v>10</v>
      </c>
      <c r="G179" s="90">
        <v>9621777.3879993893</v>
      </c>
      <c r="H179" s="91">
        <v>53911622.911930501</v>
      </c>
      <c r="I179" s="91">
        <v>14830252.992634401</v>
      </c>
      <c r="J179" s="91">
        <v>6581078.7640000004</v>
      </c>
      <c r="K179" s="91">
        <v>6052556.2869850704</v>
      </c>
      <c r="L179" s="91">
        <v>44413.629982456099</v>
      </c>
      <c r="M179" s="91">
        <v>11744583.9601868</v>
      </c>
      <c r="N179" s="91">
        <v>4084875.34257292</v>
      </c>
      <c r="O179" s="91">
        <v>2019780.33199947</v>
      </c>
      <c r="P179" s="69">
        <v>296894.01999998902</v>
      </c>
      <c r="Q179" s="90">
        <v>90997288.343549296</v>
      </c>
      <c r="R179" s="91">
        <v>18190547.2847417</v>
      </c>
      <c r="S179" s="96">
        <v>23417.489501891701</v>
      </c>
      <c r="T179" s="69">
        <v>109211253.11779299</v>
      </c>
    </row>
    <row r="180" spans="1:20" x14ac:dyDescent="0.25">
      <c r="A180" t="s">
        <v>24</v>
      </c>
      <c r="B180" s="10" t="str">
        <f>VLOOKUP(E180,'Overview Cluster Days'!B:E,3)</f>
        <v>F</v>
      </c>
      <c r="C180" s="10" t="str">
        <f>VLOOKUP($E180,'Overview Cluster Days'!$B:$G,5)</f>
        <v>Interseason</v>
      </c>
      <c r="D180" s="10" t="str">
        <f>VLOOKUP($E180,'Overview Cluster Days'!$B:$G,6)</f>
        <v>Weekday</v>
      </c>
      <c r="E180" s="10">
        <v>20181008</v>
      </c>
      <c r="F180" s="11">
        <v>11</v>
      </c>
      <c r="G180" s="90">
        <v>8353289.3219917901</v>
      </c>
      <c r="H180" s="91">
        <v>54146295.917983398</v>
      </c>
      <c r="I180" s="91">
        <v>14647621.9423296</v>
      </c>
      <c r="J180" s="91">
        <v>5869129.0899999999</v>
      </c>
      <c r="K180" s="91">
        <v>6284697.7350625498</v>
      </c>
      <c r="L180" s="91">
        <v>144199.43999420101</v>
      </c>
      <c r="M180" s="91">
        <v>13581993.4421339</v>
      </c>
      <c r="N180" s="91">
        <v>4454827.0701412801</v>
      </c>
      <c r="O180" s="91">
        <v>1990620.00999941</v>
      </c>
      <c r="P180" s="69">
        <v>239245.1</v>
      </c>
      <c r="Q180" s="90">
        <v>89301034.007367298</v>
      </c>
      <c r="R180" s="91">
        <v>20410885.062268801</v>
      </c>
      <c r="S180" s="96">
        <v>142794.554835068</v>
      </c>
      <c r="T180" s="69">
        <v>109854713.62447099</v>
      </c>
    </row>
    <row r="181" spans="1:20" x14ac:dyDescent="0.25">
      <c r="A181" t="s">
        <v>24</v>
      </c>
      <c r="B181" s="10" t="str">
        <f>VLOOKUP(E181,'Overview Cluster Days'!B:E,3)</f>
        <v>F</v>
      </c>
      <c r="C181" s="10" t="str">
        <f>VLOOKUP($E181,'Overview Cluster Days'!$B:$G,5)</f>
        <v>Interseason</v>
      </c>
      <c r="D181" s="10" t="str">
        <f>VLOOKUP($E181,'Overview Cluster Days'!$B:$G,6)</f>
        <v>Weekday</v>
      </c>
      <c r="E181" s="10">
        <v>20181008</v>
      </c>
      <c r="F181" s="11">
        <v>12</v>
      </c>
      <c r="G181" s="90">
        <v>7569067.0499999998</v>
      </c>
      <c r="H181" s="91">
        <v>54588637.8192854</v>
      </c>
      <c r="I181" s="91">
        <v>14477489.873584401</v>
      </c>
      <c r="J181" s="91">
        <v>5596521.7000000002</v>
      </c>
      <c r="K181" s="91">
        <v>6228380.1537355604</v>
      </c>
      <c r="L181" s="91">
        <v>144345.59299999999</v>
      </c>
      <c r="M181" s="91">
        <v>14985963.131002801</v>
      </c>
      <c r="N181" s="91">
        <v>4513730.6670363396</v>
      </c>
      <c r="O181" s="91">
        <v>2066685.74</v>
      </c>
      <c r="P181" s="69">
        <v>240572.46194544301</v>
      </c>
      <c r="Q181" s="90">
        <v>88460096.596605301</v>
      </c>
      <c r="R181" s="91">
        <v>21951297.592984602</v>
      </c>
      <c r="S181" s="96">
        <v>205154.039340638</v>
      </c>
      <c r="T181" s="69">
        <v>110616548.22893099</v>
      </c>
    </row>
    <row r="182" spans="1:20" x14ac:dyDescent="0.25">
      <c r="A182" t="s">
        <v>24</v>
      </c>
      <c r="B182" s="10" t="str">
        <f>VLOOKUP(E182,'Overview Cluster Days'!B:E,3)</f>
        <v>F</v>
      </c>
      <c r="C182" s="10" t="str">
        <f>VLOOKUP($E182,'Overview Cluster Days'!$B:$G,5)</f>
        <v>Interseason</v>
      </c>
      <c r="D182" s="10" t="str">
        <f>VLOOKUP($E182,'Overview Cluster Days'!$B:$G,6)</f>
        <v>Weekday</v>
      </c>
      <c r="E182" s="10">
        <v>20181008</v>
      </c>
      <c r="F182" s="11">
        <v>13</v>
      </c>
      <c r="G182" s="90">
        <v>6482074.5459965495</v>
      </c>
      <c r="H182" s="91">
        <v>54713777.598111898</v>
      </c>
      <c r="I182" s="91">
        <v>14402472.4559539</v>
      </c>
      <c r="J182" s="91">
        <v>5450252.6919996897</v>
      </c>
      <c r="K182" s="91">
        <v>6115353.5654776096</v>
      </c>
      <c r="L182" s="91">
        <v>64780.024990213802</v>
      </c>
      <c r="M182" s="91">
        <v>16164844.4159857</v>
      </c>
      <c r="N182" s="91">
        <v>4895063.8687187796</v>
      </c>
      <c r="O182" s="91">
        <v>2146288.4750000001</v>
      </c>
      <c r="P182" s="69">
        <v>204747.969987611</v>
      </c>
      <c r="Q182" s="90">
        <v>87163930.857539594</v>
      </c>
      <c r="R182" s="91">
        <v>23475724.754682299</v>
      </c>
      <c r="S182" s="96">
        <v>199293.17020690901</v>
      </c>
      <c r="T182" s="69">
        <v>110838948.78242899</v>
      </c>
    </row>
    <row r="183" spans="1:20" x14ac:dyDescent="0.25">
      <c r="A183" t="s">
        <v>24</v>
      </c>
      <c r="B183" s="10" t="str">
        <f>VLOOKUP(E183,'Overview Cluster Days'!B:E,3)</f>
        <v>F</v>
      </c>
      <c r="C183" s="10" t="str">
        <f>VLOOKUP($E183,'Overview Cluster Days'!$B:$G,5)</f>
        <v>Interseason</v>
      </c>
      <c r="D183" s="10" t="str">
        <f>VLOOKUP($E183,'Overview Cluster Days'!$B:$G,6)</f>
        <v>Weekday</v>
      </c>
      <c r="E183" s="10">
        <v>20181008</v>
      </c>
      <c r="F183" s="11">
        <v>14</v>
      </c>
      <c r="G183" s="90">
        <v>6434606.3200000003</v>
      </c>
      <c r="H183" s="91">
        <v>55076840.824824899</v>
      </c>
      <c r="I183" s="91">
        <v>14217087.6331528</v>
      </c>
      <c r="J183" s="91">
        <v>5504308.8200000003</v>
      </c>
      <c r="K183" s="91">
        <v>5981592.1489137504</v>
      </c>
      <c r="L183" s="91">
        <v>72939.399992875595</v>
      </c>
      <c r="M183" s="91">
        <v>16202233.323250599</v>
      </c>
      <c r="N183" s="91">
        <v>5139516.0073905699</v>
      </c>
      <c r="O183" s="91">
        <v>2194842.0999998199</v>
      </c>
      <c r="P183" s="69">
        <v>236212.967320467</v>
      </c>
      <c r="Q183" s="90">
        <v>87214435.746891394</v>
      </c>
      <c r="R183" s="91">
        <v>23845743.797954299</v>
      </c>
      <c r="S183" s="96">
        <v>193529.84523907499</v>
      </c>
      <c r="T183" s="69">
        <v>111253709.390085</v>
      </c>
    </row>
    <row r="184" spans="1:20" x14ac:dyDescent="0.25">
      <c r="A184" t="s">
        <v>24</v>
      </c>
      <c r="B184" s="10" t="str">
        <f>VLOOKUP(E184,'Overview Cluster Days'!B:E,3)</f>
        <v>F</v>
      </c>
      <c r="C184" s="10" t="str">
        <f>VLOOKUP($E184,'Overview Cluster Days'!$B:$G,5)</f>
        <v>Interseason</v>
      </c>
      <c r="D184" s="10" t="str">
        <f>VLOOKUP($E184,'Overview Cluster Days'!$B:$G,6)</f>
        <v>Weekday</v>
      </c>
      <c r="E184" s="10">
        <v>20181008</v>
      </c>
      <c r="F184" s="11">
        <v>15</v>
      </c>
      <c r="G184" s="90">
        <v>6697886.1160000004</v>
      </c>
      <c r="H184" s="91">
        <v>53306132.2999347</v>
      </c>
      <c r="I184" s="91">
        <v>13784616.4372517</v>
      </c>
      <c r="J184" s="91">
        <v>5500992.4800000004</v>
      </c>
      <c r="K184" s="91">
        <v>6003033.3724484397</v>
      </c>
      <c r="L184" s="91">
        <v>65573.956000000006</v>
      </c>
      <c r="M184" s="91">
        <v>15452906.4744661</v>
      </c>
      <c r="N184" s="91">
        <v>5146038.6332766199</v>
      </c>
      <c r="O184" s="91">
        <v>2194976.08</v>
      </c>
      <c r="P184" s="69">
        <v>283261.88087999902</v>
      </c>
      <c r="Q184" s="90">
        <v>85292660.705634803</v>
      </c>
      <c r="R184" s="91">
        <v>23142757.024622802</v>
      </c>
      <c r="S184" s="96">
        <v>167736.93210195901</v>
      </c>
      <c r="T184" s="69">
        <v>108603154.66236</v>
      </c>
    </row>
    <row r="185" spans="1:20" x14ac:dyDescent="0.25">
      <c r="A185" t="s">
        <v>24</v>
      </c>
      <c r="B185" s="10" t="str">
        <f>VLOOKUP(E185,'Overview Cluster Days'!B:E,3)</f>
        <v>F</v>
      </c>
      <c r="C185" s="10" t="str">
        <f>VLOOKUP($E185,'Overview Cluster Days'!$B:$G,5)</f>
        <v>Interseason</v>
      </c>
      <c r="D185" s="10" t="str">
        <f>VLOOKUP($E185,'Overview Cluster Days'!$B:$G,6)</f>
        <v>Weekday</v>
      </c>
      <c r="E185" s="10">
        <v>20181008</v>
      </c>
      <c r="F185" s="11">
        <v>16</v>
      </c>
      <c r="G185" s="90">
        <v>7103119.3700000001</v>
      </c>
      <c r="H185" s="91">
        <v>53209695.455328897</v>
      </c>
      <c r="I185" s="91">
        <v>13538248.662886901</v>
      </c>
      <c r="J185" s="91">
        <v>5496449.3300000001</v>
      </c>
      <c r="K185" s="91">
        <v>5748393.0467096502</v>
      </c>
      <c r="L185" s="91">
        <v>61387.909991193403</v>
      </c>
      <c r="M185" s="91">
        <v>13938767.326943999</v>
      </c>
      <c r="N185" s="91">
        <v>5048890.81905651</v>
      </c>
      <c r="O185" s="91">
        <v>2100594.0799999698</v>
      </c>
      <c r="P185" s="69">
        <v>238717.43999930099</v>
      </c>
      <c r="Q185" s="90">
        <v>85095905.864925504</v>
      </c>
      <c r="R185" s="91">
        <v>21388357.5759909</v>
      </c>
      <c r="S185" s="96">
        <v>159296.372331452</v>
      </c>
      <c r="T185" s="69">
        <v>106643559.81324799</v>
      </c>
    </row>
    <row r="186" spans="1:20" x14ac:dyDescent="0.25">
      <c r="A186" t="s">
        <v>24</v>
      </c>
      <c r="B186" s="10" t="str">
        <f>VLOOKUP(E186,'Overview Cluster Days'!B:E,3)</f>
        <v>F</v>
      </c>
      <c r="C186" s="10" t="str">
        <f>VLOOKUP($E186,'Overview Cluster Days'!$B:$G,5)</f>
        <v>Interseason</v>
      </c>
      <c r="D186" s="10" t="str">
        <f>VLOOKUP($E186,'Overview Cluster Days'!$B:$G,6)</f>
        <v>Weekday</v>
      </c>
      <c r="E186" s="10">
        <v>20181008</v>
      </c>
      <c r="F186" s="11">
        <v>17</v>
      </c>
      <c r="G186" s="90">
        <v>7820791.8200000003</v>
      </c>
      <c r="H186" s="91">
        <v>52924058.193018399</v>
      </c>
      <c r="I186" s="91">
        <v>13406608.4770962</v>
      </c>
      <c r="J186" s="91">
        <v>5657736.5800000001</v>
      </c>
      <c r="K186" s="91">
        <v>5995709.6335944198</v>
      </c>
      <c r="L186" s="91">
        <v>43362.989997623801</v>
      </c>
      <c r="M186" s="91">
        <v>11549837.084384</v>
      </c>
      <c r="N186" s="91">
        <v>4767081.2697147503</v>
      </c>
      <c r="O186" s="91">
        <v>1988793.1099984201</v>
      </c>
      <c r="P186" s="69">
        <v>211059.33499858499</v>
      </c>
      <c r="Q186" s="90">
        <v>85804904.703709006</v>
      </c>
      <c r="R186" s="91">
        <v>18560133.789093401</v>
      </c>
      <c r="S186" s="96">
        <v>106772.535607269</v>
      </c>
      <c r="T186" s="69">
        <v>104471811.02841</v>
      </c>
    </row>
    <row r="187" spans="1:20" x14ac:dyDescent="0.25">
      <c r="A187" t="s">
        <v>24</v>
      </c>
      <c r="B187" s="10" t="str">
        <f>VLOOKUP(E187,'Overview Cluster Days'!B:E,3)</f>
        <v>F</v>
      </c>
      <c r="C187" s="10" t="str">
        <f>VLOOKUP($E187,'Overview Cluster Days'!$B:$G,5)</f>
        <v>Interseason</v>
      </c>
      <c r="D187" s="10" t="str">
        <f>VLOOKUP($E187,'Overview Cluster Days'!$B:$G,6)</f>
        <v>Weekday</v>
      </c>
      <c r="E187" s="10">
        <v>20181008</v>
      </c>
      <c r="F187" s="11">
        <v>18</v>
      </c>
      <c r="G187" s="90">
        <v>9327237.5899999999</v>
      </c>
      <c r="H187" s="91">
        <v>57165627.833495103</v>
      </c>
      <c r="I187" s="91">
        <v>13611745.1946445</v>
      </c>
      <c r="J187" s="91">
        <v>6315210.96</v>
      </c>
      <c r="K187" s="91">
        <v>6140379.59362459</v>
      </c>
      <c r="L187" s="91">
        <v>30280.079985058499</v>
      </c>
      <c r="M187" s="91">
        <v>9260587.5732796304</v>
      </c>
      <c r="N187" s="91">
        <v>4559398.2415406499</v>
      </c>
      <c r="O187" s="91">
        <v>1965812.42</v>
      </c>
      <c r="P187" s="69">
        <v>239538.45</v>
      </c>
      <c r="Q187" s="90">
        <v>92560201.171764195</v>
      </c>
      <c r="R187" s="91">
        <v>16055616.7648053</v>
      </c>
      <c r="S187" s="96">
        <v>28436.913541870199</v>
      </c>
      <c r="T187" s="69">
        <v>108644254.85011099</v>
      </c>
    </row>
    <row r="188" spans="1:20" x14ac:dyDescent="0.25">
      <c r="A188" t="s">
        <v>24</v>
      </c>
      <c r="B188" s="10" t="str">
        <f>VLOOKUP(E188,'Overview Cluster Days'!B:E,3)</f>
        <v>F</v>
      </c>
      <c r="C188" s="10" t="str">
        <f>VLOOKUP($E188,'Overview Cluster Days'!$B:$G,5)</f>
        <v>Interseason</v>
      </c>
      <c r="D188" s="10" t="str">
        <f>VLOOKUP($E188,'Overview Cluster Days'!$B:$G,6)</f>
        <v>Weekday</v>
      </c>
      <c r="E188" s="10">
        <v>20181008</v>
      </c>
      <c r="F188" s="11">
        <v>19</v>
      </c>
      <c r="G188" s="90">
        <v>9836754.1749953292</v>
      </c>
      <c r="H188" s="91">
        <v>60495935.827871501</v>
      </c>
      <c r="I188" s="91">
        <v>14186347.0111643</v>
      </c>
      <c r="J188" s="91">
        <v>6369696.4049997497</v>
      </c>
      <c r="K188" s="91">
        <v>7022355.8782732803</v>
      </c>
      <c r="L188" s="91">
        <v>43841.3099952009</v>
      </c>
      <c r="M188" s="91">
        <v>8548067.7637237199</v>
      </c>
      <c r="N188" s="91">
        <v>4133432.3164828201</v>
      </c>
      <c r="O188" s="91">
        <v>2005341.64999985</v>
      </c>
      <c r="P188" s="69">
        <v>339994.24227540003</v>
      </c>
      <c r="Q188" s="90">
        <v>97911089.297304198</v>
      </c>
      <c r="R188" s="91">
        <v>15070677.282477001</v>
      </c>
      <c r="S188" s="96">
        <v>-1.0394287295639499E-2</v>
      </c>
      <c r="T188" s="69">
        <v>112981766.569387</v>
      </c>
    </row>
    <row r="189" spans="1:20" x14ac:dyDescent="0.25">
      <c r="A189" t="s">
        <v>24</v>
      </c>
      <c r="B189" s="10" t="str">
        <f>VLOOKUP(E189,'Overview Cluster Days'!B:E,3)</f>
        <v>F</v>
      </c>
      <c r="C189" s="10" t="str">
        <f>VLOOKUP($E189,'Overview Cluster Days'!$B:$G,5)</f>
        <v>Interseason</v>
      </c>
      <c r="D189" s="10" t="str">
        <f>VLOOKUP($E189,'Overview Cluster Days'!$B:$G,6)</f>
        <v>Weekday</v>
      </c>
      <c r="E189" s="10">
        <v>20181008</v>
      </c>
      <c r="F189" s="11">
        <v>20</v>
      </c>
      <c r="G189" s="90">
        <v>11067197.199999999</v>
      </c>
      <c r="H189" s="91">
        <v>56310343.074659802</v>
      </c>
      <c r="I189" s="91">
        <v>15176541.6556764</v>
      </c>
      <c r="J189" s="91">
        <v>6619900.19499854</v>
      </c>
      <c r="K189" s="91">
        <v>6428148.1692396803</v>
      </c>
      <c r="L189" s="91">
        <v>62885.77</v>
      </c>
      <c r="M189" s="91">
        <v>7994080.0872967402</v>
      </c>
      <c r="N189" s="91">
        <v>3722792.6735616098</v>
      </c>
      <c r="O189" s="91">
        <v>1992096.8119985501</v>
      </c>
      <c r="P189" s="69">
        <v>413576.813904543</v>
      </c>
      <c r="Q189" s="90">
        <v>95602130.294574499</v>
      </c>
      <c r="R189" s="91">
        <v>14185432.1567614</v>
      </c>
      <c r="S189" s="96">
        <v>2518.1744974972698</v>
      </c>
      <c r="T189" s="69">
        <v>109790080.625833</v>
      </c>
    </row>
    <row r="190" spans="1:20" x14ac:dyDescent="0.25">
      <c r="A190" t="s">
        <v>24</v>
      </c>
      <c r="B190" s="10" t="str">
        <f>VLOOKUP(E190,'Overview Cluster Days'!B:E,3)</f>
        <v>F</v>
      </c>
      <c r="C190" s="10" t="str">
        <f>VLOOKUP($E190,'Overview Cluster Days'!$B:$G,5)</f>
        <v>Interseason</v>
      </c>
      <c r="D190" s="10" t="str">
        <f>VLOOKUP($E190,'Overview Cluster Days'!$B:$G,6)</f>
        <v>Weekday</v>
      </c>
      <c r="E190" s="10">
        <v>20181008</v>
      </c>
      <c r="F190" s="11">
        <v>21</v>
      </c>
      <c r="G190" s="90">
        <v>10043953.476</v>
      </c>
      <c r="H190" s="91">
        <v>51672557.982929103</v>
      </c>
      <c r="I190" s="91">
        <v>13839865.2148226</v>
      </c>
      <c r="J190" s="91">
        <v>6530959.2719998397</v>
      </c>
      <c r="K190" s="91">
        <v>6501297.0326073999</v>
      </c>
      <c r="L190" s="91">
        <v>47452.131999999998</v>
      </c>
      <c r="M190" s="91">
        <v>7428958.2094181897</v>
      </c>
      <c r="N190" s="91">
        <v>3591589.05053542</v>
      </c>
      <c r="O190" s="91">
        <v>1719177.77399905</v>
      </c>
      <c r="P190" s="69">
        <v>315609.76948207698</v>
      </c>
      <c r="Q190" s="90">
        <v>88588632.978358895</v>
      </c>
      <c r="R190" s="91">
        <v>13102786.935434701</v>
      </c>
      <c r="S190" s="96">
        <v>-5.2465819753706499E-3</v>
      </c>
      <c r="T190" s="69">
        <v>101691419.908547</v>
      </c>
    </row>
    <row r="191" spans="1:20" x14ac:dyDescent="0.25">
      <c r="A191" t="s">
        <v>24</v>
      </c>
      <c r="B191" s="10" t="str">
        <f>VLOOKUP(E191,'Overview Cluster Days'!B:E,3)</f>
        <v>F</v>
      </c>
      <c r="C191" s="10" t="str">
        <f>VLOOKUP($E191,'Overview Cluster Days'!$B:$G,5)</f>
        <v>Interseason</v>
      </c>
      <c r="D191" s="10" t="str">
        <f>VLOOKUP($E191,'Overview Cluster Days'!$B:$G,6)</f>
        <v>Weekday</v>
      </c>
      <c r="E191" s="10">
        <v>20181008</v>
      </c>
      <c r="F191" s="11">
        <v>22</v>
      </c>
      <c r="G191" s="90">
        <v>9007314.6980000008</v>
      </c>
      <c r="H191" s="91">
        <v>46330208.881339297</v>
      </c>
      <c r="I191" s="91">
        <v>12040765.8119774</v>
      </c>
      <c r="J191" s="91">
        <v>5489755.78599717</v>
      </c>
      <c r="K191" s="91">
        <v>5907809.8487210004</v>
      </c>
      <c r="L191" s="91">
        <v>35151.392999999996</v>
      </c>
      <c r="M191" s="91">
        <v>7222793.3819055697</v>
      </c>
      <c r="N191" s="91">
        <v>3793424.54303389</v>
      </c>
      <c r="O191" s="91">
        <v>1675042.37199727</v>
      </c>
      <c r="P191" s="69">
        <v>185416.451910198</v>
      </c>
      <c r="Q191" s="90">
        <v>78775855.026034802</v>
      </c>
      <c r="R191" s="91">
        <v>12911828.141846901</v>
      </c>
      <c r="S191" s="96">
        <v>1919.4329931335501</v>
      </c>
      <c r="T191" s="69">
        <v>91689602.600874901</v>
      </c>
    </row>
    <row r="192" spans="1:20" x14ac:dyDescent="0.25">
      <c r="A192" t="s">
        <v>24</v>
      </c>
      <c r="B192" s="10" t="str">
        <f>VLOOKUP(E192,'Overview Cluster Days'!B:E,3)</f>
        <v>F</v>
      </c>
      <c r="C192" s="10" t="str">
        <f>VLOOKUP($E192,'Overview Cluster Days'!$B:$G,5)</f>
        <v>Interseason</v>
      </c>
      <c r="D192" s="10" t="str">
        <f>VLOOKUP($E192,'Overview Cluster Days'!$B:$G,6)</f>
        <v>Weekday</v>
      </c>
      <c r="E192" s="10">
        <v>20181008</v>
      </c>
      <c r="F192" s="11">
        <v>23</v>
      </c>
      <c r="G192" s="90">
        <v>8538599.6099999994</v>
      </c>
      <c r="H192" s="91">
        <v>41046123.016211197</v>
      </c>
      <c r="I192" s="91">
        <v>10992097.782369399</v>
      </c>
      <c r="J192" s="91">
        <v>4957015.1189996898</v>
      </c>
      <c r="K192" s="91">
        <v>5603767.5805979697</v>
      </c>
      <c r="L192" s="91">
        <v>34092.2999970315</v>
      </c>
      <c r="M192" s="91">
        <v>7641891.6021962399</v>
      </c>
      <c r="N192" s="91">
        <v>3821833.7553471001</v>
      </c>
      <c r="O192" s="91">
        <v>1554364.1969995899</v>
      </c>
      <c r="P192" s="69">
        <v>136670.11499999999</v>
      </c>
      <c r="Q192" s="90">
        <v>71137603.108178303</v>
      </c>
      <c r="R192" s="91">
        <v>13188851.96954</v>
      </c>
      <c r="S192" s="96">
        <v>111343.68737101799</v>
      </c>
      <c r="T192" s="69">
        <v>84437798.765089199</v>
      </c>
    </row>
    <row r="193" spans="1:20" x14ac:dyDescent="0.25">
      <c r="A193" t="s">
        <v>24</v>
      </c>
      <c r="B193" s="10" t="str">
        <f>VLOOKUP(E193,'Overview Cluster Days'!B:E,3)</f>
        <v>F</v>
      </c>
      <c r="C193" s="10" t="str">
        <f>VLOOKUP($E193,'Overview Cluster Days'!$B:$G,5)</f>
        <v>Interseason</v>
      </c>
      <c r="D193" s="10" t="str">
        <f>VLOOKUP($E193,'Overview Cluster Days'!$B:$G,6)</f>
        <v>Weekday</v>
      </c>
      <c r="E193" s="10">
        <v>20181008</v>
      </c>
      <c r="F193" s="11">
        <v>24</v>
      </c>
      <c r="G193" s="90">
        <v>7255678.3159999996</v>
      </c>
      <c r="H193" s="91">
        <v>31602796.085868102</v>
      </c>
      <c r="I193" s="91">
        <v>10751562.0640522</v>
      </c>
      <c r="J193" s="91">
        <v>5132171.5039995397</v>
      </c>
      <c r="K193" s="91">
        <v>5720922.2622392504</v>
      </c>
      <c r="L193" s="91">
        <v>21006.400000000001</v>
      </c>
      <c r="M193" s="91">
        <v>7020248.3625818901</v>
      </c>
      <c r="N193" s="91">
        <v>3897399.5620401902</v>
      </c>
      <c r="O193" s="91">
        <v>1489471.5759995701</v>
      </c>
      <c r="P193" s="69">
        <v>217790.49600000001</v>
      </c>
      <c r="Q193" s="90">
        <v>60463130.2321591</v>
      </c>
      <c r="R193" s="91">
        <v>12645916.3966217</v>
      </c>
      <c r="S193" s="96">
        <v>114005.211316742</v>
      </c>
      <c r="T193" s="69">
        <v>73223051.840097502</v>
      </c>
    </row>
    <row r="194" spans="1:20" x14ac:dyDescent="0.25">
      <c r="A194" t="s">
        <v>24</v>
      </c>
      <c r="B194" s="10" t="str">
        <f>VLOOKUP(E194,'Overview Cluster Days'!B:E,3)</f>
        <v>F</v>
      </c>
      <c r="C194" s="10" t="str">
        <f>VLOOKUP($E194,'Overview Cluster Days'!$B:$G,5)</f>
        <v>Interseason</v>
      </c>
      <c r="D194" s="10" t="str">
        <f>VLOOKUP($E194,'Overview Cluster Days'!$B:$G,6)</f>
        <v>Weekday</v>
      </c>
      <c r="E194" s="10">
        <v>20181009</v>
      </c>
      <c r="F194" s="11">
        <v>1</v>
      </c>
      <c r="G194" s="90">
        <v>6426856.7999999998</v>
      </c>
      <c r="H194" s="91">
        <v>34934266.147343703</v>
      </c>
      <c r="I194" s="91">
        <v>13043836.564171899</v>
      </c>
      <c r="J194" s="91">
        <v>4529699.7019999996</v>
      </c>
      <c r="K194" s="91">
        <v>6624931.3802325297</v>
      </c>
      <c r="L194" s="91">
        <v>123350.749999932</v>
      </c>
      <c r="M194" s="91">
        <v>7454708.6471919203</v>
      </c>
      <c r="N194" s="91">
        <v>3602382.2530689999</v>
      </c>
      <c r="O194" s="91">
        <v>927469.29899996996</v>
      </c>
      <c r="P194" s="69">
        <v>423312.26349809999</v>
      </c>
      <c r="Q194" s="90">
        <v>65559590.5937481</v>
      </c>
      <c r="R194" s="91">
        <v>12531223.212758901</v>
      </c>
      <c r="S194" s="96">
        <v>83789.239981063598</v>
      </c>
      <c r="T194" s="69">
        <v>78174603.046488106</v>
      </c>
    </row>
    <row r="195" spans="1:20" x14ac:dyDescent="0.25">
      <c r="A195" t="s">
        <v>24</v>
      </c>
      <c r="B195" s="10" t="str">
        <f>VLOOKUP(E195,'Overview Cluster Days'!B:E,3)</f>
        <v>F</v>
      </c>
      <c r="C195" s="10" t="str">
        <f>VLOOKUP($E195,'Overview Cluster Days'!$B:$G,5)</f>
        <v>Interseason</v>
      </c>
      <c r="D195" s="10" t="str">
        <f>VLOOKUP($E195,'Overview Cluster Days'!$B:$G,6)</f>
        <v>Weekday</v>
      </c>
      <c r="E195" s="10">
        <v>20181009</v>
      </c>
      <c r="F195" s="11">
        <v>2</v>
      </c>
      <c r="G195" s="90">
        <v>6105907.3219993496</v>
      </c>
      <c r="H195" s="91">
        <v>35556619.723806903</v>
      </c>
      <c r="I195" s="91">
        <v>12472648.4691347</v>
      </c>
      <c r="J195" s="91">
        <v>4205223.25</v>
      </c>
      <c r="K195" s="91">
        <v>6407618.0084562004</v>
      </c>
      <c r="L195" s="91">
        <v>46417.945993212001</v>
      </c>
      <c r="M195" s="91">
        <v>7705893.4881641902</v>
      </c>
      <c r="N195" s="91">
        <v>3757959.53502747</v>
      </c>
      <c r="O195" s="91">
        <v>1208211.7699998801</v>
      </c>
      <c r="P195" s="69">
        <v>434673.26449999999</v>
      </c>
      <c r="Q195" s="90">
        <v>64748016.7733972</v>
      </c>
      <c r="R195" s="91">
        <v>13153156.0036848</v>
      </c>
      <c r="S195" s="96">
        <v>9965.4320209808593</v>
      </c>
      <c r="T195" s="69">
        <v>77911138.209102899</v>
      </c>
    </row>
    <row r="196" spans="1:20" x14ac:dyDescent="0.25">
      <c r="A196" t="s">
        <v>24</v>
      </c>
      <c r="B196" s="10" t="str">
        <f>VLOOKUP(E196,'Overview Cluster Days'!B:E,3)</f>
        <v>F</v>
      </c>
      <c r="C196" s="10" t="str">
        <f>VLOOKUP($E196,'Overview Cluster Days'!$B:$G,5)</f>
        <v>Interseason</v>
      </c>
      <c r="D196" s="10" t="str">
        <f>VLOOKUP($E196,'Overview Cluster Days'!$B:$G,6)</f>
        <v>Weekday</v>
      </c>
      <c r="E196" s="10">
        <v>20181009</v>
      </c>
      <c r="F196" s="11">
        <v>3</v>
      </c>
      <c r="G196" s="90">
        <v>5958588</v>
      </c>
      <c r="H196" s="91">
        <v>34993121.036464296</v>
      </c>
      <c r="I196" s="91">
        <v>12358989.1878912</v>
      </c>
      <c r="J196" s="91">
        <v>4048009.2</v>
      </c>
      <c r="K196" s="91">
        <v>7023767.9464066401</v>
      </c>
      <c r="L196" s="91">
        <v>52911.499996536702</v>
      </c>
      <c r="M196" s="91">
        <v>8132417.6495715901</v>
      </c>
      <c r="N196" s="91">
        <v>3603684.19432479</v>
      </c>
      <c r="O196" s="91">
        <v>1320977.5</v>
      </c>
      <c r="P196" s="69">
        <v>348840.62449703098</v>
      </c>
      <c r="Q196" s="90">
        <v>64382475.370762199</v>
      </c>
      <c r="R196" s="91">
        <v>13458831.4683899</v>
      </c>
      <c r="S196" s="96">
        <v>17572.3378301999</v>
      </c>
      <c r="T196" s="69">
        <v>77858879.176982298</v>
      </c>
    </row>
    <row r="197" spans="1:20" x14ac:dyDescent="0.25">
      <c r="A197" t="s">
        <v>24</v>
      </c>
      <c r="B197" s="10" t="str">
        <f>VLOOKUP(E197,'Overview Cluster Days'!B:E,3)</f>
        <v>F</v>
      </c>
      <c r="C197" s="10" t="str">
        <f>VLOOKUP($E197,'Overview Cluster Days'!$B:$G,5)</f>
        <v>Interseason</v>
      </c>
      <c r="D197" s="10" t="str">
        <f>VLOOKUP($E197,'Overview Cluster Days'!$B:$G,6)</f>
        <v>Weekday</v>
      </c>
      <c r="E197" s="10">
        <v>20181009</v>
      </c>
      <c r="F197" s="11">
        <v>4</v>
      </c>
      <c r="G197" s="90">
        <v>5908174.5599999996</v>
      </c>
      <c r="H197" s="91">
        <v>34994359.785607703</v>
      </c>
      <c r="I197" s="91">
        <v>12329218.4430402</v>
      </c>
      <c r="J197" s="91">
        <v>4042443.3679999998</v>
      </c>
      <c r="K197" s="91">
        <v>7027996.8025689404</v>
      </c>
      <c r="L197" s="91">
        <v>49375.469999699402</v>
      </c>
      <c r="M197" s="91">
        <v>7899847.48110535</v>
      </c>
      <c r="N197" s="91">
        <v>3745554.2768867398</v>
      </c>
      <c r="O197" s="91">
        <v>1376619.3179999399</v>
      </c>
      <c r="P197" s="69">
        <v>399531.55149854399</v>
      </c>
      <c r="Q197" s="90">
        <v>64302192.9592169</v>
      </c>
      <c r="R197" s="91">
        <v>13470928.097490299</v>
      </c>
      <c r="S197" s="96">
        <v>18756.802543319802</v>
      </c>
      <c r="T197" s="69">
        <v>77791877.859250501</v>
      </c>
    </row>
    <row r="198" spans="1:20" x14ac:dyDescent="0.25">
      <c r="A198" t="s">
        <v>24</v>
      </c>
      <c r="B198" s="10" t="str">
        <f>VLOOKUP(E198,'Overview Cluster Days'!B:E,3)</f>
        <v>F</v>
      </c>
      <c r="C198" s="10" t="str">
        <f>VLOOKUP($E198,'Overview Cluster Days'!$B:$G,5)</f>
        <v>Interseason</v>
      </c>
      <c r="D198" s="10" t="str">
        <f>VLOOKUP($E198,'Overview Cluster Days'!$B:$G,6)</f>
        <v>Weekday</v>
      </c>
      <c r="E198" s="10">
        <v>20181009</v>
      </c>
      <c r="F198" s="11">
        <v>5</v>
      </c>
      <c r="G198" s="90">
        <v>6276148.0599992601</v>
      </c>
      <c r="H198" s="91">
        <v>35648311.367561698</v>
      </c>
      <c r="I198" s="91">
        <v>12392570.684727101</v>
      </c>
      <c r="J198" s="91">
        <v>4061120.85</v>
      </c>
      <c r="K198" s="91">
        <v>7191931.4753195401</v>
      </c>
      <c r="L198" s="91">
        <v>49125.869995745103</v>
      </c>
      <c r="M198" s="91">
        <v>7779313.76586725</v>
      </c>
      <c r="N198" s="91">
        <v>3789790.6667162599</v>
      </c>
      <c r="O198" s="91">
        <v>1425422.86999989</v>
      </c>
      <c r="P198" s="69">
        <v>383067.01649704098</v>
      </c>
      <c r="Q198" s="90">
        <v>65570082.437607601</v>
      </c>
      <c r="R198" s="91">
        <v>13426720.1890762</v>
      </c>
      <c r="S198" s="96">
        <v>10823.830869766</v>
      </c>
      <c r="T198" s="69">
        <v>79007626.457553506</v>
      </c>
    </row>
    <row r="199" spans="1:20" x14ac:dyDescent="0.25">
      <c r="A199" t="s">
        <v>24</v>
      </c>
      <c r="B199" s="10" t="str">
        <f>VLOOKUP(E199,'Overview Cluster Days'!B:E,3)</f>
        <v>F</v>
      </c>
      <c r="C199" s="10" t="str">
        <f>VLOOKUP($E199,'Overview Cluster Days'!$B:$G,5)</f>
        <v>Interseason</v>
      </c>
      <c r="D199" s="10" t="str">
        <f>VLOOKUP($E199,'Overview Cluster Days'!$B:$G,6)</f>
        <v>Weekday</v>
      </c>
      <c r="E199" s="10">
        <v>20181009</v>
      </c>
      <c r="F199" s="11">
        <v>6</v>
      </c>
      <c r="G199" s="90">
        <v>6987975.3899996802</v>
      </c>
      <c r="H199" s="91">
        <v>37030534.013858601</v>
      </c>
      <c r="I199" s="91">
        <v>12347866.464079101</v>
      </c>
      <c r="J199" s="91">
        <v>3854448.8119998202</v>
      </c>
      <c r="K199" s="91">
        <v>7812603.0334498398</v>
      </c>
      <c r="L199" s="91">
        <v>48410.317994735902</v>
      </c>
      <c r="M199" s="91">
        <v>7405950.9897340396</v>
      </c>
      <c r="N199" s="91">
        <v>3540449.4598001102</v>
      </c>
      <c r="O199" s="91">
        <v>1448801.6259997999</v>
      </c>
      <c r="P199" s="69">
        <v>360814.46964258299</v>
      </c>
      <c r="Q199" s="90">
        <v>68033427.713386998</v>
      </c>
      <c r="R199" s="91">
        <v>12804426.8631713</v>
      </c>
      <c r="S199" s="96">
        <v>25181.0144276582</v>
      </c>
      <c r="T199" s="69">
        <v>80863035.590985894</v>
      </c>
    </row>
    <row r="200" spans="1:20" x14ac:dyDescent="0.25">
      <c r="A200" t="s">
        <v>24</v>
      </c>
      <c r="B200" s="10" t="str">
        <f>VLOOKUP(E200,'Overview Cluster Days'!B:E,3)</f>
        <v>F</v>
      </c>
      <c r="C200" s="10" t="str">
        <f>VLOOKUP($E200,'Overview Cluster Days'!$B:$G,5)</f>
        <v>Interseason</v>
      </c>
      <c r="D200" s="10" t="str">
        <f>VLOOKUP($E200,'Overview Cluster Days'!$B:$G,6)</f>
        <v>Weekday</v>
      </c>
      <c r="E200" s="10">
        <v>20181009</v>
      </c>
      <c r="F200" s="11">
        <v>7</v>
      </c>
      <c r="G200" s="90">
        <v>8680292.7179995291</v>
      </c>
      <c r="H200" s="91">
        <v>45918669.136635996</v>
      </c>
      <c r="I200" s="91">
        <v>15765383.9258305</v>
      </c>
      <c r="J200" s="91">
        <v>4851064.87</v>
      </c>
      <c r="K200" s="91">
        <v>9964354.7199317906</v>
      </c>
      <c r="L200" s="91">
        <v>42175.544000000002</v>
      </c>
      <c r="M200" s="91">
        <v>6518190.1056184201</v>
      </c>
      <c r="N200" s="91">
        <v>3603133.8714733999</v>
      </c>
      <c r="O200" s="91">
        <v>1751024.87</v>
      </c>
      <c r="P200" s="69">
        <v>381470.87849989103</v>
      </c>
      <c r="Q200" s="90">
        <v>85179765.370397806</v>
      </c>
      <c r="R200" s="91">
        <v>12295995.2695917</v>
      </c>
      <c r="S200" s="96">
        <v>29189.403772368601</v>
      </c>
      <c r="T200" s="69">
        <v>97504950.043761805</v>
      </c>
    </row>
    <row r="201" spans="1:20" x14ac:dyDescent="0.25">
      <c r="A201" t="s">
        <v>24</v>
      </c>
      <c r="B201" s="10" t="str">
        <f>VLOOKUP(E201,'Overview Cluster Days'!B:E,3)</f>
        <v>F</v>
      </c>
      <c r="C201" s="10" t="str">
        <f>VLOOKUP($E201,'Overview Cluster Days'!$B:$G,5)</f>
        <v>Interseason</v>
      </c>
      <c r="D201" s="10" t="str">
        <f>VLOOKUP($E201,'Overview Cluster Days'!$B:$G,6)</f>
        <v>Weekday</v>
      </c>
      <c r="E201" s="10">
        <v>20181009</v>
      </c>
      <c r="F201" s="11">
        <v>8</v>
      </c>
      <c r="G201" s="90">
        <v>10500949.658</v>
      </c>
      <c r="H201" s="91">
        <v>49853933.910893597</v>
      </c>
      <c r="I201" s="91">
        <v>19499191.4284066</v>
      </c>
      <c r="J201" s="91">
        <v>4907600.0739986403</v>
      </c>
      <c r="K201" s="91">
        <v>8873795.7184292506</v>
      </c>
      <c r="L201" s="91">
        <v>89985.221999999994</v>
      </c>
      <c r="M201" s="91">
        <v>6955556.6269987198</v>
      </c>
      <c r="N201" s="91">
        <v>3425066.3133720402</v>
      </c>
      <c r="O201" s="91">
        <v>1505261.18199696</v>
      </c>
      <c r="P201" s="69">
        <v>398352.97861744999</v>
      </c>
      <c r="Q201" s="90">
        <v>93635470.789728105</v>
      </c>
      <c r="R201" s="91">
        <v>12374222.3229852</v>
      </c>
      <c r="S201" s="96">
        <v>17228.741351959299</v>
      </c>
      <c r="T201" s="69">
        <v>106026921.854065</v>
      </c>
    </row>
    <row r="202" spans="1:20" x14ac:dyDescent="0.25">
      <c r="A202" t="s">
        <v>24</v>
      </c>
      <c r="B202" s="10" t="str">
        <f>VLOOKUP(E202,'Overview Cluster Days'!B:E,3)</f>
        <v>F</v>
      </c>
      <c r="C202" s="10" t="str">
        <f>VLOOKUP($E202,'Overview Cluster Days'!$B:$G,5)</f>
        <v>Interseason</v>
      </c>
      <c r="D202" s="10" t="str">
        <f>VLOOKUP($E202,'Overview Cluster Days'!$B:$G,6)</f>
        <v>Weekday</v>
      </c>
      <c r="E202" s="10">
        <v>20181009</v>
      </c>
      <c r="F202" s="11">
        <v>9</v>
      </c>
      <c r="G202" s="90">
        <v>10518960.8409901</v>
      </c>
      <c r="H202" s="91">
        <v>52966369.084437802</v>
      </c>
      <c r="I202" s="91">
        <v>19594685.084937301</v>
      </c>
      <c r="J202" s="91">
        <v>6337413.0760000004</v>
      </c>
      <c r="K202" s="91">
        <v>8046895.6046224302</v>
      </c>
      <c r="L202" s="91">
        <v>94946.238981209302</v>
      </c>
      <c r="M202" s="91">
        <v>8840379.0259185992</v>
      </c>
      <c r="N202" s="91">
        <v>3581297.6942430902</v>
      </c>
      <c r="O202" s="91">
        <v>1761383.9620000001</v>
      </c>
      <c r="P202" s="69">
        <v>386791.07405724999</v>
      </c>
      <c r="Q202" s="90">
        <v>97464323.690987706</v>
      </c>
      <c r="R202" s="91">
        <v>14664797.9952002</v>
      </c>
      <c r="S202" s="96">
        <v>16721.309529845599</v>
      </c>
      <c r="T202" s="69">
        <v>112145842.995718</v>
      </c>
    </row>
    <row r="203" spans="1:20" x14ac:dyDescent="0.25">
      <c r="A203" t="s">
        <v>24</v>
      </c>
      <c r="B203" s="10" t="str">
        <f>VLOOKUP(E203,'Overview Cluster Days'!B:E,3)</f>
        <v>F</v>
      </c>
      <c r="C203" s="10" t="str">
        <f>VLOOKUP($E203,'Overview Cluster Days'!$B:$G,5)</f>
        <v>Interseason</v>
      </c>
      <c r="D203" s="10" t="str">
        <f>VLOOKUP($E203,'Overview Cluster Days'!$B:$G,6)</f>
        <v>Weekday</v>
      </c>
      <c r="E203" s="10">
        <v>20181009</v>
      </c>
      <c r="F203" s="11">
        <v>10</v>
      </c>
      <c r="G203" s="90">
        <v>10096588.91</v>
      </c>
      <c r="H203" s="91">
        <v>50818086.412938498</v>
      </c>
      <c r="I203" s="91">
        <v>19154001.977139302</v>
      </c>
      <c r="J203" s="91">
        <v>6429262.5429957705</v>
      </c>
      <c r="K203" s="91">
        <v>8107045.5091463197</v>
      </c>
      <c r="L203" s="91">
        <v>68074.240000000005</v>
      </c>
      <c r="M203" s="91">
        <v>10503790.7648155</v>
      </c>
      <c r="N203" s="91">
        <v>3946700.4568379698</v>
      </c>
      <c r="O203" s="91">
        <v>1822497.1089987401</v>
      </c>
      <c r="P203" s="69">
        <v>383491.04666454101</v>
      </c>
      <c r="Q203" s="90">
        <v>94604985.352219999</v>
      </c>
      <c r="R203" s="91">
        <v>16724553.617316701</v>
      </c>
      <c r="S203" s="96">
        <v>3654.5457628173799</v>
      </c>
      <c r="T203" s="69">
        <v>111333193.51530001</v>
      </c>
    </row>
    <row r="204" spans="1:20" x14ac:dyDescent="0.25">
      <c r="A204" t="s">
        <v>24</v>
      </c>
      <c r="B204" s="10" t="str">
        <f>VLOOKUP(E204,'Overview Cluster Days'!B:E,3)</f>
        <v>F</v>
      </c>
      <c r="C204" s="10" t="str">
        <f>VLOOKUP($E204,'Overview Cluster Days'!$B:$G,5)</f>
        <v>Interseason</v>
      </c>
      <c r="D204" s="10" t="str">
        <f>VLOOKUP($E204,'Overview Cluster Days'!$B:$G,6)</f>
        <v>Weekday</v>
      </c>
      <c r="E204" s="10">
        <v>20181009</v>
      </c>
      <c r="F204" s="11">
        <v>11</v>
      </c>
      <c r="G204" s="90">
        <v>9102796.0120000001</v>
      </c>
      <c r="H204" s="91">
        <v>52775617.169250801</v>
      </c>
      <c r="I204" s="91">
        <v>19426855.914033301</v>
      </c>
      <c r="J204" s="91">
        <v>6417593.5549910497</v>
      </c>
      <c r="K204" s="91">
        <v>8374790.58533898</v>
      </c>
      <c r="L204" s="91">
        <v>50483.635999999999</v>
      </c>
      <c r="M204" s="91">
        <v>12523866.7851089</v>
      </c>
      <c r="N204" s="91">
        <v>4444580.2735154796</v>
      </c>
      <c r="O204" s="91">
        <v>1760005.7299951999</v>
      </c>
      <c r="P204" s="69">
        <v>361519.51291877899</v>
      </c>
      <c r="Q204" s="90">
        <v>96097653.235614106</v>
      </c>
      <c r="R204" s="91">
        <v>19140455.9375384</v>
      </c>
      <c r="S204" s="96">
        <v>14386.973053313701</v>
      </c>
      <c r="T204" s="69">
        <v>115252496.14620601</v>
      </c>
    </row>
    <row r="205" spans="1:20" x14ac:dyDescent="0.25">
      <c r="A205" t="s">
        <v>24</v>
      </c>
      <c r="B205" s="10" t="str">
        <f>VLOOKUP(E205,'Overview Cluster Days'!B:E,3)</f>
        <v>F</v>
      </c>
      <c r="C205" s="10" t="str">
        <f>VLOOKUP($E205,'Overview Cluster Days'!$B:$G,5)</f>
        <v>Interseason</v>
      </c>
      <c r="D205" s="10" t="str">
        <f>VLOOKUP($E205,'Overview Cluster Days'!$B:$G,6)</f>
        <v>Weekday</v>
      </c>
      <c r="E205" s="10">
        <v>20181009</v>
      </c>
      <c r="F205" s="11">
        <v>12</v>
      </c>
      <c r="G205" s="90">
        <v>8218230.1849981304</v>
      </c>
      <c r="H205" s="91">
        <v>52821459.481280401</v>
      </c>
      <c r="I205" s="91">
        <v>19898059.3792076</v>
      </c>
      <c r="J205" s="91">
        <v>6497638.8799999803</v>
      </c>
      <c r="K205" s="91">
        <v>8337124.6461395398</v>
      </c>
      <c r="L205" s="91">
        <v>46494.872991559503</v>
      </c>
      <c r="M205" s="91">
        <v>13757664.746652801</v>
      </c>
      <c r="N205" s="91">
        <v>4716925.6799992099</v>
      </c>
      <c r="O205" s="91">
        <v>1716514.94</v>
      </c>
      <c r="P205" s="69">
        <v>413843.69352293602</v>
      </c>
      <c r="Q205" s="90">
        <v>95772512.571625695</v>
      </c>
      <c r="R205" s="91">
        <v>20651443.933166601</v>
      </c>
      <c r="S205" s="96">
        <v>125079.903728119</v>
      </c>
      <c r="T205" s="69">
        <v>116549036.40852</v>
      </c>
    </row>
    <row r="206" spans="1:20" x14ac:dyDescent="0.25">
      <c r="A206" t="s">
        <v>24</v>
      </c>
      <c r="B206" s="10" t="str">
        <f>VLOOKUP(E206,'Overview Cluster Days'!B:E,3)</f>
        <v>F</v>
      </c>
      <c r="C206" s="10" t="str">
        <f>VLOOKUP($E206,'Overview Cluster Days'!$B:$G,5)</f>
        <v>Interseason</v>
      </c>
      <c r="D206" s="10" t="str">
        <f>VLOOKUP($E206,'Overview Cluster Days'!$B:$G,6)</f>
        <v>Weekday</v>
      </c>
      <c r="E206" s="10">
        <v>20181009</v>
      </c>
      <c r="F206" s="11">
        <v>13</v>
      </c>
      <c r="G206" s="90">
        <v>7440499.4519999996</v>
      </c>
      <c r="H206" s="91">
        <v>52821591.181846902</v>
      </c>
      <c r="I206" s="91">
        <v>18990104.255912598</v>
      </c>
      <c r="J206" s="91">
        <v>6515033.1399999997</v>
      </c>
      <c r="K206" s="91">
        <v>7909941.9167729001</v>
      </c>
      <c r="L206" s="91">
        <v>64951.546000000002</v>
      </c>
      <c r="M206" s="91">
        <v>14702245.5771494</v>
      </c>
      <c r="N206" s="91">
        <v>5108374.7049861997</v>
      </c>
      <c r="O206" s="91">
        <v>1776239.41</v>
      </c>
      <c r="P206" s="69">
        <v>424494.99555400002</v>
      </c>
      <c r="Q206" s="90">
        <v>93677169.946532398</v>
      </c>
      <c r="R206" s="91">
        <v>22076306.233689599</v>
      </c>
      <c r="S206" s="96">
        <v>147692.91519053699</v>
      </c>
      <c r="T206" s="69">
        <v>115901169.095413</v>
      </c>
    </row>
    <row r="207" spans="1:20" x14ac:dyDescent="0.25">
      <c r="A207" t="s">
        <v>24</v>
      </c>
      <c r="B207" s="10" t="str">
        <f>VLOOKUP(E207,'Overview Cluster Days'!B:E,3)</f>
        <v>F</v>
      </c>
      <c r="C207" s="10" t="str">
        <f>VLOOKUP($E207,'Overview Cluster Days'!$B:$G,5)</f>
        <v>Interseason</v>
      </c>
      <c r="D207" s="10" t="str">
        <f>VLOOKUP($E207,'Overview Cluster Days'!$B:$G,6)</f>
        <v>Weekday</v>
      </c>
      <c r="E207" s="10">
        <v>20181009</v>
      </c>
      <c r="F207" s="11">
        <v>14</v>
      </c>
      <c r="G207" s="90">
        <v>7244701.7999954699</v>
      </c>
      <c r="H207" s="91">
        <v>51288065.283873901</v>
      </c>
      <c r="I207" s="91">
        <v>18858407.7447372</v>
      </c>
      <c r="J207" s="91">
        <v>6581985.2409960497</v>
      </c>
      <c r="K207" s="91">
        <v>7698112.9496093197</v>
      </c>
      <c r="L207" s="91">
        <v>78063.55</v>
      </c>
      <c r="M207" s="91">
        <v>14839456.7967523</v>
      </c>
      <c r="N207" s="91">
        <v>5320219.2399872402</v>
      </c>
      <c r="O207" s="91">
        <v>1803779.7930000001</v>
      </c>
      <c r="P207" s="69">
        <v>403791.17391568399</v>
      </c>
      <c r="Q207" s="90">
        <v>91671273.019211903</v>
      </c>
      <c r="R207" s="91">
        <v>22445310.5536552</v>
      </c>
      <c r="S207" s="96">
        <v>155527.500175049</v>
      </c>
      <c r="T207" s="69">
        <v>114272111.07304201</v>
      </c>
    </row>
    <row r="208" spans="1:20" x14ac:dyDescent="0.25">
      <c r="A208" t="s">
        <v>24</v>
      </c>
      <c r="B208" s="10" t="str">
        <f>VLOOKUP(E208,'Overview Cluster Days'!B:E,3)</f>
        <v>F</v>
      </c>
      <c r="C208" s="10" t="str">
        <f>VLOOKUP($E208,'Overview Cluster Days'!$B:$G,5)</f>
        <v>Interseason</v>
      </c>
      <c r="D208" s="10" t="str">
        <f>VLOOKUP($E208,'Overview Cluster Days'!$B:$G,6)</f>
        <v>Weekday</v>
      </c>
      <c r="E208" s="10">
        <v>20181009</v>
      </c>
      <c r="F208" s="11">
        <v>15</v>
      </c>
      <c r="G208" s="90">
        <v>7452754.0480000004</v>
      </c>
      <c r="H208" s="91">
        <v>50804744.474025004</v>
      </c>
      <c r="I208" s="91">
        <v>19153809.095987398</v>
      </c>
      <c r="J208" s="91">
        <v>6618679.0899999999</v>
      </c>
      <c r="K208" s="91">
        <v>7801938.6602154998</v>
      </c>
      <c r="L208" s="91">
        <v>78247.051999999996</v>
      </c>
      <c r="M208" s="91">
        <v>14300176.2591727</v>
      </c>
      <c r="N208" s="91">
        <v>5189481.4299914697</v>
      </c>
      <c r="O208" s="91">
        <v>1757043.16</v>
      </c>
      <c r="P208" s="69">
        <v>383947.15206580202</v>
      </c>
      <c r="Q208" s="90">
        <v>91831925.368227899</v>
      </c>
      <c r="R208" s="91">
        <v>21708895.053229999</v>
      </c>
      <c r="S208" s="96">
        <v>161234.809066132</v>
      </c>
      <c r="T208" s="69">
        <v>113702055.230524</v>
      </c>
    </row>
    <row r="209" spans="1:20" x14ac:dyDescent="0.25">
      <c r="A209" t="s">
        <v>24</v>
      </c>
      <c r="B209" s="10" t="str">
        <f>VLOOKUP(E209,'Overview Cluster Days'!B:E,3)</f>
        <v>F</v>
      </c>
      <c r="C209" s="10" t="str">
        <f>VLOOKUP($E209,'Overview Cluster Days'!$B:$G,5)</f>
        <v>Interseason</v>
      </c>
      <c r="D209" s="10" t="str">
        <f>VLOOKUP($E209,'Overview Cluster Days'!$B:$G,6)</f>
        <v>Weekday</v>
      </c>
      <c r="E209" s="10">
        <v>20181009</v>
      </c>
      <c r="F209" s="11">
        <v>16</v>
      </c>
      <c r="G209" s="90">
        <v>7651066.8399999999</v>
      </c>
      <c r="H209" s="91">
        <v>51668005.166861199</v>
      </c>
      <c r="I209" s="91">
        <v>18875608.929122601</v>
      </c>
      <c r="J209" s="91">
        <v>6724243.8039974403</v>
      </c>
      <c r="K209" s="91">
        <v>7847029.0054879598</v>
      </c>
      <c r="L209" s="91">
        <v>75311.409980308803</v>
      </c>
      <c r="M209" s="91">
        <v>13043004.558855301</v>
      </c>
      <c r="N209" s="91">
        <v>5048018.6099909497</v>
      </c>
      <c r="O209" s="91">
        <v>1732984.9499992901</v>
      </c>
      <c r="P209" s="69">
        <v>400314.94243599998</v>
      </c>
      <c r="Q209" s="90">
        <v>92765953.745469198</v>
      </c>
      <c r="R209" s="91">
        <v>20299634.471261799</v>
      </c>
      <c r="S209" s="96">
        <v>107872.273768021</v>
      </c>
      <c r="T209" s="69">
        <v>113173460.490499</v>
      </c>
    </row>
    <row r="210" spans="1:20" x14ac:dyDescent="0.25">
      <c r="A210" t="s">
        <v>24</v>
      </c>
      <c r="B210" s="10" t="str">
        <f>VLOOKUP(E210,'Overview Cluster Days'!B:E,3)</f>
        <v>F</v>
      </c>
      <c r="C210" s="10" t="str">
        <f>VLOOKUP($E210,'Overview Cluster Days'!$B:$G,5)</f>
        <v>Interseason</v>
      </c>
      <c r="D210" s="10" t="str">
        <f>VLOOKUP($E210,'Overview Cluster Days'!$B:$G,6)</f>
        <v>Weekday</v>
      </c>
      <c r="E210" s="10">
        <v>20181009</v>
      </c>
      <c r="F210" s="11">
        <v>17</v>
      </c>
      <c r="G210" s="90">
        <v>8421398.8669971395</v>
      </c>
      <c r="H210" s="91">
        <v>48959684.878734298</v>
      </c>
      <c r="I210" s="91">
        <v>18668013.445805501</v>
      </c>
      <c r="J210" s="91">
        <v>6259981.07999992</v>
      </c>
      <c r="K210" s="91">
        <v>8975897.7537202109</v>
      </c>
      <c r="L210" s="91">
        <v>59485.2909821988</v>
      </c>
      <c r="M210" s="91">
        <v>11009964.953121301</v>
      </c>
      <c r="N210" s="91">
        <v>4723508.5832908098</v>
      </c>
      <c r="O210" s="91">
        <v>1710379.4219999199</v>
      </c>
      <c r="P210" s="69">
        <v>447921.32783262798</v>
      </c>
      <c r="Q210" s="90">
        <v>91284976.025257006</v>
      </c>
      <c r="R210" s="91">
        <v>17951259.5772269</v>
      </c>
      <c r="S210" s="96">
        <v>63548.614377044403</v>
      </c>
      <c r="T210" s="69">
        <v>109299784.21686099</v>
      </c>
    </row>
    <row r="211" spans="1:20" x14ac:dyDescent="0.25">
      <c r="A211" t="s">
        <v>24</v>
      </c>
      <c r="B211" s="10" t="str">
        <f>VLOOKUP(E211,'Overview Cluster Days'!B:E,3)</f>
        <v>F</v>
      </c>
      <c r="C211" s="10" t="str">
        <f>VLOOKUP($E211,'Overview Cluster Days'!$B:$G,5)</f>
        <v>Interseason</v>
      </c>
      <c r="D211" s="10" t="str">
        <f>VLOOKUP($E211,'Overview Cluster Days'!$B:$G,6)</f>
        <v>Weekday</v>
      </c>
      <c r="E211" s="10">
        <v>20181009</v>
      </c>
      <c r="F211" s="11">
        <v>18</v>
      </c>
      <c r="G211" s="90">
        <v>9268681.0999999996</v>
      </c>
      <c r="H211" s="91">
        <v>53371249.593415797</v>
      </c>
      <c r="I211" s="91">
        <v>18788380.010002099</v>
      </c>
      <c r="J211" s="91">
        <v>6521156.1699999999</v>
      </c>
      <c r="K211" s="91">
        <v>8279982.4387675496</v>
      </c>
      <c r="L211" s="91">
        <v>48792.86</v>
      </c>
      <c r="M211" s="91">
        <v>8762874.8254686296</v>
      </c>
      <c r="N211" s="91">
        <v>4581652.3755500596</v>
      </c>
      <c r="O211" s="91">
        <v>1691581.27</v>
      </c>
      <c r="P211" s="69">
        <v>381466.72448139999</v>
      </c>
      <c r="Q211" s="90">
        <v>96229449.312185407</v>
      </c>
      <c r="R211" s="91">
        <v>15466368.055500099</v>
      </c>
      <c r="S211" s="96">
        <v>1.0156249627471E-2</v>
      </c>
      <c r="T211" s="69">
        <v>111695817.37784199</v>
      </c>
    </row>
    <row r="212" spans="1:20" x14ac:dyDescent="0.25">
      <c r="A212" t="s">
        <v>24</v>
      </c>
      <c r="B212" s="10" t="str">
        <f>VLOOKUP(E212,'Overview Cluster Days'!B:E,3)</f>
        <v>F</v>
      </c>
      <c r="C212" s="10" t="str">
        <f>VLOOKUP($E212,'Overview Cluster Days'!$B:$G,5)</f>
        <v>Interseason</v>
      </c>
      <c r="D212" s="10" t="str">
        <f>VLOOKUP($E212,'Overview Cluster Days'!$B:$G,6)</f>
        <v>Weekday</v>
      </c>
      <c r="E212" s="10">
        <v>20181009</v>
      </c>
      <c r="F212" s="11">
        <v>19</v>
      </c>
      <c r="G212" s="90">
        <v>9614933.4399901107</v>
      </c>
      <c r="H212" s="91">
        <v>54956574.858728901</v>
      </c>
      <c r="I212" s="91">
        <v>19206109.1434168</v>
      </c>
      <c r="J212" s="91">
        <v>6282624.96</v>
      </c>
      <c r="K212" s="91">
        <v>7668072.9915776998</v>
      </c>
      <c r="L212" s="91">
        <v>50917.4</v>
      </c>
      <c r="M212" s="91">
        <v>7755507.4747475404</v>
      </c>
      <c r="N212" s="91">
        <v>4323982.7490392504</v>
      </c>
      <c r="O212" s="91">
        <v>1623288.79</v>
      </c>
      <c r="P212" s="69">
        <v>466581.21346</v>
      </c>
      <c r="Q212" s="90">
        <v>97728315.393713504</v>
      </c>
      <c r="R212" s="91">
        <v>14220277.627246801</v>
      </c>
      <c r="S212" s="96">
        <v>1.0986328125E-2</v>
      </c>
      <c r="T212" s="69">
        <v>111948593.031947</v>
      </c>
    </row>
    <row r="213" spans="1:20" x14ac:dyDescent="0.25">
      <c r="A213" t="s">
        <v>24</v>
      </c>
      <c r="B213" s="10" t="str">
        <f>VLOOKUP(E213,'Overview Cluster Days'!B:E,3)</f>
        <v>F</v>
      </c>
      <c r="C213" s="10" t="str">
        <f>VLOOKUP($E213,'Overview Cluster Days'!$B:$G,5)</f>
        <v>Interseason</v>
      </c>
      <c r="D213" s="10" t="str">
        <f>VLOOKUP($E213,'Overview Cluster Days'!$B:$G,6)</f>
        <v>Weekday</v>
      </c>
      <c r="E213" s="10">
        <v>20181009</v>
      </c>
      <c r="F213" s="11">
        <v>20</v>
      </c>
      <c r="G213" s="90">
        <v>10763649.854</v>
      </c>
      <c r="H213" s="91">
        <v>51844227.626826502</v>
      </c>
      <c r="I213" s="91">
        <v>19122571.702160001</v>
      </c>
      <c r="J213" s="91">
        <v>6528371.8659996204</v>
      </c>
      <c r="K213" s="91">
        <v>7893911.9640379297</v>
      </c>
      <c r="L213" s="91">
        <v>71501.983998575</v>
      </c>
      <c r="M213" s="91">
        <v>7680844.4184146896</v>
      </c>
      <c r="N213" s="91">
        <v>3937824.0608581398</v>
      </c>
      <c r="O213" s="91">
        <v>1686802.9379998201</v>
      </c>
      <c r="P213" s="69">
        <v>609289.33074550005</v>
      </c>
      <c r="Q213" s="90">
        <v>96152733.013024002</v>
      </c>
      <c r="R213" s="91">
        <v>13986262.732016699</v>
      </c>
      <c r="S213" s="96">
        <v>-6.7309569567441897E-3</v>
      </c>
      <c r="T213" s="69">
        <v>110138995.73830999</v>
      </c>
    </row>
    <row r="214" spans="1:20" x14ac:dyDescent="0.25">
      <c r="A214" t="s">
        <v>24</v>
      </c>
      <c r="B214" s="10" t="str">
        <f>VLOOKUP(E214,'Overview Cluster Days'!B:E,3)</f>
        <v>F</v>
      </c>
      <c r="C214" s="10" t="str">
        <f>VLOOKUP($E214,'Overview Cluster Days'!$B:$G,5)</f>
        <v>Interseason</v>
      </c>
      <c r="D214" s="10" t="str">
        <f>VLOOKUP($E214,'Overview Cluster Days'!$B:$G,6)</f>
        <v>Weekday</v>
      </c>
      <c r="E214" s="10">
        <v>20181009</v>
      </c>
      <c r="F214" s="11">
        <v>21</v>
      </c>
      <c r="G214" s="90">
        <v>9979276.7399936207</v>
      </c>
      <c r="H214" s="91">
        <v>50783148.716619402</v>
      </c>
      <c r="I214" s="91">
        <v>18296837.892086498</v>
      </c>
      <c r="J214" s="91">
        <v>6690286.2199997799</v>
      </c>
      <c r="K214" s="91">
        <v>7949690.5166351702</v>
      </c>
      <c r="L214" s="91">
        <v>58921.374972838101</v>
      </c>
      <c r="M214" s="91">
        <v>6882709.8035672503</v>
      </c>
      <c r="N214" s="91">
        <v>4058311.2854660898</v>
      </c>
      <c r="O214" s="91">
        <v>1428351.64</v>
      </c>
      <c r="P214" s="69">
        <v>601624.06020501698</v>
      </c>
      <c r="Q214" s="90">
        <v>93699240.085334405</v>
      </c>
      <c r="R214" s="91">
        <v>13029918.164211201</v>
      </c>
      <c r="S214" s="96">
        <v>0</v>
      </c>
      <c r="T214" s="69">
        <v>106729158.24954601</v>
      </c>
    </row>
    <row r="215" spans="1:20" x14ac:dyDescent="0.25">
      <c r="A215" t="s">
        <v>24</v>
      </c>
      <c r="B215" s="10" t="str">
        <f>VLOOKUP(E215,'Overview Cluster Days'!B:E,3)</f>
        <v>F</v>
      </c>
      <c r="C215" s="10" t="str">
        <f>VLOOKUP($E215,'Overview Cluster Days'!$B:$G,5)</f>
        <v>Interseason</v>
      </c>
      <c r="D215" s="10" t="str">
        <f>VLOOKUP($E215,'Overview Cluster Days'!$B:$G,6)</f>
        <v>Weekday</v>
      </c>
      <c r="E215" s="10">
        <v>20181009</v>
      </c>
      <c r="F215" s="11">
        <v>22</v>
      </c>
      <c r="G215" s="90">
        <v>9025665.3779993709</v>
      </c>
      <c r="H215" s="91">
        <v>44504669.0498273</v>
      </c>
      <c r="I215" s="91">
        <v>16015712.1380671</v>
      </c>
      <c r="J215" s="91">
        <v>5717783.0529993996</v>
      </c>
      <c r="K215" s="91">
        <v>9186672.8618932106</v>
      </c>
      <c r="L215" s="91">
        <v>44824.899999030298</v>
      </c>
      <c r="M215" s="91">
        <v>7007510.4239140898</v>
      </c>
      <c r="N215" s="91">
        <v>4350431.2659134502</v>
      </c>
      <c r="O215" s="91">
        <v>1480628.5059994</v>
      </c>
      <c r="P215" s="69">
        <v>362776.20549987099</v>
      </c>
      <c r="Q215" s="90">
        <v>84450502.480786398</v>
      </c>
      <c r="R215" s="91">
        <v>13246171.3013258</v>
      </c>
      <c r="S215" s="96">
        <v>1804.4912823177899</v>
      </c>
      <c r="T215" s="69">
        <v>97698478.2733946</v>
      </c>
    </row>
    <row r="216" spans="1:20" x14ac:dyDescent="0.25">
      <c r="A216" t="s">
        <v>24</v>
      </c>
      <c r="B216" s="10" t="str">
        <f>VLOOKUP(E216,'Overview Cluster Days'!B:E,3)</f>
        <v>F</v>
      </c>
      <c r="C216" s="10" t="str">
        <f>VLOOKUP($E216,'Overview Cluster Days'!$B:$G,5)</f>
        <v>Interseason</v>
      </c>
      <c r="D216" s="10" t="str">
        <f>VLOOKUP($E216,'Overview Cluster Days'!$B:$G,6)</f>
        <v>Weekday</v>
      </c>
      <c r="E216" s="10">
        <v>20181009</v>
      </c>
      <c r="F216" s="11">
        <v>23</v>
      </c>
      <c r="G216" s="90">
        <v>8299096.8660000004</v>
      </c>
      <c r="H216" s="91">
        <v>41063445.879721202</v>
      </c>
      <c r="I216" s="91">
        <v>14381904.464007501</v>
      </c>
      <c r="J216" s="91">
        <v>5675255.3940000003</v>
      </c>
      <c r="K216" s="91">
        <v>8478144.3027262595</v>
      </c>
      <c r="L216" s="91">
        <v>36240.684000000001</v>
      </c>
      <c r="M216" s="91">
        <v>7421853.88479893</v>
      </c>
      <c r="N216" s="91">
        <v>4409044.4520607498</v>
      </c>
      <c r="O216" s="91">
        <v>1260744.32799962</v>
      </c>
      <c r="P216" s="69">
        <v>352214.59021880798</v>
      </c>
      <c r="Q216" s="90">
        <v>77897846.906454906</v>
      </c>
      <c r="R216" s="91">
        <v>13480097.9390781</v>
      </c>
      <c r="S216" s="96">
        <v>2237.6846604002599</v>
      </c>
      <c r="T216" s="69">
        <v>91380182.530193403</v>
      </c>
    </row>
    <row r="217" spans="1:20" x14ac:dyDescent="0.25">
      <c r="A217" t="s">
        <v>24</v>
      </c>
      <c r="B217" s="10" t="str">
        <f>VLOOKUP(E217,'Overview Cluster Days'!B:E,3)</f>
        <v>F</v>
      </c>
      <c r="C217" s="10" t="str">
        <f>VLOOKUP($E217,'Overview Cluster Days'!$B:$G,5)</f>
        <v>Interseason</v>
      </c>
      <c r="D217" s="10" t="str">
        <f>VLOOKUP($E217,'Overview Cluster Days'!$B:$G,6)</f>
        <v>Weekday</v>
      </c>
      <c r="E217" s="10">
        <v>20181009</v>
      </c>
      <c r="F217" s="11">
        <v>24</v>
      </c>
      <c r="G217" s="90">
        <v>7274170.0839999998</v>
      </c>
      <c r="H217" s="91">
        <v>37161106.279700197</v>
      </c>
      <c r="I217" s="91">
        <v>13969540.329302801</v>
      </c>
      <c r="J217" s="91">
        <v>5350679.7980000004</v>
      </c>
      <c r="K217" s="91">
        <v>7080846.7578649595</v>
      </c>
      <c r="L217" s="91">
        <v>29454.306</v>
      </c>
      <c r="M217" s="91">
        <v>7351325.0422981298</v>
      </c>
      <c r="N217" s="91">
        <v>4537274.0941799702</v>
      </c>
      <c r="O217" s="91">
        <v>1311398.7520000001</v>
      </c>
      <c r="P217" s="69">
        <v>477427.279496982</v>
      </c>
      <c r="Q217" s="90">
        <v>70836343.248868003</v>
      </c>
      <c r="R217" s="91">
        <v>13706879.4739751</v>
      </c>
      <c r="S217" s="96">
        <v>1431.7571739043301</v>
      </c>
      <c r="T217" s="69">
        <v>84544654.480017006</v>
      </c>
    </row>
    <row r="218" spans="1:20" x14ac:dyDescent="0.25">
      <c r="A218" t="s">
        <v>24</v>
      </c>
      <c r="B218" s="10" t="str">
        <f>VLOOKUP(E218,'Overview Cluster Days'!B:E,3)</f>
        <v>F</v>
      </c>
      <c r="C218" s="10" t="str">
        <f>VLOOKUP($E218,'Overview Cluster Days'!$B:$G,5)</f>
        <v>Interseason</v>
      </c>
      <c r="D218" s="10" t="str">
        <f>VLOOKUP($E218,'Overview Cluster Days'!$B:$G,6)</f>
        <v>Weekday</v>
      </c>
      <c r="E218" s="10">
        <v>20181010</v>
      </c>
      <c r="F218" s="11">
        <v>1</v>
      </c>
      <c r="G218" s="90">
        <v>6295441.3399999002</v>
      </c>
      <c r="H218" s="91">
        <v>34237523.615423404</v>
      </c>
      <c r="I218" s="91">
        <v>11920363.6941256</v>
      </c>
      <c r="J218" s="91">
        <v>8025854.46</v>
      </c>
      <c r="K218" s="91">
        <v>6458747.9961754298</v>
      </c>
      <c r="L218" s="91">
        <v>286568.02</v>
      </c>
      <c r="M218" s="91">
        <v>7864101.4216099</v>
      </c>
      <c r="N218" s="91">
        <v>4782906.8113001101</v>
      </c>
      <c r="O218" s="91">
        <v>1261146.31999932</v>
      </c>
      <c r="P218" s="69">
        <v>391125.192999875</v>
      </c>
      <c r="Q218" s="90">
        <v>66937931.105724402</v>
      </c>
      <c r="R218" s="91">
        <v>14585847.765909201</v>
      </c>
      <c r="S218" s="96">
        <v>22640.909079193301</v>
      </c>
      <c r="T218" s="69">
        <v>81546419.780712798</v>
      </c>
    </row>
    <row r="219" spans="1:20" x14ac:dyDescent="0.25">
      <c r="A219" t="s">
        <v>24</v>
      </c>
      <c r="B219" s="10" t="str">
        <f>VLOOKUP(E219,'Overview Cluster Days'!B:E,3)</f>
        <v>F</v>
      </c>
      <c r="C219" s="10" t="str">
        <f>VLOOKUP($E219,'Overview Cluster Days'!$B:$G,5)</f>
        <v>Interseason</v>
      </c>
      <c r="D219" s="10" t="str">
        <f>VLOOKUP($E219,'Overview Cluster Days'!$B:$G,6)</f>
        <v>Weekday</v>
      </c>
      <c r="E219" s="10">
        <v>20181010</v>
      </c>
      <c r="F219" s="11">
        <v>2</v>
      </c>
      <c r="G219" s="90">
        <v>6088993.8099999996</v>
      </c>
      <c r="H219" s="91">
        <v>35707190.677925497</v>
      </c>
      <c r="I219" s="91">
        <v>11377124.069042699</v>
      </c>
      <c r="J219" s="91">
        <v>7499575.71</v>
      </c>
      <c r="K219" s="91">
        <v>6057435.0027550496</v>
      </c>
      <c r="L219" s="91">
        <v>203741.91</v>
      </c>
      <c r="M219" s="91">
        <v>7936718.3328810101</v>
      </c>
      <c r="N219" s="91">
        <v>4993742.4768247101</v>
      </c>
      <c r="O219" s="91">
        <v>1428367.17</v>
      </c>
      <c r="P219" s="69">
        <v>315506.14999594301</v>
      </c>
      <c r="Q219" s="90">
        <v>66730319.269723199</v>
      </c>
      <c r="R219" s="91">
        <v>14878076.0397017</v>
      </c>
      <c r="S219" s="96">
        <v>-2.1780396113172201E-2</v>
      </c>
      <c r="T219" s="69">
        <v>81608395.287644506</v>
      </c>
    </row>
    <row r="220" spans="1:20" x14ac:dyDescent="0.25">
      <c r="A220" t="s">
        <v>24</v>
      </c>
      <c r="B220" s="10" t="str">
        <f>VLOOKUP(E220,'Overview Cluster Days'!B:E,3)</f>
        <v>F</v>
      </c>
      <c r="C220" s="10" t="str">
        <f>VLOOKUP($E220,'Overview Cluster Days'!$B:$G,5)</f>
        <v>Interseason</v>
      </c>
      <c r="D220" s="10" t="str">
        <f>VLOOKUP($E220,'Overview Cluster Days'!$B:$G,6)</f>
        <v>Weekday</v>
      </c>
      <c r="E220" s="10">
        <v>20181010</v>
      </c>
      <c r="F220" s="11">
        <v>3</v>
      </c>
      <c r="G220" s="90">
        <v>6481813.5240000002</v>
      </c>
      <c r="H220" s="91">
        <v>36210530.596069403</v>
      </c>
      <c r="I220" s="91">
        <v>11239463.9320918</v>
      </c>
      <c r="J220" s="91">
        <v>7193927.8640000001</v>
      </c>
      <c r="K220" s="91">
        <v>6267557.2779822797</v>
      </c>
      <c r="L220" s="91">
        <v>207763.14600000001</v>
      </c>
      <c r="M220" s="91">
        <v>7843161.8734393902</v>
      </c>
      <c r="N220" s="91">
        <v>4921882.9015567899</v>
      </c>
      <c r="O220" s="91">
        <v>1458183.406</v>
      </c>
      <c r="P220" s="69">
        <v>308239.27399592299</v>
      </c>
      <c r="Q220" s="90">
        <v>67393293.194143504</v>
      </c>
      <c r="R220" s="91">
        <v>14739230.6009921</v>
      </c>
      <c r="S220" s="96">
        <v>1.5073242480866601E-2</v>
      </c>
      <c r="T220" s="69">
        <v>82132523.810208797</v>
      </c>
    </row>
    <row r="221" spans="1:20" x14ac:dyDescent="0.25">
      <c r="A221" t="s">
        <v>24</v>
      </c>
      <c r="B221" s="10" t="str">
        <f>VLOOKUP(E221,'Overview Cluster Days'!B:E,3)</f>
        <v>F</v>
      </c>
      <c r="C221" s="10" t="str">
        <f>VLOOKUP($E221,'Overview Cluster Days'!$B:$G,5)</f>
        <v>Interseason</v>
      </c>
      <c r="D221" s="10" t="str">
        <f>VLOOKUP($E221,'Overview Cluster Days'!$B:$G,6)</f>
        <v>Weekday</v>
      </c>
      <c r="E221" s="10">
        <v>20181010</v>
      </c>
      <c r="F221" s="11">
        <v>4</v>
      </c>
      <c r="G221" s="90">
        <v>7029038.1749999998</v>
      </c>
      <c r="H221" s="91">
        <v>37879263.3071476</v>
      </c>
      <c r="I221" s="91">
        <v>11283948.4238778</v>
      </c>
      <c r="J221" s="91">
        <v>7200770.7399991602</v>
      </c>
      <c r="K221" s="91">
        <v>6458534.8490370698</v>
      </c>
      <c r="L221" s="91">
        <v>206947.47500000001</v>
      </c>
      <c r="M221" s="91">
        <v>7577944.91432657</v>
      </c>
      <c r="N221" s="91">
        <v>5152787.8917279001</v>
      </c>
      <c r="O221" s="91">
        <v>1472297.65999906</v>
      </c>
      <c r="P221" s="69">
        <v>327184.26999510202</v>
      </c>
      <c r="Q221" s="90">
        <v>69851555.495061696</v>
      </c>
      <c r="R221" s="91">
        <v>14737162.211048599</v>
      </c>
      <c r="S221" s="96">
        <v>0</v>
      </c>
      <c r="T221" s="69">
        <v>84588717.706110299</v>
      </c>
    </row>
    <row r="222" spans="1:20" x14ac:dyDescent="0.25">
      <c r="A222" t="s">
        <v>24</v>
      </c>
      <c r="B222" s="10" t="str">
        <f>VLOOKUP(E222,'Overview Cluster Days'!B:E,3)</f>
        <v>F</v>
      </c>
      <c r="C222" s="10" t="str">
        <f>VLOOKUP($E222,'Overview Cluster Days'!$B:$G,5)</f>
        <v>Interseason</v>
      </c>
      <c r="D222" s="10" t="str">
        <f>VLOOKUP($E222,'Overview Cluster Days'!$B:$G,6)</f>
        <v>Weekday</v>
      </c>
      <c r="E222" s="10">
        <v>20181010</v>
      </c>
      <c r="F222" s="11">
        <v>5</v>
      </c>
      <c r="G222" s="90">
        <v>7311548.6179999998</v>
      </c>
      <c r="H222" s="91">
        <v>39724250.659575</v>
      </c>
      <c r="I222" s="91">
        <v>10954651.6092696</v>
      </c>
      <c r="J222" s="91">
        <v>7324938.0860000001</v>
      </c>
      <c r="K222" s="91">
        <v>6541911.9521046598</v>
      </c>
      <c r="L222" s="91">
        <v>206751.87400000001</v>
      </c>
      <c r="M222" s="91">
        <v>7436874.7928949697</v>
      </c>
      <c r="N222" s="91">
        <v>5207779.3549240297</v>
      </c>
      <c r="O222" s="91">
        <v>1489269.9820000001</v>
      </c>
      <c r="P222" s="69">
        <v>276412.863995686</v>
      </c>
      <c r="Q222" s="90">
        <v>71857300.924949303</v>
      </c>
      <c r="R222" s="91">
        <v>14617088.867814699</v>
      </c>
      <c r="S222" s="96">
        <v>0</v>
      </c>
      <c r="T222" s="69">
        <v>86474389.792763904</v>
      </c>
    </row>
    <row r="223" spans="1:20" x14ac:dyDescent="0.25">
      <c r="A223" t="s">
        <v>24</v>
      </c>
      <c r="B223" s="10" t="str">
        <f>VLOOKUP(E223,'Overview Cluster Days'!B:E,3)</f>
        <v>F</v>
      </c>
      <c r="C223" s="10" t="str">
        <f>VLOOKUP($E223,'Overview Cluster Days'!$B:$G,5)</f>
        <v>Interseason</v>
      </c>
      <c r="D223" s="10" t="str">
        <f>VLOOKUP($E223,'Overview Cluster Days'!$B:$G,6)</f>
        <v>Weekday</v>
      </c>
      <c r="E223" s="10">
        <v>20181010</v>
      </c>
      <c r="F223" s="11">
        <v>6</v>
      </c>
      <c r="G223" s="90">
        <v>7651654.8059999999</v>
      </c>
      <c r="H223" s="91">
        <v>37764393.039410003</v>
      </c>
      <c r="I223" s="91">
        <v>11020783.4146982</v>
      </c>
      <c r="J223" s="91">
        <v>7984037.6199980797</v>
      </c>
      <c r="K223" s="91">
        <v>7647268.0752920602</v>
      </c>
      <c r="L223" s="91">
        <v>201888.24600000001</v>
      </c>
      <c r="M223" s="91">
        <v>6714396.2598214401</v>
      </c>
      <c r="N223" s="91">
        <v>5109135.2770918999</v>
      </c>
      <c r="O223" s="91">
        <v>1569204.24799949</v>
      </c>
      <c r="P223" s="69">
        <v>180937.24899894101</v>
      </c>
      <c r="Q223" s="90">
        <v>72068136.955398396</v>
      </c>
      <c r="R223" s="91">
        <v>13775561.279911799</v>
      </c>
      <c r="S223" s="96">
        <v>2938.0789410398602</v>
      </c>
      <c r="T223" s="69">
        <v>85846636.314251199</v>
      </c>
    </row>
    <row r="224" spans="1:20" x14ac:dyDescent="0.25">
      <c r="A224" t="s">
        <v>24</v>
      </c>
      <c r="B224" s="10" t="str">
        <f>VLOOKUP(E224,'Overview Cluster Days'!B:E,3)</f>
        <v>F</v>
      </c>
      <c r="C224" s="10" t="str">
        <f>VLOOKUP($E224,'Overview Cluster Days'!$B:$G,5)</f>
        <v>Interseason</v>
      </c>
      <c r="D224" s="10" t="str">
        <f>VLOOKUP($E224,'Overview Cluster Days'!$B:$G,6)</f>
        <v>Weekday</v>
      </c>
      <c r="E224" s="10">
        <v>20181010</v>
      </c>
      <c r="F224" s="11">
        <v>7</v>
      </c>
      <c r="G224" s="90">
        <v>8992245.8659970704</v>
      </c>
      <c r="H224" s="91">
        <v>44741103.478739798</v>
      </c>
      <c r="I224" s="91">
        <v>12352591.7554748</v>
      </c>
      <c r="J224" s="91">
        <v>9356396.8629970606</v>
      </c>
      <c r="K224" s="91">
        <v>8865843.8675607108</v>
      </c>
      <c r="L224" s="91">
        <v>202224.02199202499</v>
      </c>
      <c r="M224" s="91">
        <v>6169192.7815474104</v>
      </c>
      <c r="N224" s="91">
        <v>5011234.6044651503</v>
      </c>
      <c r="O224" s="91">
        <v>1702828.34799746</v>
      </c>
      <c r="P224" s="69">
        <v>240941.25599999999</v>
      </c>
      <c r="Q224" s="90">
        <v>84308181.830769494</v>
      </c>
      <c r="R224" s="91">
        <v>13326421.012002001</v>
      </c>
      <c r="S224" s="96">
        <v>19280.869282928801</v>
      </c>
      <c r="T224" s="69">
        <v>97653883.712054402</v>
      </c>
    </row>
    <row r="225" spans="1:20" x14ac:dyDescent="0.25">
      <c r="A225" t="s">
        <v>24</v>
      </c>
      <c r="B225" s="10" t="str">
        <f>VLOOKUP(E225,'Overview Cluster Days'!B:E,3)</f>
        <v>F</v>
      </c>
      <c r="C225" s="10" t="str">
        <f>VLOOKUP($E225,'Overview Cluster Days'!$B:$G,5)</f>
        <v>Interseason</v>
      </c>
      <c r="D225" s="10" t="str">
        <f>VLOOKUP($E225,'Overview Cluster Days'!$B:$G,6)</f>
        <v>Weekday</v>
      </c>
      <c r="E225" s="10">
        <v>20181010</v>
      </c>
      <c r="F225" s="11">
        <v>8</v>
      </c>
      <c r="G225" s="90">
        <v>10099604.3149981</v>
      </c>
      <c r="H225" s="91">
        <v>47654164.293105103</v>
      </c>
      <c r="I225" s="91">
        <v>14549163.2835459</v>
      </c>
      <c r="J225" s="91">
        <v>8868009.4449991491</v>
      </c>
      <c r="K225" s="91">
        <v>9077537.1015944909</v>
      </c>
      <c r="L225" s="91">
        <v>243536.91598805701</v>
      </c>
      <c r="M225" s="91">
        <v>6298616.5817795498</v>
      </c>
      <c r="N225" s="91">
        <v>4825153.1566901701</v>
      </c>
      <c r="O225" s="91">
        <v>1451970.07699954</v>
      </c>
      <c r="P225" s="69">
        <v>341596.94048708602</v>
      </c>
      <c r="Q225" s="90">
        <v>90248478.438242704</v>
      </c>
      <c r="R225" s="91">
        <v>13160873.6719444</v>
      </c>
      <c r="S225" s="96">
        <v>1.07336426153779E-2</v>
      </c>
      <c r="T225" s="69">
        <v>103409352.120921</v>
      </c>
    </row>
    <row r="226" spans="1:20" x14ac:dyDescent="0.25">
      <c r="A226" t="s">
        <v>24</v>
      </c>
      <c r="B226" s="10" t="str">
        <f>VLOOKUP(E226,'Overview Cluster Days'!B:E,3)</f>
        <v>F</v>
      </c>
      <c r="C226" s="10" t="str">
        <f>VLOOKUP($E226,'Overview Cluster Days'!$B:$G,5)</f>
        <v>Interseason</v>
      </c>
      <c r="D226" s="10" t="str">
        <f>VLOOKUP($E226,'Overview Cluster Days'!$B:$G,6)</f>
        <v>Weekday</v>
      </c>
      <c r="E226" s="10">
        <v>20181010</v>
      </c>
      <c r="F226" s="11">
        <v>9</v>
      </c>
      <c r="G226" s="90">
        <v>9214954.2249999996</v>
      </c>
      <c r="H226" s="91">
        <v>44896680.1749788</v>
      </c>
      <c r="I226" s="91">
        <v>13692792.8368483</v>
      </c>
      <c r="J226" s="91">
        <v>10043514.960000001</v>
      </c>
      <c r="K226" s="91">
        <v>8294796.9132789997</v>
      </c>
      <c r="L226" s="91">
        <v>68840.934996883094</v>
      </c>
      <c r="M226" s="91">
        <v>7997338.3849630402</v>
      </c>
      <c r="N226" s="91">
        <v>4996700.4840194704</v>
      </c>
      <c r="O226" s="91">
        <v>1686062.7849999999</v>
      </c>
      <c r="P226" s="69">
        <v>423163.33659740002</v>
      </c>
      <c r="Q226" s="90">
        <v>86142739.110106096</v>
      </c>
      <c r="R226" s="91">
        <v>15172105.9255768</v>
      </c>
      <c r="S226" s="96">
        <v>-1.1370849795639499E-2</v>
      </c>
      <c r="T226" s="69">
        <v>101314845.024312</v>
      </c>
    </row>
    <row r="227" spans="1:20" x14ac:dyDescent="0.25">
      <c r="A227" t="s">
        <v>24</v>
      </c>
      <c r="B227" s="10" t="str">
        <f>VLOOKUP(E227,'Overview Cluster Days'!B:E,3)</f>
        <v>F</v>
      </c>
      <c r="C227" s="10" t="str">
        <f>VLOOKUP($E227,'Overview Cluster Days'!$B:$G,5)</f>
        <v>Interseason</v>
      </c>
      <c r="D227" s="10" t="str">
        <f>VLOOKUP($E227,'Overview Cluster Days'!$B:$G,6)</f>
        <v>Weekday</v>
      </c>
      <c r="E227" s="10">
        <v>20181010</v>
      </c>
      <c r="F227" s="11">
        <v>10</v>
      </c>
      <c r="G227" s="90">
        <v>8459391.3479999993</v>
      </c>
      <c r="H227" s="91">
        <v>44997071.172948502</v>
      </c>
      <c r="I227" s="91">
        <v>12355736.7290293</v>
      </c>
      <c r="J227" s="91">
        <v>9807937.9739999995</v>
      </c>
      <c r="K227" s="91">
        <v>7764064.1674344502</v>
      </c>
      <c r="L227" s="91">
        <v>56298.188000000002</v>
      </c>
      <c r="M227" s="91">
        <v>10332989.111102199</v>
      </c>
      <c r="N227" s="91">
        <v>5002954.1230049096</v>
      </c>
      <c r="O227" s="91">
        <v>1688994.1899983599</v>
      </c>
      <c r="P227" s="69">
        <v>384302.92642208602</v>
      </c>
      <c r="Q227" s="90">
        <v>83384201.391412199</v>
      </c>
      <c r="R227" s="91">
        <v>17465538.5385275</v>
      </c>
      <c r="S227" s="96">
        <v>-1.5867920592427299E-2</v>
      </c>
      <c r="T227" s="69">
        <v>100849739.91407201</v>
      </c>
    </row>
    <row r="228" spans="1:20" x14ac:dyDescent="0.25">
      <c r="A228" t="s">
        <v>24</v>
      </c>
      <c r="B228" s="10" t="str">
        <f>VLOOKUP(E228,'Overview Cluster Days'!B:E,3)</f>
        <v>F</v>
      </c>
      <c r="C228" s="10" t="str">
        <f>VLOOKUP($E228,'Overview Cluster Days'!$B:$G,5)</f>
        <v>Interseason</v>
      </c>
      <c r="D228" s="10" t="str">
        <f>VLOOKUP($E228,'Overview Cluster Days'!$B:$G,6)</f>
        <v>Weekday</v>
      </c>
      <c r="E228" s="10">
        <v>20181010</v>
      </c>
      <c r="F228" s="11">
        <v>11</v>
      </c>
      <c r="G228" s="90">
        <v>8042375.4819990704</v>
      </c>
      <c r="H228" s="91">
        <v>43802304.550735399</v>
      </c>
      <c r="I228" s="91">
        <v>13154664.7835603</v>
      </c>
      <c r="J228" s="91">
        <v>9177510.1029996406</v>
      </c>
      <c r="K228" s="91">
        <v>8487180.3056685794</v>
      </c>
      <c r="L228" s="91">
        <v>58475.748</v>
      </c>
      <c r="M228" s="91">
        <v>12438542.116113501</v>
      </c>
      <c r="N228" s="91">
        <v>5193571.8903944697</v>
      </c>
      <c r="O228" s="91">
        <v>1756253.56</v>
      </c>
      <c r="P228" s="69">
        <v>511652.22494339</v>
      </c>
      <c r="Q228" s="90">
        <v>82664035.224962994</v>
      </c>
      <c r="R228" s="91">
        <v>19958495.539451402</v>
      </c>
      <c r="S228" s="96">
        <v>721.007252196781</v>
      </c>
      <c r="T228" s="69">
        <v>102623251.771667</v>
      </c>
    </row>
    <row r="229" spans="1:20" x14ac:dyDescent="0.25">
      <c r="A229" t="s">
        <v>24</v>
      </c>
      <c r="B229" s="10" t="str">
        <f>VLOOKUP(E229,'Overview Cluster Days'!B:E,3)</f>
        <v>F</v>
      </c>
      <c r="C229" s="10" t="str">
        <f>VLOOKUP($E229,'Overview Cluster Days'!$B:$G,5)</f>
        <v>Interseason</v>
      </c>
      <c r="D229" s="10" t="str">
        <f>VLOOKUP($E229,'Overview Cluster Days'!$B:$G,6)</f>
        <v>Weekday</v>
      </c>
      <c r="E229" s="10">
        <v>20181010</v>
      </c>
      <c r="F229" s="11">
        <v>12</v>
      </c>
      <c r="G229" s="90">
        <v>7388036.7299993904</v>
      </c>
      <c r="H229" s="91">
        <v>44955433.500712901</v>
      </c>
      <c r="I229" s="91">
        <v>13414319.069937799</v>
      </c>
      <c r="J229" s="91">
        <v>8457300.6949979495</v>
      </c>
      <c r="K229" s="91">
        <v>8254764.9531304697</v>
      </c>
      <c r="L229" s="91">
        <v>77491.183984445001</v>
      </c>
      <c r="M229" s="91">
        <v>14148752.991015401</v>
      </c>
      <c r="N229" s="91">
        <v>5235218.5858441498</v>
      </c>
      <c r="O229" s="91">
        <v>1705636.7749992399</v>
      </c>
      <c r="P229" s="69">
        <v>405641.42747885</v>
      </c>
      <c r="Q229" s="90">
        <v>82469854.948778495</v>
      </c>
      <c r="R229" s="91">
        <v>21572740.963322099</v>
      </c>
      <c r="S229" s="96">
        <v>30581.6707415772</v>
      </c>
      <c r="T229" s="69">
        <v>104073177.58284201</v>
      </c>
    </row>
    <row r="230" spans="1:20" x14ac:dyDescent="0.25">
      <c r="A230" t="s">
        <v>24</v>
      </c>
      <c r="B230" s="10" t="str">
        <f>VLOOKUP(E230,'Overview Cluster Days'!B:E,3)</f>
        <v>F</v>
      </c>
      <c r="C230" s="10" t="str">
        <f>VLOOKUP($E230,'Overview Cluster Days'!$B:$G,5)</f>
        <v>Interseason</v>
      </c>
      <c r="D230" s="10" t="str">
        <f>VLOOKUP($E230,'Overview Cluster Days'!$B:$G,6)</f>
        <v>Weekday</v>
      </c>
      <c r="E230" s="10">
        <v>20181010</v>
      </c>
      <c r="F230" s="11">
        <v>13</v>
      </c>
      <c r="G230" s="90">
        <v>6540986.5649990598</v>
      </c>
      <c r="H230" s="91">
        <v>43822579.875058398</v>
      </c>
      <c r="I230" s="91">
        <v>13508094.934434701</v>
      </c>
      <c r="J230" s="91">
        <v>8085119.2039971501</v>
      </c>
      <c r="K230" s="91">
        <v>7907664.4960153</v>
      </c>
      <c r="L230" s="91">
        <v>97126.404995101897</v>
      </c>
      <c r="M230" s="91">
        <v>14907799.5312669</v>
      </c>
      <c r="N230" s="91">
        <v>5505939.54</v>
      </c>
      <c r="O230" s="91">
        <v>1715275.1539990299</v>
      </c>
      <c r="P230" s="69">
        <v>462028.33499460202</v>
      </c>
      <c r="Q230" s="90">
        <v>79864445.074504703</v>
      </c>
      <c r="R230" s="91">
        <v>22688168.9652557</v>
      </c>
      <c r="S230" s="96">
        <v>108376.390187424</v>
      </c>
      <c r="T230" s="69">
        <v>102660990.429948</v>
      </c>
    </row>
    <row r="231" spans="1:20" x14ac:dyDescent="0.25">
      <c r="A231" t="s">
        <v>24</v>
      </c>
      <c r="B231" s="10" t="str">
        <f>VLOOKUP(E231,'Overview Cluster Days'!B:E,3)</f>
        <v>F</v>
      </c>
      <c r="C231" s="10" t="str">
        <f>VLOOKUP($E231,'Overview Cluster Days'!$B:$G,5)</f>
        <v>Interseason</v>
      </c>
      <c r="D231" s="10" t="str">
        <f>VLOOKUP($E231,'Overview Cluster Days'!$B:$G,6)</f>
        <v>Weekday</v>
      </c>
      <c r="E231" s="10">
        <v>20181010</v>
      </c>
      <c r="F231" s="11">
        <v>14</v>
      </c>
      <c r="G231" s="90">
        <v>6357090.7340000002</v>
      </c>
      <c r="H231" s="91">
        <v>42151186.840635799</v>
      </c>
      <c r="I231" s="91">
        <v>13607189.6655585</v>
      </c>
      <c r="J231" s="91">
        <v>8306983.00399948</v>
      </c>
      <c r="K231" s="91">
        <v>8382976.65428882</v>
      </c>
      <c r="L231" s="91">
        <v>100740.264</v>
      </c>
      <c r="M231" s="91">
        <v>15267644.7060243</v>
      </c>
      <c r="N231" s="91">
        <v>5754518.4089997103</v>
      </c>
      <c r="O231" s="91">
        <v>1743513.0459993901</v>
      </c>
      <c r="P231" s="69">
        <v>397679.78</v>
      </c>
      <c r="Q231" s="90">
        <v>78805426.898482606</v>
      </c>
      <c r="R231" s="91">
        <v>23264096.2050234</v>
      </c>
      <c r="S231" s="96">
        <v>119370.49915892001</v>
      </c>
      <c r="T231" s="69">
        <v>102188893.60266501</v>
      </c>
    </row>
    <row r="232" spans="1:20" x14ac:dyDescent="0.25">
      <c r="A232" t="s">
        <v>24</v>
      </c>
      <c r="B232" s="10" t="str">
        <f>VLOOKUP(E232,'Overview Cluster Days'!B:E,3)</f>
        <v>F</v>
      </c>
      <c r="C232" s="10" t="str">
        <f>VLOOKUP($E232,'Overview Cluster Days'!$B:$G,5)</f>
        <v>Interseason</v>
      </c>
      <c r="D232" s="10" t="str">
        <f>VLOOKUP($E232,'Overview Cluster Days'!$B:$G,6)</f>
        <v>Weekday</v>
      </c>
      <c r="E232" s="10">
        <v>20181010</v>
      </c>
      <c r="F232" s="11">
        <v>15</v>
      </c>
      <c r="G232" s="90">
        <v>6441372.8149952004</v>
      </c>
      <c r="H232" s="91">
        <v>40403536.857823499</v>
      </c>
      <c r="I232" s="91">
        <v>13588416.942589501</v>
      </c>
      <c r="J232" s="91">
        <v>7854346.3339998703</v>
      </c>
      <c r="K232" s="91">
        <v>8190101.7782509103</v>
      </c>
      <c r="L232" s="91">
        <v>105921.55</v>
      </c>
      <c r="M232" s="91">
        <v>14735121.761053801</v>
      </c>
      <c r="N232" s="91">
        <v>5777950.1399988802</v>
      </c>
      <c r="O232" s="91">
        <v>1753224.99499829</v>
      </c>
      <c r="P232" s="69">
        <v>520203.18900000001</v>
      </c>
      <c r="Q232" s="90">
        <v>76477774.727658898</v>
      </c>
      <c r="R232" s="91">
        <v>22892421.6350509</v>
      </c>
      <c r="S232" s="96">
        <v>125856.272359405</v>
      </c>
      <c r="T232" s="69">
        <v>99496052.635069296</v>
      </c>
    </row>
    <row r="233" spans="1:20" x14ac:dyDescent="0.25">
      <c r="A233" t="s">
        <v>24</v>
      </c>
      <c r="B233" s="10" t="str">
        <f>VLOOKUP(E233,'Overview Cluster Days'!B:E,3)</f>
        <v>F</v>
      </c>
      <c r="C233" s="10" t="str">
        <f>VLOOKUP($E233,'Overview Cluster Days'!$B:$G,5)</f>
        <v>Interseason</v>
      </c>
      <c r="D233" s="10" t="str">
        <f>VLOOKUP($E233,'Overview Cluster Days'!$B:$G,6)</f>
        <v>Weekday</v>
      </c>
      <c r="E233" s="10">
        <v>20181010</v>
      </c>
      <c r="F233" s="11">
        <v>16</v>
      </c>
      <c r="G233" s="90">
        <v>6878178.7139988802</v>
      </c>
      <c r="H233" s="91">
        <v>37765542.064631402</v>
      </c>
      <c r="I233" s="91">
        <v>13170250.143059701</v>
      </c>
      <c r="J233" s="91">
        <v>8354979.3190000001</v>
      </c>
      <c r="K233" s="91">
        <v>8040408.5528515195</v>
      </c>
      <c r="L233" s="91">
        <v>101043.678998783</v>
      </c>
      <c r="M233" s="91">
        <v>13570736.3573415</v>
      </c>
      <c r="N233" s="91">
        <v>5676882.0949881803</v>
      </c>
      <c r="O233" s="91">
        <v>1720231.487</v>
      </c>
      <c r="P233" s="69">
        <v>326428.21399999998</v>
      </c>
      <c r="Q233" s="90">
        <v>74209358.793541506</v>
      </c>
      <c r="R233" s="91">
        <v>21395321.832328402</v>
      </c>
      <c r="S233" s="96">
        <v>122852.868904609</v>
      </c>
      <c r="T233" s="69">
        <v>95727533.494774505</v>
      </c>
    </row>
    <row r="234" spans="1:20" x14ac:dyDescent="0.25">
      <c r="A234" t="s">
        <v>24</v>
      </c>
      <c r="B234" s="10" t="str">
        <f>VLOOKUP(E234,'Overview Cluster Days'!B:E,3)</f>
        <v>F</v>
      </c>
      <c r="C234" s="10" t="str">
        <f>VLOOKUP($E234,'Overview Cluster Days'!$B:$G,5)</f>
        <v>Interseason</v>
      </c>
      <c r="D234" s="10" t="str">
        <f>VLOOKUP($E234,'Overview Cluster Days'!$B:$G,6)</f>
        <v>Weekday</v>
      </c>
      <c r="E234" s="10">
        <v>20181010</v>
      </c>
      <c r="F234" s="11">
        <v>17</v>
      </c>
      <c r="G234" s="90">
        <v>7756562.0379999997</v>
      </c>
      <c r="H234" s="91">
        <v>34818686.473263301</v>
      </c>
      <c r="I234" s="91">
        <v>12908232.7411515</v>
      </c>
      <c r="J234" s="91">
        <v>8389630.1520000007</v>
      </c>
      <c r="K234" s="91">
        <v>8116335.4164278898</v>
      </c>
      <c r="L234" s="91">
        <v>87756.589991925604</v>
      </c>
      <c r="M234" s="91">
        <v>11394156.8500988</v>
      </c>
      <c r="N234" s="91">
        <v>5551770.7887904001</v>
      </c>
      <c r="O234" s="91">
        <v>1631733.1</v>
      </c>
      <c r="P234" s="69">
        <v>294127.339964477</v>
      </c>
      <c r="Q234" s="90">
        <v>71989446.820842698</v>
      </c>
      <c r="R234" s="91">
        <v>18959544.668845601</v>
      </c>
      <c r="S234" s="96">
        <v>117774.275695099</v>
      </c>
      <c r="T234" s="69">
        <v>91066765.765383393</v>
      </c>
    </row>
    <row r="235" spans="1:20" x14ac:dyDescent="0.25">
      <c r="A235" t="s">
        <v>24</v>
      </c>
      <c r="B235" s="10" t="str">
        <f>VLOOKUP(E235,'Overview Cluster Days'!B:E,3)</f>
        <v>F</v>
      </c>
      <c r="C235" s="10" t="str">
        <f>VLOOKUP($E235,'Overview Cluster Days'!$B:$G,5)</f>
        <v>Interseason</v>
      </c>
      <c r="D235" s="10" t="str">
        <f>VLOOKUP($E235,'Overview Cluster Days'!$B:$G,6)</f>
        <v>Weekday</v>
      </c>
      <c r="E235" s="10">
        <v>20181010</v>
      </c>
      <c r="F235" s="11">
        <v>18</v>
      </c>
      <c r="G235" s="90">
        <v>7940913.7280000001</v>
      </c>
      <c r="H235" s="91">
        <v>36397378.969086297</v>
      </c>
      <c r="I235" s="91">
        <v>13590915.111171201</v>
      </c>
      <c r="J235" s="91">
        <v>8399047.5000000093</v>
      </c>
      <c r="K235" s="91">
        <v>8476340.3005637899</v>
      </c>
      <c r="L235" s="91">
        <v>82557.14</v>
      </c>
      <c r="M235" s="91">
        <v>9344802.96257535</v>
      </c>
      <c r="N235" s="91">
        <v>5558781.1397420503</v>
      </c>
      <c r="O235" s="91">
        <v>1605626.3840000001</v>
      </c>
      <c r="P235" s="69">
        <v>244842.38994212</v>
      </c>
      <c r="Q235" s="90">
        <v>74804595.608821303</v>
      </c>
      <c r="R235" s="91">
        <v>16836610.016259499</v>
      </c>
      <c r="S235" s="96">
        <v>53929.6431334234</v>
      </c>
      <c r="T235" s="69">
        <v>91695135.268214196</v>
      </c>
    </row>
    <row r="236" spans="1:20" x14ac:dyDescent="0.25">
      <c r="A236" t="s">
        <v>24</v>
      </c>
      <c r="B236" s="10" t="str">
        <f>VLOOKUP(E236,'Overview Cluster Days'!B:E,3)</f>
        <v>F</v>
      </c>
      <c r="C236" s="10" t="str">
        <f>VLOOKUP($E236,'Overview Cluster Days'!$B:$G,5)</f>
        <v>Interseason</v>
      </c>
      <c r="D236" s="10" t="str">
        <f>VLOOKUP($E236,'Overview Cluster Days'!$B:$G,6)</f>
        <v>Weekday</v>
      </c>
      <c r="E236" s="10">
        <v>20181010</v>
      </c>
      <c r="F236" s="11">
        <v>19</v>
      </c>
      <c r="G236" s="90">
        <v>8460561.2350000106</v>
      </c>
      <c r="H236" s="91">
        <v>39318622.0676772</v>
      </c>
      <c r="I236" s="91">
        <v>13089093.338178299</v>
      </c>
      <c r="J236" s="91">
        <v>8065371.216</v>
      </c>
      <c r="K236" s="91">
        <v>9029316.3096536901</v>
      </c>
      <c r="L236" s="91">
        <v>97696.175000000003</v>
      </c>
      <c r="M236" s="91">
        <v>8099952.1875890102</v>
      </c>
      <c r="N236" s="91">
        <v>5161378.2304888498</v>
      </c>
      <c r="O236" s="91">
        <v>1664122.622</v>
      </c>
      <c r="P236" s="69">
        <v>266476.45249207498</v>
      </c>
      <c r="Q236" s="90">
        <v>77962964.166509196</v>
      </c>
      <c r="R236" s="91">
        <v>15289625.6675699</v>
      </c>
      <c r="S236" s="96">
        <v>51483.778313064198</v>
      </c>
      <c r="T236" s="69">
        <v>93304073.612392202</v>
      </c>
    </row>
    <row r="237" spans="1:20" x14ac:dyDescent="0.25">
      <c r="A237" t="s">
        <v>24</v>
      </c>
      <c r="B237" s="10" t="str">
        <f>VLOOKUP(E237,'Overview Cluster Days'!B:E,3)</f>
        <v>F</v>
      </c>
      <c r="C237" s="10" t="str">
        <f>VLOOKUP($E237,'Overview Cluster Days'!$B:$G,5)</f>
        <v>Interseason</v>
      </c>
      <c r="D237" s="10" t="str">
        <f>VLOOKUP($E237,'Overview Cluster Days'!$B:$G,6)</f>
        <v>Weekday</v>
      </c>
      <c r="E237" s="10">
        <v>20181010</v>
      </c>
      <c r="F237" s="11">
        <v>20</v>
      </c>
      <c r="G237" s="90">
        <v>9128777.3100000005</v>
      </c>
      <c r="H237" s="91">
        <v>35167701.808108702</v>
      </c>
      <c r="I237" s="91">
        <v>12898874.572785599</v>
      </c>
      <c r="J237" s="91">
        <v>8409132.9299967904</v>
      </c>
      <c r="K237" s="91">
        <v>9592340.7469542306</v>
      </c>
      <c r="L237" s="91">
        <v>131496.06999788599</v>
      </c>
      <c r="M237" s="91">
        <v>7936108.6656622896</v>
      </c>
      <c r="N237" s="91">
        <v>4958485.4642669996</v>
      </c>
      <c r="O237" s="91">
        <v>1607438.07999971</v>
      </c>
      <c r="P237" s="69">
        <v>280518.02577084501</v>
      </c>
      <c r="Q237" s="90">
        <v>75196827.367845401</v>
      </c>
      <c r="R237" s="91">
        <v>14914046.3056977</v>
      </c>
      <c r="S237" s="96">
        <v>88810.035055694607</v>
      </c>
      <c r="T237" s="69">
        <v>90199683.708598793</v>
      </c>
    </row>
    <row r="238" spans="1:20" x14ac:dyDescent="0.25">
      <c r="A238" t="s">
        <v>24</v>
      </c>
      <c r="B238" s="10" t="str">
        <f>VLOOKUP(E238,'Overview Cluster Days'!B:E,3)</f>
        <v>F</v>
      </c>
      <c r="C238" s="10" t="str">
        <f>VLOOKUP($E238,'Overview Cluster Days'!$B:$G,5)</f>
        <v>Interseason</v>
      </c>
      <c r="D238" s="10" t="str">
        <f>VLOOKUP($E238,'Overview Cluster Days'!$B:$G,6)</f>
        <v>Weekday</v>
      </c>
      <c r="E238" s="10">
        <v>20181010</v>
      </c>
      <c r="F238" s="11">
        <v>21</v>
      </c>
      <c r="G238" s="90">
        <v>8909319.2279925905</v>
      </c>
      <c r="H238" s="91">
        <v>38764183.488970801</v>
      </c>
      <c r="I238" s="91">
        <v>12397446.7836367</v>
      </c>
      <c r="J238" s="91">
        <v>8087044.5899999999</v>
      </c>
      <c r="K238" s="91">
        <v>10418536.100574199</v>
      </c>
      <c r="L238" s="91">
        <v>328328.02397399402</v>
      </c>
      <c r="M238" s="91">
        <v>8261347.6383394003</v>
      </c>
      <c r="N238" s="91">
        <v>5192217.2209959598</v>
      </c>
      <c r="O238" s="91">
        <v>1492835.34999872</v>
      </c>
      <c r="P238" s="69">
        <v>359724.74862178799</v>
      </c>
      <c r="Q238" s="90">
        <v>78576530.191174299</v>
      </c>
      <c r="R238" s="91">
        <v>15634452.9819299</v>
      </c>
      <c r="S238" s="96">
        <v>202621.69351782301</v>
      </c>
      <c r="T238" s="69">
        <v>94413604.866621897</v>
      </c>
    </row>
    <row r="239" spans="1:20" x14ac:dyDescent="0.25">
      <c r="A239" t="s">
        <v>24</v>
      </c>
      <c r="B239" s="10" t="str">
        <f>VLOOKUP(E239,'Overview Cluster Days'!B:E,3)</f>
        <v>F</v>
      </c>
      <c r="C239" s="10" t="str">
        <f>VLOOKUP($E239,'Overview Cluster Days'!$B:$G,5)</f>
        <v>Interseason</v>
      </c>
      <c r="D239" s="10" t="str">
        <f>VLOOKUP($E239,'Overview Cluster Days'!$B:$G,6)</f>
        <v>Weekday</v>
      </c>
      <c r="E239" s="10">
        <v>20181010</v>
      </c>
      <c r="F239" s="11">
        <v>22</v>
      </c>
      <c r="G239" s="90">
        <v>7939849.3699999899</v>
      </c>
      <c r="H239" s="91">
        <v>34883355.572580501</v>
      </c>
      <c r="I239" s="91">
        <v>11592493.174505699</v>
      </c>
      <c r="J239" s="91">
        <v>7252176.9299999997</v>
      </c>
      <c r="K239" s="91">
        <v>10006060.738645401</v>
      </c>
      <c r="L239" s="91">
        <v>299552.76799181697</v>
      </c>
      <c r="M239" s="91">
        <v>8457896.0799677595</v>
      </c>
      <c r="N239" s="91">
        <v>5619381.13999891</v>
      </c>
      <c r="O239" s="91">
        <v>1351334.4099999899</v>
      </c>
      <c r="P239" s="69">
        <v>393007.23</v>
      </c>
      <c r="Q239" s="90">
        <v>71673935.785731599</v>
      </c>
      <c r="R239" s="91">
        <v>16121171.627958501</v>
      </c>
      <c r="S239" s="96">
        <v>165029.26379577699</v>
      </c>
      <c r="T239" s="69">
        <v>87960136.677485898</v>
      </c>
    </row>
    <row r="240" spans="1:20" x14ac:dyDescent="0.25">
      <c r="A240" t="s">
        <v>24</v>
      </c>
      <c r="B240" s="10" t="str">
        <f>VLOOKUP(E240,'Overview Cluster Days'!B:E,3)</f>
        <v>F</v>
      </c>
      <c r="C240" s="10" t="str">
        <f>VLOOKUP($E240,'Overview Cluster Days'!$B:$G,5)</f>
        <v>Interseason</v>
      </c>
      <c r="D240" s="10" t="str">
        <f>VLOOKUP($E240,'Overview Cluster Days'!$B:$G,6)</f>
        <v>Weekday</v>
      </c>
      <c r="E240" s="10">
        <v>20181010</v>
      </c>
      <c r="F240" s="11">
        <v>23</v>
      </c>
      <c r="G240" s="90">
        <v>7390115.9220000003</v>
      </c>
      <c r="H240" s="91">
        <v>30732408.574996699</v>
      </c>
      <c r="I240" s="91">
        <v>10733961.393023301</v>
      </c>
      <c r="J240" s="91">
        <v>8196205.0429994399</v>
      </c>
      <c r="K240" s="91">
        <v>8704458.5455255993</v>
      </c>
      <c r="L240" s="91">
        <v>295081.65600000002</v>
      </c>
      <c r="M240" s="91">
        <v>8440490.7358429804</v>
      </c>
      <c r="N240" s="91">
        <v>5783118.8650449999</v>
      </c>
      <c r="O240" s="91">
        <v>1576108.48899954</v>
      </c>
      <c r="P240" s="69">
        <v>410839.90399550798</v>
      </c>
      <c r="Q240" s="90">
        <v>65757149.478545003</v>
      </c>
      <c r="R240" s="91">
        <v>16505639.649883</v>
      </c>
      <c r="S240" s="96">
        <v>157848.240401749</v>
      </c>
      <c r="T240" s="69">
        <v>82420637.368829802</v>
      </c>
    </row>
    <row r="241" spans="1:20" x14ac:dyDescent="0.25">
      <c r="A241" t="s">
        <v>24</v>
      </c>
      <c r="B241" s="10" t="str">
        <f>VLOOKUP(E241,'Overview Cluster Days'!B:E,3)</f>
        <v>F</v>
      </c>
      <c r="C241" s="10" t="str">
        <f>VLOOKUP($E241,'Overview Cluster Days'!$B:$G,5)</f>
        <v>Interseason</v>
      </c>
      <c r="D241" s="10" t="str">
        <f>VLOOKUP($E241,'Overview Cluster Days'!$B:$G,6)</f>
        <v>Weekday</v>
      </c>
      <c r="E241" s="10">
        <v>20181010</v>
      </c>
      <c r="F241" s="11">
        <v>24</v>
      </c>
      <c r="G241" s="90">
        <v>6656025.6849999996</v>
      </c>
      <c r="H241" s="91">
        <v>30617172.624514401</v>
      </c>
      <c r="I241" s="91">
        <v>11876689.280191399</v>
      </c>
      <c r="J241" s="91">
        <v>7984500.3879978796</v>
      </c>
      <c r="K241" s="91">
        <v>7759390.4038217301</v>
      </c>
      <c r="L241" s="91">
        <v>311428.26699999999</v>
      </c>
      <c r="M241" s="91">
        <v>8823128.2374286801</v>
      </c>
      <c r="N241" s="91">
        <v>5744040.7300444702</v>
      </c>
      <c r="O241" s="91">
        <v>1686369.60199551</v>
      </c>
      <c r="P241" s="69">
        <v>364924.69999823801</v>
      </c>
      <c r="Q241" s="90">
        <v>64893778.381525397</v>
      </c>
      <c r="R241" s="91">
        <v>16929891.5364669</v>
      </c>
      <c r="S241" s="96">
        <v>175477.287674469</v>
      </c>
      <c r="T241" s="69">
        <v>81999147.205666795</v>
      </c>
    </row>
    <row r="242" spans="1:20" x14ac:dyDescent="0.25">
      <c r="A242" t="s">
        <v>24</v>
      </c>
      <c r="B242" s="10" t="str">
        <f>VLOOKUP(E242,'Overview Cluster Days'!B:E,3)</f>
        <v>F</v>
      </c>
      <c r="C242" s="10" t="str">
        <f>VLOOKUP($E242,'Overview Cluster Days'!$B:$G,5)</f>
        <v>Interseason</v>
      </c>
      <c r="D242" s="10" t="str">
        <f>VLOOKUP($E242,'Overview Cluster Days'!$B:$G,6)</f>
        <v>Weekday</v>
      </c>
      <c r="E242" s="10">
        <v>20181011</v>
      </c>
      <c r="F242" s="11">
        <v>1</v>
      </c>
      <c r="G242" s="90">
        <v>5932553.1069999998</v>
      </c>
      <c r="H242" s="91">
        <v>30481656.808497</v>
      </c>
      <c r="I242" s="91">
        <v>12796289.6025718</v>
      </c>
      <c r="J242" s="91">
        <v>8047591.7280000001</v>
      </c>
      <c r="K242" s="91">
        <v>8160769.2565159397</v>
      </c>
      <c r="L242" s="91">
        <v>166916.68299999999</v>
      </c>
      <c r="M242" s="91">
        <v>9030503.4796342999</v>
      </c>
      <c r="N242" s="91">
        <v>4587233.9528987203</v>
      </c>
      <c r="O242" s="91">
        <v>1122268.037</v>
      </c>
      <c r="P242" s="69">
        <v>407116.34899001598</v>
      </c>
      <c r="Q242" s="90">
        <v>65418860.5025848</v>
      </c>
      <c r="R242" s="91">
        <v>15314038.501522999</v>
      </c>
      <c r="S242" s="96">
        <v>140871.04035441601</v>
      </c>
      <c r="T242" s="69">
        <v>80873770.044462204</v>
      </c>
    </row>
    <row r="243" spans="1:20" x14ac:dyDescent="0.25">
      <c r="A243" t="s">
        <v>24</v>
      </c>
      <c r="B243" s="10" t="str">
        <f>VLOOKUP(E243,'Overview Cluster Days'!B:E,3)</f>
        <v>F</v>
      </c>
      <c r="C243" s="10" t="str">
        <f>VLOOKUP($E243,'Overview Cluster Days'!$B:$G,5)</f>
        <v>Interseason</v>
      </c>
      <c r="D243" s="10" t="str">
        <f>VLOOKUP($E243,'Overview Cluster Days'!$B:$G,6)</f>
        <v>Weekday</v>
      </c>
      <c r="E243" s="10">
        <v>20181011</v>
      </c>
      <c r="F243" s="11">
        <v>2</v>
      </c>
      <c r="G243" s="90">
        <v>5845976.2580000004</v>
      </c>
      <c r="H243" s="91">
        <v>31010785.894699302</v>
      </c>
      <c r="I243" s="91">
        <v>12295685.672661001</v>
      </c>
      <c r="J243" s="91">
        <v>7720916.4309999999</v>
      </c>
      <c r="K243" s="91">
        <v>8089016.7617542399</v>
      </c>
      <c r="L243" s="91">
        <v>160499.13</v>
      </c>
      <c r="M243" s="91">
        <v>9312248.3012331296</v>
      </c>
      <c r="N243" s="91">
        <v>4513280.7841179501</v>
      </c>
      <c r="O243" s="91">
        <v>1203989.4080000001</v>
      </c>
      <c r="P243" s="69">
        <v>424982.77</v>
      </c>
      <c r="Q243" s="90">
        <v>64962381.018114597</v>
      </c>
      <c r="R243" s="91">
        <v>15615000.3933511</v>
      </c>
      <c r="S243" s="96">
        <v>150398.51364541799</v>
      </c>
      <c r="T243" s="69">
        <v>80727779.9251111</v>
      </c>
    </row>
    <row r="244" spans="1:20" x14ac:dyDescent="0.25">
      <c r="A244" t="s">
        <v>24</v>
      </c>
      <c r="B244" s="10" t="str">
        <f>VLOOKUP(E244,'Overview Cluster Days'!B:E,3)</f>
        <v>F</v>
      </c>
      <c r="C244" s="10" t="str">
        <f>VLOOKUP($E244,'Overview Cluster Days'!$B:$G,5)</f>
        <v>Interseason</v>
      </c>
      <c r="D244" s="10" t="str">
        <f>VLOOKUP($E244,'Overview Cluster Days'!$B:$G,6)</f>
        <v>Weekday</v>
      </c>
      <c r="E244" s="10">
        <v>20181011</v>
      </c>
      <c r="F244" s="11">
        <v>3</v>
      </c>
      <c r="G244" s="90">
        <v>5705096.7199999997</v>
      </c>
      <c r="H244" s="91">
        <v>30345234.571622599</v>
      </c>
      <c r="I244" s="91">
        <v>11694526.143750099</v>
      </c>
      <c r="J244" s="91">
        <v>7500158.1699999999</v>
      </c>
      <c r="K244" s="91">
        <v>8243667.1047434397</v>
      </c>
      <c r="L244" s="91">
        <v>175886.13</v>
      </c>
      <c r="M244" s="91">
        <v>9304624.6868662499</v>
      </c>
      <c r="N244" s="91">
        <v>4508461.4497291297</v>
      </c>
      <c r="O244" s="91">
        <v>1289391.77</v>
      </c>
      <c r="P244" s="69">
        <v>511753.79100000003</v>
      </c>
      <c r="Q244" s="90">
        <v>63488682.710116103</v>
      </c>
      <c r="R244" s="91">
        <v>15790117.8275954</v>
      </c>
      <c r="S244" s="96">
        <v>149299.53020827501</v>
      </c>
      <c r="T244" s="69">
        <v>79428100.067919806</v>
      </c>
    </row>
    <row r="245" spans="1:20" x14ac:dyDescent="0.25">
      <c r="A245" t="s">
        <v>24</v>
      </c>
      <c r="B245" s="10" t="str">
        <f>VLOOKUP(E245,'Overview Cluster Days'!B:E,3)</f>
        <v>F</v>
      </c>
      <c r="C245" s="10" t="str">
        <f>VLOOKUP($E245,'Overview Cluster Days'!$B:$G,5)</f>
        <v>Interseason</v>
      </c>
      <c r="D245" s="10" t="str">
        <f>VLOOKUP($E245,'Overview Cluster Days'!$B:$G,6)</f>
        <v>Weekday</v>
      </c>
      <c r="E245" s="10">
        <v>20181011</v>
      </c>
      <c r="F245" s="11">
        <v>4</v>
      </c>
      <c r="G245" s="90">
        <v>5629241.5499999998</v>
      </c>
      <c r="H245" s="91">
        <v>29818776.358989801</v>
      </c>
      <c r="I245" s="91">
        <v>11641383.3236195</v>
      </c>
      <c r="J245" s="91">
        <v>7453923.0599999996</v>
      </c>
      <c r="K245" s="91">
        <v>8153438.8383547598</v>
      </c>
      <c r="L245" s="91">
        <v>184725.51</v>
      </c>
      <c r="M245" s="91">
        <v>9193793.6624118201</v>
      </c>
      <c r="N245" s="91">
        <v>4758209.8125167498</v>
      </c>
      <c r="O245" s="91">
        <v>1285404.3600000001</v>
      </c>
      <c r="P245" s="69">
        <v>516685.66649893101</v>
      </c>
      <c r="Q245" s="90">
        <v>62696763.1309641</v>
      </c>
      <c r="R245" s="91">
        <v>15938819.011427499</v>
      </c>
      <c r="S245" s="96">
        <v>147618.60722405999</v>
      </c>
      <c r="T245" s="69">
        <v>78783200.749615699</v>
      </c>
    </row>
    <row r="246" spans="1:20" x14ac:dyDescent="0.25">
      <c r="A246" t="s">
        <v>24</v>
      </c>
      <c r="B246" s="10" t="str">
        <f>VLOOKUP(E246,'Overview Cluster Days'!B:E,3)</f>
        <v>F</v>
      </c>
      <c r="C246" s="10" t="str">
        <f>VLOOKUP($E246,'Overview Cluster Days'!$B:$G,5)</f>
        <v>Interseason</v>
      </c>
      <c r="D246" s="10" t="str">
        <f>VLOOKUP($E246,'Overview Cluster Days'!$B:$G,6)</f>
        <v>Weekday</v>
      </c>
      <c r="E246" s="10">
        <v>20181011</v>
      </c>
      <c r="F246" s="11">
        <v>5</v>
      </c>
      <c r="G246" s="90">
        <v>5713904.335</v>
      </c>
      <c r="H246" s="91">
        <v>30295108.525873099</v>
      </c>
      <c r="I246" s="91">
        <v>11715499.989619499</v>
      </c>
      <c r="J246" s="91">
        <v>7488124.1500000004</v>
      </c>
      <c r="K246" s="91">
        <v>8061751.1592236897</v>
      </c>
      <c r="L246" s="91">
        <v>178308.12</v>
      </c>
      <c r="M246" s="91">
        <v>9013796.5585518796</v>
      </c>
      <c r="N246" s="91">
        <v>4784884.9624554804</v>
      </c>
      <c r="O246" s="91">
        <v>1228155.59999991</v>
      </c>
      <c r="P246" s="69">
        <v>478822.77299999999</v>
      </c>
      <c r="Q246" s="90">
        <v>63274388.159716301</v>
      </c>
      <c r="R246" s="91">
        <v>15683968.0140073</v>
      </c>
      <c r="S246" s="96">
        <v>45140.474990478702</v>
      </c>
      <c r="T246" s="69">
        <v>79003496.648714006</v>
      </c>
    </row>
    <row r="247" spans="1:20" x14ac:dyDescent="0.25">
      <c r="A247" t="s">
        <v>24</v>
      </c>
      <c r="B247" s="10" t="str">
        <f>VLOOKUP(E247,'Overview Cluster Days'!B:E,3)</f>
        <v>F</v>
      </c>
      <c r="C247" s="10" t="str">
        <f>VLOOKUP($E247,'Overview Cluster Days'!$B:$G,5)</f>
        <v>Interseason</v>
      </c>
      <c r="D247" s="10" t="str">
        <f>VLOOKUP($E247,'Overview Cluster Days'!$B:$G,6)</f>
        <v>Weekday</v>
      </c>
      <c r="E247" s="10">
        <v>20181011</v>
      </c>
      <c r="F247" s="11">
        <v>6</v>
      </c>
      <c r="G247" s="90">
        <v>5915212.4199997</v>
      </c>
      <c r="H247" s="91">
        <v>30077265.0870784</v>
      </c>
      <c r="I247" s="91">
        <v>11695304.431614799</v>
      </c>
      <c r="J247" s="91">
        <v>7684790.7599999998</v>
      </c>
      <c r="K247" s="91">
        <v>8306799.6656218199</v>
      </c>
      <c r="L247" s="91">
        <v>165125.01</v>
      </c>
      <c r="M247" s="91">
        <v>8328038.1470977003</v>
      </c>
      <c r="N247" s="91">
        <v>4775028.4125432204</v>
      </c>
      <c r="O247" s="91">
        <v>1221143.3500000001</v>
      </c>
      <c r="P247" s="69">
        <v>378576.006978844</v>
      </c>
      <c r="Q247" s="90">
        <v>63679372.364314802</v>
      </c>
      <c r="R247" s="91">
        <v>14867910.9266198</v>
      </c>
      <c r="S247" s="96">
        <v>67897.843253632105</v>
      </c>
      <c r="T247" s="69">
        <v>78615181.134188101</v>
      </c>
    </row>
    <row r="248" spans="1:20" x14ac:dyDescent="0.25">
      <c r="A248" t="s">
        <v>24</v>
      </c>
      <c r="B248" s="10" t="str">
        <f>VLOOKUP(E248,'Overview Cluster Days'!B:E,3)</f>
        <v>F</v>
      </c>
      <c r="C248" s="10" t="str">
        <f>VLOOKUP($E248,'Overview Cluster Days'!$B:$G,5)</f>
        <v>Interseason</v>
      </c>
      <c r="D248" s="10" t="str">
        <f>VLOOKUP($E248,'Overview Cluster Days'!$B:$G,6)</f>
        <v>Weekday</v>
      </c>
      <c r="E248" s="10">
        <v>20181011</v>
      </c>
      <c r="F248" s="11">
        <v>7</v>
      </c>
      <c r="G248" s="90">
        <v>6459721.1879997198</v>
      </c>
      <c r="H248" s="91">
        <v>33798922.889438003</v>
      </c>
      <c r="I248" s="91">
        <v>13587794.948109001</v>
      </c>
      <c r="J248" s="91">
        <v>7674213.1599987103</v>
      </c>
      <c r="K248" s="91">
        <v>9639511.0894387197</v>
      </c>
      <c r="L248" s="91">
        <v>134303.26999616099</v>
      </c>
      <c r="M248" s="91">
        <v>7040069.5664898902</v>
      </c>
      <c r="N248" s="91">
        <v>4615081.6826155502</v>
      </c>
      <c r="O248" s="91">
        <v>1256841.5</v>
      </c>
      <c r="P248" s="69">
        <v>547567.74399999995</v>
      </c>
      <c r="Q248" s="90">
        <v>71160163.274984106</v>
      </c>
      <c r="R248" s="91">
        <v>13593863.7631016</v>
      </c>
      <c r="S248" s="96">
        <v>113767.80859407</v>
      </c>
      <c r="T248" s="69">
        <v>84867794.846679807</v>
      </c>
    </row>
    <row r="249" spans="1:20" x14ac:dyDescent="0.25">
      <c r="A249" t="s">
        <v>24</v>
      </c>
      <c r="B249" s="10" t="str">
        <f>VLOOKUP(E249,'Overview Cluster Days'!B:E,3)</f>
        <v>F</v>
      </c>
      <c r="C249" s="10" t="str">
        <f>VLOOKUP($E249,'Overview Cluster Days'!$B:$G,5)</f>
        <v>Interseason</v>
      </c>
      <c r="D249" s="10" t="str">
        <f>VLOOKUP($E249,'Overview Cluster Days'!$B:$G,6)</f>
        <v>Weekday</v>
      </c>
      <c r="E249" s="10">
        <v>20181011</v>
      </c>
      <c r="F249" s="11">
        <v>8</v>
      </c>
      <c r="G249" s="90">
        <v>7734917.642</v>
      </c>
      <c r="H249" s="91">
        <v>41600773.106572598</v>
      </c>
      <c r="I249" s="91">
        <v>15657444.2647919</v>
      </c>
      <c r="J249" s="91">
        <v>6599844.45199994</v>
      </c>
      <c r="K249" s="91">
        <v>9819293.5449434798</v>
      </c>
      <c r="L249" s="91">
        <v>150731.35199855501</v>
      </c>
      <c r="M249" s="91">
        <v>7467638.7271030303</v>
      </c>
      <c r="N249" s="91">
        <v>5063892.9359999998</v>
      </c>
      <c r="O249" s="91">
        <v>1285812.0379999999</v>
      </c>
      <c r="P249" s="69">
        <v>587253.87465217896</v>
      </c>
      <c r="Q249" s="90">
        <v>81412273.010307804</v>
      </c>
      <c r="R249" s="91">
        <v>14555328.927753801</v>
      </c>
      <c r="S249" s="96">
        <v>25518.730885162498</v>
      </c>
      <c r="T249" s="69">
        <v>95993120.668946698</v>
      </c>
    </row>
    <row r="250" spans="1:20" x14ac:dyDescent="0.25">
      <c r="A250" t="s">
        <v>24</v>
      </c>
      <c r="B250" s="10" t="str">
        <f>VLOOKUP(E250,'Overview Cluster Days'!B:E,3)</f>
        <v>F</v>
      </c>
      <c r="C250" s="10" t="str">
        <f>VLOOKUP($E250,'Overview Cluster Days'!$B:$G,5)</f>
        <v>Interseason</v>
      </c>
      <c r="D250" s="10" t="str">
        <f>VLOOKUP($E250,'Overview Cluster Days'!$B:$G,6)</f>
        <v>Weekday</v>
      </c>
      <c r="E250" s="10">
        <v>20181011</v>
      </c>
      <c r="F250" s="11">
        <v>9</v>
      </c>
      <c r="G250" s="90">
        <v>7812041.7060000002</v>
      </c>
      <c r="H250" s="91">
        <v>35742079.223499797</v>
      </c>
      <c r="I250" s="91">
        <v>14623706.1843316</v>
      </c>
      <c r="J250" s="91">
        <v>8118571.0759966997</v>
      </c>
      <c r="K250" s="91">
        <v>8209007.5647057304</v>
      </c>
      <c r="L250" s="91">
        <v>158071.07199999999</v>
      </c>
      <c r="M250" s="91">
        <v>8704358.5337492395</v>
      </c>
      <c r="N250" s="91">
        <v>5049551.1469999999</v>
      </c>
      <c r="O250" s="91">
        <v>1547041.9139975901</v>
      </c>
      <c r="P250" s="69">
        <v>661762.77793310897</v>
      </c>
      <c r="Q250" s="90">
        <v>74505405.754533798</v>
      </c>
      <c r="R250" s="91">
        <v>16120785.444679899</v>
      </c>
      <c r="S250" s="96">
        <v>29025.385153838899</v>
      </c>
      <c r="T250" s="69">
        <v>90655216.584367603</v>
      </c>
    </row>
    <row r="251" spans="1:20" x14ac:dyDescent="0.25">
      <c r="A251" t="s">
        <v>24</v>
      </c>
      <c r="B251" s="10" t="str">
        <f>VLOOKUP(E251,'Overview Cluster Days'!B:E,3)</f>
        <v>F</v>
      </c>
      <c r="C251" s="10" t="str">
        <f>VLOOKUP($E251,'Overview Cluster Days'!$B:$G,5)</f>
        <v>Interseason</v>
      </c>
      <c r="D251" s="10" t="str">
        <f>VLOOKUP($E251,'Overview Cluster Days'!$B:$G,6)</f>
        <v>Weekday</v>
      </c>
      <c r="E251" s="10">
        <v>20181011</v>
      </c>
      <c r="F251" s="11">
        <v>10</v>
      </c>
      <c r="G251" s="90">
        <v>7347142.3679984696</v>
      </c>
      <c r="H251" s="91">
        <v>37984923.790346697</v>
      </c>
      <c r="I251" s="91">
        <v>13876283.191544101</v>
      </c>
      <c r="J251" s="91">
        <v>8157272.2759999996</v>
      </c>
      <c r="K251" s="91">
        <v>8169335.3313682098</v>
      </c>
      <c r="L251" s="91">
        <v>160476.72399999999</v>
      </c>
      <c r="M251" s="91">
        <v>10897359.256839801</v>
      </c>
      <c r="N251" s="91">
        <v>5347551.3729999997</v>
      </c>
      <c r="O251" s="91">
        <v>1502936.828</v>
      </c>
      <c r="P251" s="69">
        <v>739768.14393275301</v>
      </c>
      <c r="Q251" s="90">
        <v>75534956.957257494</v>
      </c>
      <c r="R251" s="91">
        <v>18648092.325772502</v>
      </c>
      <c r="S251" s="96">
        <v>97524.296276412701</v>
      </c>
      <c r="T251" s="69">
        <v>94280573.579306394</v>
      </c>
    </row>
    <row r="252" spans="1:20" x14ac:dyDescent="0.25">
      <c r="A252" t="s">
        <v>24</v>
      </c>
      <c r="B252" s="10" t="str">
        <f>VLOOKUP(E252,'Overview Cluster Days'!B:E,3)</f>
        <v>F</v>
      </c>
      <c r="C252" s="10" t="str">
        <f>VLOOKUP($E252,'Overview Cluster Days'!$B:$G,5)</f>
        <v>Interseason</v>
      </c>
      <c r="D252" s="10" t="str">
        <f>VLOOKUP($E252,'Overview Cluster Days'!$B:$G,6)</f>
        <v>Weekday</v>
      </c>
      <c r="E252" s="10">
        <v>20181011</v>
      </c>
      <c r="F252" s="11">
        <v>11</v>
      </c>
      <c r="G252" s="90">
        <v>6770858.8039982896</v>
      </c>
      <c r="H252" s="91">
        <v>41600747.796587601</v>
      </c>
      <c r="I252" s="91">
        <v>14137233.768837901</v>
      </c>
      <c r="J252" s="91">
        <v>7407342.1200000001</v>
      </c>
      <c r="K252" s="91">
        <v>8959418.9866400305</v>
      </c>
      <c r="L252" s="91">
        <v>152383.23399818901</v>
      </c>
      <c r="M252" s="91">
        <v>12926805.1458575</v>
      </c>
      <c r="N252" s="91">
        <v>5928597.8889999297</v>
      </c>
      <c r="O252" s="91">
        <v>1551212.74</v>
      </c>
      <c r="P252" s="69">
        <v>481645.64092987397</v>
      </c>
      <c r="Q252" s="90">
        <v>78875601.476063907</v>
      </c>
      <c r="R252" s="91">
        <v>21040644.6497855</v>
      </c>
      <c r="S252" s="96">
        <v>170550.305140488</v>
      </c>
      <c r="T252" s="69">
        <v>100086796.43099</v>
      </c>
    </row>
    <row r="253" spans="1:20" x14ac:dyDescent="0.25">
      <c r="A253" t="s">
        <v>24</v>
      </c>
      <c r="B253" s="10" t="str">
        <f>VLOOKUP(E253,'Overview Cluster Days'!B:E,3)</f>
        <v>F</v>
      </c>
      <c r="C253" s="10" t="str">
        <f>VLOOKUP($E253,'Overview Cluster Days'!$B:$G,5)</f>
        <v>Interseason</v>
      </c>
      <c r="D253" s="10" t="str">
        <f>VLOOKUP($E253,'Overview Cluster Days'!$B:$G,6)</f>
        <v>Weekday</v>
      </c>
      <c r="E253" s="10">
        <v>20181011</v>
      </c>
      <c r="F253" s="11">
        <v>12</v>
      </c>
      <c r="G253" s="90">
        <v>6533219.6719989898</v>
      </c>
      <c r="H253" s="91">
        <v>41842775.245858103</v>
      </c>
      <c r="I253" s="91">
        <v>14704937.043381499</v>
      </c>
      <c r="J253" s="91">
        <v>6999630.3099996997</v>
      </c>
      <c r="K253" s="91">
        <v>9099888.4760229904</v>
      </c>
      <c r="L253" s="91">
        <v>150002.88399869399</v>
      </c>
      <c r="M253" s="91">
        <v>14323087.6007022</v>
      </c>
      <c r="N253" s="91">
        <v>6116045.7740000002</v>
      </c>
      <c r="O253" s="91">
        <v>1794897.39</v>
      </c>
      <c r="P253" s="69">
        <v>509819.827929864</v>
      </c>
      <c r="Q253" s="90">
        <v>79180450.747261301</v>
      </c>
      <c r="R253" s="91">
        <v>22893853.476630699</v>
      </c>
      <c r="S253" s="96">
        <v>168995.17393823201</v>
      </c>
      <c r="T253" s="69">
        <v>102243299.39782999</v>
      </c>
    </row>
    <row r="254" spans="1:20" x14ac:dyDescent="0.25">
      <c r="A254" t="s">
        <v>24</v>
      </c>
      <c r="B254" s="10" t="str">
        <f>VLOOKUP(E254,'Overview Cluster Days'!B:E,3)</f>
        <v>F</v>
      </c>
      <c r="C254" s="10" t="str">
        <f>VLOOKUP($E254,'Overview Cluster Days'!$B:$G,5)</f>
        <v>Interseason</v>
      </c>
      <c r="D254" s="10" t="str">
        <f>VLOOKUP($E254,'Overview Cluster Days'!$B:$G,6)</f>
        <v>Weekday</v>
      </c>
      <c r="E254" s="10">
        <v>20181011</v>
      </c>
      <c r="F254" s="11">
        <v>13</v>
      </c>
      <c r="G254" s="90">
        <v>6090126.9900000002</v>
      </c>
      <c r="H254" s="91">
        <v>42061984.752453402</v>
      </c>
      <c r="I254" s="91">
        <v>14077218.1484762</v>
      </c>
      <c r="J254" s="91">
        <v>6729694.1500000004</v>
      </c>
      <c r="K254" s="91">
        <v>8167827.6132732397</v>
      </c>
      <c r="L254" s="91">
        <v>161453.39999520101</v>
      </c>
      <c r="M254" s="91">
        <v>14999800.712293001</v>
      </c>
      <c r="N254" s="91">
        <v>6402935.1269703796</v>
      </c>
      <c r="O254" s="91">
        <v>1845233.38</v>
      </c>
      <c r="P254" s="69">
        <v>450070.54699690302</v>
      </c>
      <c r="Q254" s="90">
        <v>77126851.654202804</v>
      </c>
      <c r="R254" s="91">
        <v>23859493.1662555</v>
      </c>
      <c r="S254" s="96">
        <v>164883.55238998399</v>
      </c>
      <c r="T254" s="69">
        <v>101151228.372848</v>
      </c>
    </row>
    <row r="255" spans="1:20" x14ac:dyDescent="0.25">
      <c r="A255" t="s">
        <v>24</v>
      </c>
      <c r="B255" s="10" t="str">
        <f>VLOOKUP(E255,'Overview Cluster Days'!B:E,3)</f>
        <v>F</v>
      </c>
      <c r="C255" s="10" t="str">
        <f>VLOOKUP($E255,'Overview Cluster Days'!$B:$G,5)</f>
        <v>Interseason</v>
      </c>
      <c r="D255" s="10" t="str">
        <f>VLOOKUP($E255,'Overview Cluster Days'!$B:$G,6)</f>
        <v>Weekday</v>
      </c>
      <c r="E255" s="10">
        <v>20181011</v>
      </c>
      <c r="F255" s="11">
        <v>14</v>
      </c>
      <c r="G255" s="90">
        <v>5992032.0199999996</v>
      </c>
      <c r="H255" s="91">
        <v>41714318.066242799</v>
      </c>
      <c r="I255" s="91">
        <v>13842478.3247873</v>
      </c>
      <c r="J255" s="91">
        <v>6833835.3499999996</v>
      </c>
      <c r="K255" s="91">
        <v>8253853.9940515002</v>
      </c>
      <c r="L255" s="91">
        <v>157944.92000000001</v>
      </c>
      <c r="M255" s="91">
        <v>14822685.017193699</v>
      </c>
      <c r="N255" s="91">
        <v>6522815.8009715397</v>
      </c>
      <c r="O255" s="91">
        <v>1796014.19</v>
      </c>
      <c r="P255" s="69">
        <v>491988.03600000002</v>
      </c>
      <c r="Q255" s="90">
        <v>76636517.755081594</v>
      </c>
      <c r="R255" s="91">
        <v>23791447.9641653</v>
      </c>
      <c r="S255" s="96">
        <v>161567.17747106901</v>
      </c>
      <c r="T255" s="69">
        <v>100589532.896718</v>
      </c>
    </row>
    <row r="256" spans="1:20" x14ac:dyDescent="0.25">
      <c r="A256" t="s">
        <v>24</v>
      </c>
      <c r="B256" s="10" t="str">
        <f>VLOOKUP(E256,'Overview Cluster Days'!B:E,3)</f>
        <v>F</v>
      </c>
      <c r="C256" s="10" t="str">
        <f>VLOOKUP($E256,'Overview Cluster Days'!$B:$G,5)</f>
        <v>Interseason</v>
      </c>
      <c r="D256" s="10" t="str">
        <f>VLOOKUP($E256,'Overview Cluster Days'!$B:$G,6)</f>
        <v>Weekday</v>
      </c>
      <c r="E256" s="10">
        <v>20181011</v>
      </c>
      <c r="F256" s="11">
        <v>15</v>
      </c>
      <c r="G256" s="90">
        <v>5918667.7299970305</v>
      </c>
      <c r="H256" s="91">
        <v>42297448.690397397</v>
      </c>
      <c r="I256" s="91">
        <v>13994921.6905396</v>
      </c>
      <c r="J256" s="91">
        <v>6879265.6799999997</v>
      </c>
      <c r="K256" s="91">
        <v>8563327.0013379809</v>
      </c>
      <c r="L256" s="91">
        <v>148788.039998219</v>
      </c>
      <c r="M256" s="91">
        <v>13974650.2759733</v>
      </c>
      <c r="N256" s="91">
        <v>6368192.3558837203</v>
      </c>
      <c r="O256" s="91">
        <v>1772663.76</v>
      </c>
      <c r="P256" s="69">
        <v>549128.34623827599</v>
      </c>
      <c r="Q256" s="90">
        <v>77653630.792272002</v>
      </c>
      <c r="R256" s="91">
        <v>22813422.778093498</v>
      </c>
      <c r="S256" s="96">
        <v>143732.93978961199</v>
      </c>
      <c r="T256" s="69">
        <v>100610786.51015501</v>
      </c>
    </row>
    <row r="257" spans="1:20" x14ac:dyDescent="0.25">
      <c r="A257" t="s">
        <v>24</v>
      </c>
      <c r="B257" s="10" t="str">
        <f>VLOOKUP(E257,'Overview Cluster Days'!B:E,3)</f>
        <v>F</v>
      </c>
      <c r="C257" s="10" t="str">
        <f>VLOOKUP($E257,'Overview Cluster Days'!$B:$G,5)</f>
        <v>Interseason</v>
      </c>
      <c r="D257" s="10" t="str">
        <f>VLOOKUP($E257,'Overview Cluster Days'!$B:$G,6)</f>
        <v>Weekday</v>
      </c>
      <c r="E257" s="10">
        <v>20181011</v>
      </c>
      <c r="F257" s="11">
        <v>16</v>
      </c>
      <c r="G257" s="90">
        <v>6119768.7460000003</v>
      </c>
      <c r="H257" s="91">
        <v>42336690.7469339</v>
      </c>
      <c r="I257" s="91">
        <v>13608696.015337801</v>
      </c>
      <c r="J257" s="91">
        <v>6785636.8789999997</v>
      </c>
      <c r="K257" s="91">
        <v>8297578.7226837398</v>
      </c>
      <c r="L257" s="91">
        <v>142695.63800000001</v>
      </c>
      <c r="M257" s="91">
        <v>12617023.2803721</v>
      </c>
      <c r="N257" s="91">
        <v>5978390.4440000001</v>
      </c>
      <c r="O257" s="91">
        <v>1715292.1029999999</v>
      </c>
      <c r="P257" s="69">
        <v>543659.64296552597</v>
      </c>
      <c r="Q257" s="90">
        <v>77148371.1099554</v>
      </c>
      <c r="R257" s="91">
        <v>20997061.1083376</v>
      </c>
      <c r="S257" s="96">
        <v>79383.088721588094</v>
      </c>
      <c r="T257" s="69">
        <v>98224815.307014599</v>
      </c>
    </row>
    <row r="258" spans="1:20" x14ac:dyDescent="0.25">
      <c r="A258" t="s">
        <v>24</v>
      </c>
      <c r="B258" s="10" t="str">
        <f>VLOOKUP(E258,'Overview Cluster Days'!B:E,3)</f>
        <v>F</v>
      </c>
      <c r="C258" s="10" t="str">
        <f>VLOOKUP($E258,'Overview Cluster Days'!$B:$G,5)</f>
        <v>Interseason</v>
      </c>
      <c r="D258" s="10" t="str">
        <f>VLOOKUP($E258,'Overview Cluster Days'!$B:$G,6)</f>
        <v>Weekday</v>
      </c>
      <c r="E258" s="10">
        <v>20181011</v>
      </c>
      <c r="F258" s="11">
        <v>17</v>
      </c>
      <c r="G258" s="90">
        <v>6804439.08799507</v>
      </c>
      <c r="H258" s="91">
        <v>39994679.105725102</v>
      </c>
      <c r="I258" s="91">
        <v>13167108.674364001</v>
      </c>
      <c r="J258" s="91">
        <v>6879948.4299951699</v>
      </c>
      <c r="K258" s="91">
        <v>8412001.3157609291</v>
      </c>
      <c r="L258" s="91">
        <v>136383.81799507199</v>
      </c>
      <c r="M258" s="91">
        <v>10467078.265057599</v>
      </c>
      <c r="N258" s="91">
        <v>5623080.5359999798</v>
      </c>
      <c r="O258" s="91">
        <v>1639602.14399992</v>
      </c>
      <c r="P258" s="69">
        <v>518036.24996536702</v>
      </c>
      <c r="Q258" s="90">
        <v>75258176.613840297</v>
      </c>
      <c r="R258" s="91">
        <v>18384181.0130179</v>
      </c>
      <c r="S258" s="96">
        <v>60176.747306823701</v>
      </c>
      <c r="T258" s="69">
        <v>93702534.374164999</v>
      </c>
    </row>
    <row r="259" spans="1:20" x14ac:dyDescent="0.25">
      <c r="A259" t="s">
        <v>24</v>
      </c>
      <c r="B259" s="10" t="str">
        <f>VLOOKUP(E259,'Overview Cluster Days'!B:E,3)</f>
        <v>F</v>
      </c>
      <c r="C259" s="10" t="str">
        <f>VLOOKUP($E259,'Overview Cluster Days'!$B:$G,5)</f>
        <v>Interseason</v>
      </c>
      <c r="D259" s="10" t="str">
        <f>VLOOKUP($E259,'Overview Cluster Days'!$B:$G,6)</f>
        <v>Weekday</v>
      </c>
      <c r="E259" s="10">
        <v>20181011</v>
      </c>
      <c r="F259" s="11">
        <v>18</v>
      </c>
      <c r="G259" s="90">
        <v>7650522.6299979398</v>
      </c>
      <c r="H259" s="91">
        <v>40346352.733815998</v>
      </c>
      <c r="I259" s="91">
        <v>13518804.272568</v>
      </c>
      <c r="J259" s="91">
        <v>7625104.676</v>
      </c>
      <c r="K259" s="91">
        <v>8329111.5757472701</v>
      </c>
      <c r="L259" s="91">
        <v>135051.295997843</v>
      </c>
      <c r="M259" s="91">
        <v>8392914.1095649209</v>
      </c>
      <c r="N259" s="91">
        <v>5320449.80606943</v>
      </c>
      <c r="O259" s="91">
        <v>1607188.7579999999</v>
      </c>
      <c r="P259" s="69">
        <v>593998.66996739595</v>
      </c>
      <c r="Q259" s="90">
        <v>77469895.888129205</v>
      </c>
      <c r="R259" s="91">
        <v>16049602.639599601</v>
      </c>
      <c r="S259" s="96">
        <v>20872.408774993601</v>
      </c>
      <c r="T259" s="69">
        <v>93540370.936503798</v>
      </c>
    </row>
    <row r="260" spans="1:20" x14ac:dyDescent="0.25">
      <c r="A260" t="s">
        <v>24</v>
      </c>
      <c r="B260" s="10" t="str">
        <f>VLOOKUP(E260,'Overview Cluster Days'!B:E,3)</f>
        <v>F</v>
      </c>
      <c r="C260" s="10" t="str">
        <f>VLOOKUP($E260,'Overview Cluster Days'!$B:$G,5)</f>
        <v>Interseason</v>
      </c>
      <c r="D260" s="10" t="str">
        <f>VLOOKUP($E260,'Overview Cluster Days'!$B:$G,6)</f>
        <v>Weekday</v>
      </c>
      <c r="E260" s="10">
        <v>20181011</v>
      </c>
      <c r="F260" s="11">
        <v>19</v>
      </c>
      <c r="G260" s="90">
        <v>8258588.9349994604</v>
      </c>
      <c r="H260" s="91">
        <v>41671892.145634398</v>
      </c>
      <c r="I260" s="91">
        <v>14000292.7554547</v>
      </c>
      <c r="J260" s="91">
        <v>7438339.2649995498</v>
      </c>
      <c r="K260" s="91">
        <v>8201070.1057491302</v>
      </c>
      <c r="L260" s="91">
        <v>162214.60999999999</v>
      </c>
      <c r="M260" s="91">
        <v>7428375.7818226404</v>
      </c>
      <c r="N260" s="91">
        <v>5012415.7181364996</v>
      </c>
      <c r="O260" s="91">
        <v>1671817.8449995499</v>
      </c>
      <c r="P260" s="69">
        <v>468432.90596453601</v>
      </c>
      <c r="Q260" s="90">
        <v>79570183.206837207</v>
      </c>
      <c r="R260" s="91">
        <v>14743256.860923201</v>
      </c>
      <c r="S260" s="96">
        <v>1587.6052174987301</v>
      </c>
      <c r="T260" s="69">
        <v>94315027.672977999</v>
      </c>
    </row>
    <row r="261" spans="1:20" x14ac:dyDescent="0.25">
      <c r="A261" t="s">
        <v>24</v>
      </c>
      <c r="B261" s="10" t="str">
        <f>VLOOKUP(E261,'Overview Cluster Days'!B:E,3)</f>
        <v>F</v>
      </c>
      <c r="C261" s="10" t="str">
        <f>VLOOKUP($E261,'Overview Cluster Days'!$B:$G,5)</f>
        <v>Interseason</v>
      </c>
      <c r="D261" s="10" t="str">
        <f>VLOOKUP($E261,'Overview Cluster Days'!$B:$G,6)</f>
        <v>Weekday</v>
      </c>
      <c r="E261" s="10">
        <v>20181011</v>
      </c>
      <c r="F261" s="11">
        <v>20</v>
      </c>
      <c r="G261" s="90">
        <v>8839797.1300000008</v>
      </c>
      <c r="H261" s="91">
        <v>38962380.077894799</v>
      </c>
      <c r="I261" s="91">
        <v>13200776.2919423</v>
      </c>
      <c r="J261" s="91">
        <v>7895294.1500000004</v>
      </c>
      <c r="K261" s="91">
        <v>8784847.7628182098</v>
      </c>
      <c r="L261" s="91">
        <v>172813.1</v>
      </c>
      <c r="M261" s="91">
        <v>7247966.6449237298</v>
      </c>
      <c r="N261" s="91">
        <v>4583701.7454165602</v>
      </c>
      <c r="O261" s="91">
        <v>1381480.21</v>
      </c>
      <c r="P261" s="69">
        <v>318339.92652295</v>
      </c>
      <c r="Q261" s="90">
        <v>77683095.412655294</v>
      </c>
      <c r="R261" s="91">
        <v>13704301.6268632</v>
      </c>
      <c r="S261" s="96">
        <v>1.275634765625E-2</v>
      </c>
      <c r="T261" s="69">
        <v>91387397.052274898</v>
      </c>
    </row>
    <row r="262" spans="1:20" x14ac:dyDescent="0.25">
      <c r="A262" t="s">
        <v>24</v>
      </c>
      <c r="B262" s="10" t="str">
        <f>VLOOKUP(E262,'Overview Cluster Days'!B:E,3)</f>
        <v>F</v>
      </c>
      <c r="C262" s="10" t="str">
        <f>VLOOKUP($E262,'Overview Cluster Days'!$B:$G,5)</f>
        <v>Interseason</v>
      </c>
      <c r="D262" s="10" t="str">
        <f>VLOOKUP($E262,'Overview Cluster Days'!$B:$G,6)</f>
        <v>Weekday</v>
      </c>
      <c r="E262" s="10">
        <v>20181011</v>
      </c>
      <c r="F262" s="11">
        <v>21</v>
      </c>
      <c r="G262" s="90">
        <v>7938786.1440000003</v>
      </c>
      <c r="H262" s="91">
        <v>41606326.930672303</v>
      </c>
      <c r="I262" s="91">
        <v>13804525.655824</v>
      </c>
      <c r="J262" s="91">
        <v>7700338.0099999998</v>
      </c>
      <c r="K262" s="91">
        <v>8513182.0068213902</v>
      </c>
      <c r="L262" s="91">
        <v>162764.576</v>
      </c>
      <c r="M262" s="91">
        <v>6994807.5105988896</v>
      </c>
      <c r="N262" s="91">
        <v>4281493.27309517</v>
      </c>
      <c r="O262" s="91">
        <v>1227799.23</v>
      </c>
      <c r="P262" s="69">
        <v>435477.65281602897</v>
      </c>
      <c r="Q262" s="90">
        <v>79563158.747317702</v>
      </c>
      <c r="R262" s="91">
        <v>13102342.242510101</v>
      </c>
      <c r="S262" s="96">
        <v>24954.268265197901</v>
      </c>
      <c r="T262" s="69">
        <v>92690455.258092999</v>
      </c>
    </row>
    <row r="263" spans="1:20" x14ac:dyDescent="0.25">
      <c r="A263" t="s">
        <v>24</v>
      </c>
      <c r="B263" s="10" t="str">
        <f>VLOOKUP(E263,'Overview Cluster Days'!B:E,3)</f>
        <v>F</v>
      </c>
      <c r="C263" s="10" t="str">
        <f>VLOOKUP($E263,'Overview Cluster Days'!$B:$G,5)</f>
        <v>Interseason</v>
      </c>
      <c r="D263" s="10" t="str">
        <f>VLOOKUP($E263,'Overview Cluster Days'!$B:$G,6)</f>
        <v>Weekday</v>
      </c>
      <c r="E263" s="10">
        <v>20181011</v>
      </c>
      <c r="F263" s="11">
        <v>22</v>
      </c>
      <c r="G263" s="90">
        <v>7015862.1999961603</v>
      </c>
      <c r="H263" s="91">
        <v>37220903.396058597</v>
      </c>
      <c r="I263" s="91">
        <v>11529058.876199801</v>
      </c>
      <c r="J263" s="91">
        <v>6906357.5659994297</v>
      </c>
      <c r="K263" s="91">
        <v>8119350.7997795502</v>
      </c>
      <c r="L263" s="91">
        <v>144036.139994083</v>
      </c>
      <c r="M263" s="91">
        <v>7231159.54568779</v>
      </c>
      <c r="N263" s="91">
        <v>4212313.9020249397</v>
      </c>
      <c r="O263" s="91">
        <v>1267900.12399933</v>
      </c>
      <c r="P263" s="69">
        <v>586801.10499901103</v>
      </c>
      <c r="Q263" s="90">
        <v>70791532.838033497</v>
      </c>
      <c r="R263" s="91">
        <v>13442210.8167051</v>
      </c>
      <c r="S263" s="96">
        <v>77435.994643676793</v>
      </c>
      <c r="T263" s="69">
        <v>84311179.649382293</v>
      </c>
    </row>
    <row r="264" spans="1:20" x14ac:dyDescent="0.25">
      <c r="A264" t="s">
        <v>24</v>
      </c>
      <c r="B264" s="10" t="str">
        <f>VLOOKUP(E264,'Overview Cluster Days'!B:E,3)</f>
        <v>F</v>
      </c>
      <c r="C264" s="10" t="str">
        <f>VLOOKUP($E264,'Overview Cluster Days'!$B:$G,5)</f>
        <v>Interseason</v>
      </c>
      <c r="D264" s="10" t="str">
        <f>VLOOKUP($E264,'Overview Cluster Days'!$B:$G,6)</f>
        <v>Weekday</v>
      </c>
      <c r="E264" s="10">
        <v>20181011</v>
      </c>
      <c r="F264" s="11">
        <v>23</v>
      </c>
      <c r="G264" s="90">
        <v>6658793.6899997396</v>
      </c>
      <c r="H264" s="91">
        <v>32382144.4809874</v>
      </c>
      <c r="I264" s="91">
        <v>10462531.884077899</v>
      </c>
      <c r="J264" s="91">
        <v>6908503.3219952704</v>
      </c>
      <c r="K264" s="91">
        <v>7136637.3400161499</v>
      </c>
      <c r="L264" s="91">
        <v>100757.522</v>
      </c>
      <c r="M264" s="91">
        <v>6932546.7916012602</v>
      </c>
      <c r="N264" s="91">
        <v>4068928.9870887501</v>
      </c>
      <c r="O264" s="91">
        <v>1140060.22999966</v>
      </c>
      <c r="P264" s="69">
        <v>480784.38199999998</v>
      </c>
      <c r="Q264" s="90">
        <v>63548610.717076398</v>
      </c>
      <c r="R264" s="91">
        <v>12723077.912689701</v>
      </c>
      <c r="S264" s="96">
        <v>84937.480350921905</v>
      </c>
      <c r="T264" s="69">
        <v>76356626.110117003</v>
      </c>
    </row>
    <row r="265" spans="1:20" x14ac:dyDescent="0.25">
      <c r="A265" t="s">
        <v>24</v>
      </c>
      <c r="B265" s="10" t="str">
        <f>VLOOKUP(E265,'Overview Cluster Days'!B:E,3)</f>
        <v>F</v>
      </c>
      <c r="C265" s="10" t="str">
        <f>VLOOKUP($E265,'Overview Cluster Days'!$B:$G,5)</f>
        <v>Interseason</v>
      </c>
      <c r="D265" s="10" t="str">
        <f>VLOOKUP($E265,'Overview Cluster Days'!$B:$G,6)</f>
        <v>Weekday</v>
      </c>
      <c r="E265" s="10">
        <v>20181011</v>
      </c>
      <c r="F265" s="11">
        <v>24</v>
      </c>
      <c r="G265" s="90">
        <v>6303019.4519991698</v>
      </c>
      <c r="H265" s="91">
        <v>29739317.5667645</v>
      </c>
      <c r="I265" s="91">
        <v>12157434.42406</v>
      </c>
      <c r="J265" s="91">
        <v>7206265.3320000004</v>
      </c>
      <c r="K265" s="91">
        <v>7396376.7603514604</v>
      </c>
      <c r="L265" s="91">
        <v>90505.149999069894</v>
      </c>
      <c r="M265" s="91">
        <v>6887385.0037248302</v>
      </c>
      <c r="N265" s="91">
        <v>4078960.2033361401</v>
      </c>
      <c r="O265" s="91">
        <v>1096411.54999954</v>
      </c>
      <c r="P265" s="69">
        <v>462236.34154585202</v>
      </c>
      <c r="Q265" s="90">
        <v>62802413.535175197</v>
      </c>
      <c r="R265" s="91">
        <v>12615498.2486054</v>
      </c>
      <c r="S265" s="96">
        <v>76926.500505294694</v>
      </c>
      <c r="T265" s="69">
        <v>75494838.284285903</v>
      </c>
    </row>
    <row r="266" spans="1:20" x14ac:dyDescent="0.25">
      <c r="A266" t="s">
        <v>24</v>
      </c>
      <c r="B266" s="10" t="str">
        <f>VLOOKUP(E266,'Overview Cluster Days'!B:E,3)</f>
        <v>E</v>
      </c>
      <c r="C266" s="10" t="str">
        <f>VLOOKUP($E266,'Overview Cluster Days'!$B:$G,5)</f>
        <v>Interseason</v>
      </c>
      <c r="D266" s="10" t="str">
        <f>VLOOKUP($E266,'Overview Cluster Days'!$B:$G,6)</f>
        <v>Weekday</v>
      </c>
      <c r="E266" s="10">
        <v>20181012</v>
      </c>
      <c r="F266" s="11">
        <v>1</v>
      </c>
      <c r="G266" s="90">
        <v>5947973.7199991597</v>
      </c>
      <c r="H266" s="91">
        <v>29237323.318320502</v>
      </c>
      <c r="I266" s="91">
        <v>12885237.9411094</v>
      </c>
      <c r="J266" s="91">
        <v>7916729.1699999301</v>
      </c>
      <c r="K266" s="91">
        <v>7409140.77238164</v>
      </c>
      <c r="L266" s="91">
        <v>120348.40999658599</v>
      </c>
      <c r="M266" s="91">
        <v>8185918.2887760699</v>
      </c>
      <c r="N266" s="91">
        <v>4204816.4640127998</v>
      </c>
      <c r="O266" s="91">
        <v>1031316.05</v>
      </c>
      <c r="P266" s="69">
        <v>779277.47352411202</v>
      </c>
      <c r="Q266" s="90">
        <v>63396404.921810597</v>
      </c>
      <c r="R266" s="91">
        <v>14321676.6863096</v>
      </c>
      <c r="S266" s="96">
        <v>67687.083238479696</v>
      </c>
      <c r="T266" s="69">
        <v>77785768.6913587</v>
      </c>
    </row>
    <row r="267" spans="1:20" x14ac:dyDescent="0.25">
      <c r="A267" t="s">
        <v>24</v>
      </c>
      <c r="B267" s="10" t="str">
        <f>VLOOKUP(E267,'Overview Cluster Days'!B:E,3)</f>
        <v>E</v>
      </c>
      <c r="C267" s="10" t="str">
        <f>VLOOKUP($E267,'Overview Cluster Days'!$B:$G,5)</f>
        <v>Interseason</v>
      </c>
      <c r="D267" s="10" t="str">
        <f>VLOOKUP($E267,'Overview Cluster Days'!$B:$G,6)</f>
        <v>Weekday</v>
      </c>
      <c r="E267" s="10">
        <v>20181012</v>
      </c>
      <c r="F267" s="11">
        <v>2</v>
      </c>
      <c r="G267" s="90">
        <v>6274052.1139969602</v>
      </c>
      <c r="H267" s="91">
        <v>29604407.294109002</v>
      </c>
      <c r="I267" s="91">
        <v>13187420.709172901</v>
      </c>
      <c r="J267" s="91">
        <v>7543385.8559999997</v>
      </c>
      <c r="K267" s="91">
        <v>7391953.7245729603</v>
      </c>
      <c r="L267" s="91">
        <v>121580.682999337</v>
      </c>
      <c r="M267" s="91">
        <v>8675530.8229007404</v>
      </c>
      <c r="N267" s="91">
        <v>3980819.05527503</v>
      </c>
      <c r="O267" s="91">
        <v>1166555.2960000001</v>
      </c>
      <c r="P267" s="69">
        <v>873684.13399933802</v>
      </c>
      <c r="Q267" s="90">
        <v>64001219.697851799</v>
      </c>
      <c r="R267" s="91">
        <v>14818169.9911744</v>
      </c>
      <c r="S267" s="96">
        <v>52676.2220531614</v>
      </c>
      <c r="T267" s="69">
        <v>78872065.911079407</v>
      </c>
    </row>
    <row r="268" spans="1:20" x14ac:dyDescent="0.25">
      <c r="A268" t="s">
        <v>24</v>
      </c>
      <c r="B268" s="10" t="str">
        <f>VLOOKUP(E268,'Overview Cluster Days'!B:E,3)</f>
        <v>E</v>
      </c>
      <c r="C268" s="10" t="str">
        <f>VLOOKUP($E268,'Overview Cluster Days'!$B:$G,5)</f>
        <v>Interseason</v>
      </c>
      <c r="D268" s="10" t="str">
        <f>VLOOKUP($E268,'Overview Cluster Days'!$B:$G,6)</f>
        <v>Weekday</v>
      </c>
      <c r="E268" s="10">
        <v>20181012</v>
      </c>
      <c r="F268" s="11">
        <v>3</v>
      </c>
      <c r="G268" s="90">
        <v>6180600.9179999996</v>
      </c>
      <c r="H268" s="91">
        <v>29572049.478340998</v>
      </c>
      <c r="I268" s="91">
        <v>13159730.079110701</v>
      </c>
      <c r="J268" s="91">
        <v>7301322.46</v>
      </c>
      <c r="K268" s="91">
        <v>7279454.98009538</v>
      </c>
      <c r="L268" s="91">
        <v>138440.51800000001</v>
      </c>
      <c r="M268" s="91">
        <v>8722266.71624998</v>
      </c>
      <c r="N268" s="91">
        <v>4094589.7624846501</v>
      </c>
      <c r="O268" s="91">
        <v>1238081.02</v>
      </c>
      <c r="P268" s="69">
        <v>880844.14199592802</v>
      </c>
      <c r="Q268" s="90">
        <v>63493157.915547103</v>
      </c>
      <c r="R268" s="91">
        <v>15074222.1587306</v>
      </c>
      <c r="S268" s="96">
        <v>36045.970280884299</v>
      </c>
      <c r="T268" s="69">
        <v>78603426.044558495</v>
      </c>
    </row>
    <row r="269" spans="1:20" x14ac:dyDescent="0.25">
      <c r="A269" t="s">
        <v>24</v>
      </c>
      <c r="B269" s="10" t="str">
        <f>VLOOKUP(E269,'Overview Cluster Days'!B:E,3)</f>
        <v>E</v>
      </c>
      <c r="C269" s="10" t="str">
        <f>VLOOKUP($E269,'Overview Cluster Days'!$B:$G,5)</f>
        <v>Interseason</v>
      </c>
      <c r="D269" s="10" t="str">
        <f>VLOOKUP($E269,'Overview Cluster Days'!$B:$G,6)</f>
        <v>Weekday</v>
      </c>
      <c r="E269" s="10">
        <v>20181012</v>
      </c>
      <c r="F269" s="11">
        <v>4</v>
      </c>
      <c r="G269" s="90">
        <v>6087240.4249972804</v>
      </c>
      <c r="H269" s="91">
        <v>29634798.486095201</v>
      </c>
      <c r="I269" s="91">
        <v>13084798.3912441</v>
      </c>
      <c r="J269" s="91">
        <v>7204733.72499975</v>
      </c>
      <c r="K269" s="91">
        <v>7392336.1529312497</v>
      </c>
      <c r="L269" s="91">
        <v>135336.51</v>
      </c>
      <c r="M269" s="91">
        <v>8458769.8815206308</v>
      </c>
      <c r="N269" s="91">
        <v>4333344.4731815504</v>
      </c>
      <c r="O269" s="91">
        <v>1242746.6249997499</v>
      </c>
      <c r="P269" s="69">
        <v>770363.51009999996</v>
      </c>
      <c r="Q269" s="90">
        <v>63403907.180267498</v>
      </c>
      <c r="R269" s="91">
        <v>14940560.9998019</v>
      </c>
      <c r="S269" s="96">
        <v>-2.78015132062137E-3</v>
      </c>
      <c r="T269" s="69">
        <v>78344468.177289307</v>
      </c>
    </row>
    <row r="270" spans="1:20" x14ac:dyDescent="0.25">
      <c r="A270" t="s">
        <v>24</v>
      </c>
      <c r="B270" s="10" t="str">
        <f>VLOOKUP(E270,'Overview Cluster Days'!B:E,3)</f>
        <v>E</v>
      </c>
      <c r="C270" s="10" t="str">
        <f>VLOOKUP($E270,'Overview Cluster Days'!$B:$G,5)</f>
        <v>Interseason</v>
      </c>
      <c r="D270" s="10" t="str">
        <f>VLOOKUP($E270,'Overview Cluster Days'!$B:$G,6)</f>
        <v>Weekday</v>
      </c>
      <c r="E270" s="10">
        <v>20181012</v>
      </c>
      <c r="F270" s="11">
        <v>5</v>
      </c>
      <c r="G270" s="90">
        <v>6146416.6669995096</v>
      </c>
      <c r="H270" s="91">
        <v>30795222.624143802</v>
      </c>
      <c r="I270" s="91">
        <v>12972817.8098062</v>
      </c>
      <c r="J270" s="91">
        <v>7290073.5149999997</v>
      </c>
      <c r="K270" s="91">
        <v>7888069.3651050096</v>
      </c>
      <c r="L270" s="91">
        <v>131794.95300000001</v>
      </c>
      <c r="M270" s="91">
        <v>8452215.16542059</v>
      </c>
      <c r="N270" s="91">
        <v>4465407.3256180696</v>
      </c>
      <c r="O270" s="91">
        <v>1211351.683</v>
      </c>
      <c r="P270" s="69">
        <v>800666.84299999999</v>
      </c>
      <c r="Q270" s="90">
        <v>65092599.9810545</v>
      </c>
      <c r="R270" s="91">
        <v>15061435.970038701</v>
      </c>
      <c r="S270" s="96">
        <v>-5.5651855655014498E-3</v>
      </c>
      <c r="T270" s="69">
        <v>80154035.945528001</v>
      </c>
    </row>
    <row r="271" spans="1:20" x14ac:dyDescent="0.25">
      <c r="A271" t="s">
        <v>24</v>
      </c>
      <c r="B271" s="10" t="str">
        <f>VLOOKUP(E271,'Overview Cluster Days'!B:E,3)</f>
        <v>E</v>
      </c>
      <c r="C271" s="10" t="str">
        <f>VLOOKUP($E271,'Overview Cluster Days'!$B:$G,5)</f>
        <v>Interseason</v>
      </c>
      <c r="D271" s="10" t="str">
        <f>VLOOKUP($E271,'Overview Cluster Days'!$B:$G,6)</f>
        <v>Weekday</v>
      </c>
      <c r="E271" s="10">
        <v>20181012</v>
      </c>
      <c r="F271" s="11">
        <v>6</v>
      </c>
      <c r="G271" s="90">
        <v>6491676.6679999996</v>
      </c>
      <c r="H271" s="91">
        <v>29768395.0028008</v>
      </c>
      <c r="I271" s="91">
        <v>13430685.447503701</v>
      </c>
      <c r="J271" s="91">
        <v>7483573.9100000001</v>
      </c>
      <c r="K271" s="91">
        <v>8720362.8413055297</v>
      </c>
      <c r="L271" s="91">
        <v>116973.66299993399</v>
      </c>
      <c r="M271" s="91">
        <v>7534777.9846392702</v>
      </c>
      <c r="N271" s="91">
        <v>4254743.6239919299</v>
      </c>
      <c r="O271" s="91">
        <v>1250694.94</v>
      </c>
      <c r="P271" s="69">
        <v>711017.69099999801</v>
      </c>
      <c r="Q271" s="90">
        <v>65894693.869609997</v>
      </c>
      <c r="R271" s="91">
        <v>13868207.9026311</v>
      </c>
      <c r="S271" s="96">
        <v>23371.922520157001</v>
      </c>
      <c r="T271" s="69">
        <v>79786273.694761202</v>
      </c>
    </row>
    <row r="272" spans="1:20" x14ac:dyDescent="0.25">
      <c r="A272" t="s">
        <v>24</v>
      </c>
      <c r="B272" s="10" t="str">
        <f>VLOOKUP(E272,'Overview Cluster Days'!B:E,3)</f>
        <v>E</v>
      </c>
      <c r="C272" s="10" t="str">
        <f>VLOOKUP($E272,'Overview Cluster Days'!$B:$G,5)</f>
        <v>Interseason</v>
      </c>
      <c r="D272" s="10" t="str">
        <f>VLOOKUP($E272,'Overview Cluster Days'!$B:$G,6)</f>
        <v>Weekday</v>
      </c>
      <c r="E272" s="10">
        <v>20181012</v>
      </c>
      <c r="F272" s="11">
        <v>7</v>
      </c>
      <c r="G272" s="90">
        <v>6738657.1899990505</v>
      </c>
      <c r="H272" s="91">
        <v>33423169.3323665</v>
      </c>
      <c r="I272" s="91">
        <v>13214107.011156401</v>
      </c>
      <c r="J272" s="91">
        <v>6774399.7439999999</v>
      </c>
      <c r="K272" s="91">
        <v>10115544.4047164</v>
      </c>
      <c r="L272" s="91">
        <v>97746.474000000002</v>
      </c>
      <c r="M272" s="91">
        <v>6679931.4792155502</v>
      </c>
      <c r="N272" s="91">
        <v>4285671.1007101601</v>
      </c>
      <c r="O272" s="91">
        <v>1376432.3059994499</v>
      </c>
      <c r="P272" s="69">
        <v>609580.94299999997</v>
      </c>
      <c r="Q272" s="90">
        <v>70265877.682238296</v>
      </c>
      <c r="R272" s="91">
        <v>13049362.302925199</v>
      </c>
      <c r="S272" s="96">
        <v>8097.2589813543</v>
      </c>
      <c r="T272" s="69">
        <v>83323337.244144797</v>
      </c>
    </row>
    <row r="273" spans="1:20" x14ac:dyDescent="0.25">
      <c r="A273" t="s">
        <v>24</v>
      </c>
      <c r="B273" s="10" t="str">
        <f>VLOOKUP(E273,'Overview Cluster Days'!B:E,3)</f>
        <v>E</v>
      </c>
      <c r="C273" s="10" t="str">
        <f>VLOOKUP($E273,'Overview Cluster Days'!$B:$G,5)</f>
        <v>Interseason</v>
      </c>
      <c r="D273" s="10" t="str">
        <f>VLOOKUP($E273,'Overview Cluster Days'!$B:$G,6)</f>
        <v>Weekday</v>
      </c>
      <c r="E273" s="10">
        <v>20181012</v>
      </c>
      <c r="F273" s="11">
        <v>8</v>
      </c>
      <c r="G273" s="90">
        <v>7626269.66899982</v>
      </c>
      <c r="H273" s="91">
        <v>40267914.621381097</v>
      </c>
      <c r="I273" s="91">
        <v>15715756.7910643</v>
      </c>
      <c r="J273" s="91">
        <v>6620614.0079951202</v>
      </c>
      <c r="K273" s="91">
        <v>10295410.9429472</v>
      </c>
      <c r="L273" s="91">
        <v>133060.85999999999</v>
      </c>
      <c r="M273" s="91">
        <v>7147084.3055832498</v>
      </c>
      <c r="N273" s="91">
        <v>4751652.9034375101</v>
      </c>
      <c r="O273" s="91">
        <v>1378880.0689972001</v>
      </c>
      <c r="P273" s="69">
        <v>792647.57577903499</v>
      </c>
      <c r="Q273" s="90">
        <v>80525966.032387495</v>
      </c>
      <c r="R273" s="91">
        <v>14203325.713796999</v>
      </c>
      <c r="S273" s="96">
        <v>0</v>
      </c>
      <c r="T273" s="69">
        <v>94729291.746184498</v>
      </c>
    </row>
    <row r="274" spans="1:20" x14ac:dyDescent="0.25">
      <c r="A274" t="s">
        <v>24</v>
      </c>
      <c r="B274" s="10" t="str">
        <f>VLOOKUP(E274,'Overview Cluster Days'!B:E,3)</f>
        <v>E</v>
      </c>
      <c r="C274" s="10" t="str">
        <f>VLOOKUP($E274,'Overview Cluster Days'!$B:$G,5)</f>
        <v>Interseason</v>
      </c>
      <c r="D274" s="10" t="str">
        <f>VLOOKUP($E274,'Overview Cluster Days'!$B:$G,6)</f>
        <v>Weekday</v>
      </c>
      <c r="E274" s="10">
        <v>20181012</v>
      </c>
      <c r="F274" s="11">
        <v>9</v>
      </c>
      <c r="G274" s="90">
        <v>7514379.6249965299</v>
      </c>
      <c r="H274" s="91">
        <v>41200088.699341998</v>
      </c>
      <c r="I274" s="91">
        <v>16258731.969472099</v>
      </c>
      <c r="J274" s="91">
        <v>8226780.2800000003</v>
      </c>
      <c r="K274" s="91">
        <v>9415313.1148971394</v>
      </c>
      <c r="L274" s="91">
        <v>154730.97399147999</v>
      </c>
      <c r="M274" s="91">
        <v>9352247.2857624199</v>
      </c>
      <c r="N274" s="91">
        <v>4844642.6818509502</v>
      </c>
      <c r="O274" s="91">
        <v>1593011.29799947</v>
      </c>
      <c r="P274" s="69">
        <v>725813.24066983804</v>
      </c>
      <c r="Q274" s="90">
        <v>82615293.688707694</v>
      </c>
      <c r="R274" s="91">
        <v>16670445.4802742</v>
      </c>
      <c r="S274" s="96">
        <v>18593.731653259099</v>
      </c>
      <c r="T274" s="69">
        <v>99304332.900635093</v>
      </c>
    </row>
    <row r="275" spans="1:20" x14ac:dyDescent="0.25">
      <c r="A275" t="s">
        <v>24</v>
      </c>
      <c r="B275" s="10" t="str">
        <f>VLOOKUP(E275,'Overview Cluster Days'!B:E,3)</f>
        <v>E</v>
      </c>
      <c r="C275" s="10" t="str">
        <f>VLOOKUP($E275,'Overview Cluster Days'!$B:$G,5)</f>
        <v>Interseason</v>
      </c>
      <c r="D275" s="10" t="str">
        <f>VLOOKUP($E275,'Overview Cluster Days'!$B:$G,6)</f>
        <v>Weekday</v>
      </c>
      <c r="E275" s="10">
        <v>20181012</v>
      </c>
      <c r="F275" s="11">
        <v>10</v>
      </c>
      <c r="G275" s="90">
        <v>6843613.0839997604</v>
      </c>
      <c r="H275" s="91">
        <v>41620417.721206501</v>
      </c>
      <c r="I275" s="91">
        <v>15690678.672831001</v>
      </c>
      <c r="J275" s="91">
        <v>8109384.932</v>
      </c>
      <c r="K275" s="91">
        <v>8432967.3087652102</v>
      </c>
      <c r="L275" s="91">
        <v>154844.999999842</v>
      </c>
      <c r="M275" s="91">
        <v>11408030.9020562</v>
      </c>
      <c r="N275" s="91">
        <v>5199895.2599933101</v>
      </c>
      <c r="O275" s="91">
        <v>1568528.8119999999</v>
      </c>
      <c r="P275" s="69">
        <v>840974.96199998201</v>
      </c>
      <c r="Q275" s="90">
        <v>80697061.718802497</v>
      </c>
      <c r="R275" s="91">
        <v>19172274.936049301</v>
      </c>
      <c r="S275" s="96">
        <v>26241.3750260612</v>
      </c>
      <c r="T275" s="69">
        <v>99895578.029877901</v>
      </c>
    </row>
    <row r="276" spans="1:20" x14ac:dyDescent="0.25">
      <c r="A276" t="s">
        <v>24</v>
      </c>
      <c r="B276" s="10" t="str">
        <f>VLOOKUP(E276,'Overview Cluster Days'!B:E,3)</f>
        <v>E</v>
      </c>
      <c r="C276" s="10" t="str">
        <f>VLOOKUP($E276,'Overview Cluster Days'!$B:$G,5)</f>
        <v>Interseason</v>
      </c>
      <c r="D276" s="10" t="str">
        <f>VLOOKUP($E276,'Overview Cluster Days'!$B:$G,6)</f>
        <v>Weekday</v>
      </c>
      <c r="E276" s="10">
        <v>20181012</v>
      </c>
      <c r="F276" s="11">
        <v>11</v>
      </c>
      <c r="G276" s="90">
        <v>6438445.6379996398</v>
      </c>
      <c r="H276" s="91">
        <v>44666259.505625702</v>
      </c>
      <c r="I276" s="91">
        <v>15597620.5380839</v>
      </c>
      <c r="J276" s="91">
        <v>7440544.6339999996</v>
      </c>
      <c r="K276" s="91">
        <v>9635904.0284292195</v>
      </c>
      <c r="L276" s="91">
        <v>155867.233999644</v>
      </c>
      <c r="M276" s="91">
        <v>13389390.2186132</v>
      </c>
      <c r="N276" s="91">
        <v>5791548.5774859302</v>
      </c>
      <c r="O276" s="91">
        <v>1750192.216</v>
      </c>
      <c r="P276" s="69">
        <v>795567.97099607205</v>
      </c>
      <c r="Q276" s="90">
        <v>83778774.344138399</v>
      </c>
      <c r="R276" s="91">
        <v>21882566.217094898</v>
      </c>
      <c r="S276" s="96">
        <v>27762.303913451698</v>
      </c>
      <c r="T276" s="69">
        <v>105689102.86514699</v>
      </c>
    </row>
    <row r="277" spans="1:20" x14ac:dyDescent="0.25">
      <c r="A277" t="s">
        <v>24</v>
      </c>
      <c r="B277" s="10" t="str">
        <f>VLOOKUP(E277,'Overview Cluster Days'!B:E,3)</f>
        <v>E</v>
      </c>
      <c r="C277" s="10" t="str">
        <f>VLOOKUP($E277,'Overview Cluster Days'!$B:$G,5)</f>
        <v>Interseason</v>
      </c>
      <c r="D277" s="10" t="str">
        <f>VLOOKUP($E277,'Overview Cluster Days'!$B:$G,6)</f>
        <v>Weekday</v>
      </c>
      <c r="E277" s="10">
        <v>20181012</v>
      </c>
      <c r="F277" s="11">
        <v>12</v>
      </c>
      <c r="G277" s="90">
        <v>5990021.9400000004</v>
      </c>
      <c r="H277" s="91">
        <v>47601929.920297697</v>
      </c>
      <c r="I277" s="91">
        <v>15689907.2746174</v>
      </c>
      <c r="J277" s="91">
        <v>7383819.8739999998</v>
      </c>
      <c r="K277" s="91">
        <v>9420758.2470209692</v>
      </c>
      <c r="L277" s="91">
        <v>165361.79999999999</v>
      </c>
      <c r="M277" s="91">
        <v>14836670.328893401</v>
      </c>
      <c r="N277" s="91">
        <v>6107736.2170095704</v>
      </c>
      <c r="O277" s="91">
        <v>1723237.699</v>
      </c>
      <c r="P277" s="69">
        <v>793081.29899090296</v>
      </c>
      <c r="Q277" s="90">
        <v>86086437.255936101</v>
      </c>
      <c r="R277" s="91">
        <v>23626087.343893901</v>
      </c>
      <c r="S277" s="96">
        <v>89926.3850432131</v>
      </c>
      <c r="T277" s="69">
        <v>109802450.984873</v>
      </c>
    </row>
    <row r="278" spans="1:20" x14ac:dyDescent="0.25">
      <c r="A278" t="s">
        <v>24</v>
      </c>
      <c r="B278" s="10" t="str">
        <f>VLOOKUP(E278,'Overview Cluster Days'!B:E,3)</f>
        <v>E</v>
      </c>
      <c r="C278" s="10" t="str">
        <f>VLOOKUP($E278,'Overview Cluster Days'!$B:$G,5)</f>
        <v>Interseason</v>
      </c>
      <c r="D278" s="10" t="str">
        <f>VLOOKUP($E278,'Overview Cluster Days'!$B:$G,6)</f>
        <v>Weekday</v>
      </c>
      <c r="E278" s="10">
        <v>20181012</v>
      </c>
      <c r="F278" s="11">
        <v>13</v>
      </c>
      <c r="G278" s="90">
        <v>5672705.1659978796</v>
      </c>
      <c r="H278" s="91">
        <v>46334181.289105102</v>
      </c>
      <c r="I278" s="91">
        <v>15550188.7046938</v>
      </c>
      <c r="J278" s="91">
        <v>7752949.4139999999</v>
      </c>
      <c r="K278" s="91">
        <v>9426612.1185363494</v>
      </c>
      <c r="L278" s="91">
        <v>207915.211997882</v>
      </c>
      <c r="M278" s="91">
        <v>15687953.9471066</v>
      </c>
      <c r="N278" s="91">
        <v>6594978.1730111903</v>
      </c>
      <c r="O278" s="91">
        <v>1921815.416</v>
      </c>
      <c r="P278" s="69">
        <v>877928.38226601796</v>
      </c>
      <c r="Q278" s="90">
        <v>84736636.692333102</v>
      </c>
      <c r="R278" s="91">
        <v>25290591.1303817</v>
      </c>
      <c r="S278" s="96">
        <v>138153.00437278699</v>
      </c>
      <c r="T278" s="69">
        <v>110165380.827088</v>
      </c>
    </row>
    <row r="279" spans="1:20" x14ac:dyDescent="0.25">
      <c r="A279" t="s">
        <v>24</v>
      </c>
      <c r="B279" s="10" t="str">
        <f>VLOOKUP(E279,'Overview Cluster Days'!B:E,3)</f>
        <v>E</v>
      </c>
      <c r="C279" s="10" t="str">
        <f>VLOOKUP($E279,'Overview Cluster Days'!$B:$G,5)</f>
        <v>Interseason</v>
      </c>
      <c r="D279" s="10" t="str">
        <f>VLOOKUP($E279,'Overview Cluster Days'!$B:$G,6)</f>
        <v>Weekday</v>
      </c>
      <c r="E279" s="10">
        <v>20181012</v>
      </c>
      <c r="F279" s="11">
        <v>14</v>
      </c>
      <c r="G279" s="90">
        <v>5652819.6499998895</v>
      </c>
      <c r="H279" s="91">
        <v>43619539.025496997</v>
      </c>
      <c r="I279" s="91">
        <v>15546726.788920401</v>
      </c>
      <c r="J279" s="91">
        <v>7637879.8700000001</v>
      </c>
      <c r="K279" s="91">
        <v>8870808.9386400394</v>
      </c>
      <c r="L279" s="91">
        <v>217995.85199865399</v>
      </c>
      <c r="M279" s="91">
        <v>15865388.198283</v>
      </c>
      <c r="N279" s="91">
        <v>6961187.9680691604</v>
      </c>
      <c r="O279" s="91">
        <v>1936734.73</v>
      </c>
      <c r="P279" s="69">
        <v>906716.07499478501</v>
      </c>
      <c r="Q279" s="90">
        <v>81327774.273057297</v>
      </c>
      <c r="R279" s="91">
        <v>25888022.823345602</v>
      </c>
      <c r="S279" s="96">
        <v>114418.236946441</v>
      </c>
      <c r="T279" s="69">
        <v>107330215.333349</v>
      </c>
    </row>
    <row r="280" spans="1:20" x14ac:dyDescent="0.25">
      <c r="A280" t="s">
        <v>24</v>
      </c>
      <c r="B280" s="10" t="str">
        <f>VLOOKUP(E280,'Overview Cluster Days'!B:E,3)</f>
        <v>E</v>
      </c>
      <c r="C280" s="10" t="str">
        <f>VLOOKUP($E280,'Overview Cluster Days'!$B:$G,5)</f>
        <v>Interseason</v>
      </c>
      <c r="D280" s="10" t="str">
        <f>VLOOKUP($E280,'Overview Cluster Days'!$B:$G,6)</f>
        <v>Weekday</v>
      </c>
      <c r="E280" s="10">
        <v>20181012</v>
      </c>
      <c r="F280" s="11">
        <v>15</v>
      </c>
      <c r="G280" s="90">
        <v>5480939.6619996903</v>
      </c>
      <c r="H280" s="91">
        <v>42039070.432018101</v>
      </c>
      <c r="I280" s="91">
        <v>15524297.7418228</v>
      </c>
      <c r="J280" s="91">
        <v>7624719.5199999996</v>
      </c>
      <c r="K280" s="91">
        <v>9088742.1250385791</v>
      </c>
      <c r="L280" s="91">
        <v>231148.79799629099</v>
      </c>
      <c r="M280" s="91">
        <v>15147809.9688155</v>
      </c>
      <c r="N280" s="91">
        <v>7098128.4240127997</v>
      </c>
      <c r="O280" s="91">
        <v>1970134.56</v>
      </c>
      <c r="P280" s="69">
        <v>926676.98899880797</v>
      </c>
      <c r="Q280" s="90">
        <v>79757769.480879202</v>
      </c>
      <c r="R280" s="91">
        <v>25373898.739823401</v>
      </c>
      <c r="S280" s="96">
        <v>124196.583008378</v>
      </c>
      <c r="T280" s="69">
        <v>105255864.803711</v>
      </c>
    </row>
    <row r="281" spans="1:20" x14ac:dyDescent="0.25">
      <c r="A281" t="s">
        <v>24</v>
      </c>
      <c r="B281" s="10" t="str">
        <f>VLOOKUP(E281,'Overview Cluster Days'!B:E,3)</f>
        <v>E</v>
      </c>
      <c r="C281" s="10" t="str">
        <f>VLOOKUP($E281,'Overview Cluster Days'!$B:$G,5)</f>
        <v>Interseason</v>
      </c>
      <c r="D281" s="10" t="str">
        <f>VLOOKUP($E281,'Overview Cluster Days'!$B:$G,6)</f>
        <v>Weekday</v>
      </c>
      <c r="E281" s="10">
        <v>20181012</v>
      </c>
      <c r="F281" s="11">
        <v>16</v>
      </c>
      <c r="G281" s="90">
        <v>5611609.5689967601</v>
      </c>
      <c r="H281" s="91">
        <v>42495161.683076397</v>
      </c>
      <c r="I281" s="91">
        <v>15337475.580223899</v>
      </c>
      <c r="J281" s="91">
        <v>7795491.4379984401</v>
      </c>
      <c r="K281" s="91">
        <v>9571022.7154687606</v>
      </c>
      <c r="L281" s="91">
        <v>243502.963999139</v>
      </c>
      <c r="M281" s="91">
        <v>13675893.722439099</v>
      </c>
      <c r="N281" s="91">
        <v>6839616.4900128003</v>
      </c>
      <c r="O281" s="91">
        <v>1952298.1599993301</v>
      </c>
      <c r="P281" s="69">
        <v>903666.31799531798</v>
      </c>
      <c r="Q281" s="90">
        <v>80810760.985764295</v>
      </c>
      <c r="R281" s="91">
        <v>23614977.6544456</v>
      </c>
      <c r="S281" s="96">
        <v>45293.003549590801</v>
      </c>
      <c r="T281" s="69">
        <v>104471031.643759</v>
      </c>
    </row>
    <row r="282" spans="1:20" x14ac:dyDescent="0.25">
      <c r="A282" t="s">
        <v>24</v>
      </c>
      <c r="B282" s="10" t="str">
        <f>VLOOKUP(E282,'Overview Cluster Days'!B:E,3)</f>
        <v>E</v>
      </c>
      <c r="C282" s="10" t="str">
        <f>VLOOKUP($E282,'Overview Cluster Days'!$B:$G,5)</f>
        <v>Interseason</v>
      </c>
      <c r="D282" s="10" t="str">
        <f>VLOOKUP($E282,'Overview Cluster Days'!$B:$G,6)</f>
        <v>Weekday</v>
      </c>
      <c r="E282" s="10">
        <v>20181012</v>
      </c>
      <c r="F282" s="11">
        <v>17</v>
      </c>
      <c r="G282" s="90">
        <v>6066986.1959995599</v>
      </c>
      <c r="H282" s="91">
        <v>43388869.071575798</v>
      </c>
      <c r="I282" s="91">
        <v>15328640.135493901</v>
      </c>
      <c r="J282" s="91">
        <v>8197110.2899996601</v>
      </c>
      <c r="K282" s="91">
        <v>9823546.0700040199</v>
      </c>
      <c r="L282" s="91">
        <v>229417.53399699199</v>
      </c>
      <c r="M282" s="91">
        <v>11292379.4929286</v>
      </c>
      <c r="N282" s="91">
        <v>6499849.1060109604</v>
      </c>
      <c r="O282" s="91">
        <v>1930125.07999995</v>
      </c>
      <c r="P282" s="69">
        <v>929497.84199964697</v>
      </c>
      <c r="Q282" s="90">
        <v>82805151.763072893</v>
      </c>
      <c r="R282" s="91">
        <v>20881269.0549362</v>
      </c>
      <c r="S282" s="96">
        <v>10285.871587662001</v>
      </c>
      <c r="T282" s="69">
        <v>103696706.689597</v>
      </c>
    </row>
    <row r="283" spans="1:20" x14ac:dyDescent="0.25">
      <c r="A283" t="s">
        <v>24</v>
      </c>
      <c r="B283" s="10" t="str">
        <f>VLOOKUP(E283,'Overview Cluster Days'!B:E,3)</f>
        <v>E</v>
      </c>
      <c r="C283" s="10" t="str">
        <f>VLOOKUP($E283,'Overview Cluster Days'!$B:$G,5)</f>
        <v>Interseason</v>
      </c>
      <c r="D283" s="10" t="str">
        <f>VLOOKUP($E283,'Overview Cluster Days'!$B:$G,6)</f>
        <v>Weekday</v>
      </c>
      <c r="E283" s="10">
        <v>20181012</v>
      </c>
      <c r="F283" s="11">
        <v>18</v>
      </c>
      <c r="G283" s="90">
        <v>6536541.3679999998</v>
      </c>
      <c r="H283" s="91">
        <v>47235668.584164098</v>
      </c>
      <c r="I283" s="91">
        <v>15413095.0994018</v>
      </c>
      <c r="J283" s="91">
        <v>8763175.4749979507</v>
      </c>
      <c r="K283" s="91">
        <v>9452452.2080219891</v>
      </c>
      <c r="L283" s="91">
        <v>209746.79199300401</v>
      </c>
      <c r="M283" s="91">
        <v>9131264.5453568604</v>
      </c>
      <c r="N283" s="91">
        <v>6168362.2963510603</v>
      </c>
      <c r="O283" s="91">
        <v>1827288.81599993</v>
      </c>
      <c r="P283" s="69">
        <v>850424.20900000003</v>
      </c>
      <c r="Q283" s="90">
        <v>87400932.734585807</v>
      </c>
      <c r="R283" s="91">
        <v>18187086.658700898</v>
      </c>
      <c r="S283" s="96">
        <v>-2.0468139555305199E-3</v>
      </c>
      <c r="T283" s="69">
        <v>105588019.39124</v>
      </c>
    </row>
    <row r="284" spans="1:20" x14ac:dyDescent="0.25">
      <c r="A284" t="s">
        <v>24</v>
      </c>
      <c r="B284" s="10" t="str">
        <f>VLOOKUP(E284,'Overview Cluster Days'!B:E,3)</f>
        <v>E</v>
      </c>
      <c r="C284" s="10" t="str">
        <f>VLOOKUP($E284,'Overview Cluster Days'!$B:$G,5)</f>
        <v>Interseason</v>
      </c>
      <c r="D284" s="10" t="str">
        <f>VLOOKUP($E284,'Overview Cluster Days'!$B:$G,6)</f>
        <v>Weekday</v>
      </c>
      <c r="E284" s="10">
        <v>20181012</v>
      </c>
      <c r="F284" s="11">
        <v>19</v>
      </c>
      <c r="G284" s="90">
        <v>6843950.6359947203</v>
      </c>
      <c r="H284" s="91">
        <v>46246190.5007191</v>
      </c>
      <c r="I284" s="91">
        <v>15882680.4778929</v>
      </c>
      <c r="J284" s="91">
        <v>8799491.2280000001</v>
      </c>
      <c r="K284" s="91">
        <v>8843285.4542903695</v>
      </c>
      <c r="L284" s="91">
        <v>251818.873995409</v>
      </c>
      <c r="M284" s="91">
        <v>8569246.2790306006</v>
      </c>
      <c r="N284" s="91">
        <v>5482239.38005515</v>
      </c>
      <c r="O284" s="91">
        <v>1830060.1219993699</v>
      </c>
      <c r="P284" s="69">
        <v>741801.84032780002</v>
      </c>
      <c r="Q284" s="90">
        <v>86615598.296897098</v>
      </c>
      <c r="R284" s="91">
        <v>16875166.4954083</v>
      </c>
      <c r="S284" s="96">
        <v>17159.918231506799</v>
      </c>
      <c r="T284" s="69">
        <v>103507924.710537</v>
      </c>
    </row>
    <row r="285" spans="1:20" x14ac:dyDescent="0.25">
      <c r="A285" t="s">
        <v>24</v>
      </c>
      <c r="B285" s="10" t="str">
        <f>VLOOKUP(E285,'Overview Cluster Days'!B:E,3)</f>
        <v>E</v>
      </c>
      <c r="C285" s="10" t="str">
        <f>VLOOKUP($E285,'Overview Cluster Days'!$B:$G,5)</f>
        <v>Interseason</v>
      </c>
      <c r="D285" s="10" t="str">
        <f>VLOOKUP($E285,'Overview Cluster Days'!$B:$G,6)</f>
        <v>Weekday</v>
      </c>
      <c r="E285" s="10">
        <v>20181012</v>
      </c>
      <c r="F285" s="11">
        <v>20</v>
      </c>
      <c r="G285" s="90">
        <v>6992692.7799947802</v>
      </c>
      <c r="H285" s="91">
        <v>40308216.406524003</v>
      </c>
      <c r="I285" s="91">
        <v>15091634.7225278</v>
      </c>
      <c r="J285" s="91">
        <v>8966796.9659994096</v>
      </c>
      <c r="K285" s="91">
        <v>8062486.3032317199</v>
      </c>
      <c r="L285" s="91">
        <v>243909.35200000001</v>
      </c>
      <c r="M285" s="91">
        <v>8049192.5291596502</v>
      </c>
      <c r="N285" s="91">
        <v>5078318.4505220102</v>
      </c>
      <c r="O285" s="91">
        <v>1701268.84999992</v>
      </c>
      <c r="P285" s="69">
        <v>886536.75171694194</v>
      </c>
      <c r="Q285" s="90">
        <v>79421827.178277805</v>
      </c>
      <c r="R285" s="91">
        <v>15959225.9333985</v>
      </c>
      <c r="S285" s="96">
        <v>9.6533205360174196E-3</v>
      </c>
      <c r="T285" s="69">
        <v>95381053.121329606</v>
      </c>
    </row>
    <row r="286" spans="1:20" x14ac:dyDescent="0.25">
      <c r="A286" t="s">
        <v>24</v>
      </c>
      <c r="B286" s="10" t="str">
        <f>VLOOKUP(E286,'Overview Cluster Days'!B:E,3)</f>
        <v>E</v>
      </c>
      <c r="C286" s="10" t="str">
        <f>VLOOKUP($E286,'Overview Cluster Days'!$B:$G,5)</f>
        <v>Interseason</v>
      </c>
      <c r="D286" s="10" t="str">
        <f>VLOOKUP($E286,'Overview Cluster Days'!$B:$G,6)</f>
        <v>Weekday</v>
      </c>
      <c r="E286" s="10">
        <v>20181012</v>
      </c>
      <c r="F286" s="11">
        <v>21</v>
      </c>
      <c r="G286" s="90">
        <v>6526144.602</v>
      </c>
      <c r="H286" s="91">
        <v>36379484.803534798</v>
      </c>
      <c r="I286" s="91">
        <v>13687496.695639201</v>
      </c>
      <c r="J286" s="91">
        <v>7001520.6699999999</v>
      </c>
      <c r="K286" s="91">
        <v>9155660.6824849509</v>
      </c>
      <c r="L286" s="91">
        <v>184424.57699999999</v>
      </c>
      <c r="M286" s="91">
        <v>8061819.2806928298</v>
      </c>
      <c r="N286" s="91">
        <v>4644527.6517590499</v>
      </c>
      <c r="O286" s="91">
        <v>1351046.07</v>
      </c>
      <c r="P286" s="69">
        <v>795562.75600000005</v>
      </c>
      <c r="Q286" s="90">
        <v>72750307.453658998</v>
      </c>
      <c r="R286" s="91">
        <v>15037380.335451899</v>
      </c>
      <c r="S286" s="96">
        <v>41481.966391265902</v>
      </c>
      <c r="T286" s="69">
        <v>87829169.755502194</v>
      </c>
    </row>
    <row r="287" spans="1:20" x14ac:dyDescent="0.25">
      <c r="A287" t="s">
        <v>24</v>
      </c>
      <c r="B287" s="10" t="str">
        <f>VLOOKUP(E287,'Overview Cluster Days'!B:E,3)</f>
        <v>E</v>
      </c>
      <c r="C287" s="10" t="str">
        <f>VLOOKUP($E287,'Overview Cluster Days'!$B:$G,5)</f>
        <v>Interseason</v>
      </c>
      <c r="D287" s="10" t="str">
        <f>VLOOKUP($E287,'Overview Cluster Days'!$B:$G,6)</f>
        <v>Weekday</v>
      </c>
      <c r="E287" s="10">
        <v>20181012</v>
      </c>
      <c r="F287" s="11">
        <v>22</v>
      </c>
      <c r="G287" s="90">
        <v>6106303.0310000004</v>
      </c>
      <c r="H287" s="91">
        <v>33976659.246297203</v>
      </c>
      <c r="I287" s="91">
        <v>12209758.749861199</v>
      </c>
      <c r="J287" s="91">
        <v>6563539.5219999999</v>
      </c>
      <c r="K287" s="91">
        <v>9201475.2289375905</v>
      </c>
      <c r="L287" s="91">
        <v>180939.76799640001</v>
      </c>
      <c r="M287" s="91">
        <v>7616623.4655320002</v>
      </c>
      <c r="N287" s="91">
        <v>4982497.2561937496</v>
      </c>
      <c r="O287" s="91">
        <v>1371383.87999887</v>
      </c>
      <c r="P287" s="69">
        <v>826411.93400000001</v>
      </c>
      <c r="Q287" s="90">
        <v>68057735.778095901</v>
      </c>
      <c r="R287" s="91">
        <v>14977856.303721</v>
      </c>
      <c r="S287" s="96">
        <v>69133.898657424797</v>
      </c>
      <c r="T287" s="69">
        <v>83104725.980474398</v>
      </c>
    </row>
    <row r="288" spans="1:20" x14ac:dyDescent="0.25">
      <c r="A288" t="s">
        <v>24</v>
      </c>
      <c r="B288" s="10" t="str">
        <f>VLOOKUP(E288,'Overview Cluster Days'!B:E,3)</f>
        <v>E</v>
      </c>
      <c r="C288" s="10" t="str">
        <f>VLOOKUP($E288,'Overview Cluster Days'!$B:$G,5)</f>
        <v>Interseason</v>
      </c>
      <c r="D288" s="10" t="str">
        <f>VLOOKUP($E288,'Overview Cluster Days'!$B:$G,6)</f>
        <v>Weekday</v>
      </c>
      <c r="E288" s="10">
        <v>20181012</v>
      </c>
      <c r="F288" s="11">
        <v>23</v>
      </c>
      <c r="G288" s="90">
        <v>5873964.4900000002</v>
      </c>
      <c r="H288" s="91">
        <v>30458666.2170383</v>
      </c>
      <c r="I288" s="91">
        <v>12451108.6029379</v>
      </c>
      <c r="J288" s="91">
        <v>6534330.0999987097</v>
      </c>
      <c r="K288" s="91">
        <v>8962231.9767567292</v>
      </c>
      <c r="L288" s="91">
        <v>186391.47</v>
      </c>
      <c r="M288" s="91">
        <v>7307658.5079214601</v>
      </c>
      <c r="N288" s="91">
        <v>5170219.0962547101</v>
      </c>
      <c r="O288" s="91">
        <v>1594602.1899997999</v>
      </c>
      <c r="P288" s="69">
        <v>658718.04599949496</v>
      </c>
      <c r="Q288" s="90">
        <v>64280301.386731602</v>
      </c>
      <c r="R288" s="91">
        <v>14917589.310175501</v>
      </c>
      <c r="S288" s="96">
        <v>92495.325470947399</v>
      </c>
      <c r="T288" s="69">
        <v>79290386.022377998</v>
      </c>
    </row>
    <row r="289" spans="1:20" x14ac:dyDescent="0.25">
      <c r="A289" t="s">
        <v>24</v>
      </c>
      <c r="B289" s="10" t="str">
        <f>VLOOKUP(E289,'Overview Cluster Days'!B:E,3)</f>
        <v>E</v>
      </c>
      <c r="C289" s="10" t="str">
        <f>VLOOKUP($E289,'Overview Cluster Days'!$B:$G,5)</f>
        <v>Interseason</v>
      </c>
      <c r="D289" s="10" t="str">
        <f>VLOOKUP($E289,'Overview Cluster Days'!$B:$G,6)</f>
        <v>Weekday</v>
      </c>
      <c r="E289" s="10">
        <v>20181012</v>
      </c>
      <c r="F289" s="11">
        <v>24</v>
      </c>
      <c r="G289" s="90">
        <v>5665541.9100000001</v>
      </c>
      <c r="H289" s="91">
        <v>28258273.527464401</v>
      </c>
      <c r="I289" s="91">
        <v>12208416.0802685</v>
      </c>
      <c r="J289" s="91">
        <v>6994653.9159993296</v>
      </c>
      <c r="K289" s="91">
        <v>8138922.93735696</v>
      </c>
      <c r="L289" s="91">
        <v>200562.01</v>
      </c>
      <c r="M289" s="91">
        <v>7727036.84280439</v>
      </c>
      <c r="N289" s="91">
        <v>5371433.4750127997</v>
      </c>
      <c r="O289" s="91">
        <v>1525895.51199989</v>
      </c>
      <c r="P289" s="69">
        <v>686973.17999595299</v>
      </c>
      <c r="Q289" s="90">
        <v>61265808.371089198</v>
      </c>
      <c r="R289" s="91">
        <v>15511901.019812999</v>
      </c>
      <c r="S289" s="96">
        <v>108552.86759973101</v>
      </c>
      <c r="T289" s="69">
        <v>76886262.258502007</v>
      </c>
    </row>
    <row r="290" spans="1:20" x14ac:dyDescent="0.25">
      <c r="A290" t="s">
        <v>24</v>
      </c>
      <c r="B290" s="10" t="str">
        <f>VLOOKUP(E290,'Overview Cluster Days'!B:E,3)</f>
        <v>H</v>
      </c>
      <c r="C290" s="10" t="str">
        <f>VLOOKUP($E290,'Overview Cluster Days'!$B:$G,5)</f>
        <v>Interseason</v>
      </c>
      <c r="D290" s="10" t="str">
        <f>VLOOKUP($E290,'Overview Cluster Days'!$B:$G,6)</f>
        <v>Weekend</v>
      </c>
      <c r="E290" s="10">
        <v>20181013</v>
      </c>
      <c r="F290" s="11">
        <v>1</v>
      </c>
      <c r="G290" s="90">
        <v>5508161.6100000003</v>
      </c>
      <c r="H290" s="91">
        <v>33404767.179836899</v>
      </c>
      <c r="I290" s="91">
        <v>11204702.555582</v>
      </c>
      <c r="J290" s="91">
        <v>7799443.7229995904</v>
      </c>
      <c r="K290" s="91">
        <v>8834142.5001549497</v>
      </c>
      <c r="L290" s="91">
        <v>299103.84000000003</v>
      </c>
      <c r="M290" s="91">
        <v>8014014.3858780703</v>
      </c>
      <c r="N290" s="91">
        <v>5299842.9526602495</v>
      </c>
      <c r="O290" s="91">
        <v>1230056.5889993</v>
      </c>
      <c r="P290" s="69">
        <v>217217.03099999999</v>
      </c>
      <c r="Q290" s="90">
        <v>66751217.5685734</v>
      </c>
      <c r="R290" s="91">
        <v>15060234.798537601</v>
      </c>
      <c r="S290" s="96">
        <v>45113.990473327198</v>
      </c>
      <c r="T290" s="69">
        <v>81856566.357584402</v>
      </c>
    </row>
    <row r="291" spans="1:20" x14ac:dyDescent="0.25">
      <c r="A291" t="s">
        <v>24</v>
      </c>
      <c r="B291" s="10" t="str">
        <f>VLOOKUP(E291,'Overview Cluster Days'!B:E,3)</f>
        <v>H</v>
      </c>
      <c r="C291" s="10" t="str">
        <f>VLOOKUP($E291,'Overview Cluster Days'!$B:$G,5)</f>
        <v>Interseason</v>
      </c>
      <c r="D291" s="10" t="str">
        <f>VLOOKUP($E291,'Overview Cluster Days'!$B:$G,6)</f>
        <v>Weekend</v>
      </c>
      <c r="E291" s="10">
        <v>20181013</v>
      </c>
      <c r="F291" s="11">
        <v>2</v>
      </c>
      <c r="G291" s="90">
        <v>5369499.9299999997</v>
      </c>
      <c r="H291" s="91">
        <v>34174154.591694199</v>
      </c>
      <c r="I291" s="91">
        <v>11746396.6171175</v>
      </c>
      <c r="J291" s="91">
        <v>8417368.64299904</v>
      </c>
      <c r="K291" s="91">
        <v>8634466.3875428606</v>
      </c>
      <c r="L291" s="91">
        <v>270447.35999999999</v>
      </c>
      <c r="M291" s="91">
        <v>8358617.26819456</v>
      </c>
      <c r="N291" s="91">
        <v>5063985.2809998896</v>
      </c>
      <c r="O291" s="91">
        <v>1295346.6229993401</v>
      </c>
      <c r="P291" s="69">
        <v>243230.02999747699</v>
      </c>
      <c r="Q291" s="90">
        <v>68341886.169353604</v>
      </c>
      <c r="R291" s="91">
        <v>15231626.5621913</v>
      </c>
      <c r="S291" s="96">
        <v>55139.826490142397</v>
      </c>
      <c r="T291" s="69">
        <v>83628652.558035001</v>
      </c>
    </row>
    <row r="292" spans="1:20" x14ac:dyDescent="0.25">
      <c r="A292" t="s">
        <v>24</v>
      </c>
      <c r="B292" s="10" t="str">
        <f>VLOOKUP(E292,'Overview Cluster Days'!B:E,3)</f>
        <v>H</v>
      </c>
      <c r="C292" s="10" t="str">
        <f>VLOOKUP($E292,'Overview Cluster Days'!$B:$G,5)</f>
        <v>Interseason</v>
      </c>
      <c r="D292" s="10" t="str">
        <f>VLOOKUP($E292,'Overview Cluster Days'!$B:$G,6)</f>
        <v>Weekend</v>
      </c>
      <c r="E292" s="10">
        <v>20181013</v>
      </c>
      <c r="F292" s="11">
        <v>3</v>
      </c>
      <c r="G292" s="90">
        <v>5253787.3099999996</v>
      </c>
      <c r="H292" s="91">
        <v>34399742.601115301</v>
      </c>
      <c r="I292" s="91">
        <v>11420236.808066901</v>
      </c>
      <c r="J292" s="91">
        <v>8202816.0819989303</v>
      </c>
      <c r="K292" s="91">
        <v>8266391.37743848</v>
      </c>
      <c r="L292" s="91">
        <v>265630.52</v>
      </c>
      <c r="M292" s="91">
        <v>8681007.7438152898</v>
      </c>
      <c r="N292" s="91">
        <v>5136173.1463698903</v>
      </c>
      <c r="O292" s="91">
        <v>1286195.41799972</v>
      </c>
      <c r="P292" s="69">
        <v>320396.53000000003</v>
      </c>
      <c r="Q292" s="90">
        <v>67542974.178619504</v>
      </c>
      <c r="R292" s="91">
        <v>15689403.3581849</v>
      </c>
      <c r="S292" s="96">
        <v>58081.418723129696</v>
      </c>
      <c r="T292" s="69">
        <v>83290458.955527604</v>
      </c>
    </row>
    <row r="293" spans="1:20" x14ac:dyDescent="0.25">
      <c r="A293" t="s">
        <v>24</v>
      </c>
      <c r="B293" s="10" t="str">
        <f>VLOOKUP(E293,'Overview Cluster Days'!B:E,3)</f>
        <v>H</v>
      </c>
      <c r="C293" s="10" t="str">
        <f>VLOOKUP($E293,'Overview Cluster Days'!$B:$G,5)</f>
        <v>Interseason</v>
      </c>
      <c r="D293" s="10" t="str">
        <f>VLOOKUP($E293,'Overview Cluster Days'!$B:$G,6)</f>
        <v>Weekend</v>
      </c>
      <c r="E293" s="10">
        <v>20181013</v>
      </c>
      <c r="F293" s="11">
        <v>4</v>
      </c>
      <c r="G293" s="90">
        <v>5054816.3600000003</v>
      </c>
      <c r="H293" s="91">
        <v>34524439.945976302</v>
      </c>
      <c r="I293" s="91">
        <v>11010344.664043499</v>
      </c>
      <c r="J293" s="91">
        <v>8033569.3979998603</v>
      </c>
      <c r="K293" s="91">
        <v>7800831.2690602597</v>
      </c>
      <c r="L293" s="91">
        <v>252268.939999981</v>
      </c>
      <c r="M293" s="91">
        <v>8551122.1850133501</v>
      </c>
      <c r="N293" s="91">
        <v>5251452.79330857</v>
      </c>
      <c r="O293" s="91">
        <v>1291636.5399998601</v>
      </c>
      <c r="P293" s="69">
        <v>325988.32399894699</v>
      </c>
      <c r="Q293" s="90">
        <v>66424001.637079902</v>
      </c>
      <c r="R293" s="91">
        <v>15672468.782320701</v>
      </c>
      <c r="S293" s="96">
        <v>24665.698092345901</v>
      </c>
      <c r="T293" s="69">
        <v>82121136.117492899</v>
      </c>
    </row>
    <row r="294" spans="1:20" x14ac:dyDescent="0.25">
      <c r="A294" t="s">
        <v>24</v>
      </c>
      <c r="B294" s="10" t="str">
        <f>VLOOKUP(E294,'Overview Cluster Days'!B:E,3)</f>
        <v>H</v>
      </c>
      <c r="C294" s="10" t="str">
        <f>VLOOKUP($E294,'Overview Cluster Days'!$B:$G,5)</f>
        <v>Interseason</v>
      </c>
      <c r="D294" s="10" t="str">
        <f>VLOOKUP($E294,'Overview Cluster Days'!$B:$G,6)</f>
        <v>Weekend</v>
      </c>
      <c r="E294" s="10">
        <v>20181013</v>
      </c>
      <c r="F294" s="11">
        <v>5</v>
      </c>
      <c r="G294" s="90">
        <v>5023024.3099999996</v>
      </c>
      <c r="H294" s="91">
        <v>33880658.167845398</v>
      </c>
      <c r="I294" s="91">
        <v>10975588.333394799</v>
      </c>
      <c r="J294" s="91">
        <v>7936737.9299997799</v>
      </c>
      <c r="K294" s="91">
        <v>7974034.96109444</v>
      </c>
      <c r="L294" s="91">
        <v>248533.92999974199</v>
      </c>
      <c r="M294" s="91">
        <v>8497178.4048993792</v>
      </c>
      <c r="N294" s="91">
        <v>5334045.8891869104</v>
      </c>
      <c r="O294" s="91">
        <v>1309459.1739997801</v>
      </c>
      <c r="P294" s="69">
        <v>328605.22499473603</v>
      </c>
      <c r="Q294" s="90">
        <v>65790043.702334501</v>
      </c>
      <c r="R294" s="91">
        <v>15717822.623080499</v>
      </c>
      <c r="S294" s="96">
        <v>12330.0217468264</v>
      </c>
      <c r="T294" s="69">
        <v>81520196.3471618</v>
      </c>
    </row>
    <row r="295" spans="1:20" x14ac:dyDescent="0.25">
      <c r="A295" t="s">
        <v>24</v>
      </c>
      <c r="B295" s="10" t="str">
        <f>VLOOKUP(E295,'Overview Cluster Days'!B:E,3)</f>
        <v>H</v>
      </c>
      <c r="C295" s="10" t="str">
        <f>VLOOKUP($E295,'Overview Cluster Days'!$B:$G,5)</f>
        <v>Interseason</v>
      </c>
      <c r="D295" s="10" t="str">
        <f>VLOOKUP($E295,'Overview Cluster Days'!$B:$G,6)</f>
        <v>Weekend</v>
      </c>
      <c r="E295" s="10">
        <v>20181013</v>
      </c>
      <c r="F295" s="11">
        <v>6</v>
      </c>
      <c r="G295" s="90">
        <v>5103797.90499896</v>
      </c>
      <c r="H295" s="91">
        <v>33294436.420378301</v>
      </c>
      <c r="I295" s="91">
        <v>11156837.9317568</v>
      </c>
      <c r="J295" s="91">
        <v>8027698.1099990699</v>
      </c>
      <c r="K295" s="91">
        <v>8520850.06792452</v>
      </c>
      <c r="L295" s="91">
        <v>247215.45999896101</v>
      </c>
      <c r="M295" s="91">
        <v>7914722.6677606897</v>
      </c>
      <c r="N295" s="91">
        <v>5218668.2650176501</v>
      </c>
      <c r="O295" s="91">
        <v>1299652.1249990601</v>
      </c>
      <c r="P295" s="69">
        <v>329801.76499698497</v>
      </c>
      <c r="Q295" s="90">
        <v>66103620.4350577</v>
      </c>
      <c r="R295" s="91">
        <v>15010060.282773299</v>
      </c>
      <c r="S295" s="96">
        <v>400.27409858710598</v>
      </c>
      <c r="T295" s="69">
        <v>81114080.991929606</v>
      </c>
    </row>
    <row r="296" spans="1:20" x14ac:dyDescent="0.25">
      <c r="A296" t="s">
        <v>24</v>
      </c>
      <c r="B296" s="10" t="str">
        <f>VLOOKUP(E296,'Overview Cluster Days'!B:E,3)</f>
        <v>H</v>
      </c>
      <c r="C296" s="10" t="str">
        <f>VLOOKUP($E296,'Overview Cluster Days'!$B:$G,5)</f>
        <v>Interseason</v>
      </c>
      <c r="D296" s="10" t="str">
        <f>VLOOKUP($E296,'Overview Cluster Days'!$B:$G,6)</f>
        <v>Weekend</v>
      </c>
      <c r="E296" s="10">
        <v>20181013</v>
      </c>
      <c r="F296" s="11">
        <v>7</v>
      </c>
      <c r="G296" s="90">
        <v>5338641.9800000004</v>
      </c>
      <c r="H296" s="91">
        <v>34084816.647049099</v>
      </c>
      <c r="I296" s="91">
        <v>11784844.553590201</v>
      </c>
      <c r="J296" s="91">
        <v>8500250.0099998508</v>
      </c>
      <c r="K296" s="91">
        <v>8927702.3064893708</v>
      </c>
      <c r="L296" s="91">
        <v>230934.84499995099</v>
      </c>
      <c r="M296" s="91">
        <v>7563492.6098515196</v>
      </c>
      <c r="N296" s="91">
        <v>5130002.3676070897</v>
      </c>
      <c r="O296" s="91">
        <v>1286808.70499995</v>
      </c>
      <c r="P296" s="69">
        <v>306323.72498817497</v>
      </c>
      <c r="Q296" s="90">
        <v>68636255.497128606</v>
      </c>
      <c r="R296" s="91">
        <v>14517562.2524467</v>
      </c>
      <c r="S296" s="96">
        <v>-2.4438476189971001E-2</v>
      </c>
      <c r="T296" s="69">
        <v>83153817.725136802</v>
      </c>
    </row>
    <row r="297" spans="1:20" x14ac:dyDescent="0.25">
      <c r="A297" t="s">
        <v>24</v>
      </c>
      <c r="B297" s="10" t="str">
        <f>VLOOKUP(E297,'Overview Cluster Days'!B:E,3)</f>
        <v>H</v>
      </c>
      <c r="C297" s="10" t="str">
        <f>VLOOKUP($E297,'Overview Cluster Days'!$B:$G,5)</f>
        <v>Interseason</v>
      </c>
      <c r="D297" s="10" t="str">
        <f>VLOOKUP($E297,'Overview Cluster Days'!$B:$G,6)</f>
        <v>Weekend</v>
      </c>
      <c r="E297" s="10">
        <v>20181013</v>
      </c>
      <c r="F297" s="11">
        <v>8</v>
      </c>
      <c r="G297" s="90">
        <v>5848759.1899993103</v>
      </c>
      <c r="H297" s="91">
        <v>35882370.1677645</v>
      </c>
      <c r="I297" s="91">
        <v>11958428.530029301</v>
      </c>
      <c r="J297" s="91">
        <v>9011900.5779995304</v>
      </c>
      <c r="K297" s="91">
        <v>9641781.7563769203</v>
      </c>
      <c r="L297" s="91">
        <v>230227.93999930701</v>
      </c>
      <c r="M297" s="91">
        <v>7674558.4419272803</v>
      </c>
      <c r="N297" s="91">
        <v>5064818.6537584197</v>
      </c>
      <c r="O297" s="91">
        <v>1191866.5839995299</v>
      </c>
      <c r="P297" s="69">
        <v>192180.04355559999</v>
      </c>
      <c r="Q297" s="90">
        <v>72343240.222169504</v>
      </c>
      <c r="R297" s="91">
        <v>14353651.663240099</v>
      </c>
      <c r="S297" s="96">
        <v>21705.873709198098</v>
      </c>
      <c r="T297" s="69">
        <v>86718597.7591189</v>
      </c>
    </row>
    <row r="298" spans="1:20" x14ac:dyDescent="0.25">
      <c r="A298" t="s">
        <v>24</v>
      </c>
      <c r="B298" s="10" t="str">
        <f>VLOOKUP(E298,'Overview Cluster Days'!B:E,3)</f>
        <v>H</v>
      </c>
      <c r="C298" s="10" t="str">
        <f>VLOOKUP($E298,'Overview Cluster Days'!$B:$G,5)</f>
        <v>Interseason</v>
      </c>
      <c r="D298" s="10" t="str">
        <f>VLOOKUP($E298,'Overview Cluster Days'!$B:$G,6)</f>
        <v>Weekend</v>
      </c>
      <c r="E298" s="10">
        <v>20181013</v>
      </c>
      <c r="F298" s="11">
        <v>9</v>
      </c>
      <c r="G298" s="90">
        <v>6093693.4800000004</v>
      </c>
      <c r="H298" s="91">
        <v>37791335.470975101</v>
      </c>
      <c r="I298" s="91">
        <v>12121118.539006701</v>
      </c>
      <c r="J298" s="91">
        <v>9311776.8000000007</v>
      </c>
      <c r="K298" s="91">
        <v>9216495.1469830796</v>
      </c>
      <c r="L298" s="91">
        <v>222721.559997328</v>
      </c>
      <c r="M298" s="91">
        <v>8723010.2694711592</v>
      </c>
      <c r="N298" s="91">
        <v>5075913.1393943997</v>
      </c>
      <c r="O298" s="91">
        <v>1048231.81999908</v>
      </c>
      <c r="P298" s="69">
        <v>173208.88250000001</v>
      </c>
      <c r="Q298" s="90">
        <v>74534419.436964899</v>
      </c>
      <c r="R298" s="91">
        <v>15243085.671362</v>
      </c>
      <c r="S298" s="96">
        <v>2.0913696032948799E-2</v>
      </c>
      <c r="T298" s="69">
        <v>89777505.129240602</v>
      </c>
    </row>
    <row r="299" spans="1:20" x14ac:dyDescent="0.25">
      <c r="A299" t="s">
        <v>24</v>
      </c>
      <c r="B299" s="10" t="str">
        <f>VLOOKUP(E299,'Overview Cluster Days'!B:E,3)</f>
        <v>H</v>
      </c>
      <c r="C299" s="10" t="str">
        <f>VLOOKUP($E299,'Overview Cluster Days'!$B:$G,5)</f>
        <v>Interseason</v>
      </c>
      <c r="D299" s="10" t="str">
        <f>VLOOKUP($E299,'Overview Cluster Days'!$B:$G,6)</f>
        <v>Weekend</v>
      </c>
      <c r="E299" s="10">
        <v>20181013</v>
      </c>
      <c r="F299" s="11">
        <v>10</v>
      </c>
      <c r="G299" s="90">
        <v>6024275.2319966303</v>
      </c>
      <c r="H299" s="91">
        <v>39738701.700851299</v>
      </c>
      <c r="I299" s="91">
        <v>12095916.346483899</v>
      </c>
      <c r="J299" s="91">
        <v>8862080.7769971006</v>
      </c>
      <c r="K299" s="91">
        <v>8572931.7864192091</v>
      </c>
      <c r="L299" s="91">
        <v>228463.664996626</v>
      </c>
      <c r="M299" s="91">
        <v>10831181.0740522</v>
      </c>
      <c r="N299" s="91">
        <v>5305693.0140000004</v>
      </c>
      <c r="O299" s="91">
        <v>950068.07300000102</v>
      </c>
      <c r="P299" s="69">
        <v>309397.20624416199</v>
      </c>
      <c r="Q299" s="90">
        <v>75293905.842748106</v>
      </c>
      <c r="R299" s="91">
        <v>17624803.032292999</v>
      </c>
      <c r="S299" s="96">
        <v>49967.8471843265</v>
      </c>
      <c r="T299" s="69">
        <v>92968676.722225398</v>
      </c>
    </row>
    <row r="300" spans="1:20" x14ac:dyDescent="0.25">
      <c r="A300" t="s">
        <v>24</v>
      </c>
      <c r="B300" s="10" t="str">
        <f>VLOOKUP(E300,'Overview Cluster Days'!B:E,3)</f>
        <v>H</v>
      </c>
      <c r="C300" s="10" t="str">
        <f>VLOOKUP($E300,'Overview Cluster Days'!$B:$G,5)</f>
        <v>Interseason</v>
      </c>
      <c r="D300" s="10" t="str">
        <f>VLOOKUP($E300,'Overview Cluster Days'!$B:$G,6)</f>
        <v>Weekend</v>
      </c>
      <c r="E300" s="10">
        <v>20181013</v>
      </c>
      <c r="F300" s="11">
        <v>11</v>
      </c>
      <c r="G300" s="90">
        <v>5566299.6600000001</v>
      </c>
      <c r="H300" s="91">
        <v>41584917.926357903</v>
      </c>
      <c r="I300" s="91">
        <v>12403581.740811599</v>
      </c>
      <c r="J300" s="91">
        <v>8374355.0300000003</v>
      </c>
      <c r="K300" s="91">
        <v>7936084.7090565702</v>
      </c>
      <c r="L300" s="91">
        <v>237402.37</v>
      </c>
      <c r="M300" s="91">
        <v>12679572.333598601</v>
      </c>
      <c r="N300" s="91">
        <v>5722253.5589993699</v>
      </c>
      <c r="O300" s="91">
        <v>1000082.3799998</v>
      </c>
      <c r="P300" s="69">
        <v>273678.786254398</v>
      </c>
      <c r="Q300" s="90">
        <v>75865239.066226095</v>
      </c>
      <c r="R300" s="91">
        <v>19912989.4288521</v>
      </c>
      <c r="S300" s="96">
        <v>118321.771243347</v>
      </c>
      <c r="T300" s="69">
        <v>95896550.266321599</v>
      </c>
    </row>
    <row r="301" spans="1:20" x14ac:dyDescent="0.25">
      <c r="A301" t="s">
        <v>24</v>
      </c>
      <c r="B301" s="10" t="str">
        <f>VLOOKUP(E301,'Overview Cluster Days'!B:E,3)</f>
        <v>H</v>
      </c>
      <c r="C301" s="10" t="str">
        <f>VLOOKUP($E301,'Overview Cluster Days'!$B:$G,5)</f>
        <v>Interseason</v>
      </c>
      <c r="D301" s="10" t="str">
        <f>VLOOKUP($E301,'Overview Cluster Days'!$B:$G,6)</f>
        <v>Weekend</v>
      </c>
      <c r="E301" s="10">
        <v>20181013</v>
      </c>
      <c r="F301" s="11">
        <v>12</v>
      </c>
      <c r="G301" s="90">
        <v>5340284.4019999998</v>
      </c>
      <c r="H301" s="91">
        <v>43050084.0695972</v>
      </c>
      <c r="I301" s="91">
        <v>12668169.668406401</v>
      </c>
      <c r="J301" s="91">
        <v>8174726.7580000004</v>
      </c>
      <c r="K301" s="91">
        <v>7742373.2824834101</v>
      </c>
      <c r="L301" s="91">
        <v>240969.91</v>
      </c>
      <c r="M301" s="91">
        <v>13964327.8001232</v>
      </c>
      <c r="N301" s="91">
        <v>6011038.5213869102</v>
      </c>
      <c r="O301" s="91">
        <v>1016114.76199924</v>
      </c>
      <c r="P301" s="69">
        <v>262315.20499821298</v>
      </c>
      <c r="Q301" s="90">
        <v>76975638.180487007</v>
      </c>
      <c r="R301" s="91">
        <v>21494766.1985076</v>
      </c>
      <c r="S301" s="96">
        <v>113477.012406326</v>
      </c>
      <c r="T301" s="69">
        <v>98583881.391400903</v>
      </c>
    </row>
    <row r="302" spans="1:20" x14ac:dyDescent="0.25">
      <c r="A302" t="s">
        <v>24</v>
      </c>
      <c r="B302" s="10" t="str">
        <f>VLOOKUP(E302,'Overview Cluster Days'!B:E,3)</f>
        <v>H</v>
      </c>
      <c r="C302" s="10" t="str">
        <f>VLOOKUP($E302,'Overview Cluster Days'!$B:$G,5)</f>
        <v>Interseason</v>
      </c>
      <c r="D302" s="10" t="str">
        <f>VLOOKUP($E302,'Overview Cluster Days'!$B:$G,6)</f>
        <v>Weekend</v>
      </c>
      <c r="E302" s="10">
        <v>20181013</v>
      </c>
      <c r="F302" s="11">
        <v>13</v>
      </c>
      <c r="G302" s="90">
        <v>4983823.8499999996</v>
      </c>
      <c r="H302" s="91">
        <v>42019858.813380599</v>
      </c>
      <c r="I302" s="91">
        <v>13415909.9952376</v>
      </c>
      <c r="J302" s="91">
        <v>7903071.4699999997</v>
      </c>
      <c r="K302" s="91">
        <v>7697067.3677073801</v>
      </c>
      <c r="L302" s="91">
        <v>266594.34999999998</v>
      </c>
      <c r="M302" s="91">
        <v>15046981.609522</v>
      </c>
      <c r="N302" s="91">
        <v>6411694.8470000001</v>
      </c>
      <c r="O302" s="91">
        <v>1091606.51</v>
      </c>
      <c r="P302" s="69">
        <v>236449.363974985</v>
      </c>
      <c r="Q302" s="90">
        <v>76019731.496325597</v>
      </c>
      <c r="R302" s="91">
        <v>23053326.680496901</v>
      </c>
      <c r="S302" s="96">
        <v>181406.709261657</v>
      </c>
      <c r="T302" s="69">
        <v>99254464.886084199</v>
      </c>
    </row>
    <row r="303" spans="1:20" x14ac:dyDescent="0.25">
      <c r="A303" t="s">
        <v>24</v>
      </c>
      <c r="B303" s="10" t="str">
        <f>VLOOKUP(E303,'Overview Cluster Days'!B:E,3)</f>
        <v>H</v>
      </c>
      <c r="C303" s="10" t="str">
        <f>VLOOKUP($E303,'Overview Cluster Days'!$B:$G,5)</f>
        <v>Interseason</v>
      </c>
      <c r="D303" s="10" t="str">
        <f>VLOOKUP($E303,'Overview Cluster Days'!$B:$G,6)</f>
        <v>Weekend</v>
      </c>
      <c r="E303" s="10">
        <v>20181013</v>
      </c>
      <c r="F303" s="11">
        <v>14</v>
      </c>
      <c r="G303" s="90">
        <v>4910137.3139992803</v>
      </c>
      <c r="H303" s="91">
        <v>42740656.746671103</v>
      </c>
      <c r="I303" s="91">
        <v>12457457.183257099</v>
      </c>
      <c r="J303" s="91">
        <v>7873196.6900000004</v>
      </c>
      <c r="K303" s="91">
        <v>7428436.3863367699</v>
      </c>
      <c r="L303" s="91">
        <v>295852.32199821097</v>
      </c>
      <c r="M303" s="91">
        <v>15338234.163087901</v>
      </c>
      <c r="N303" s="91">
        <v>6678398.9100000001</v>
      </c>
      <c r="O303" s="91">
        <v>1140151.42</v>
      </c>
      <c r="P303" s="69">
        <v>296005.57</v>
      </c>
      <c r="Q303" s="90">
        <v>75409884.320264205</v>
      </c>
      <c r="R303" s="91">
        <v>23748642.385086101</v>
      </c>
      <c r="S303" s="96">
        <v>176585.44662759401</v>
      </c>
      <c r="T303" s="69">
        <v>99335112.151977897</v>
      </c>
    </row>
    <row r="304" spans="1:20" x14ac:dyDescent="0.25">
      <c r="A304" t="s">
        <v>24</v>
      </c>
      <c r="B304" s="10" t="str">
        <f>VLOOKUP(E304,'Overview Cluster Days'!B:E,3)</f>
        <v>H</v>
      </c>
      <c r="C304" s="10" t="str">
        <f>VLOOKUP($E304,'Overview Cluster Days'!$B:$G,5)</f>
        <v>Interseason</v>
      </c>
      <c r="D304" s="10" t="str">
        <f>VLOOKUP($E304,'Overview Cluster Days'!$B:$G,6)</f>
        <v>Weekend</v>
      </c>
      <c r="E304" s="10">
        <v>20181013</v>
      </c>
      <c r="F304" s="11">
        <v>15</v>
      </c>
      <c r="G304" s="90">
        <v>4903771.9000000004</v>
      </c>
      <c r="H304" s="91">
        <v>40074059.419184297</v>
      </c>
      <c r="I304" s="91">
        <v>12222188.389063699</v>
      </c>
      <c r="J304" s="91">
        <v>7739576.7400000002</v>
      </c>
      <c r="K304" s="91">
        <v>7383940.4453527099</v>
      </c>
      <c r="L304" s="91">
        <v>291539.46999999997</v>
      </c>
      <c r="M304" s="91">
        <v>14575954.633957701</v>
      </c>
      <c r="N304" s="91">
        <v>6783401.0619999999</v>
      </c>
      <c r="O304" s="91">
        <v>1095422.03</v>
      </c>
      <c r="P304" s="69">
        <v>352287.50999099499</v>
      </c>
      <c r="Q304" s="90">
        <v>72323536.893600702</v>
      </c>
      <c r="R304" s="91">
        <v>23098604.705948699</v>
      </c>
      <c r="S304" s="96">
        <v>159101.41960265301</v>
      </c>
      <c r="T304" s="69">
        <v>95581243.019152001</v>
      </c>
    </row>
    <row r="305" spans="1:20" x14ac:dyDescent="0.25">
      <c r="A305" t="s">
        <v>24</v>
      </c>
      <c r="B305" s="10" t="str">
        <f>VLOOKUP(E305,'Overview Cluster Days'!B:E,3)</f>
        <v>H</v>
      </c>
      <c r="C305" s="10" t="str">
        <f>VLOOKUP($E305,'Overview Cluster Days'!$B:$G,5)</f>
        <v>Interseason</v>
      </c>
      <c r="D305" s="10" t="str">
        <f>VLOOKUP($E305,'Overview Cluster Days'!$B:$G,6)</f>
        <v>Weekend</v>
      </c>
      <c r="E305" s="10">
        <v>20181013</v>
      </c>
      <c r="F305" s="11">
        <v>16</v>
      </c>
      <c r="G305" s="90">
        <v>4899038.5</v>
      </c>
      <c r="H305" s="91">
        <v>38919620.619239599</v>
      </c>
      <c r="I305" s="91">
        <v>11965733.5944237</v>
      </c>
      <c r="J305" s="91">
        <v>7927242.1840000004</v>
      </c>
      <c r="K305" s="91">
        <v>7426818.6990401698</v>
      </c>
      <c r="L305" s="91">
        <v>272122.53000000003</v>
      </c>
      <c r="M305" s="91">
        <v>12999226.6633495</v>
      </c>
      <c r="N305" s="91">
        <v>6574413.7999999998</v>
      </c>
      <c r="O305" s="91">
        <v>1077450.142</v>
      </c>
      <c r="P305" s="69">
        <v>293678.18198893702</v>
      </c>
      <c r="Q305" s="90">
        <v>71138453.5967035</v>
      </c>
      <c r="R305" s="91">
        <v>21216891.3173385</v>
      </c>
      <c r="S305" s="96">
        <v>123882.994009537</v>
      </c>
      <c r="T305" s="69">
        <v>92479227.908051506</v>
      </c>
    </row>
    <row r="306" spans="1:20" x14ac:dyDescent="0.25">
      <c r="A306" t="s">
        <v>24</v>
      </c>
      <c r="B306" s="10" t="str">
        <f>VLOOKUP(E306,'Overview Cluster Days'!B:E,3)</f>
        <v>H</v>
      </c>
      <c r="C306" s="10" t="str">
        <f>VLOOKUP($E306,'Overview Cluster Days'!$B:$G,5)</f>
        <v>Interseason</v>
      </c>
      <c r="D306" s="10" t="str">
        <f>VLOOKUP($E306,'Overview Cluster Days'!$B:$G,6)</f>
        <v>Weekend</v>
      </c>
      <c r="E306" s="10">
        <v>20181013</v>
      </c>
      <c r="F306" s="11">
        <v>17</v>
      </c>
      <c r="G306" s="90">
        <v>5374969.4719999703</v>
      </c>
      <c r="H306" s="91">
        <v>37770568.396143697</v>
      </c>
      <c r="I306" s="91">
        <v>11601302.7139266</v>
      </c>
      <c r="J306" s="91">
        <v>7968672.8619985599</v>
      </c>
      <c r="K306" s="91">
        <v>7737265.8191249399</v>
      </c>
      <c r="L306" s="91">
        <v>211212.06199709099</v>
      </c>
      <c r="M306" s="91">
        <v>10802407.528136799</v>
      </c>
      <c r="N306" s="91">
        <v>6285051.6359999999</v>
      </c>
      <c r="O306" s="91">
        <v>994685.09799875296</v>
      </c>
      <c r="P306" s="69">
        <v>222595.040998229</v>
      </c>
      <c r="Q306" s="90">
        <v>70452779.263193801</v>
      </c>
      <c r="R306" s="91">
        <v>18515951.365130901</v>
      </c>
      <c r="S306" s="96">
        <v>76445.869219101194</v>
      </c>
      <c r="T306" s="69">
        <v>89045176.497543797</v>
      </c>
    </row>
    <row r="307" spans="1:20" x14ac:dyDescent="0.25">
      <c r="A307" t="s">
        <v>24</v>
      </c>
      <c r="B307" s="10" t="str">
        <f>VLOOKUP(E307,'Overview Cluster Days'!B:E,3)</f>
        <v>H</v>
      </c>
      <c r="C307" s="10" t="str">
        <f>VLOOKUP($E307,'Overview Cluster Days'!$B:$G,5)</f>
        <v>Interseason</v>
      </c>
      <c r="D307" s="10" t="str">
        <f>VLOOKUP($E307,'Overview Cluster Days'!$B:$G,6)</f>
        <v>Weekend</v>
      </c>
      <c r="E307" s="10">
        <v>20181013</v>
      </c>
      <c r="F307" s="11">
        <v>18</v>
      </c>
      <c r="G307" s="90">
        <v>6458369.9780000001</v>
      </c>
      <c r="H307" s="91">
        <v>37706982.3847185</v>
      </c>
      <c r="I307" s="91">
        <v>11410350.553140599</v>
      </c>
      <c r="J307" s="91">
        <v>8843262.92299564</v>
      </c>
      <c r="K307" s="91">
        <v>8268255.7690217998</v>
      </c>
      <c r="L307" s="91">
        <v>149689.217</v>
      </c>
      <c r="M307" s="91">
        <v>8334401.9779184498</v>
      </c>
      <c r="N307" s="91">
        <v>5813867.1611083997</v>
      </c>
      <c r="O307" s="91">
        <v>1073497.7099995001</v>
      </c>
      <c r="P307" s="69">
        <v>253288.86597838899</v>
      </c>
      <c r="Q307" s="90">
        <v>72687221.607876599</v>
      </c>
      <c r="R307" s="91">
        <v>15624744.932004699</v>
      </c>
      <c r="S307" s="96">
        <v>32048.105022461001</v>
      </c>
      <c r="T307" s="69">
        <v>88344014.644903794</v>
      </c>
    </row>
    <row r="308" spans="1:20" x14ac:dyDescent="0.25">
      <c r="A308" t="s">
        <v>24</v>
      </c>
      <c r="B308" s="10" t="str">
        <f>VLOOKUP(E308,'Overview Cluster Days'!B:E,3)</f>
        <v>H</v>
      </c>
      <c r="C308" s="10" t="str">
        <f>VLOOKUP($E308,'Overview Cluster Days'!$B:$G,5)</f>
        <v>Interseason</v>
      </c>
      <c r="D308" s="10" t="str">
        <f>VLOOKUP($E308,'Overview Cluster Days'!$B:$G,6)</f>
        <v>Weekend</v>
      </c>
      <c r="E308" s="10">
        <v>20181013</v>
      </c>
      <c r="F308" s="11">
        <v>19</v>
      </c>
      <c r="G308" s="90">
        <v>7283310.7450000001</v>
      </c>
      <c r="H308" s="91">
        <v>38422232.147362001</v>
      </c>
      <c r="I308" s="91">
        <v>11468826.1307765</v>
      </c>
      <c r="J308" s="91">
        <v>9222872.9899988603</v>
      </c>
      <c r="K308" s="91">
        <v>9369315.3628165107</v>
      </c>
      <c r="L308" s="91">
        <v>114117.19</v>
      </c>
      <c r="M308" s="91">
        <v>7946029.2238616301</v>
      </c>
      <c r="N308" s="91">
        <v>5058510.8924843101</v>
      </c>
      <c r="O308" s="91">
        <v>1176639.1999987599</v>
      </c>
      <c r="P308" s="69">
        <v>215037.57952456101</v>
      </c>
      <c r="Q308" s="90">
        <v>75766557.375953794</v>
      </c>
      <c r="R308" s="91">
        <v>14510334.085869299</v>
      </c>
      <c r="S308" s="96">
        <v>18202.7673315424</v>
      </c>
      <c r="T308" s="69">
        <v>90295094.229154602</v>
      </c>
    </row>
    <row r="309" spans="1:20" x14ac:dyDescent="0.25">
      <c r="A309" t="s">
        <v>24</v>
      </c>
      <c r="B309" s="10" t="str">
        <f>VLOOKUP(E309,'Overview Cluster Days'!B:E,3)</f>
        <v>H</v>
      </c>
      <c r="C309" s="10" t="str">
        <f>VLOOKUP($E309,'Overview Cluster Days'!$B:$G,5)</f>
        <v>Interseason</v>
      </c>
      <c r="D309" s="10" t="str">
        <f>VLOOKUP($E309,'Overview Cluster Days'!$B:$G,6)</f>
        <v>Weekend</v>
      </c>
      <c r="E309" s="10">
        <v>20181013</v>
      </c>
      <c r="F309" s="11">
        <v>20</v>
      </c>
      <c r="G309" s="90">
        <v>8329200.1779971402</v>
      </c>
      <c r="H309" s="91">
        <v>39031448.865417898</v>
      </c>
      <c r="I309" s="91">
        <v>12091064.1843144</v>
      </c>
      <c r="J309" s="91">
        <v>9435965.1099953502</v>
      </c>
      <c r="K309" s="91">
        <v>8479005.3139439207</v>
      </c>
      <c r="L309" s="91">
        <v>129567.617997049</v>
      </c>
      <c r="M309" s="91">
        <v>9084088.9270051997</v>
      </c>
      <c r="N309" s="91">
        <v>4642506.1788577503</v>
      </c>
      <c r="O309" s="91">
        <v>1301960.02</v>
      </c>
      <c r="P309" s="69">
        <v>221801.97704667601</v>
      </c>
      <c r="Q309" s="90">
        <v>77366683.651668593</v>
      </c>
      <c r="R309" s="91">
        <v>15379924.720906699</v>
      </c>
      <c r="S309" s="96">
        <v>140390.96238928099</v>
      </c>
      <c r="T309" s="69">
        <v>92886999.334964603</v>
      </c>
    </row>
    <row r="310" spans="1:20" x14ac:dyDescent="0.25">
      <c r="A310" t="s">
        <v>24</v>
      </c>
      <c r="B310" s="10" t="str">
        <f>VLOOKUP(E310,'Overview Cluster Days'!B:E,3)</f>
        <v>H</v>
      </c>
      <c r="C310" s="10" t="str">
        <f>VLOOKUP($E310,'Overview Cluster Days'!$B:$G,5)</f>
        <v>Interseason</v>
      </c>
      <c r="D310" s="10" t="str">
        <f>VLOOKUP($E310,'Overview Cluster Days'!$B:$G,6)</f>
        <v>Weekend</v>
      </c>
      <c r="E310" s="10">
        <v>20181013</v>
      </c>
      <c r="F310" s="11">
        <v>21</v>
      </c>
      <c r="G310" s="90">
        <v>7499857.608</v>
      </c>
      <c r="H310" s="91">
        <v>36192775.762700804</v>
      </c>
      <c r="I310" s="91">
        <v>11037769.260068901</v>
      </c>
      <c r="J310" s="91">
        <v>9254704.75</v>
      </c>
      <c r="K310" s="91">
        <v>9155163.3840523306</v>
      </c>
      <c r="L310" s="91">
        <v>141705.22999642199</v>
      </c>
      <c r="M310" s="91">
        <v>9046974.9550633598</v>
      </c>
      <c r="N310" s="91">
        <v>4647637.4521715399</v>
      </c>
      <c r="O310" s="91">
        <v>1310828.76</v>
      </c>
      <c r="P310" s="69">
        <v>208732.50199899101</v>
      </c>
      <c r="Q310" s="90">
        <v>73140270.764822096</v>
      </c>
      <c r="R310" s="91">
        <v>15355878.8992303</v>
      </c>
      <c r="S310" s="96">
        <v>251528.62841175901</v>
      </c>
      <c r="T310" s="69">
        <v>88747678.292464197</v>
      </c>
    </row>
    <row r="311" spans="1:20" x14ac:dyDescent="0.25">
      <c r="A311" t="s">
        <v>24</v>
      </c>
      <c r="B311" s="10" t="str">
        <f>VLOOKUP(E311,'Overview Cluster Days'!B:E,3)</f>
        <v>H</v>
      </c>
      <c r="C311" s="10" t="str">
        <f>VLOOKUP($E311,'Overview Cluster Days'!$B:$G,5)</f>
        <v>Interseason</v>
      </c>
      <c r="D311" s="10" t="str">
        <f>VLOOKUP($E311,'Overview Cluster Days'!$B:$G,6)</f>
        <v>Weekend</v>
      </c>
      <c r="E311" s="10">
        <v>20181013</v>
      </c>
      <c r="F311" s="11">
        <v>22</v>
      </c>
      <c r="G311" s="90">
        <v>6715105.2829999505</v>
      </c>
      <c r="H311" s="91">
        <v>34525340.422960296</v>
      </c>
      <c r="I311" s="91">
        <v>10246694.504389999</v>
      </c>
      <c r="J311" s="91">
        <v>8541638.3550000098</v>
      </c>
      <c r="K311" s="91">
        <v>8282468.5766358199</v>
      </c>
      <c r="L311" s="91">
        <v>254164.65700000001</v>
      </c>
      <c r="M311" s="91">
        <v>9390731.3526155893</v>
      </c>
      <c r="N311" s="91">
        <v>4686407.0805690195</v>
      </c>
      <c r="O311" s="91">
        <v>1230743.1950000001</v>
      </c>
      <c r="P311" s="69">
        <v>229155.38500000001</v>
      </c>
      <c r="Q311" s="90">
        <v>68311247.141986102</v>
      </c>
      <c r="R311" s="91">
        <v>15791201.670184599</v>
      </c>
      <c r="S311" s="96">
        <v>247000.83594689899</v>
      </c>
      <c r="T311" s="69">
        <v>84349449.648117602</v>
      </c>
    </row>
    <row r="312" spans="1:20" x14ac:dyDescent="0.25">
      <c r="A312" t="s">
        <v>24</v>
      </c>
      <c r="B312" s="10" t="str">
        <f>VLOOKUP(E312,'Overview Cluster Days'!B:E,3)</f>
        <v>H</v>
      </c>
      <c r="C312" s="10" t="str">
        <f>VLOOKUP($E312,'Overview Cluster Days'!$B:$G,5)</f>
        <v>Interseason</v>
      </c>
      <c r="D312" s="10" t="str">
        <f>VLOOKUP($E312,'Overview Cluster Days'!$B:$G,6)</f>
        <v>Weekend</v>
      </c>
      <c r="E312" s="10">
        <v>20181013</v>
      </c>
      <c r="F312" s="11">
        <v>23</v>
      </c>
      <c r="G312" s="90">
        <v>6177496.0419939002</v>
      </c>
      <c r="H312" s="91">
        <v>33058884.725072101</v>
      </c>
      <c r="I312" s="91">
        <v>10082713.8900174</v>
      </c>
      <c r="J312" s="91">
        <v>8366897.2479999997</v>
      </c>
      <c r="K312" s="91">
        <v>7753105.3261188399</v>
      </c>
      <c r="L312" s="91">
        <v>236119.821</v>
      </c>
      <c r="M312" s="91">
        <v>9781906.17172217</v>
      </c>
      <c r="N312" s="91">
        <v>4732127.568</v>
      </c>
      <c r="O312" s="91">
        <v>1177793.46</v>
      </c>
      <c r="P312" s="69">
        <v>179148.82156777999</v>
      </c>
      <c r="Q312" s="90">
        <v>65439097.2312022</v>
      </c>
      <c r="R312" s="91">
        <v>16107095.842289999</v>
      </c>
      <c r="S312" s="96">
        <v>310424.17235414899</v>
      </c>
      <c r="T312" s="69">
        <v>81856617.245846301</v>
      </c>
    </row>
    <row r="313" spans="1:20" x14ac:dyDescent="0.25">
      <c r="A313" t="s">
        <v>24</v>
      </c>
      <c r="B313" s="10" t="str">
        <f>VLOOKUP(E313,'Overview Cluster Days'!B:E,3)</f>
        <v>H</v>
      </c>
      <c r="C313" s="10" t="str">
        <f>VLOOKUP($E313,'Overview Cluster Days'!$B:$G,5)</f>
        <v>Interseason</v>
      </c>
      <c r="D313" s="10" t="str">
        <f>VLOOKUP($E313,'Overview Cluster Days'!$B:$G,6)</f>
        <v>Weekend</v>
      </c>
      <c r="E313" s="10">
        <v>20181013</v>
      </c>
      <c r="F313" s="11">
        <v>24</v>
      </c>
      <c r="G313" s="90">
        <v>5568402.3779913997</v>
      </c>
      <c r="H313" s="91">
        <v>33011322.157813702</v>
      </c>
      <c r="I313" s="91">
        <v>10531510.382495699</v>
      </c>
      <c r="J313" s="91">
        <v>7663369.0759987803</v>
      </c>
      <c r="K313" s="91">
        <v>7841718.3719066102</v>
      </c>
      <c r="L313" s="91">
        <v>316300.319995775</v>
      </c>
      <c r="M313" s="91">
        <v>9124121.2100526709</v>
      </c>
      <c r="N313" s="91">
        <v>4721899.3708056696</v>
      </c>
      <c r="O313" s="91">
        <v>1134432.2499990701</v>
      </c>
      <c r="P313" s="69">
        <v>192633.02299997001</v>
      </c>
      <c r="Q313" s="90">
        <v>64616322.366206199</v>
      </c>
      <c r="R313" s="91">
        <v>15489386.173853099</v>
      </c>
      <c r="S313" s="96">
        <v>299042.80005007901</v>
      </c>
      <c r="T313" s="69">
        <v>80404751.340109393</v>
      </c>
    </row>
    <row r="314" spans="1:20" x14ac:dyDescent="0.25">
      <c r="A314" t="s">
        <v>24</v>
      </c>
      <c r="B314" s="10" t="str">
        <f>VLOOKUP(E314,'Overview Cluster Days'!B:E,3)</f>
        <v>H</v>
      </c>
      <c r="C314" s="10" t="str">
        <f>VLOOKUP($E314,'Overview Cluster Days'!$B:$G,5)</f>
        <v>Interseason</v>
      </c>
      <c r="D314" s="10" t="str">
        <f>VLOOKUP($E314,'Overview Cluster Days'!$B:$G,6)</f>
        <v>Weekend</v>
      </c>
      <c r="E314" s="10">
        <v>20181014</v>
      </c>
      <c r="F314" s="11">
        <v>1</v>
      </c>
      <c r="G314" s="90">
        <v>5211820.3599901097</v>
      </c>
      <c r="H314" s="91">
        <v>34197488.424484096</v>
      </c>
      <c r="I314" s="91">
        <v>9348494.8375175204</v>
      </c>
      <c r="J314" s="91">
        <v>7310219.8049982497</v>
      </c>
      <c r="K314" s="91">
        <v>5373593.3318757201</v>
      </c>
      <c r="L314" s="91">
        <v>183425.81</v>
      </c>
      <c r="M314" s="91">
        <v>9952238.1979087703</v>
      </c>
      <c r="N314" s="91">
        <v>4989646.3998819198</v>
      </c>
      <c r="O314" s="91">
        <v>1120545.0599998301</v>
      </c>
      <c r="P314" s="69">
        <v>396947.53499622998</v>
      </c>
      <c r="Q314" s="90">
        <v>61441616.758865699</v>
      </c>
      <c r="R314" s="91">
        <v>16642803.0027867</v>
      </c>
      <c r="S314" s="96">
        <v>193364.20684177399</v>
      </c>
      <c r="T314" s="69">
        <v>78277783.968494296</v>
      </c>
    </row>
    <row r="315" spans="1:20" x14ac:dyDescent="0.25">
      <c r="A315" t="s">
        <v>24</v>
      </c>
      <c r="B315" s="10" t="str">
        <f>VLOOKUP(E315,'Overview Cluster Days'!B:E,3)</f>
        <v>H</v>
      </c>
      <c r="C315" s="10" t="str">
        <f>VLOOKUP($E315,'Overview Cluster Days'!$B:$G,5)</f>
        <v>Interseason</v>
      </c>
      <c r="D315" s="10" t="str">
        <f>VLOOKUP($E315,'Overview Cluster Days'!$B:$G,6)</f>
        <v>Weekend</v>
      </c>
      <c r="E315" s="10">
        <v>20181014</v>
      </c>
      <c r="F315" s="11">
        <v>2</v>
      </c>
      <c r="G315" s="90">
        <v>5103460.2159802997</v>
      </c>
      <c r="H315" s="91">
        <v>34426237.037139498</v>
      </c>
      <c r="I315" s="91">
        <v>9443591.7320702709</v>
      </c>
      <c r="J315" s="91">
        <v>7682820.0889999699</v>
      </c>
      <c r="K315" s="91">
        <v>5478878.5524599003</v>
      </c>
      <c r="L315" s="91">
        <v>213710.07599648001</v>
      </c>
      <c r="M315" s="91">
        <v>10602048.687046301</v>
      </c>
      <c r="N315" s="91">
        <v>4906093.9999876404</v>
      </c>
      <c r="O315" s="91">
        <v>1263131.6329999701</v>
      </c>
      <c r="P315" s="69">
        <v>332545.762996962</v>
      </c>
      <c r="Q315" s="90">
        <v>62134987.626649901</v>
      </c>
      <c r="R315" s="91">
        <v>17317530.159027301</v>
      </c>
      <c r="S315" s="96">
        <v>120009.40295434601</v>
      </c>
      <c r="T315" s="69">
        <v>79572527.188631594</v>
      </c>
    </row>
    <row r="316" spans="1:20" x14ac:dyDescent="0.25">
      <c r="A316" t="s">
        <v>24</v>
      </c>
      <c r="B316" s="10" t="str">
        <f>VLOOKUP(E316,'Overview Cluster Days'!B:E,3)</f>
        <v>H</v>
      </c>
      <c r="C316" s="10" t="str">
        <f>VLOOKUP($E316,'Overview Cluster Days'!$B:$G,5)</f>
        <v>Interseason</v>
      </c>
      <c r="D316" s="10" t="str">
        <f>VLOOKUP($E316,'Overview Cluster Days'!$B:$G,6)</f>
        <v>Weekend</v>
      </c>
      <c r="E316" s="10">
        <v>20181014</v>
      </c>
      <c r="F316" s="11">
        <v>3</v>
      </c>
      <c r="G316" s="90">
        <v>4989716.18</v>
      </c>
      <c r="H316" s="91">
        <v>34539157.077448197</v>
      </c>
      <c r="I316" s="91">
        <v>9160600.0556375608</v>
      </c>
      <c r="J316" s="91">
        <v>7434519.0499999998</v>
      </c>
      <c r="K316" s="91">
        <v>5241949.8734600004</v>
      </c>
      <c r="L316" s="91">
        <v>215845.92999871401</v>
      </c>
      <c r="M316" s="91">
        <v>10966945.018562499</v>
      </c>
      <c r="N316" s="91">
        <v>5034364.5639999099</v>
      </c>
      <c r="O316" s="91">
        <v>1277509.55</v>
      </c>
      <c r="P316" s="69">
        <v>329288.50199967303</v>
      </c>
      <c r="Q316" s="90">
        <v>61365942.236545697</v>
      </c>
      <c r="R316" s="91">
        <v>17823953.564560801</v>
      </c>
      <c r="S316" s="96">
        <v>100066.777931946</v>
      </c>
      <c r="T316" s="69">
        <v>79289962.579038501</v>
      </c>
    </row>
    <row r="317" spans="1:20" x14ac:dyDescent="0.25">
      <c r="A317" t="s">
        <v>24</v>
      </c>
      <c r="B317" s="10" t="str">
        <f>VLOOKUP(E317,'Overview Cluster Days'!B:E,3)</f>
        <v>H</v>
      </c>
      <c r="C317" s="10" t="str">
        <f>VLOOKUP($E317,'Overview Cluster Days'!$B:$G,5)</f>
        <v>Interseason</v>
      </c>
      <c r="D317" s="10" t="str">
        <f>VLOOKUP($E317,'Overview Cluster Days'!$B:$G,6)</f>
        <v>Weekend</v>
      </c>
      <c r="E317" s="10">
        <v>20181014</v>
      </c>
      <c r="F317" s="11">
        <v>4</v>
      </c>
      <c r="G317" s="90">
        <v>4944830.43</v>
      </c>
      <c r="H317" s="91">
        <v>34757145.870805196</v>
      </c>
      <c r="I317" s="91">
        <v>9007258.28880498</v>
      </c>
      <c r="J317" s="91">
        <v>7281972.4749999996</v>
      </c>
      <c r="K317" s="91">
        <v>5574471.5346234897</v>
      </c>
      <c r="L317" s="91">
        <v>206519.899999986</v>
      </c>
      <c r="M317" s="91">
        <v>10962866.512168201</v>
      </c>
      <c r="N317" s="91">
        <v>5394754.6918905098</v>
      </c>
      <c r="O317" s="91">
        <v>1318222.11499999</v>
      </c>
      <c r="P317" s="69">
        <v>323718.24</v>
      </c>
      <c r="Q317" s="90">
        <v>61565678.599233702</v>
      </c>
      <c r="R317" s="91">
        <v>18206081.459058698</v>
      </c>
      <c r="S317" s="96">
        <v>99172.220635498103</v>
      </c>
      <c r="T317" s="69">
        <v>79870932.278927803</v>
      </c>
    </row>
    <row r="318" spans="1:20" x14ac:dyDescent="0.25">
      <c r="A318" t="s">
        <v>24</v>
      </c>
      <c r="B318" s="10" t="str">
        <f>VLOOKUP(E318,'Overview Cluster Days'!B:E,3)</f>
        <v>H</v>
      </c>
      <c r="C318" s="10" t="str">
        <f>VLOOKUP($E318,'Overview Cluster Days'!$B:$G,5)</f>
        <v>Interseason</v>
      </c>
      <c r="D318" s="10" t="str">
        <f>VLOOKUP($E318,'Overview Cluster Days'!$B:$G,6)</f>
        <v>Weekend</v>
      </c>
      <c r="E318" s="10">
        <v>20181014</v>
      </c>
      <c r="F318" s="11">
        <v>5</v>
      </c>
      <c r="G318" s="90">
        <v>5011693.74</v>
      </c>
      <c r="H318" s="91">
        <v>34998728.049583197</v>
      </c>
      <c r="I318" s="91">
        <v>8888467.2292579208</v>
      </c>
      <c r="J318" s="91">
        <v>7340097.3599998197</v>
      </c>
      <c r="K318" s="91">
        <v>5522304.0695764599</v>
      </c>
      <c r="L318" s="91">
        <v>188746.31999881301</v>
      </c>
      <c r="M318" s="91">
        <v>10809089.753150299</v>
      </c>
      <c r="N318" s="91">
        <v>5591897.8280213</v>
      </c>
      <c r="O318" s="91">
        <v>1150499.75</v>
      </c>
      <c r="P318" s="69">
        <v>317465.09646975098</v>
      </c>
      <c r="Q318" s="90">
        <v>61761290.448417403</v>
      </c>
      <c r="R318" s="91">
        <v>18057698.747640099</v>
      </c>
      <c r="S318" s="96">
        <v>98679.449447250503</v>
      </c>
      <c r="T318" s="69">
        <v>79917668.645504802</v>
      </c>
    </row>
    <row r="319" spans="1:20" x14ac:dyDescent="0.25">
      <c r="A319" t="s">
        <v>24</v>
      </c>
      <c r="B319" s="10" t="str">
        <f>VLOOKUP(E319,'Overview Cluster Days'!B:E,3)</f>
        <v>H</v>
      </c>
      <c r="C319" s="10" t="str">
        <f>VLOOKUP($E319,'Overview Cluster Days'!$B:$G,5)</f>
        <v>Interseason</v>
      </c>
      <c r="D319" s="10" t="str">
        <f>VLOOKUP($E319,'Overview Cluster Days'!$B:$G,6)</f>
        <v>Weekend</v>
      </c>
      <c r="E319" s="10">
        <v>20181014</v>
      </c>
      <c r="F319" s="11">
        <v>6</v>
      </c>
      <c r="G319" s="90">
        <v>5160463.3979934901</v>
      </c>
      <c r="H319" s="91">
        <v>34717132.177167699</v>
      </c>
      <c r="I319" s="91">
        <v>9100355.1262476202</v>
      </c>
      <c r="J319" s="91">
        <v>7399271.25</v>
      </c>
      <c r="K319" s="91">
        <v>5965863.65210748</v>
      </c>
      <c r="L319" s="91">
        <v>160846.855994802</v>
      </c>
      <c r="M319" s="91">
        <v>10573249.0698063</v>
      </c>
      <c r="N319" s="91">
        <v>5625682.2175256005</v>
      </c>
      <c r="O319" s="91">
        <v>1129741.99999941</v>
      </c>
      <c r="P319" s="69">
        <v>323619.13699669199</v>
      </c>
      <c r="Q319" s="90">
        <v>62343085.603516303</v>
      </c>
      <c r="R319" s="91">
        <v>17813139.280322801</v>
      </c>
      <c r="S319" s="96">
        <v>53177.524959586903</v>
      </c>
      <c r="T319" s="69">
        <v>80209402.408798695</v>
      </c>
    </row>
    <row r="320" spans="1:20" x14ac:dyDescent="0.25">
      <c r="A320" t="s">
        <v>24</v>
      </c>
      <c r="B320" s="10" t="str">
        <f>VLOOKUP(E320,'Overview Cluster Days'!B:E,3)</f>
        <v>H</v>
      </c>
      <c r="C320" s="10" t="str">
        <f>VLOOKUP($E320,'Overview Cluster Days'!$B:$G,5)</f>
        <v>Interseason</v>
      </c>
      <c r="D320" s="10" t="str">
        <f>VLOOKUP($E320,'Overview Cluster Days'!$B:$G,6)</f>
        <v>Weekend</v>
      </c>
      <c r="E320" s="10">
        <v>20181014</v>
      </c>
      <c r="F320" s="11">
        <v>7</v>
      </c>
      <c r="G320" s="90">
        <v>5504690.7639945103</v>
      </c>
      <c r="H320" s="91">
        <v>33936363.044846699</v>
      </c>
      <c r="I320" s="91">
        <v>9824156.1002190206</v>
      </c>
      <c r="J320" s="91">
        <v>7600432</v>
      </c>
      <c r="K320" s="91">
        <v>5565565.9901614599</v>
      </c>
      <c r="L320" s="91">
        <v>157543.63399956501</v>
      </c>
      <c r="M320" s="91">
        <v>10365250.234951099</v>
      </c>
      <c r="N320" s="91">
        <v>5770248.9625725802</v>
      </c>
      <c r="O320" s="91">
        <v>1121990.98</v>
      </c>
      <c r="P320" s="69">
        <v>251191.788994845</v>
      </c>
      <c r="Q320" s="90">
        <v>62431207.899221703</v>
      </c>
      <c r="R320" s="91">
        <v>17666225.6005181</v>
      </c>
      <c r="S320" s="96">
        <v>60731.839041099498</v>
      </c>
      <c r="T320" s="69">
        <v>80158165.338780805</v>
      </c>
    </row>
    <row r="321" spans="1:20" x14ac:dyDescent="0.25">
      <c r="A321" t="s">
        <v>24</v>
      </c>
      <c r="B321" s="10" t="str">
        <f>VLOOKUP(E321,'Overview Cluster Days'!B:E,3)</f>
        <v>H</v>
      </c>
      <c r="C321" s="10" t="str">
        <f>VLOOKUP($E321,'Overview Cluster Days'!$B:$G,5)</f>
        <v>Interseason</v>
      </c>
      <c r="D321" s="10" t="str">
        <f>VLOOKUP($E321,'Overview Cluster Days'!$B:$G,6)</f>
        <v>Weekend</v>
      </c>
      <c r="E321" s="10">
        <v>20181014</v>
      </c>
      <c r="F321" s="11">
        <v>8</v>
      </c>
      <c r="G321" s="90">
        <v>5584489.2699999996</v>
      </c>
      <c r="H321" s="91">
        <v>35377641.278951198</v>
      </c>
      <c r="I321" s="91">
        <v>9584554.4576454908</v>
      </c>
      <c r="J321" s="91">
        <v>7904885.9400000004</v>
      </c>
      <c r="K321" s="91">
        <v>6754925.6745067202</v>
      </c>
      <c r="L321" s="91">
        <v>154444.94</v>
      </c>
      <c r="M321" s="91">
        <v>10021701.4121437</v>
      </c>
      <c r="N321" s="91">
        <v>5818480.2382763</v>
      </c>
      <c r="O321" s="91">
        <v>1034616.05</v>
      </c>
      <c r="P321" s="69">
        <v>287214.27699998999</v>
      </c>
      <c r="Q321" s="90">
        <v>65206496.621103503</v>
      </c>
      <c r="R321" s="91">
        <v>17316456.91742</v>
      </c>
      <c r="S321" s="96">
        <v>186999.173861252</v>
      </c>
      <c r="T321" s="69">
        <v>82709952.712384701</v>
      </c>
    </row>
    <row r="322" spans="1:20" x14ac:dyDescent="0.25">
      <c r="A322" t="s">
        <v>24</v>
      </c>
      <c r="B322" s="10" t="str">
        <f>VLOOKUP(E322,'Overview Cluster Days'!B:E,3)</f>
        <v>H</v>
      </c>
      <c r="C322" s="10" t="str">
        <f>VLOOKUP($E322,'Overview Cluster Days'!$B:$G,5)</f>
        <v>Interseason</v>
      </c>
      <c r="D322" s="10" t="str">
        <f>VLOOKUP($E322,'Overview Cluster Days'!$B:$G,6)</f>
        <v>Weekend</v>
      </c>
      <c r="E322" s="10">
        <v>20181014</v>
      </c>
      <c r="F322" s="11">
        <v>9</v>
      </c>
      <c r="G322" s="90">
        <v>5523700.3949999996</v>
      </c>
      <c r="H322" s="91">
        <v>36204204.0709209</v>
      </c>
      <c r="I322" s="91">
        <v>9606541.7180666402</v>
      </c>
      <c r="J322" s="91">
        <v>8233797.9479999999</v>
      </c>
      <c r="K322" s="91">
        <v>7139571.9000371797</v>
      </c>
      <c r="L322" s="91">
        <v>156266.99</v>
      </c>
      <c r="M322" s="91">
        <v>10096376.461519601</v>
      </c>
      <c r="N322" s="91">
        <v>5863223.6563335601</v>
      </c>
      <c r="O322" s="91">
        <v>963869.59299999999</v>
      </c>
      <c r="P322" s="69">
        <v>258782.14997026499</v>
      </c>
      <c r="Q322" s="90">
        <v>66707816.032024696</v>
      </c>
      <c r="R322" s="91">
        <v>17338518.850823499</v>
      </c>
      <c r="S322" s="96">
        <v>178310.894481255</v>
      </c>
      <c r="T322" s="69">
        <v>84224645.7773294</v>
      </c>
    </row>
    <row r="323" spans="1:20" x14ac:dyDescent="0.25">
      <c r="A323" t="s">
        <v>24</v>
      </c>
      <c r="B323" s="10" t="str">
        <f>VLOOKUP(E323,'Overview Cluster Days'!B:E,3)</f>
        <v>H</v>
      </c>
      <c r="C323" s="10" t="str">
        <f>VLOOKUP($E323,'Overview Cluster Days'!$B:$G,5)</f>
        <v>Interseason</v>
      </c>
      <c r="D323" s="10" t="str">
        <f>VLOOKUP($E323,'Overview Cluster Days'!$B:$G,6)</f>
        <v>Weekend</v>
      </c>
      <c r="E323" s="10">
        <v>20181014</v>
      </c>
      <c r="F323" s="11">
        <v>10</v>
      </c>
      <c r="G323" s="90">
        <v>5429584.8199999603</v>
      </c>
      <c r="H323" s="91">
        <v>39302782.845063001</v>
      </c>
      <c r="I323" s="91">
        <v>9635018.2694283407</v>
      </c>
      <c r="J323" s="91">
        <v>7746027.2299980102</v>
      </c>
      <c r="K323" s="91">
        <v>6184706.0765730804</v>
      </c>
      <c r="L323" s="91">
        <v>168309.12599936701</v>
      </c>
      <c r="M323" s="91">
        <v>11964658.034809399</v>
      </c>
      <c r="N323" s="91">
        <v>6352922.75663557</v>
      </c>
      <c r="O323" s="91">
        <v>885351.37999891199</v>
      </c>
      <c r="P323" s="69">
        <v>223763.54655550999</v>
      </c>
      <c r="Q323" s="90">
        <v>68298119.241062403</v>
      </c>
      <c r="R323" s="91">
        <v>19595004.843998801</v>
      </c>
      <c r="S323" s="96">
        <v>205275.79292730699</v>
      </c>
      <c r="T323" s="69">
        <v>88098399.877988502</v>
      </c>
    </row>
    <row r="324" spans="1:20" x14ac:dyDescent="0.25">
      <c r="A324" t="s">
        <v>24</v>
      </c>
      <c r="B324" s="10" t="str">
        <f>VLOOKUP(E324,'Overview Cluster Days'!B:E,3)</f>
        <v>H</v>
      </c>
      <c r="C324" s="10" t="str">
        <f>VLOOKUP($E324,'Overview Cluster Days'!$B:$G,5)</f>
        <v>Interseason</v>
      </c>
      <c r="D324" s="10" t="str">
        <f>VLOOKUP($E324,'Overview Cluster Days'!$B:$G,6)</f>
        <v>Weekend</v>
      </c>
      <c r="E324" s="10">
        <v>20181014</v>
      </c>
      <c r="F324" s="11">
        <v>11</v>
      </c>
      <c r="G324" s="90">
        <v>4802992.6699989596</v>
      </c>
      <c r="H324" s="91">
        <v>40690723.077620402</v>
      </c>
      <c r="I324" s="91">
        <v>10203993.320067599</v>
      </c>
      <c r="J324" s="91">
        <v>7414078.4189997204</v>
      </c>
      <c r="K324" s="91">
        <v>6411919.7246283498</v>
      </c>
      <c r="L324" s="91">
        <v>211743.54999490399</v>
      </c>
      <c r="M324" s="91">
        <v>13305829.8137454</v>
      </c>
      <c r="N324" s="91">
        <v>6984900.7178046303</v>
      </c>
      <c r="O324" s="91">
        <v>924555.13899941603</v>
      </c>
      <c r="P324" s="69">
        <v>250556.55399600201</v>
      </c>
      <c r="Q324" s="90">
        <v>69523707.211315006</v>
      </c>
      <c r="R324" s="91">
        <v>21677585.774540398</v>
      </c>
      <c r="S324" s="96">
        <v>199388.25698042999</v>
      </c>
      <c r="T324" s="69">
        <v>91400681.242835894</v>
      </c>
    </row>
    <row r="325" spans="1:20" x14ac:dyDescent="0.25">
      <c r="A325" t="s">
        <v>24</v>
      </c>
      <c r="B325" s="10" t="str">
        <f>VLOOKUP(E325,'Overview Cluster Days'!B:E,3)</f>
        <v>H</v>
      </c>
      <c r="C325" s="10" t="str">
        <f>VLOOKUP($E325,'Overview Cluster Days'!$B:$G,5)</f>
        <v>Interseason</v>
      </c>
      <c r="D325" s="10" t="str">
        <f>VLOOKUP($E325,'Overview Cluster Days'!$B:$G,6)</f>
        <v>Weekend</v>
      </c>
      <c r="E325" s="10">
        <v>20181014</v>
      </c>
      <c r="F325" s="11">
        <v>12</v>
      </c>
      <c r="G325" s="90">
        <v>4735711.9119999995</v>
      </c>
      <c r="H325" s="91">
        <v>40707779.007278897</v>
      </c>
      <c r="I325" s="91">
        <v>10485673.352021201</v>
      </c>
      <c r="J325" s="91">
        <v>7272088.16999924</v>
      </c>
      <c r="K325" s="91">
        <v>6272848.7962219501</v>
      </c>
      <c r="L325" s="91">
        <v>258779.31899999999</v>
      </c>
      <c r="M325" s="91">
        <v>14816173.6923157</v>
      </c>
      <c r="N325" s="91">
        <v>7164102.1877472997</v>
      </c>
      <c r="O325" s="91">
        <v>1007329.32</v>
      </c>
      <c r="P325" s="69">
        <v>267375.32</v>
      </c>
      <c r="Q325" s="90">
        <v>69474101.237521306</v>
      </c>
      <c r="R325" s="91">
        <v>23513759.839063</v>
      </c>
      <c r="S325" s="96">
        <v>197050.63073118599</v>
      </c>
      <c r="T325" s="69">
        <v>93184911.7073154</v>
      </c>
    </row>
    <row r="326" spans="1:20" x14ac:dyDescent="0.25">
      <c r="A326" t="s">
        <v>24</v>
      </c>
      <c r="B326" s="10" t="str">
        <f>VLOOKUP(E326,'Overview Cluster Days'!B:E,3)</f>
        <v>H</v>
      </c>
      <c r="C326" s="10" t="str">
        <f>VLOOKUP($E326,'Overview Cluster Days'!$B:$G,5)</f>
        <v>Interseason</v>
      </c>
      <c r="D326" s="10" t="str">
        <f>VLOOKUP($E326,'Overview Cluster Days'!$B:$G,6)</f>
        <v>Weekend</v>
      </c>
      <c r="E326" s="10">
        <v>20181014</v>
      </c>
      <c r="F326" s="11">
        <v>13</v>
      </c>
      <c r="G326" s="90">
        <v>4658389.0999999996</v>
      </c>
      <c r="H326" s="91">
        <v>39934035.019932099</v>
      </c>
      <c r="I326" s="91">
        <v>11351448.253830399</v>
      </c>
      <c r="J326" s="91">
        <v>7149139.8799999999</v>
      </c>
      <c r="K326" s="91">
        <v>5529047.2506342903</v>
      </c>
      <c r="L326" s="91">
        <v>321095.779998168</v>
      </c>
      <c r="M326" s="91">
        <v>16123552.8025376</v>
      </c>
      <c r="N326" s="91">
        <v>7260607.7457998795</v>
      </c>
      <c r="O326" s="91">
        <v>1080643.53</v>
      </c>
      <c r="P326" s="69">
        <v>299117.37599999999</v>
      </c>
      <c r="Q326" s="90">
        <v>68622059.504396796</v>
      </c>
      <c r="R326" s="91">
        <v>25085017.234335698</v>
      </c>
      <c r="S326" s="96">
        <v>231610.50082092301</v>
      </c>
      <c r="T326" s="69">
        <v>93938687.239553407</v>
      </c>
    </row>
    <row r="327" spans="1:20" x14ac:dyDescent="0.25">
      <c r="A327" t="s">
        <v>24</v>
      </c>
      <c r="B327" s="10" t="str">
        <f>VLOOKUP(E327,'Overview Cluster Days'!B:E,3)</f>
        <v>H</v>
      </c>
      <c r="C327" s="10" t="str">
        <f>VLOOKUP($E327,'Overview Cluster Days'!$B:$G,5)</f>
        <v>Interseason</v>
      </c>
      <c r="D327" s="10" t="str">
        <f>VLOOKUP($E327,'Overview Cluster Days'!$B:$G,6)</f>
        <v>Weekend</v>
      </c>
      <c r="E327" s="10">
        <v>20181014</v>
      </c>
      <c r="F327" s="11">
        <v>14</v>
      </c>
      <c r="G327" s="90">
        <v>4624104.6199915903</v>
      </c>
      <c r="H327" s="91">
        <v>42840041.2678672</v>
      </c>
      <c r="I327" s="91">
        <v>11431546.2084728</v>
      </c>
      <c r="J327" s="91">
        <v>6992816.1569994995</v>
      </c>
      <c r="K327" s="91">
        <v>5507347.8013122296</v>
      </c>
      <c r="L327" s="91">
        <v>369195.169999109</v>
      </c>
      <c r="M327" s="91">
        <v>16473634.154834701</v>
      </c>
      <c r="N327" s="91">
        <v>7333261.1572781699</v>
      </c>
      <c r="O327" s="91">
        <v>1107340.9979995801</v>
      </c>
      <c r="P327" s="69">
        <v>318538.92</v>
      </c>
      <c r="Q327" s="90">
        <v>71395856.054643393</v>
      </c>
      <c r="R327" s="91">
        <v>25601970.400111601</v>
      </c>
      <c r="S327" s="96">
        <v>161311.79881454399</v>
      </c>
      <c r="T327" s="69">
        <v>97159138.253569499</v>
      </c>
    </row>
    <row r="328" spans="1:20" x14ac:dyDescent="0.25">
      <c r="A328" t="s">
        <v>24</v>
      </c>
      <c r="B328" s="10" t="str">
        <f>VLOOKUP(E328,'Overview Cluster Days'!B:E,3)</f>
        <v>H</v>
      </c>
      <c r="C328" s="10" t="str">
        <f>VLOOKUP($E328,'Overview Cluster Days'!$B:$G,5)</f>
        <v>Interseason</v>
      </c>
      <c r="D328" s="10" t="str">
        <f>VLOOKUP($E328,'Overview Cluster Days'!$B:$G,6)</f>
        <v>Weekend</v>
      </c>
      <c r="E328" s="10">
        <v>20181014</v>
      </c>
      <c r="F328" s="11">
        <v>15</v>
      </c>
      <c r="G328" s="90">
        <v>4677409.3849999998</v>
      </c>
      <c r="H328" s="91">
        <v>41057291.882475004</v>
      </c>
      <c r="I328" s="91">
        <v>10512104.873050399</v>
      </c>
      <c r="J328" s="91">
        <v>6680271.3799999999</v>
      </c>
      <c r="K328" s="91">
        <v>5218439.8386154203</v>
      </c>
      <c r="L328" s="91">
        <v>358171.826</v>
      </c>
      <c r="M328" s="91">
        <v>15790153.100476</v>
      </c>
      <c r="N328" s="91">
        <v>7191277.5201781001</v>
      </c>
      <c r="O328" s="91">
        <v>1179832.3799999999</v>
      </c>
      <c r="P328" s="69">
        <v>290762.83009280998</v>
      </c>
      <c r="Q328" s="90">
        <v>68145517.359140798</v>
      </c>
      <c r="R328" s="91">
        <v>24810197.656746902</v>
      </c>
      <c r="S328" s="96">
        <v>63632.615599655102</v>
      </c>
      <c r="T328" s="69">
        <v>93019347.631487295</v>
      </c>
    </row>
    <row r="329" spans="1:20" x14ac:dyDescent="0.25">
      <c r="A329" t="s">
        <v>24</v>
      </c>
      <c r="B329" s="10" t="str">
        <f>VLOOKUP(E329,'Overview Cluster Days'!B:E,3)</f>
        <v>H</v>
      </c>
      <c r="C329" s="10" t="str">
        <f>VLOOKUP($E329,'Overview Cluster Days'!$B:$G,5)</f>
        <v>Interseason</v>
      </c>
      <c r="D329" s="10" t="str">
        <f>VLOOKUP($E329,'Overview Cluster Days'!$B:$G,6)</f>
        <v>Weekend</v>
      </c>
      <c r="E329" s="10">
        <v>20181014</v>
      </c>
      <c r="F329" s="11">
        <v>16</v>
      </c>
      <c r="G329" s="90">
        <v>4802585.2049957998</v>
      </c>
      <c r="H329" s="91">
        <v>38904618.116189398</v>
      </c>
      <c r="I329" s="91">
        <v>10459074.2557484</v>
      </c>
      <c r="J329" s="91">
        <v>6918228.8899999997</v>
      </c>
      <c r="K329" s="91">
        <v>5035887.7973017003</v>
      </c>
      <c r="L329" s="91">
        <v>305201.209995893</v>
      </c>
      <c r="M329" s="91">
        <v>14483219.263009099</v>
      </c>
      <c r="N329" s="91">
        <v>6734999.2179367803</v>
      </c>
      <c r="O329" s="91">
        <v>1132236.44999862</v>
      </c>
      <c r="P329" s="69">
        <v>303160.26167755399</v>
      </c>
      <c r="Q329" s="90">
        <v>66120394.264235303</v>
      </c>
      <c r="R329" s="91">
        <v>22958816.402617998</v>
      </c>
      <c r="S329" s="96">
        <v>39326.0414564206</v>
      </c>
      <c r="T329" s="69">
        <v>89118536.708309695</v>
      </c>
    </row>
    <row r="330" spans="1:20" x14ac:dyDescent="0.25">
      <c r="A330" t="s">
        <v>24</v>
      </c>
      <c r="B330" s="10" t="str">
        <f>VLOOKUP(E330,'Overview Cluster Days'!B:E,3)</f>
        <v>H</v>
      </c>
      <c r="C330" s="10" t="str">
        <f>VLOOKUP($E330,'Overview Cluster Days'!$B:$G,5)</f>
        <v>Interseason</v>
      </c>
      <c r="D330" s="10" t="str">
        <f>VLOOKUP($E330,'Overview Cluster Days'!$B:$G,6)</f>
        <v>Weekend</v>
      </c>
      <c r="E330" s="10">
        <v>20181014</v>
      </c>
      <c r="F330" s="11">
        <v>17</v>
      </c>
      <c r="G330" s="90">
        <v>4910595.7899997104</v>
      </c>
      <c r="H330" s="91">
        <v>35893503.663496703</v>
      </c>
      <c r="I330" s="91">
        <v>10533520.118456701</v>
      </c>
      <c r="J330" s="91">
        <v>7203416.6399999997</v>
      </c>
      <c r="K330" s="91">
        <v>5080390.62114783</v>
      </c>
      <c r="L330" s="91">
        <v>188573.69999900999</v>
      </c>
      <c r="M330" s="91">
        <v>11825817.2263475</v>
      </c>
      <c r="N330" s="91">
        <v>6214306.2129952703</v>
      </c>
      <c r="O330" s="91">
        <v>1058071.1599999999</v>
      </c>
      <c r="P330" s="69">
        <v>261456.50943168299</v>
      </c>
      <c r="Q330" s="90">
        <v>63621426.833100997</v>
      </c>
      <c r="R330" s="91">
        <v>19548224.808773398</v>
      </c>
      <c r="S330" s="96">
        <v>70014.5639761887</v>
      </c>
      <c r="T330" s="69">
        <v>83239666.205850601</v>
      </c>
    </row>
    <row r="331" spans="1:20" x14ac:dyDescent="0.25">
      <c r="A331" t="s">
        <v>24</v>
      </c>
      <c r="B331" s="10" t="str">
        <f>VLOOKUP(E331,'Overview Cluster Days'!B:E,3)</f>
        <v>H</v>
      </c>
      <c r="C331" s="10" t="str">
        <f>VLOOKUP($E331,'Overview Cluster Days'!$B:$G,5)</f>
        <v>Interseason</v>
      </c>
      <c r="D331" s="10" t="str">
        <f>VLOOKUP($E331,'Overview Cluster Days'!$B:$G,6)</f>
        <v>Weekend</v>
      </c>
      <c r="E331" s="10">
        <v>20181014</v>
      </c>
      <c r="F331" s="11">
        <v>18</v>
      </c>
      <c r="G331" s="90">
        <v>5785656.1799999196</v>
      </c>
      <c r="H331" s="91">
        <v>38282899.178532898</v>
      </c>
      <c r="I331" s="91">
        <v>10444834.512594899</v>
      </c>
      <c r="J331" s="91">
        <v>8191667.7000000002</v>
      </c>
      <c r="K331" s="91">
        <v>6607118.1368207503</v>
      </c>
      <c r="L331" s="91">
        <v>160221.39799999999</v>
      </c>
      <c r="M331" s="91">
        <v>9404051.20281462</v>
      </c>
      <c r="N331" s="91">
        <v>5751829.5833024299</v>
      </c>
      <c r="O331" s="91">
        <v>965645.249999505</v>
      </c>
      <c r="P331" s="69">
        <v>278550.44135142502</v>
      </c>
      <c r="Q331" s="90">
        <v>69312175.707948506</v>
      </c>
      <c r="R331" s="91">
        <v>16560297.875468001</v>
      </c>
      <c r="S331" s="96">
        <v>5588.43583883671</v>
      </c>
      <c r="T331" s="69">
        <v>85878062.019255295</v>
      </c>
    </row>
    <row r="332" spans="1:20" x14ac:dyDescent="0.25">
      <c r="A332" t="s">
        <v>24</v>
      </c>
      <c r="B332" s="10" t="str">
        <f>VLOOKUP(E332,'Overview Cluster Days'!B:E,3)</f>
        <v>H</v>
      </c>
      <c r="C332" s="10" t="str">
        <f>VLOOKUP($E332,'Overview Cluster Days'!$B:$G,5)</f>
        <v>Interseason</v>
      </c>
      <c r="D332" s="10" t="str">
        <f>VLOOKUP($E332,'Overview Cluster Days'!$B:$G,6)</f>
        <v>Weekend</v>
      </c>
      <c r="E332" s="10">
        <v>20181014</v>
      </c>
      <c r="F332" s="11">
        <v>19</v>
      </c>
      <c r="G332" s="90">
        <v>7108382.6100000003</v>
      </c>
      <c r="H332" s="91">
        <v>39493478.627174199</v>
      </c>
      <c r="I332" s="91">
        <v>10702603.7137482</v>
      </c>
      <c r="J332" s="91">
        <v>8034966.6349992603</v>
      </c>
      <c r="K332" s="91">
        <v>6528723.9641882004</v>
      </c>
      <c r="L332" s="91">
        <v>136964.42000000001</v>
      </c>
      <c r="M332" s="91">
        <v>8649622.7705116104</v>
      </c>
      <c r="N332" s="91">
        <v>5209574.7087387303</v>
      </c>
      <c r="O332" s="91">
        <v>941397.91999965301</v>
      </c>
      <c r="P332" s="69">
        <v>178449.88500000001</v>
      </c>
      <c r="Q332" s="90">
        <v>71868155.550109804</v>
      </c>
      <c r="R332" s="91">
        <v>15116009.70425</v>
      </c>
      <c r="S332" s="96">
        <v>-2.07458501681685E-2</v>
      </c>
      <c r="T332" s="69">
        <v>86984165.233613998</v>
      </c>
    </row>
    <row r="333" spans="1:20" x14ac:dyDescent="0.25">
      <c r="A333" t="s">
        <v>24</v>
      </c>
      <c r="B333" s="10" t="str">
        <f>VLOOKUP(E333,'Overview Cluster Days'!B:E,3)</f>
        <v>H</v>
      </c>
      <c r="C333" s="10" t="str">
        <f>VLOOKUP($E333,'Overview Cluster Days'!$B:$G,5)</f>
        <v>Interseason</v>
      </c>
      <c r="D333" s="10" t="str">
        <f>VLOOKUP($E333,'Overview Cluster Days'!$B:$G,6)</f>
        <v>Weekend</v>
      </c>
      <c r="E333" s="10">
        <v>20181014</v>
      </c>
      <c r="F333" s="11">
        <v>20</v>
      </c>
      <c r="G333" s="90">
        <v>8886094.6119999997</v>
      </c>
      <c r="H333" s="91">
        <v>41150962.3877673</v>
      </c>
      <c r="I333" s="91">
        <v>11341745.995658901</v>
      </c>
      <c r="J333" s="91">
        <v>8338584.6859969404</v>
      </c>
      <c r="K333" s="91">
        <v>6188603.0626888899</v>
      </c>
      <c r="L333" s="91">
        <v>147464.16200000001</v>
      </c>
      <c r="M333" s="91">
        <v>10035311.710021401</v>
      </c>
      <c r="N333" s="91">
        <v>4945815.7798948502</v>
      </c>
      <c r="O333" s="91">
        <v>891360.46899892099</v>
      </c>
      <c r="P333" s="69">
        <v>158315.48411118201</v>
      </c>
      <c r="Q333" s="90">
        <v>75905990.744112</v>
      </c>
      <c r="R333" s="91">
        <v>16178267.605026299</v>
      </c>
      <c r="S333" s="96">
        <v>-1.6623534262180301E-2</v>
      </c>
      <c r="T333" s="69">
        <v>92084258.332514793</v>
      </c>
    </row>
    <row r="334" spans="1:20" x14ac:dyDescent="0.25">
      <c r="A334" t="s">
        <v>24</v>
      </c>
      <c r="B334" s="10" t="str">
        <f>VLOOKUP(E334,'Overview Cluster Days'!B:E,3)</f>
        <v>H</v>
      </c>
      <c r="C334" s="10" t="str">
        <f>VLOOKUP($E334,'Overview Cluster Days'!$B:$G,5)</f>
        <v>Interseason</v>
      </c>
      <c r="D334" s="10" t="str">
        <f>VLOOKUP($E334,'Overview Cluster Days'!$B:$G,6)</f>
        <v>Weekend</v>
      </c>
      <c r="E334" s="10">
        <v>20181014</v>
      </c>
      <c r="F334" s="11">
        <v>21</v>
      </c>
      <c r="G334" s="90">
        <v>8645447.5219999999</v>
      </c>
      <c r="H334" s="91">
        <v>38592278.424136199</v>
      </c>
      <c r="I334" s="91">
        <v>10557673.1548151</v>
      </c>
      <c r="J334" s="91">
        <v>8147948.1200000001</v>
      </c>
      <c r="K334" s="91">
        <v>6627838.15860995</v>
      </c>
      <c r="L334" s="91">
        <v>202446.467999677</v>
      </c>
      <c r="M334" s="91">
        <v>9453435.1621932201</v>
      </c>
      <c r="N334" s="91">
        <v>4954718.77981833</v>
      </c>
      <c r="O334" s="91">
        <v>989189.88</v>
      </c>
      <c r="P334" s="69">
        <v>159628.435</v>
      </c>
      <c r="Q334" s="90">
        <v>72571185.379561201</v>
      </c>
      <c r="R334" s="91">
        <v>15759418.7250112</v>
      </c>
      <c r="S334" s="96">
        <v>249832.06651124501</v>
      </c>
      <c r="T334" s="69">
        <v>88580436.171083704</v>
      </c>
    </row>
    <row r="335" spans="1:20" x14ac:dyDescent="0.25">
      <c r="A335" t="s">
        <v>24</v>
      </c>
      <c r="B335" s="10" t="str">
        <f>VLOOKUP(E335,'Overview Cluster Days'!B:E,3)</f>
        <v>H</v>
      </c>
      <c r="C335" s="10" t="str">
        <f>VLOOKUP($E335,'Overview Cluster Days'!$B:$G,5)</f>
        <v>Interseason</v>
      </c>
      <c r="D335" s="10" t="str">
        <f>VLOOKUP($E335,'Overview Cluster Days'!$B:$G,6)</f>
        <v>Weekend</v>
      </c>
      <c r="E335" s="10">
        <v>20181014</v>
      </c>
      <c r="F335" s="11">
        <v>22</v>
      </c>
      <c r="G335" s="90">
        <v>7721706.1900000004</v>
      </c>
      <c r="H335" s="91">
        <v>36098982.459889799</v>
      </c>
      <c r="I335" s="91">
        <v>9692397.9070971496</v>
      </c>
      <c r="J335" s="91">
        <v>7588655.4100000001</v>
      </c>
      <c r="K335" s="91">
        <v>5626390.9930942897</v>
      </c>
      <c r="L335" s="91">
        <v>158447.159993924</v>
      </c>
      <c r="M335" s="91">
        <v>8916407.2088049892</v>
      </c>
      <c r="N335" s="91">
        <v>5012028.5017450098</v>
      </c>
      <c r="O335" s="91">
        <v>1007761.36</v>
      </c>
      <c r="P335" s="69">
        <v>210457.24200783001</v>
      </c>
      <c r="Q335" s="90">
        <v>66728132.960081197</v>
      </c>
      <c r="R335" s="91">
        <v>15305101.4725518</v>
      </c>
      <c r="S335" s="96">
        <v>171107.34041896099</v>
      </c>
      <c r="T335" s="69">
        <v>82204341.773051903</v>
      </c>
    </row>
    <row r="336" spans="1:20" x14ac:dyDescent="0.25">
      <c r="A336" t="s">
        <v>24</v>
      </c>
      <c r="B336" s="10" t="str">
        <f>VLOOKUP(E336,'Overview Cluster Days'!B:E,3)</f>
        <v>H</v>
      </c>
      <c r="C336" s="10" t="str">
        <f>VLOOKUP($E336,'Overview Cluster Days'!$B:$G,5)</f>
        <v>Interseason</v>
      </c>
      <c r="D336" s="10" t="str">
        <f>VLOOKUP($E336,'Overview Cluster Days'!$B:$G,6)</f>
        <v>Weekend</v>
      </c>
      <c r="E336" s="10">
        <v>20181014</v>
      </c>
      <c r="F336" s="11">
        <v>23</v>
      </c>
      <c r="G336" s="90">
        <v>7113644.0699995104</v>
      </c>
      <c r="H336" s="91">
        <v>35736530.222528599</v>
      </c>
      <c r="I336" s="91">
        <v>9075797.6145302504</v>
      </c>
      <c r="J336" s="91">
        <v>7258590.4199999999</v>
      </c>
      <c r="K336" s="91">
        <v>5676570.4032118898</v>
      </c>
      <c r="L336" s="91">
        <v>169483.20599969701</v>
      </c>
      <c r="M336" s="91">
        <v>8704875.4287173506</v>
      </c>
      <c r="N336" s="91">
        <v>5097358.1471265201</v>
      </c>
      <c r="O336" s="91">
        <v>878502.379999122</v>
      </c>
      <c r="P336" s="69">
        <v>272359.40443911799</v>
      </c>
      <c r="Q336" s="90">
        <v>64861132.730270199</v>
      </c>
      <c r="R336" s="91">
        <v>15122578.566281799</v>
      </c>
      <c r="S336" s="96">
        <v>180934.612965546</v>
      </c>
      <c r="T336" s="69">
        <v>80164645.909517601</v>
      </c>
    </row>
    <row r="337" spans="1:20" x14ac:dyDescent="0.25">
      <c r="A337" t="s">
        <v>24</v>
      </c>
      <c r="B337" s="10" t="str">
        <f>VLOOKUP(E337,'Overview Cluster Days'!B:E,3)</f>
        <v>H</v>
      </c>
      <c r="C337" s="10" t="str">
        <f>VLOOKUP($E337,'Overview Cluster Days'!$B:$G,5)</f>
        <v>Interseason</v>
      </c>
      <c r="D337" s="10" t="str">
        <f>VLOOKUP($E337,'Overview Cluster Days'!$B:$G,6)</f>
        <v>Weekend</v>
      </c>
      <c r="E337" s="10">
        <v>20181014</v>
      </c>
      <c r="F337" s="11">
        <v>24</v>
      </c>
      <c r="G337" s="90">
        <v>6413871.4699999997</v>
      </c>
      <c r="H337" s="91">
        <v>35138094.960085101</v>
      </c>
      <c r="I337" s="91">
        <v>9124478.6260827295</v>
      </c>
      <c r="J337" s="91">
        <v>7331378.0700000003</v>
      </c>
      <c r="K337" s="91">
        <v>5839341.44539815</v>
      </c>
      <c r="L337" s="91">
        <v>238897.759998903</v>
      </c>
      <c r="M337" s="91">
        <v>8287139.7811510703</v>
      </c>
      <c r="N337" s="91">
        <v>5253371.7190442504</v>
      </c>
      <c r="O337" s="91">
        <v>786683.97</v>
      </c>
      <c r="P337" s="69">
        <v>292738.21997412399</v>
      </c>
      <c r="Q337" s="90">
        <v>63847164.571566001</v>
      </c>
      <c r="R337" s="91">
        <v>14858831.4501683</v>
      </c>
      <c r="S337" s="96">
        <v>224395.48967831401</v>
      </c>
      <c r="T337" s="69">
        <v>78930391.511412695</v>
      </c>
    </row>
    <row r="338" spans="1:20" x14ac:dyDescent="0.25">
      <c r="A338" t="s">
        <v>24</v>
      </c>
      <c r="B338" s="10" t="str">
        <f>VLOOKUP(E338,'Overview Cluster Days'!B:E,3)</f>
        <v>E</v>
      </c>
      <c r="C338" s="10" t="str">
        <f>VLOOKUP($E338,'Overview Cluster Days'!$B:$G,5)</f>
        <v>Interseason</v>
      </c>
      <c r="D338" s="10" t="str">
        <f>VLOOKUP($E338,'Overview Cluster Days'!$B:$G,6)</f>
        <v>Weekday</v>
      </c>
      <c r="E338" s="10">
        <v>20181015</v>
      </c>
      <c r="F338" s="11">
        <v>1</v>
      </c>
      <c r="G338" s="90">
        <v>5023662.5060000001</v>
      </c>
      <c r="H338" s="91">
        <v>28007925.9044667</v>
      </c>
      <c r="I338" s="91">
        <v>10691428.7453396</v>
      </c>
      <c r="J338" s="91">
        <v>7702330.4299999997</v>
      </c>
      <c r="K338" s="91">
        <v>6920754.3696207004</v>
      </c>
      <c r="L338" s="91">
        <v>235634.51800000001</v>
      </c>
      <c r="M338" s="91">
        <v>7720002.7212962899</v>
      </c>
      <c r="N338" s="91">
        <v>5060228.9850000003</v>
      </c>
      <c r="O338" s="91">
        <v>766490.82</v>
      </c>
      <c r="P338" s="69">
        <v>240262.617622925</v>
      </c>
      <c r="Q338" s="90">
        <v>58346101.955426998</v>
      </c>
      <c r="R338" s="91">
        <v>14022619.661919201</v>
      </c>
      <c r="S338" s="96">
        <v>97118.512147293004</v>
      </c>
      <c r="T338" s="69">
        <v>72465840.129493505</v>
      </c>
    </row>
    <row r="339" spans="1:20" x14ac:dyDescent="0.25">
      <c r="A339" t="s">
        <v>24</v>
      </c>
      <c r="B339" s="10" t="str">
        <f>VLOOKUP(E339,'Overview Cluster Days'!B:E,3)</f>
        <v>E</v>
      </c>
      <c r="C339" s="10" t="str">
        <f>VLOOKUP($E339,'Overview Cluster Days'!$B:$G,5)</f>
        <v>Interseason</v>
      </c>
      <c r="D339" s="10" t="str">
        <f>VLOOKUP($E339,'Overview Cluster Days'!$B:$G,6)</f>
        <v>Weekday</v>
      </c>
      <c r="E339" s="10">
        <v>20181015</v>
      </c>
      <c r="F339" s="11">
        <v>2</v>
      </c>
      <c r="G339" s="90">
        <v>4777356</v>
      </c>
      <c r="H339" s="91">
        <v>29022154.639609601</v>
      </c>
      <c r="I339" s="91">
        <v>11053552.544270201</v>
      </c>
      <c r="J339" s="91">
        <v>7517182.5240000002</v>
      </c>
      <c r="K339" s="91">
        <v>6978253.1943338197</v>
      </c>
      <c r="L339" s="91">
        <v>238175.89</v>
      </c>
      <c r="M339" s="91">
        <v>7808267.19140385</v>
      </c>
      <c r="N339" s="91">
        <v>5084970.165</v>
      </c>
      <c r="O339" s="91">
        <v>848491.95799999998</v>
      </c>
      <c r="P339" s="69">
        <v>282153.698990384</v>
      </c>
      <c r="Q339" s="90">
        <v>59348498.9022137</v>
      </c>
      <c r="R339" s="91">
        <v>14262058.9033942</v>
      </c>
      <c r="S339" s="96">
        <v>62474.280585845903</v>
      </c>
      <c r="T339" s="69">
        <v>73673032.086193696</v>
      </c>
    </row>
    <row r="340" spans="1:20" x14ac:dyDescent="0.25">
      <c r="A340" t="s">
        <v>24</v>
      </c>
      <c r="B340" s="10" t="str">
        <f>VLOOKUP(E340,'Overview Cluster Days'!B:E,3)</f>
        <v>E</v>
      </c>
      <c r="C340" s="10" t="str">
        <f>VLOOKUP($E340,'Overview Cluster Days'!$B:$G,5)</f>
        <v>Interseason</v>
      </c>
      <c r="D340" s="10" t="str">
        <f>VLOOKUP($E340,'Overview Cluster Days'!$B:$G,6)</f>
        <v>Weekday</v>
      </c>
      <c r="E340" s="10">
        <v>20181015</v>
      </c>
      <c r="F340" s="11">
        <v>3</v>
      </c>
      <c r="G340" s="90">
        <v>5359455.2919994304</v>
      </c>
      <c r="H340" s="91">
        <v>30303694.019147702</v>
      </c>
      <c r="I340" s="91">
        <v>10874082.7542383</v>
      </c>
      <c r="J340" s="91">
        <v>7444543.5499999998</v>
      </c>
      <c r="K340" s="91">
        <v>7084891.8293702099</v>
      </c>
      <c r="L340" s="91">
        <v>184032.552</v>
      </c>
      <c r="M340" s="91">
        <v>8046302.4536193302</v>
      </c>
      <c r="N340" s="91">
        <v>5097952.0866369503</v>
      </c>
      <c r="O340" s="91">
        <v>890133.11</v>
      </c>
      <c r="P340" s="69">
        <v>359311.46499029303</v>
      </c>
      <c r="Q340" s="90">
        <v>61066667.444755599</v>
      </c>
      <c r="R340" s="91">
        <v>14577731.667246601</v>
      </c>
      <c r="S340" s="96">
        <v>56754.208994850102</v>
      </c>
      <c r="T340" s="69">
        <v>75701153.320997104</v>
      </c>
    </row>
    <row r="341" spans="1:20" x14ac:dyDescent="0.25">
      <c r="A341" t="s">
        <v>24</v>
      </c>
      <c r="B341" s="10" t="str">
        <f>VLOOKUP(E341,'Overview Cluster Days'!B:E,3)</f>
        <v>E</v>
      </c>
      <c r="C341" s="10" t="str">
        <f>VLOOKUP($E341,'Overview Cluster Days'!$B:$G,5)</f>
        <v>Interseason</v>
      </c>
      <c r="D341" s="10" t="str">
        <f>VLOOKUP($E341,'Overview Cluster Days'!$B:$G,6)</f>
        <v>Weekday</v>
      </c>
      <c r="E341" s="10">
        <v>20181015</v>
      </c>
      <c r="F341" s="11">
        <v>4</v>
      </c>
      <c r="G341" s="90">
        <v>5494118.8899998097</v>
      </c>
      <c r="H341" s="91">
        <v>29822265.2875975</v>
      </c>
      <c r="I341" s="91">
        <v>11007142.498568401</v>
      </c>
      <c r="J341" s="91">
        <v>7400840.2379999999</v>
      </c>
      <c r="K341" s="91">
        <v>6888758.5832853904</v>
      </c>
      <c r="L341" s="91">
        <v>183120.629990402</v>
      </c>
      <c r="M341" s="91">
        <v>7767694.2837229799</v>
      </c>
      <c r="N341" s="91">
        <v>5178471.7251760997</v>
      </c>
      <c r="O341" s="91">
        <v>875457.44699991005</v>
      </c>
      <c r="P341" s="69">
        <v>331442.20799557702</v>
      </c>
      <c r="Q341" s="90">
        <v>60613125.497451</v>
      </c>
      <c r="R341" s="91">
        <v>14336186.293885</v>
      </c>
      <c r="S341" s="96">
        <v>54257.097721320999</v>
      </c>
      <c r="T341" s="69">
        <v>75003568.889057294</v>
      </c>
    </row>
    <row r="342" spans="1:20" x14ac:dyDescent="0.25">
      <c r="A342" t="s">
        <v>24</v>
      </c>
      <c r="B342" s="10" t="str">
        <f>VLOOKUP(E342,'Overview Cluster Days'!B:E,3)</f>
        <v>E</v>
      </c>
      <c r="C342" s="10" t="str">
        <f>VLOOKUP($E342,'Overview Cluster Days'!$B:$G,5)</f>
        <v>Interseason</v>
      </c>
      <c r="D342" s="10" t="str">
        <f>VLOOKUP($E342,'Overview Cluster Days'!$B:$G,6)</f>
        <v>Weekday</v>
      </c>
      <c r="E342" s="10">
        <v>20181015</v>
      </c>
      <c r="F342" s="11">
        <v>5</v>
      </c>
      <c r="G342" s="90">
        <v>5747936.2299930695</v>
      </c>
      <c r="H342" s="91">
        <v>29374784.9833734</v>
      </c>
      <c r="I342" s="91">
        <v>10729198.3716479</v>
      </c>
      <c r="J342" s="91">
        <v>7087772.1100000003</v>
      </c>
      <c r="K342" s="91">
        <v>7015740.7326896703</v>
      </c>
      <c r="L342" s="91">
        <v>175407.99999812001</v>
      </c>
      <c r="M342" s="91">
        <v>7562067.6418079799</v>
      </c>
      <c r="N342" s="91">
        <v>5112308.6594479997</v>
      </c>
      <c r="O342" s="91">
        <v>823656.07999802101</v>
      </c>
      <c r="P342" s="69">
        <v>341253.89499307302</v>
      </c>
      <c r="Q342" s="90">
        <v>59955432.427704103</v>
      </c>
      <c r="R342" s="91">
        <v>14014694.276245199</v>
      </c>
      <c r="S342" s="96">
        <v>0</v>
      </c>
      <c r="T342" s="69">
        <v>73970126.703949302</v>
      </c>
    </row>
    <row r="343" spans="1:20" x14ac:dyDescent="0.25">
      <c r="A343" t="s">
        <v>24</v>
      </c>
      <c r="B343" s="10" t="str">
        <f>VLOOKUP(E343,'Overview Cluster Days'!B:E,3)</f>
        <v>E</v>
      </c>
      <c r="C343" s="10" t="str">
        <f>VLOOKUP($E343,'Overview Cluster Days'!$B:$G,5)</f>
        <v>Interseason</v>
      </c>
      <c r="D343" s="10" t="str">
        <f>VLOOKUP($E343,'Overview Cluster Days'!$B:$G,6)</f>
        <v>Weekday</v>
      </c>
      <c r="E343" s="10">
        <v>20181015</v>
      </c>
      <c r="F343" s="11">
        <v>6</v>
      </c>
      <c r="G343" s="90">
        <v>6371457.2999999998</v>
      </c>
      <c r="H343" s="91">
        <v>29958045.9745357</v>
      </c>
      <c r="I343" s="91">
        <v>10966004.463032501</v>
      </c>
      <c r="J343" s="91">
        <v>6727907.3799996004</v>
      </c>
      <c r="K343" s="91">
        <v>7312169.8468133099</v>
      </c>
      <c r="L343" s="91">
        <v>224617.119997031</v>
      </c>
      <c r="M343" s="91">
        <v>7115352.3676338503</v>
      </c>
      <c r="N343" s="91">
        <v>4797056.0986508299</v>
      </c>
      <c r="O343" s="91">
        <v>1055116.14999931</v>
      </c>
      <c r="P343" s="69">
        <v>227006.66966996301</v>
      </c>
      <c r="Q343" s="90">
        <v>61335584.964381099</v>
      </c>
      <c r="R343" s="91">
        <v>13419148.405951001</v>
      </c>
      <c r="S343" s="96">
        <v>2.05078125E-2</v>
      </c>
      <c r="T343" s="69">
        <v>74754733.390839905</v>
      </c>
    </row>
    <row r="344" spans="1:20" x14ac:dyDescent="0.25">
      <c r="A344" t="s">
        <v>24</v>
      </c>
      <c r="B344" s="10" t="str">
        <f>VLOOKUP(E344,'Overview Cluster Days'!B:E,3)</f>
        <v>E</v>
      </c>
      <c r="C344" s="10" t="str">
        <f>VLOOKUP($E344,'Overview Cluster Days'!$B:$G,5)</f>
        <v>Interseason</v>
      </c>
      <c r="D344" s="10" t="str">
        <f>VLOOKUP($E344,'Overview Cluster Days'!$B:$G,6)</f>
        <v>Weekday</v>
      </c>
      <c r="E344" s="10">
        <v>20181015</v>
      </c>
      <c r="F344" s="11">
        <v>7</v>
      </c>
      <c r="G344" s="90">
        <v>8714692.5040000007</v>
      </c>
      <c r="H344" s="91">
        <v>36170113.589914098</v>
      </c>
      <c r="I344" s="91">
        <v>11384854.9370439</v>
      </c>
      <c r="J344" s="91">
        <v>7849454.0759999901</v>
      </c>
      <c r="K344" s="91">
        <v>7853511.6410848899</v>
      </c>
      <c r="L344" s="91">
        <v>211432.25399999999</v>
      </c>
      <c r="M344" s="91">
        <v>6529286.12821203</v>
      </c>
      <c r="N344" s="91">
        <v>4739054.0636750096</v>
      </c>
      <c r="O344" s="91">
        <v>1108451.4029999899</v>
      </c>
      <c r="P344" s="69">
        <v>147066.358009385</v>
      </c>
      <c r="Q344" s="90">
        <v>71972626.748042896</v>
      </c>
      <c r="R344" s="91">
        <v>12735290.2068964</v>
      </c>
      <c r="S344" s="96">
        <v>1.46459965035319E-2</v>
      </c>
      <c r="T344" s="69">
        <v>84707916.969585299</v>
      </c>
    </row>
    <row r="345" spans="1:20" x14ac:dyDescent="0.25">
      <c r="A345" t="s">
        <v>24</v>
      </c>
      <c r="B345" s="10" t="str">
        <f>VLOOKUP(E345,'Overview Cluster Days'!B:E,3)</f>
        <v>E</v>
      </c>
      <c r="C345" s="10" t="str">
        <f>VLOOKUP($E345,'Overview Cluster Days'!$B:$G,5)</f>
        <v>Interseason</v>
      </c>
      <c r="D345" s="10" t="str">
        <f>VLOOKUP($E345,'Overview Cluster Days'!$B:$G,6)</f>
        <v>Weekday</v>
      </c>
      <c r="E345" s="10">
        <v>20181015</v>
      </c>
      <c r="F345" s="11">
        <v>8</v>
      </c>
      <c r="G345" s="90">
        <v>10416393.869999999</v>
      </c>
      <c r="H345" s="91">
        <v>41923644.0252138</v>
      </c>
      <c r="I345" s="91">
        <v>13427209.9557856</v>
      </c>
      <c r="J345" s="91">
        <v>8131152.3399999999</v>
      </c>
      <c r="K345" s="91">
        <v>7922884.26099132</v>
      </c>
      <c r="L345" s="91">
        <v>222121.821997844</v>
      </c>
      <c r="M345" s="91">
        <v>6658051.6250721598</v>
      </c>
      <c r="N345" s="91">
        <v>4509199.9837081404</v>
      </c>
      <c r="O345" s="91">
        <v>984490.41199903004</v>
      </c>
      <c r="P345" s="69">
        <v>210952.01071095999</v>
      </c>
      <c r="Q345" s="90">
        <v>81821284.451990694</v>
      </c>
      <c r="R345" s="91">
        <v>12584815.853488101</v>
      </c>
      <c r="S345" s="96">
        <v>1.4461670536547899E-2</v>
      </c>
      <c r="T345" s="69">
        <v>94406100.319940507</v>
      </c>
    </row>
    <row r="346" spans="1:20" x14ac:dyDescent="0.25">
      <c r="A346" t="s">
        <v>24</v>
      </c>
      <c r="B346" s="10" t="str">
        <f>VLOOKUP(E346,'Overview Cluster Days'!B:E,3)</f>
        <v>E</v>
      </c>
      <c r="C346" s="10" t="str">
        <f>VLOOKUP($E346,'Overview Cluster Days'!$B:$G,5)</f>
        <v>Interseason</v>
      </c>
      <c r="D346" s="10" t="str">
        <f>VLOOKUP($E346,'Overview Cluster Days'!$B:$G,6)</f>
        <v>Weekday</v>
      </c>
      <c r="E346" s="10">
        <v>20181015</v>
      </c>
      <c r="F346" s="11">
        <v>9</v>
      </c>
      <c r="G346" s="90">
        <v>11144127.0529994</v>
      </c>
      <c r="H346" s="91">
        <v>41282654.3487271</v>
      </c>
      <c r="I346" s="91">
        <v>13537956.3799391</v>
      </c>
      <c r="J346" s="91">
        <v>9091403.1989988908</v>
      </c>
      <c r="K346" s="91">
        <v>7964145.6511792596</v>
      </c>
      <c r="L346" s="91">
        <v>162185.05100000001</v>
      </c>
      <c r="M346" s="91">
        <v>8318142.0674005197</v>
      </c>
      <c r="N346" s="91">
        <v>4952159.6320000002</v>
      </c>
      <c r="O346" s="91">
        <v>1154051.8699987801</v>
      </c>
      <c r="P346" s="69">
        <v>214055.88747433099</v>
      </c>
      <c r="Q346" s="90">
        <v>83020286.631843701</v>
      </c>
      <c r="R346" s="91">
        <v>14800594.5078736</v>
      </c>
      <c r="S346" s="96">
        <v>1.92309562116861E-2</v>
      </c>
      <c r="T346" s="69">
        <v>97820881.158948302</v>
      </c>
    </row>
    <row r="347" spans="1:20" x14ac:dyDescent="0.25">
      <c r="A347" t="s">
        <v>24</v>
      </c>
      <c r="B347" s="10" t="str">
        <f>VLOOKUP(E347,'Overview Cluster Days'!B:E,3)</f>
        <v>E</v>
      </c>
      <c r="C347" s="10" t="str">
        <f>VLOOKUP($E347,'Overview Cluster Days'!$B:$G,5)</f>
        <v>Interseason</v>
      </c>
      <c r="D347" s="10" t="str">
        <f>VLOOKUP($E347,'Overview Cluster Days'!$B:$G,6)</f>
        <v>Weekday</v>
      </c>
      <c r="E347" s="10">
        <v>20181015</v>
      </c>
      <c r="F347" s="11">
        <v>10</v>
      </c>
      <c r="G347" s="90">
        <v>11031450.898</v>
      </c>
      <c r="H347" s="91">
        <v>44278251.789397798</v>
      </c>
      <c r="I347" s="91">
        <v>14102015.047593299</v>
      </c>
      <c r="J347" s="91">
        <v>9047443.5739999991</v>
      </c>
      <c r="K347" s="91">
        <v>7191735.6180853201</v>
      </c>
      <c r="L347" s="91">
        <v>170129.114</v>
      </c>
      <c r="M347" s="91">
        <v>10770339.741254101</v>
      </c>
      <c r="N347" s="91">
        <v>5035136.7810889799</v>
      </c>
      <c r="O347" s="91">
        <v>1147699.9680000001</v>
      </c>
      <c r="P347" s="69">
        <v>231665.63572694999</v>
      </c>
      <c r="Q347" s="90">
        <v>85650896.927076399</v>
      </c>
      <c r="R347" s="91">
        <v>17354971.24007</v>
      </c>
      <c r="S347" s="96">
        <v>49735.915567993201</v>
      </c>
      <c r="T347" s="69">
        <v>103055604.08271401</v>
      </c>
    </row>
    <row r="348" spans="1:20" x14ac:dyDescent="0.25">
      <c r="A348" t="s">
        <v>24</v>
      </c>
      <c r="B348" s="10" t="str">
        <f>VLOOKUP(E348,'Overview Cluster Days'!B:E,3)</f>
        <v>E</v>
      </c>
      <c r="C348" s="10" t="str">
        <f>VLOOKUP($E348,'Overview Cluster Days'!$B:$G,5)</f>
        <v>Interseason</v>
      </c>
      <c r="D348" s="10" t="str">
        <f>VLOOKUP($E348,'Overview Cluster Days'!$B:$G,6)</f>
        <v>Weekday</v>
      </c>
      <c r="E348" s="10">
        <v>20181015</v>
      </c>
      <c r="F348" s="11">
        <v>11</v>
      </c>
      <c r="G348" s="90">
        <v>10814487.9</v>
      </c>
      <c r="H348" s="91">
        <v>48612170.265927397</v>
      </c>
      <c r="I348" s="91">
        <v>14364142.333151801</v>
      </c>
      <c r="J348" s="91">
        <v>8544044.5519955009</v>
      </c>
      <c r="K348" s="91">
        <v>7385090.7530164104</v>
      </c>
      <c r="L348" s="91">
        <v>182720.49999530599</v>
      </c>
      <c r="M348" s="91">
        <v>12792836.791503301</v>
      </c>
      <c r="N348" s="91">
        <v>5274738.1669218196</v>
      </c>
      <c r="O348" s="91">
        <v>1180466.55999857</v>
      </c>
      <c r="P348" s="69">
        <v>201902.63500000001</v>
      </c>
      <c r="Q348" s="90">
        <v>89719935.804091096</v>
      </c>
      <c r="R348" s="91">
        <v>19632664.653418999</v>
      </c>
      <c r="S348" s="96">
        <v>110772.672833832</v>
      </c>
      <c r="T348" s="69">
        <v>109463373.130344</v>
      </c>
    </row>
    <row r="349" spans="1:20" x14ac:dyDescent="0.25">
      <c r="A349" t="s">
        <v>24</v>
      </c>
      <c r="B349" s="10" t="str">
        <f>VLOOKUP(E349,'Overview Cluster Days'!B:E,3)</f>
        <v>E</v>
      </c>
      <c r="C349" s="10" t="str">
        <f>VLOOKUP($E349,'Overview Cluster Days'!$B:$G,5)</f>
        <v>Interseason</v>
      </c>
      <c r="D349" s="10" t="str">
        <f>VLOOKUP($E349,'Overview Cluster Days'!$B:$G,6)</f>
        <v>Weekday</v>
      </c>
      <c r="E349" s="10">
        <v>20181015</v>
      </c>
      <c r="F349" s="11">
        <v>12</v>
      </c>
      <c r="G349" s="90">
        <v>10379152.961999901</v>
      </c>
      <c r="H349" s="91">
        <v>49720069.809609003</v>
      </c>
      <c r="I349" s="91">
        <v>14568727.3151937</v>
      </c>
      <c r="J349" s="91">
        <v>8199026.3300000001</v>
      </c>
      <c r="K349" s="91">
        <v>7093042.13864295</v>
      </c>
      <c r="L349" s="91">
        <v>196622.88399548799</v>
      </c>
      <c r="M349" s="91">
        <v>14034095.1117913</v>
      </c>
      <c r="N349" s="91">
        <v>5389418.7209240003</v>
      </c>
      <c r="O349" s="91">
        <v>1207398.72</v>
      </c>
      <c r="P349" s="69">
        <v>203821.11514016899</v>
      </c>
      <c r="Q349" s="90">
        <v>89960018.555445507</v>
      </c>
      <c r="R349" s="91">
        <v>21031356.551851001</v>
      </c>
      <c r="S349" s="96">
        <v>204049.611571549</v>
      </c>
      <c r="T349" s="69">
        <v>111195424.718868</v>
      </c>
    </row>
    <row r="350" spans="1:20" x14ac:dyDescent="0.25">
      <c r="A350" t="s">
        <v>24</v>
      </c>
      <c r="B350" s="10" t="str">
        <f>VLOOKUP(E350,'Overview Cluster Days'!B:E,3)</f>
        <v>E</v>
      </c>
      <c r="C350" s="10" t="str">
        <f>VLOOKUP($E350,'Overview Cluster Days'!$B:$G,5)</f>
        <v>Interseason</v>
      </c>
      <c r="D350" s="10" t="str">
        <f>VLOOKUP($E350,'Overview Cluster Days'!$B:$G,6)</f>
        <v>Weekday</v>
      </c>
      <c r="E350" s="10">
        <v>20181015</v>
      </c>
      <c r="F350" s="11">
        <v>13</v>
      </c>
      <c r="G350" s="90">
        <v>9479854.49999981</v>
      </c>
      <c r="H350" s="91">
        <v>49006966.377064601</v>
      </c>
      <c r="I350" s="91">
        <v>14195573.852618899</v>
      </c>
      <c r="J350" s="91">
        <v>7901001.3859999999</v>
      </c>
      <c r="K350" s="91">
        <v>7774956.3729534503</v>
      </c>
      <c r="L350" s="91">
        <v>245228.53</v>
      </c>
      <c r="M350" s="91">
        <v>14995110.7040843</v>
      </c>
      <c r="N350" s="91">
        <v>5451346.6399998497</v>
      </c>
      <c r="O350" s="91">
        <v>1251596.2250000001</v>
      </c>
      <c r="P350" s="69">
        <v>189880.743070925</v>
      </c>
      <c r="Q350" s="90">
        <v>88358352.488636807</v>
      </c>
      <c r="R350" s="91">
        <v>22133162.842154998</v>
      </c>
      <c r="S350" s="96">
        <v>155804.928459677</v>
      </c>
      <c r="T350" s="69">
        <v>110647320.259251</v>
      </c>
    </row>
    <row r="351" spans="1:20" x14ac:dyDescent="0.25">
      <c r="A351" t="s">
        <v>24</v>
      </c>
      <c r="B351" s="10" t="str">
        <f>VLOOKUP(E351,'Overview Cluster Days'!B:E,3)</f>
        <v>E</v>
      </c>
      <c r="C351" s="10" t="str">
        <f>VLOOKUP($E351,'Overview Cluster Days'!$B:$G,5)</f>
        <v>Interseason</v>
      </c>
      <c r="D351" s="10" t="str">
        <f>VLOOKUP($E351,'Overview Cluster Days'!$B:$G,6)</f>
        <v>Weekday</v>
      </c>
      <c r="E351" s="10">
        <v>20181015</v>
      </c>
      <c r="F351" s="11">
        <v>14</v>
      </c>
      <c r="G351" s="90">
        <v>9164738.2039999999</v>
      </c>
      <c r="H351" s="91">
        <v>50175784.441188097</v>
      </c>
      <c r="I351" s="91">
        <v>13949665.4190473</v>
      </c>
      <c r="J351" s="91">
        <v>7856665.9319975199</v>
      </c>
      <c r="K351" s="91">
        <v>7865888.7813420696</v>
      </c>
      <c r="L351" s="91">
        <v>160688.454</v>
      </c>
      <c r="M351" s="91">
        <v>15013789.5956745</v>
      </c>
      <c r="N351" s="91">
        <v>5506170.5350000001</v>
      </c>
      <c r="O351" s="91">
        <v>1245078.92</v>
      </c>
      <c r="P351" s="69">
        <v>195186.64846839299</v>
      </c>
      <c r="Q351" s="90">
        <v>89012742.777575001</v>
      </c>
      <c r="R351" s="91">
        <v>22120914.153142899</v>
      </c>
      <c r="S351" s="96">
        <v>133739.68847980499</v>
      </c>
      <c r="T351" s="69">
        <v>111267396.61919799</v>
      </c>
    </row>
    <row r="352" spans="1:20" x14ac:dyDescent="0.25">
      <c r="A352" t="s">
        <v>24</v>
      </c>
      <c r="B352" s="10" t="str">
        <f>VLOOKUP(E352,'Overview Cluster Days'!B:E,3)</f>
        <v>E</v>
      </c>
      <c r="C352" s="10" t="str">
        <f>VLOOKUP($E352,'Overview Cluster Days'!$B:$G,5)</f>
        <v>Interseason</v>
      </c>
      <c r="D352" s="10" t="str">
        <f>VLOOKUP($E352,'Overview Cluster Days'!$B:$G,6)</f>
        <v>Weekday</v>
      </c>
      <c r="E352" s="10">
        <v>20181015</v>
      </c>
      <c r="F352" s="11">
        <v>15</v>
      </c>
      <c r="G352" s="90">
        <v>9352058.3509999998</v>
      </c>
      <c r="H352" s="91">
        <v>49591892.994007297</v>
      </c>
      <c r="I352" s="91">
        <v>13471116.3520365</v>
      </c>
      <c r="J352" s="91">
        <v>7887721.1029980499</v>
      </c>
      <c r="K352" s="91">
        <v>7460698.7909441302</v>
      </c>
      <c r="L352" s="91">
        <v>151925.14499999999</v>
      </c>
      <c r="M352" s="91">
        <v>14101752.1506228</v>
      </c>
      <c r="N352" s="91">
        <v>5367784.0420000004</v>
      </c>
      <c r="O352" s="91">
        <v>1233464.43599864</v>
      </c>
      <c r="P352" s="69">
        <v>212910.03560315</v>
      </c>
      <c r="Q352" s="90">
        <v>87763487.590985999</v>
      </c>
      <c r="R352" s="91">
        <v>21067835.809224501</v>
      </c>
      <c r="S352" s="96">
        <v>114919.203440613</v>
      </c>
      <c r="T352" s="69">
        <v>108946242.603651</v>
      </c>
    </row>
    <row r="353" spans="1:20" x14ac:dyDescent="0.25">
      <c r="A353" t="s">
        <v>24</v>
      </c>
      <c r="B353" s="10" t="str">
        <f>VLOOKUP(E353,'Overview Cluster Days'!B:E,3)</f>
        <v>E</v>
      </c>
      <c r="C353" s="10" t="str">
        <f>VLOOKUP($E353,'Overview Cluster Days'!$B:$G,5)</f>
        <v>Interseason</v>
      </c>
      <c r="D353" s="10" t="str">
        <f>VLOOKUP($E353,'Overview Cluster Days'!$B:$G,6)</f>
        <v>Weekday</v>
      </c>
      <c r="E353" s="10">
        <v>20181015</v>
      </c>
      <c r="F353" s="11">
        <v>16</v>
      </c>
      <c r="G353" s="90">
        <v>10076338.744999999</v>
      </c>
      <c r="H353" s="91">
        <v>48516447.5334455</v>
      </c>
      <c r="I353" s="91">
        <v>13185927.712609399</v>
      </c>
      <c r="J353" s="91">
        <v>8114622.4620000003</v>
      </c>
      <c r="K353" s="91">
        <v>7560509.7324160198</v>
      </c>
      <c r="L353" s="91">
        <v>139522.41200000001</v>
      </c>
      <c r="M353" s="91">
        <v>12448675.0295766</v>
      </c>
      <c r="N353" s="91">
        <v>5053252.2</v>
      </c>
      <c r="O353" s="91">
        <v>1178576.912</v>
      </c>
      <c r="P353" s="69">
        <v>211829.01960099</v>
      </c>
      <c r="Q353" s="90">
        <v>87453846.185470894</v>
      </c>
      <c r="R353" s="91">
        <v>19031855.573177598</v>
      </c>
      <c r="S353" s="96">
        <v>97510.733779571499</v>
      </c>
      <c r="T353" s="69">
        <v>106583212.492428</v>
      </c>
    </row>
    <row r="354" spans="1:20" x14ac:dyDescent="0.25">
      <c r="A354" t="s">
        <v>24</v>
      </c>
      <c r="B354" s="10" t="str">
        <f>VLOOKUP(E354,'Overview Cluster Days'!B:E,3)</f>
        <v>E</v>
      </c>
      <c r="C354" s="10" t="str">
        <f>VLOOKUP($E354,'Overview Cluster Days'!$B:$G,5)</f>
        <v>Interseason</v>
      </c>
      <c r="D354" s="10" t="str">
        <f>VLOOKUP($E354,'Overview Cluster Days'!$B:$G,6)</f>
        <v>Weekday</v>
      </c>
      <c r="E354" s="10">
        <v>20181015</v>
      </c>
      <c r="F354" s="11">
        <v>17</v>
      </c>
      <c r="G354" s="90">
        <v>11067597.405999999</v>
      </c>
      <c r="H354" s="91">
        <v>48983055.896137498</v>
      </c>
      <c r="I354" s="91">
        <v>12872167.116718501</v>
      </c>
      <c r="J354" s="91">
        <v>8751187.0369990207</v>
      </c>
      <c r="K354" s="91">
        <v>7101368.3919401802</v>
      </c>
      <c r="L354" s="91">
        <v>117006.202992094</v>
      </c>
      <c r="M354" s="91">
        <v>10405736.0460528</v>
      </c>
      <c r="N354" s="91">
        <v>4787918.8247133996</v>
      </c>
      <c r="O354" s="91">
        <v>1102285.12899902</v>
      </c>
      <c r="P354" s="69">
        <v>210972.93524960001</v>
      </c>
      <c r="Q354" s="90">
        <v>88775375.847795203</v>
      </c>
      <c r="R354" s="91">
        <v>16623919.1380069</v>
      </c>
      <c r="S354" s="96">
        <v>-1.75805669277906E-2</v>
      </c>
      <c r="T354" s="69">
        <v>105399294.96822201</v>
      </c>
    </row>
    <row r="355" spans="1:20" x14ac:dyDescent="0.25">
      <c r="A355" t="s">
        <v>24</v>
      </c>
      <c r="B355" s="10" t="str">
        <f>VLOOKUP(E355,'Overview Cluster Days'!B:E,3)</f>
        <v>E</v>
      </c>
      <c r="C355" s="10" t="str">
        <f>VLOOKUP($E355,'Overview Cluster Days'!$B:$G,5)</f>
        <v>Interseason</v>
      </c>
      <c r="D355" s="10" t="str">
        <f>VLOOKUP($E355,'Overview Cluster Days'!$B:$G,6)</f>
        <v>Weekday</v>
      </c>
      <c r="E355" s="10">
        <v>20181015</v>
      </c>
      <c r="F355" s="11">
        <v>18</v>
      </c>
      <c r="G355" s="90">
        <v>12414015.659995301</v>
      </c>
      <c r="H355" s="91">
        <v>51532628.896173403</v>
      </c>
      <c r="I355" s="91">
        <v>12810105.253383599</v>
      </c>
      <c r="J355" s="91">
        <v>9513832.1699999999</v>
      </c>
      <c r="K355" s="91">
        <v>6729454.4690236803</v>
      </c>
      <c r="L355" s="91">
        <v>102550.96699525999</v>
      </c>
      <c r="M355" s="91">
        <v>8779315.2610969301</v>
      </c>
      <c r="N355" s="91">
        <v>4689686.0111264205</v>
      </c>
      <c r="O355" s="91">
        <v>1012734.5649999999</v>
      </c>
      <c r="P355" s="69">
        <v>253935.073749134</v>
      </c>
      <c r="Q355" s="90">
        <v>93000036.448576003</v>
      </c>
      <c r="R355" s="91">
        <v>14838221.8779677</v>
      </c>
      <c r="S355" s="96">
        <v>-9.7912596538662893E-3</v>
      </c>
      <c r="T355" s="69">
        <v>107838258.316752</v>
      </c>
    </row>
    <row r="356" spans="1:20" x14ac:dyDescent="0.25">
      <c r="A356" t="s">
        <v>24</v>
      </c>
      <c r="B356" s="10" t="str">
        <f>VLOOKUP(E356,'Overview Cluster Days'!B:E,3)</f>
        <v>E</v>
      </c>
      <c r="C356" s="10" t="str">
        <f>VLOOKUP($E356,'Overview Cluster Days'!$B:$G,5)</f>
        <v>Interseason</v>
      </c>
      <c r="D356" s="10" t="str">
        <f>VLOOKUP($E356,'Overview Cluster Days'!$B:$G,6)</f>
        <v>Weekday</v>
      </c>
      <c r="E356" s="10">
        <v>20181015</v>
      </c>
      <c r="F356" s="11">
        <v>19</v>
      </c>
      <c r="G356" s="90">
        <v>13016775.550000001</v>
      </c>
      <c r="H356" s="91">
        <v>55759296.840309501</v>
      </c>
      <c r="I356" s="91">
        <v>12951345.9479541</v>
      </c>
      <c r="J356" s="91">
        <v>9613754.5800000001</v>
      </c>
      <c r="K356" s="91">
        <v>6599164.9602032499</v>
      </c>
      <c r="L356" s="91">
        <v>121924.8</v>
      </c>
      <c r="M356" s="91">
        <v>7741569.2659633402</v>
      </c>
      <c r="N356" s="91">
        <v>4609417.0067859599</v>
      </c>
      <c r="O356" s="91">
        <v>1045186.23</v>
      </c>
      <c r="P356" s="69">
        <v>255843.39827134999</v>
      </c>
      <c r="Q356" s="90">
        <v>97940337.8784668</v>
      </c>
      <c r="R356" s="91">
        <v>13773940.701020701</v>
      </c>
      <c r="S356" s="96">
        <v>-1.0986328125E-2</v>
      </c>
      <c r="T356" s="69">
        <v>111714278.568501</v>
      </c>
    </row>
    <row r="357" spans="1:20" x14ac:dyDescent="0.25">
      <c r="A357" t="s">
        <v>24</v>
      </c>
      <c r="B357" s="10" t="str">
        <f>VLOOKUP(E357,'Overview Cluster Days'!B:E,3)</f>
        <v>E</v>
      </c>
      <c r="C357" s="10" t="str">
        <f>VLOOKUP($E357,'Overview Cluster Days'!$B:$G,5)</f>
        <v>Interseason</v>
      </c>
      <c r="D357" s="10" t="str">
        <f>VLOOKUP($E357,'Overview Cluster Days'!$B:$G,6)</f>
        <v>Weekday</v>
      </c>
      <c r="E357" s="10">
        <v>20181015</v>
      </c>
      <c r="F357" s="11">
        <v>20</v>
      </c>
      <c r="G357" s="90">
        <v>13972243.829993701</v>
      </c>
      <c r="H357" s="91">
        <v>52610225.570374496</v>
      </c>
      <c r="I357" s="91">
        <v>11312668.461480699</v>
      </c>
      <c r="J357" s="91">
        <v>9780431.1879937407</v>
      </c>
      <c r="K357" s="91">
        <v>5798463.9946364099</v>
      </c>
      <c r="L357" s="91">
        <v>133942.55798375199</v>
      </c>
      <c r="M357" s="91">
        <v>7084055.1690397803</v>
      </c>
      <c r="N357" s="91">
        <v>4379219.15096456</v>
      </c>
      <c r="O357" s="91">
        <v>1037361.9519937499</v>
      </c>
      <c r="P357" s="69">
        <v>369808.67804467899</v>
      </c>
      <c r="Q357" s="90">
        <v>93474033.044479102</v>
      </c>
      <c r="R357" s="91">
        <v>13004387.508026499</v>
      </c>
      <c r="S357" s="96">
        <v>2.5981444865465199E-2</v>
      </c>
      <c r="T357" s="69">
        <v>106478420.57848699</v>
      </c>
    </row>
    <row r="358" spans="1:20" x14ac:dyDescent="0.25">
      <c r="A358" t="s">
        <v>24</v>
      </c>
      <c r="B358" s="10" t="str">
        <f>VLOOKUP(E358,'Overview Cluster Days'!B:E,3)</f>
        <v>E</v>
      </c>
      <c r="C358" s="10" t="str">
        <f>VLOOKUP($E358,'Overview Cluster Days'!$B:$G,5)</f>
        <v>Interseason</v>
      </c>
      <c r="D358" s="10" t="str">
        <f>VLOOKUP($E358,'Overview Cluster Days'!$B:$G,6)</f>
        <v>Weekday</v>
      </c>
      <c r="E358" s="10">
        <v>20181015</v>
      </c>
      <c r="F358" s="11">
        <v>21</v>
      </c>
      <c r="G358" s="90">
        <v>12844947.5219943</v>
      </c>
      <c r="H358" s="91">
        <v>49289073.6678809</v>
      </c>
      <c r="I358" s="91">
        <v>10230378.2501844</v>
      </c>
      <c r="J358" s="91">
        <v>9859006.1349994298</v>
      </c>
      <c r="K358" s="91">
        <v>5854146.5173223</v>
      </c>
      <c r="L358" s="91">
        <v>183199.72799093599</v>
      </c>
      <c r="M358" s="91">
        <v>7005637.1452393504</v>
      </c>
      <c r="N358" s="91">
        <v>3664739.6104379101</v>
      </c>
      <c r="O358" s="91">
        <v>939794.82499986398</v>
      </c>
      <c r="P358" s="69">
        <v>293896.27058971598</v>
      </c>
      <c r="Q358" s="90">
        <v>88077552.092381403</v>
      </c>
      <c r="R358" s="91">
        <v>12087267.579257799</v>
      </c>
      <c r="S358" s="96">
        <v>64483.7905814517</v>
      </c>
      <c r="T358" s="69">
        <v>100229303.462221</v>
      </c>
    </row>
    <row r="359" spans="1:20" x14ac:dyDescent="0.25">
      <c r="A359" t="s">
        <v>24</v>
      </c>
      <c r="B359" s="10" t="str">
        <f>VLOOKUP(E359,'Overview Cluster Days'!B:E,3)</f>
        <v>E</v>
      </c>
      <c r="C359" s="10" t="str">
        <f>VLOOKUP($E359,'Overview Cluster Days'!$B:$G,5)</f>
        <v>Interseason</v>
      </c>
      <c r="D359" s="10" t="str">
        <f>VLOOKUP($E359,'Overview Cluster Days'!$B:$G,6)</f>
        <v>Weekday</v>
      </c>
      <c r="E359" s="10">
        <v>20181015</v>
      </c>
      <c r="F359" s="11">
        <v>22</v>
      </c>
      <c r="G359" s="90">
        <v>11545363.310000001</v>
      </c>
      <c r="H359" s="91">
        <v>44927661.871338703</v>
      </c>
      <c r="I359" s="91">
        <v>8504231.2093710192</v>
      </c>
      <c r="J359" s="91">
        <v>8966441.28499965</v>
      </c>
      <c r="K359" s="91">
        <v>6716877.4453337304</v>
      </c>
      <c r="L359" s="91">
        <v>187922.095</v>
      </c>
      <c r="M359" s="91">
        <v>7509451.0204615304</v>
      </c>
      <c r="N359" s="91">
        <v>3672162.6769157802</v>
      </c>
      <c r="O359" s="91">
        <v>976762.19999965397</v>
      </c>
      <c r="P359" s="69">
        <v>226824.11499999999</v>
      </c>
      <c r="Q359" s="90">
        <v>80660575.121043101</v>
      </c>
      <c r="R359" s="91">
        <v>12573122.107377</v>
      </c>
      <c r="S359" s="96">
        <v>36218.715124603397</v>
      </c>
      <c r="T359" s="69">
        <v>93269915.943544701</v>
      </c>
    </row>
    <row r="360" spans="1:20" x14ac:dyDescent="0.25">
      <c r="A360" t="s">
        <v>24</v>
      </c>
      <c r="B360" s="10" t="str">
        <f>VLOOKUP(E360,'Overview Cluster Days'!B:E,3)</f>
        <v>E</v>
      </c>
      <c r="C360" s="10" t="str">
        <f>VLOOKUP($E360,'Overview Cluster Days'!$B:$G,5)</f>
        <v>Interseason</v>
      </c>
      <c r="D360" s="10" t="str">
        <f>VLOOKUP($E360,'Overview Cluster Days'!$B:$G,6)</f>
        <v>Weekday</v>
      </c>
      <c r="E360" s="10">
        <v>20181015</v>
      </c>
      <c r="F360" s="11">
        <v>23</v>
      </c>
      <c r="G360" s="90">
        <v>10874966.939995199</v>
      </c>
      <c r="H360" s="91">
        <v>37592206.851994</v>
      </c>
      <c r="I360" s="91">
        <v>8514704.1791322306</v>
      </c>
      <c r="J360" s="91">
        <v>8016673.05999773</v>
      </c>
      <c r="K360" s="91">
        <v>7780304.5930268997</v>
      </c>
      <c r="L360" s="91">
        <v>184978.3</v>
      </c>
      <c r="M360" s="91">
        <v>6984103.4409888303</v>
      </c>
      <c r="N360" s="91">
        <v>3583744.19987226</v>
      </c>
      <c r="O360" s="91">
        <v>1132517.49</v>
      </c>
      <c r="P360" s="69">
        <v>181700.47738835</v>
      </c>
      <c r="Q360" s="90">
        <v>72778855.624146</v>
      </c>
      <c r="R360" s="91">
        <v>12067043.908249401</v>
      </c>
      <c r="S360" s="96">
        <v>110132.684743119</v>
      </c>
      <c r="T360" s="69">
        <v>84956032.217138603</v>
      </c>
    </row>
    <row r="361" spans="1:20" x14ac:dyDescent="0.25">
      <c r="A361" t="s">
        <v>24</v>
      </c>
      <c r="B361" s="10" t="str">
        <f>VLOOKUP(E361,'Overview Cluster Days'!B:E,3)</f>
        <v>E</v>
      </c>
      <c r="C361" s="10" t="str">
        <f>VLOOKUP($E361,'Overview Cluster Days'!$B:$G,5)</f>
        <v>Interseason</v>
      </c>
      <c r="D361" s="10" t="str">
        <f>VLOOKUP($E361,'Overview Cluster Days'!$B:$G,6)</f>
        <v>Weekday</v>
      </c>
      <c r="E361" s="10">
        <v>20181015</v>
      </c>
      <c r="F361" s="11">
        <v>24</v>
      </c>
      <c r="G361" s="90">
        <v>9796234.3499999996</v>
      </c>
      <c r="H361" s="91">
        <v>31390036.1328885</v>
      </c>
      <c r="I361" s="91">
        <v>9016729.1724089906</v>
      </c>
      <c r="J361" s="91">
        <v>8229177.8200000003</v>
      </c>
      <c r="K361" s="91">
        <v>7083919.8290788103</v>
      </c>
      <c r="L361" s="91">
        <v>157877.68</v>
      </c>
      <c r="M361" s="91">
        <v>6739262.5144544896</v>
      </c>
      <c r="N361" s="91">
        <v>3572024.9670247901</v>
      </c>
      <c r="O361" s="91">
        <v>1173768.68</v>
      </c>
      <c r="P361" s="69">
        <v>263088.23214665003</v>
      </c>
      <c r="Q361" s="90">
        <v>65516097.304376297</v>
      </c>
      <c r="R361" s="91">
        <v>11906022.0736259</v>
      </c>
      <c r="S361" s="96">
        <v>2.3345947265625E-2</v>
      </c>
      <c r="T361" s="69">
        <v>77422119.401348203</v>
      </c>
    </row>
    <row r="362" spans="1:20" x14ac:dyDescent="0.25">
      <c r="A362" t="s">
        <v>24</v>
      </c>
      <c r="B362" s="10" t="str">
        <f>VLOOKUP(E362,'Overview Cluster Days'!B:E,3)</f>
        <v>E</v>
      </c>
      <c r="C362" s="10" t="str">
        <f>VLOOKUP($E362,'Overview Cluster Days'!$B:$G,5)</f>
        <v>Interseason</v>
      </c>
      <c r="D362" s="10" t="str">
        <f>VLOOKUP($E362,'Overview Cluster Days'!$B:$G,6)</f>
        <v>Weekday</v>
      </c>
      <c r="E362" s="10">
        <v>20181016</v>
      </c>
      <c r="F362" s="11">
        <v>1</v>
      </c>
      <c r="G362" s="90">
        <v>9485513.2949996497</v>
      </c>
      <c r="H362" s="91">
        <v>29363597.971228201</v>
      </c>
      <c r="I362" s="91">
        <v>8343785.5185211804</v>
      </c>
      <c r="J362" s="91">
        <v>5598478.9349996503</v>
      </c>
      <c r="K362" s="91">
        <v>5264160.4812993295</v>
      </c>
      <c r="L362" s="91">
        <v>135889.929997081</v>
      </c>
      <c r="M362" s="91">
        <v>6930852.6867822399</v>
      </c>
      <c r="N362" s="91">
        <v>3977506.10224265</v>
      </c>
      <c r="O362" s="91">
        <v>1246885.5899982699</v>
      </c>
      <c r="P362" s="69">
        <v>367437.351432544</v>
      </c>
      <c r="Q362" s="90">
        <v>58055536.201048002</v>
      </c>
      <c r="R362" s="91">
        <v>12658571.6604528</v>
      </c>
      <c r="S362" s="96">
        <v>8.7051390437409303E-4</v>
      </c>
      <c r="T362" s="69">
        <v>70714107.862371296</v>
      </c>
    </row>
    <row r="363" spans="1:20" x14ac:dyDescent="0.25">
      <c r="A363" t="s">
        <v>24</v>
      </c>
      <c r="B363" s="10" t="str">
        <f>VLOOKUP(E363,'Overview Cluster Days'!B:E,3)</f>
        <v>E</v>
      </c>
      <c r="C363" s="10" t="str">
        <f>VLOOKUP($E363,'Overview Cluster Days'!$B:$G,5)</f>
        <v>Interseason</v>
      </c>
      <c r="D363" s="10" t="str">
        <f>VLOOKUP($E363,'Overview Cluster Days'!$B:$G,6)</f>
        <v>Weekday</v>
      </c>
      <c r="E363" s="10">
        <v>20181016</v>
      </c>
      <c r="F363" s="11">
        <v>2</v>
      </c>
      <c r="G363" s="90">
        <v>9005373.75499993</v>
      </c>
      <c r="H363" s="91">
        <v>29176704.276397102</v>
      </c>
      <c r="I363" s="91">
        <v>8376991.4962519398</v>
      </c>
      <c r="J363" s="91">
        <v>5365093.6689995397</v>
      </c>
      <c r="K363" s="91">
        <v>5279787.3606572803</v>
      </c>
      <c r="L363" s="91">
        <v>67245.181994488506</v>
      </c>
      <c r="M363" s="91">
        <v>7185896.6535690203</v>
      </c>
      <c r="N363" s="91">
        <v>4228366.4981025597</v>
      </c>
      <c r="O363" s="91">
        <v>1257273.2889994399</v>
      </c>
      <c r="P363" s="69">
        <v>388705.70400000003</v>
      </c>
      <c r="Q363" s="90">
        <v>57203950.557305798</v>
      </c>
      <c r="R363" s="91">
        <v>13127487.3266655</v>
      </c>
      <c r="S363" s="96">
        <v>0</v>
      </c>
      <c r="T363" s="69">
        <v>70331437.883971304</v>
      </c>
    </row>
    <row r="364" spans="1:20" x14ac:dyDescent="0.25">
      <c r="A364" t="s">
        <v>24</v>
      </c>
      <c r="B364" s="10" t="str">
        <f>VLOOKUP(E364,'Overview Cluster Days'!B:E,3)</f>
        <v>E</v>
      </c>
      <c r="C364" s="10" t="str">
        <f>VLOOKUP($E364,'Overview Cluster Days'!$B:$G,5)</f>
        <v>Interseason</v>
      </c>
      <c r="D364" s="10" t="str">
        <f>VLOOKUP($E364,'Overview Cluster Days'!$B:$G,6)</f>
        <v>Weekday</v>
      </c>
      <c r="E364" s="10">
        <v>20181016</v>
      </c>
      <c r="F364" s="11">
        <v>3</v>
      </c>
      <c r="G364" s="90">
        <v>9241807.7200000007</v>
      </c>
      <c r="H364" s="91">
        <v>29741877.354742099</v>
      </c>
      <c r="I364" s="91">
        <v>8468383.2640337497</v>
      </c>
      <c r="J364" s="91">
        <v>5134548.1599995503</v>
      </c>
      <c r="K364" s="91">
        <v>5193491.2784349304</v>
      </c>
      <c r="L364" s="91">
        <v>69908.754992034505</v>
      </c>
      <c r="M364" s="91">
        <v>7235584.4259653902</v>
      </c>
      <c r="N364" s="91">
        <v>4313321.86485558</v>
      </c>
      <c r="O364" s="91">
        <v>1276602.20999985</v>
      </c>
      <c r="P364" s="69">
        <v>408929.64098922402</v>
      </c>
      <c r="Q364" s="90">
        <v>57780107.7772104</v>
      </c>
      <c r="R364" s="91">
        <v>13304346.896802099</v>
      </c>
      <c r="S364" s="96">
        <v>1.58538820687681E-3</v>
      </c>
      <c r="T364" s="69">
        <v>71084454.675597802</v>
      </c>
    </row>
    <row r="365" spans="1:20" x14ac:dyDescent="0.25">
      <c r="A365" t="s">
        <v>24</v>
      </c>
      <c r="B365" s="10" t="str">
        <f>VLOOKUP(E365,'Overview Cluster Days'!B:E,3)</f>
        <v>E</v>
      </c>
      <c r="C365" s="10" t="str">
        <f>VLOOKUP($E365,'Overview Cluster Days'!$B:$G,5)</f>
        <v>Interseason</v>
      </c>
      <c r="D365" s="10" t="str">
        <f>VLOOKUP($E365,'Overview Cluster Days'!$B:$G,6)</f>
        <v>Weekday</v>
      </c>
      <c r="E365" s="10">
        <v>20181016</v>
      </c>
      <c r="F365" s="11">
        <v>4</v>
      </c>
      <c r="G365" s="90">
        <v>8812348.0899999999</v>
      </c>
      <c r="H365" s="91">
        <v>30152796.3268154</v>
      </c>
      <c r="I365" s="91">
        <v>8515414.6682321001</v>
      </c>
      <c r="J365" s="91">
        <v>5038981.5999982199</v>
      </c>
      <c r="K365" s="91">
        <v>5334277.0693963002</v>
      </c>
      <c r="L365" s="91">
        <v>70704.97</v>
      </c>
      <c r="M365" s="91">
        <v>7181596.9019454103</v>
      </c>
      <c r="N365" s="91">
        <v>4390428.0365618598</v>
      </c>
      <c r="O365" s="91">
        <v>1294324.3399999</v>
      </c>
      <c r="P365" s="69">
        <v>462291.35</v>
      </c>
      <c r="Q365" s="90">
        <v>57853817.754441999</v>
      </c>
      <c r="R365" s="91">
        <v>13399345.598507199</v>
      </c>
      <c r="S365" s="96">
        <v>1.54418940655887E-3</v>
      </c>
      <c r="T365" s="69">
        <v>71253163.354493394</v>
      </c>
    </row>
    <row r="366" spans="1:20" x14ac:dyDescent="0.25">
      <c r="A366" t="s">
        <v>24</v>
      </c>
      <c r="B366" s="10" t="str">
        <f>VLOOKUP(E366,'Overview Cluster Days'!B:E,3)</f>
        <v>E</v>
      </c>
      <c r="C366" s="10" t="str">
        <f>VLOOKUP($E366,'Overview Cluster Days'!$B:$G,5)</f>
        <v>Interseason</v>
      </c>
      <c r="D366" s="10" t="str">
        <f>VLOOKUP($E366,'Overview Cluster Days'!$B:$G,6)</f>
        <v>Weekday</v>
      </c>
      <c r="E366" s="10">
        <v>20181016</v>
      </c>
      <c r="F366" s="11">
        <v>5</v>
      </c>
      <c r="G366" s="90">
        <v>9030353.0930000003</v>
      </c>
      <c r="H366" s="91">
        <v>31602689.849952102</v>
      </c>
      <c r="I366" s="91">
        <v>8704220.52670471</v>
      </c>
      <c r="J366" s="91">
        <v>5043946.2560000001</v>
      </c>
      <c r="K366" s="91">
        <v>5665485.2800043002</v>
      </c>
      <c r="L366" s="91">
        <v>72356.582999999999</v>
      </c>
      <c r="M366" s="91">
        <v>6855651.2866504099</v>
      </c>
      <c r="N366" s="91">
        <v>4389848.4738625102</v>
      </c>
      <c r="O366" s="91">
        <v>1299038.6299999999</v>
      </c>
      <c r="P366" s="69">
        <v>406039.33499298402</v>
      </c>
      <c r="Q366" s="90">
        <v>60046695.0056611</v>
      </c>
      <c r="R366" s="91">
        <v>13022934.3085059</v>
      </c>
      <c r="S366" s="96">
        <v>-6.3366699032485502E-3</v>
      </c>
      <c r="T366" s="69">
        <v>73069629.307830304</v>
      </c>
    </row>
    <row r="367" spans="1:20" x14ac:dyDescent="0.25">
      <c r="A367" t="s">
        <v>24</v>
      </c>
      <c r="B367" s="10" t="str">
        <f>VLOOKUP(E367,'Overview Cluster Days'!B:E,3)</f>
        <v>E</v>
      </c>
      <c r="C367" s="10" t="str">
        <f>VLOOKUP($E367,'Overview Cluster Days'!$B:$G,5)</f>
        <v>Interseason</v>
      </c>
      <c r="D367" s="10" t="str">
        <f>VLOOKUP($E367,'Overview Cluster Days'!$B:$G,6)</f>
        <v>Weekday</v>
      </c>
      <c r="E367" s="10">
        <v>20181016</v>
      </c>
      <c r="F367" s="11">
        <v>6</v>
      </c>
      <c r="G367" s="90">
        <v>9682311.3530000001</v>
      </c>
      <c r="H367" s="91">
        <v>34991375.7106767</v>
      </c>
      <c r="I367" s="91">
        <v>8938827.2256893702</v>
      </c>
      <c r="J367" s="91">
        <v>5167279.0699992804</v>
      </c>
      <c r="K367" s="91">
        <v>6232236.7992681004</v>
      </c>
      <c r="L367" s="91">
        <v>69948.058999999994</v>
      </c>
      <c r="M367" s="91">
        <v>6613598.1200048197</v>
      </c>
      <c r="N367" s="91">
        <v>4096934.4566211998</v>
      </c>
      <c r="O367" s="91">
        <v>1328656.92599799</v>
      </c>
      <c r="P367" s="69">
        <v>353843.86300000001</v>
      </c>
      <c r="Q367" s="90">
        <v>65012030.158633403</v>
      </c>
      <c r="R367" s="91">
        <v>12462981.424624</v>
      </c>
      <c r="S367" s="96">
        <v>-6.9177243858575804E-3</v>
      </c>
      <c r="T367" s="69">
        <v>77475011.576339707</v>
      </c>
    </row>
    <row r="368" spans="1:20" x14ac:dyDescent="0.25">
      <c r="A368" t="s">
        <v>24</v>
      </c>
      <c r="B368" s="10" t="str">
        <f>VLOOKUP(E368,'Overview Cluster Days'!B:E,3)</f>
        <v>E</v>
      </c>
      <c r="C368" s="10" t="str">
        <f>VLOOKUP($E368,'Overview Cluster Days'!$B:$G,5)</f>
        <v>Interseason</v>
      </c>
      <c r="D368" s="10" t="str">
        <f>VLOOKUP($E368,'Overview Cluster Days'!$B:$G,6)</f>
        <v>Weekday</v>
      </c>
      <c r="E368" s="10">
        <v>20181016</v>
      </c>
      <c r="F368" s="11">
        <v>7</v>
      </c>
      <c r="G368" s="90">
        <v>12107197.361999599</v>
      </c>
      <c r="H368" s="91">
        <v>42851571.2703664</v>
      </c>
      <c r="I368" s="91">
        <v>9887757.6068582293</v>
      </c>
      <c r="J368" s="91">
        <v>6143899.1050000004</v>
      </c>
      <c r="K368" s="91">
        <v>7713708.0639343597</v>
      </c>
      <c r="L368" s="91">
        <v>70273.995999524996</v>
      </c>
      <c r="M368" s="91">
        <v>6334550.7204187503</v>
      </c>
      <c r="N368" s="91">
        <v>3687372.7289618999</v>
      </c>
      <c r="O368" s="91">
        <v>1234380.6869989799</v>
      </c>
      <c r="P368" s="69">
        <v>339314.25099999999</v>
      </c>
      <c r="Q368" s="90">
        <v>78704133.4081586</v>
      </c>
      <c r="R368" s="91">
        <v>11665892.3833792</v>
      </c>
      <c r="S368" s="96">
        <v>14637.549986571999</v>
      </c>
      <c r="T368" s="69">
        <v>90384663.341524303</v>
      </c>
    </row>
    <row r="369" spans="1:20" x14ac:dyDescent="0.25">
      <c r="A369" t="s">
        <v>24</v>
      </c>
      <c r="B369" s="10" t="str">
        <f>VLOOKUP(E369,'Overview Cluster Days'!B:E,3)</f>
        <v>E</v>
      </c>
      <c r="C369" s="10" t="str">
        <f>VLOOKUP($E369,'Overview Cluster Days'!$B:$G,5)</f>
        <v>Interseason</v>
      </c>
      <c r="D369" s="10" t="str">
        <f>VLOOKUP($E369,'Overview Cluster Days'!$B:$G,6)</f>
        <v>Weekday</v>
      </c>
      <c r="E369" s="10">
        <v>20181016</v>
      </c>
      <c r="F369" s="11">
        <v>8</v>
      </c>
      <c r="G369" s="90">
        <v>14297638.561997101</v>
      </c>
      <c r="H369" s="91">
        <v>46178751.013343804</v>
      </c>
      <c r="I369" s="91">
        <v>12092030.518165199</v>
      </c>
      <c r="J369" s="91">
        <v>7598599.1419998799</v>
      </c>
      <c r="K369" s="91">
        <v>7691215.0654133903</v>
      </c>
      <c r="L369" s="91">
        <v>84583.071987116593</v>
      </c>
      <c r="M369" s="91">
        <v>6132819.7955309004</v>
      </c>
      <c r="N369" s="91">
        <v>3436579.8718937701</v>
      </c>
      <c r="O369" s="91">
        <v>1119499.16199939</v>
      </c>
      <c r="P369" s="69">
        <v>363898.58371390298</v>
      </c>
      <c r="Q369" s="90">
        <v>87858234.300919294</v>
      </c>
      <c r="R369" s="91">
        <v>11137380.4851251</v>
      </c>
      <c r="S369" s="96">
        <v>2.6544190477579802E-3</v>
      </c>
      <c r="T369" s="69">
        <v>98995614.788698807</v>
      </c>
    </row>
    <row r="370" spans="1:20" x14ac:dyDescent="0.25">
      <c r="A370" t="s">
        <v>24</v>
      </c>
      <c r="B370" s="10" t="str">
        <f>VLOOKUP(E370,'Overview Cluster Days'!B:E,3)</f>
        <v>E</v>
      </c>
      <c r="C370" s="10" t="str">
        <f>VLOOKUP($E370,'Overview Cluster Days'!$B:$G,5)</f>
        <v>Interseason</v>
      </c>
      <c r="D370" s="10" t="str">
        <f>VLOOKUP($E370,'Overview Cluster Days'!$B:$G,6)</f>
        <v>Weekday</v>
      </c>
      <c r="E370" s="10">
        <v>20181016</v>
      </c>
      <c r="F370" s="11">
        <v>9</v>
      </c>
      <c r="G370" s="90">
        <v>14408611.889</v>
      </c>
      <c r="H370" s="91">
        <v>47740765.204684898</v>
      </c>
      <c r="I370" s="91">
        <v>12066959.039757101</v>
      </c>
      <c r="J370" s="91">
        <v>8480563.9839999992</v>
      </c>
      <c r="K370" s="91">
        <v>6915796.1413861196</v>
      </c>
      <c r="L370" s="91">
        <v>99231.717994589402</v>
      </c>
      <c r="M370" s="91">
        <v>7688467.6399648897</v>
      </c>
      <c r="N370" s="91">
        <v>3996757.2209874899</v>
      </c>
      <c r="O370" s="91">
        <v>1319655.4550000001</v>
      </c>
      <c r="P370" s="69">
        <v>295186.71266815002</v>
      </c>
      <c r="Q370" s="90">
        <v>89612696.258828104</v>
      </c>
      <c r="R370" s="91">
        <v>13399298.746615101</v>
      </c>
      <c r="S370" s="96">
        <v>-1.84841541631613E-2</v>
      </c>
      <c r="T370" s="69">
        <v>103011994.986959</v>
      </c>
    </row>
    <row r="371" spans="1:20" x14ac:dyDescent="0.25">
      <c r="A371" t="s">
        <v>24</v>
      </c>
      <c r="B371" s="10" t="str">
        <f>VLOOKUP(E371,'Overview Cluster Days'!B:E,3)</f>
        <v>E</v>
      </c>
      <c r="C371" s="10" t="str">
        <f>VLOOKUP($E371,'Overview Cluster Days'!$B:$G,5)</f>
        <v>Interseason</v>
      </c>
      <c r="D371" s="10" t="str">
        <f>VLOOKUP($E371,'Overview Cluster Days'!$B:$G,6)</f>
        <v>Weekday</v>
      </c>
      <c r="E371" s="10">
        <v>20181016</v>
      </c>
      <c r="F371" s="11">
        <v>10</v>
      </c>
      <c r="G371" s="90">
        <v>13737474.498</v>
      </c>
      <c r="H371" s="91">
        <v>47436061.512359798</v>
      </c>
      <c r="I371" s="91">
        <v>11631111.949844999</v>
      </c>
      <c r="J371" s="91">
        <v>8428924.0940000005</v>
      </c>
      <c r="K371" s="91">
        <v>5994647.6041956795</v>
      </c>
      <c r="L371" s="91">
        <v>88576.126000000004</v>
      </c>
      <c r="M371" s="91">
        <v>10049527.3183612</v>
      </c>
      <c r="N371" s="91">
        <v>4013857.8566918299</v>
      </c>
      <c r="O371" s="91">
        <v>1317222.598</v>
      </c>
      <c r="P371" s="69">
        <v>248094.38978407701</v>
      </c>
      <c r="Q371" s="90">
        <v>87228219.658400401</v>
      </c>
      <c r="R371" s="91">
        <v>15717278.288837099</v>
      </c>
      <c r="S371" s="96">
        <v>-2.10009757429361E-2</v>
      </c>
      <c r="T371" s="69">
        <v>102945497.926237</v>
      </c>
    </row>
    <row r="372" spans="1:20" x14ac:dyDescent="0.25">
      <c r="A372" t="s">
        <v>24</v>
      </c>
      <c r="B372" s="10" t="str">
        <f>VLOOKUP(E372,'Overview Cluster Days'!B:E,3)</f>
        <v>E</v>
      </c>
      <c r="C372" s="10" t="str">
        <f>VLOOKUP($E372,'Overview Cluster Days'!$B:$G,5)</f>
        <v>Interseason</v>
      </c>
      <c r="D372" s="10" t="str">
        <f>VLOOKUP($E372,'Overview Cluster Days'!$B:$G,6)</f>
        <v>Weekday</v>
      </c>
      <c r="E372" s="10">
        <v>20181016</v>
      </c>
      <c r="F372" s="11">
        <v>11</v>
      </c>
      <c r="G372" s="90">
        <v>12449218.23</v>
      </c>
      <c r="H372" s="91">
        <v>45170149.946943402</v>
      </c>
      <c r="I372" s="91">
        <v>12608636.908251001</v>
      </c>
      <c r="J372" s="91">
        <v>7631436.9459988</v>
      </c>
      <c r="K372" s="91">
        <v>6295534.4665902201</v>
      </c>
      <c r="L372" s="91">
        <v>90954.863999484704</v>
      </c>
      <c r="M372" s="91">
        <v>12266865.3745357</v>
      </c>
      <c r="N372" s="91">
        <v>4393155.6773976497</v>
      </c>
      <c r="O372" s="91">
        <v>1389241.0999991901</v>
      </c>
      <c r="P372" s="69">
        <v>193724.68700000001</v>
      </c>
      <c r="Q372" s="90">
        <v>84154976.497783393</v>
      </c>
      <c r="R372" s="91">
        <v>18333941.702932</v>
      </c>
      <c r="S372" s="96">
        <v>30799.012216644402</v>
      </c>
      <c r="T372" s="69">
        <v>102519717.21293201</v>
      </c>
    </row>
    <row r="373" spans="1:20" x14ac:dyDescent="0.25">
      <c r="A373" t="s">
        <v>24</v>
      </c>
      <c r="B373" s="10" t="str">
        <f>VLOOKUP(E373,'Overview Cluster Days'!B:E,3)</f>
        <v>E</v>
      </c>
      <c r="C373" s="10" t="str">
        <f>VLOOKUP($E373,'Overview Cluster Days'!$B:$G,5)</f>
        <v>Interseason</v>
      </c>
      <c r="D373" s="10" t="str">
        <f>VLOOKUP($E373,'Overview Cluster Days'!$B:$G,6)</f>
        <v>Weekday</v>
      </c>
      <c r="E373" s="10">
        <v>20181016</v>
      </c>
      <c r="F373" s="11">
        <v>12</v>
      </c>
      <c r="G373" s="90">
        <v>11961911.935000001</v>
      </c>
      <c r="H373" s="91">
        <v>47738376.052928902</v>
      </c>
      <c r="I373" s="91">
        <v>13348780.625069801</v>
      </c>
      <c r="J373" s="91">
        <v>6472708.5639963802</v>
      </c>
      <c r="K373" s="91">
        <v>7526164.4167088699</v>
      </c>
      <c r="L373" s="91">
        <v>76912.719998623405</v>
      </c>
      <c r="M373" s="91">
        <v>13730645.086438499</v>
      </c>
      <c r="N373" s="91">
        <v>4540189.6819979604</v>
      </c>
      <c r="O373" s="91">
        <v>1442706.6899963799</v>
      </c>
      <c r="P373" s="69">
        <v>331060.14</v>
      </c>
      <c r="Q373" s="90">
        <v>87047941.593703896</v>
      </c>
      <c r="R373" s="91">
        <v>20121514.3184314</v>
      </c>
      <c r="S373" s="96">
        <v>31761.462101837202</v>
      </c>
      <c r="T373" s="69">
        <v>107201217.374237</v>
      </c>
    </row>
    <row r="374" spans="1:20" x14ac:dyDescent="0.25">
      <c r="A374" t="s">
        <v>24</v>
      </c>
      <c r="B374" s="10" t="str">
        <f>VLOOKUP(E374,'Overview Cluster Days'!B:E,3)</f>
        <v>E</v>
      </c>
      <c r="C374" s="10" t="str">
        <f>VLOOKUP($E374,'Overview Cluster Days'!$B:$G,5)</f>
        <v>Interseason</v>
      </c>
      <c r="D374" s="10" t="str">
        <f>VLOOKUP($E374,'Overview Cluster Days'!$B:$G,6)</f>
        <v>Weekday</v>
      </c>
      <c r="E374" s="10">
        <v>20181016</v>
      </c>
      <c r="F374" s="11">
        <v>13</v>
      </c>
      <c r="G374" s="90">
        <v>11043430.378997801</v>
      </c>
      <c r="H374" s="91">
        <v>53349256.777294897</v>
      </c>
      <c r="I374" s="91">
        <v>13565561.100990299</v>
      </c>
      <c r="J374" s="91">
        <v>5856534.4800000004</v>
      </c>
      <c r="K374" s="91">
        <v>7069932.4346570903</v>
      </c>
      <c r="L374" s="91">
        <v>86122.326992806295</v>
      </c>
      <c r="M374" s="91">
        <v>14605882.3745899</v>
      </c>
      <c r="N374" s="91">
        <v>4973402.0309987403</v>
      </c>
      <c r="O374" s="91">
        <v>1489109.39999928</v>
      </c>
      <c r="P374" s="69">
        <v>315810.30300000001</v>
      </c>
      <c r="Q374" s="90">
        <v>90884715.171940103</v>
      </c>
      <c r="R374" s="91">
        <v>21470326.435580701</v>
      </c>
      <c r="S374" s="96">
        <v>50044.8142800895</v>
      </c>
      <c r="T374" s="69">
        <v>112405086.421801</v>
      </c>
    </row>
    <row r="375" spans="1:20" x14ac:dyDescent="0.25">
      <c r="A375" t="s">
        <v>24</v>
      </c>
      <c r="B375" s="10" t="str">
        <f>VLOOKUP(E375,'Overview Cluster Days'!B:E,3)</f>
        <v>E</v>
      </c>
      <c r="C375" s="10" t="str">
        <f>VLOOKUP($E375,'Overview Cluster Days'!$B:$G,5)</f>
        <v>Interseason</v>
      </c>
      <c r="D375" s="10" t="str">
        <f>VLOOKUP($E375,'Overview Cluster Days'!$B:$G,6)</f>
        <v>Weekday</v>
      </c>
      <c r="E375" s="10">
        <v>20181016</v>
      </c>
      <c r="F375" s="11">
        <v>14</v>
      </c>
      <c r="G375" s="90">
        <v>10910860.975</v>
      </c>
      <c r="H375" s="91">
        <v>55928036.587502599</v>
      </c>
      <c r="I375" s="91">
        <v>13851086.802307799</v>
      </c>
      <c r="J375" s="91">
        <v>5962856.4799992302</v>
      </c>
      <c r="K375" s="91">
        <v>6542302.5863404097</v>
      </c>
      <c r="L375" s="91">
        <v>87632.171000000002</v>
      </c>
      <c r="M375" s="91">
        <v>14574269.2640964</v>
      </c>
      <c r="N375" s="91">
        <v>5226673.6939995298</v>
      </c>
      <c r="O375" s="91">
        <v>1491767.9559991299</v>
      </c>
      <c r="P375" s="69">
        <v>316242.00598733401</v>
      </c>
      <c r="Q375" s="90">
        <v>93195143.431150094</v>
      </c>
      <c r="R375" s="91">
        <v>21696585.091082402</v>
      </c>
      <c r="S375" s="96">
        <v>59911.768153717698</v>
      </c>
      <c r="T375" s="69">
        <v>114951640.29038601</v>
      </c>
    </row>
    <row r="376" spans="1:20" x14ac:dyDescent="0.25">
      <c r="A376" t="s">
        <v>24</v>
      </c>
      <c r="B376" s="10" t="str">
        <f>VLOOKUP(E376,'Overview Cluster Days'!B:E,3)</f>
        <v>E</v>
      </c>
      <c r="C376" s="10" t="str">
        <f>VLOOKUP($E376,'Overview Cluster Days'!$B:$G,5)</f>
        <v>Interseason</v>
      </c>
      <c r="D376" s="10" t="str">
        <f>VLOOKUP($E376,'Overview Cluster Days'!$B:$G,6)</f>
        <v>Weekday</v>
      </c>
      <c r="E376" s="10">
        <v>20181016</v>
      </c>
      <c r="F376" s="11">
        <v>15</v>
      </c>
      <c r="G376" s="90">
        <v>11284473.5729999</v>
      </c>
      <c r="H376" s="91">
        <v>51506805.916898899</v>
      </c>
      <c r="I376" s="91">
        <v>13904659.205943801</v>
      </c>
      <c r="J376" s="91">
        <v>5994816.7070000004</v>
      </c>
      <c r="K376" s="91">
        <v>6542519.4828183502</v>
      </c>
      <c r="L376" s="91">
        <v>94876.873989916901</v>
      </c>
      <c r="M376" s="91">
        <v>13671887.6021848</v>
      </c>
      <c r="N376" s="91">
        <v>5086904.6839982802</v>
      </c>
      <c r="O376" s="91">
        <v>1457715.3289999999</v>
      </c>
      <c r="P376" s="69">
        <v>322020.48099106498</v>
      </c>
      <c r="Q376" s="90">
        <v>89233274.885660902</v>
      </c>
      <c r="R376" s="91">
        <v>20633404.970164102</v>
      </c>
      <c r="S376" s="96">
        <v>65921.312945098602</v>
      </c>
      <c r="T376" s="69">
        <v>109932601.16877</v>
      </c>
    </row>
    <row r="377" spans="1:20" x14ac:dyDescent="0.25">
      <c r="A377" t="s">
        <v>24</v>
      </c>
      <c r="B377" s="10" t="str">
        <f>VLOOKUP(E377,'Overview Cluster Days'!B:E,3)</f>
        <v>E</v>
      </c>
      <c r="C377" s="10" t="str">
        <f>VLOOKUP($E377,'Overview Cluster Days'!$B:$G,5)</f>
        <v>Interseason</v>
      </c>
      <c r="D377" s="10" t="str">
        <f>VLOOKUP($E377,'Overview Cluster Days'!$B:$G,6)</f>
        <v>Weekday</v>
      </c>
      <c r="E377" s="10">
        <v>20181016</v>
      </c>
      <c r="F377" s="11">
        <v>16</v>
      </c>
      <c r="G377" s="90">
        <v>11890333.8999965</v>
      </c>
      <c r="H377" s="91">
        <v>48449799.375817202</v>
      </c>
      <c r="I377" s="91">
        <v>13930567.446543301</v>
      </c>
      <c r="J377" s="91">
        <v>5968179.8439999996</v>
      </c>
      <c r="K377" s="91">
        <v>6541763.5573068801</v>
      </c>
      <c r="L377" s="91">
        <v>90757.611991401194</v>
      </c>
      <c r="M377" s="91">
        <v>12067549.4524813</v>
      </c>
      <c r="N377" s="91">
        <v>4851607.79599672</v>
      </c>
      <c r="O377" s="91">
        <v>1419689.7819999999</v>
      </c>
      <c r="P377" s="69">
        <v>335213.160995232</v>
      </c>
      <c r="Q377" s="90">
        <v>86780644.123663902</v>
      </c>
      <c r="R377" s="91">
        <v>18764817.8034647</v>
      </c>
      <c r="S377" s="96">
        <v>65354.033864319303</v>
      </c>
      <c r="T377" s="69">
        <v>105610815.96099301</v>
      </c>
    </row>
    <row r="378" spans="1:20" x14ac:dyDescent="0.25">
      <c r="A378" t="s">
        <v>24</v>
      </c>
      <c r="B378" s="10" t="str">
        <f>VLOOKUP(E378,'Overview Cluster Days'!B:E,3)</f>
        <v>E</v>
      </c>
      <c r="C378" s="10" t="str">
        <f>VLOOKUP($E378,'Overview Cluster Days'!$B:$G,5)</f>
        <v>Interseason</v>
      </c>
      <c r="D378" s="10" t="str">
        <f>VLOOKUP($E378,'Overview Cluster Days'!$B:$G,6)</f>
        <v>Weekday</v>
      </c>
      <c r="E378" s="10">
        <v>20181016</v>
      </c>
      <c r="F378" s="11">
        <v>17</v>
      </c>
      <c r="G378" s="90">
        <v>12708193.4959998</v>
      </c>
      <c r="H378" s="91">
        <v>47826497.914792404</v>
      </c>
      <c r="I378" s="91">
        <v>13592637.280926</v>
      </c>
      <c r="J378" s="91">
        <v>6287501.8720000004</v>
      </c>
      <c r="K378" s="91">
        <v>6604767.1718363203</v>
      </c>
      <c r="L378" s="91">
        <v>77497.191999999995</v>
      </c>
      <c r="M378" s="91">
        <v>9946460.8252678197</v>
      </c>
      <c r="N378" s="91">
        <v>4521264.2447213</v>
      </c>
      <c r="O378" s="91">
        <v>1313164.1399999401</v>
      </c>
      <c r="P378" s="69">
        <v>311435.31599998998</v>
      </c>
      <c r="Q378" s="90">
        <v>87019597.735554606</v>
      </c>
      <c r="R378" s="91">
        <v>16169821.7179891</v>
      </c>
      <c r="S378" s="96">
        <v>57123.969834258802</v>
      </c>
      <c r="T378" s="69">
        <v>103246543.42337801</v>
      </c>
    </row>
    <row r="379" spans="1:20" x14ac:dyDescent="0.25">
      <c r="A379" t="s">
        <v>24</v>
      </c>
      <c r="B379" s="10" t="str">
        <f>VLOOKUP(E379,'Overview Cluster Days'!B:E,3)</f>
        <v>E</v>
      </c>
      <c r="C379" s="10" t="str">
        <f>VLOOKUP($E379,'Overview Cluster Days'!$B:$G,5)</f>
        <v>Interseason</v>
      </c>
      <c r="D379" s="10" t="str">
        <f>VLOOKUP($E379,'Overview Cluster Days'!$B:$G,6)</f>
        <v>Weekday</v>
      </c>
      <c r="E379" s="10">
        <v>20181016</v>
      </c>
      <c r="F379" s="11">
        <v>18</v>
      </c>
      <c r="G379" s="90">
        <v>14386490.622</v>
      </c>
      <c r="H379" s="91">
        <v>47225355.090439901</v>
      </c>
      <c r="I379" s="91">
        <v>12187804.182906101</v>
      </c>
      <c r="J379" s="91">
        <v>7084681.3179993499</v>
      </c>
      <c r="K379" s="91">
        <v>7202548.4214776997</v>
      </c>
      <c r="L379" s="91">
        <v>66965.405995982597</v>
      </c>
      <c r="M379" s="91">
        <v>7773491.6522773104</v>
      </c>
      <c r="N379" s="91">
        <v>4272656.9616120802</v>
      </c>
      <c r="O379" s="91">
        <v>1186245.4299989501</v>
      </c>
      <c r="P379" s="69">
        <v>186960.77385446499</v>
      </c>
      <c r="Q379" s="90">
        <v>88086879.634822994</v>
      </c>
      <c r="R379" s="91">
        <v>13486320.223738801</v>
      </c>
      <c r="S379" s="96">
        <v>-1.9760742783546399E-2</v>
      </c>
      <c r="T379" s="69">
        <v>101573199.838801</v>
      </c>
    </row>
    <row r="380" spans="1:20" x14ac:dyDescent="0.25">
      <c r="A380" t="s">
        <v>24</v>
      </c>
      <c r="B380" s="10" t="str">
        <f>VLOOKUP(E380,'Overview Cluster Days'!B:E,3)</f>
        <v>E</v>
      </c>
      <c r="C380" s="10" t="str">
        <f>VLOOKUP($E380,'Overview Cluster Days'!$B:$G,5)</f>
        <v>Interseason</v>
      </c>
      <c r="D380" s="10" t="str">
        <f>VLOOKUP($E380,'Overview Cluster Days'!$B:$G,6)</f>
        <v>Weekday</v>
      </c>
      <c r="E380" s="10">
        <v>20181016</v>
      </c>
      <c r="F380" s="11">
        <v>19</v>
      </c>
      <c r="G380" s="90">
        <v>15323195.599999901</v>
      </c>
      <c r="H380" s="91">
        <v>52191661.176483601</v>
      </c>
      <c r="I380" s="91">
        <v>11625113.4197354</v>
      </c>
      <c r="J380" s="91">
        <v>7174090.2379999999</v>
      </c>
      <c r="K380" s="91">
        <v>5326362.8175280299</v>
      </c>
      <c r="L380" s="91">
        <v>92012.591941638995</v>
      </c>
      <c r="M380" s="91">
        <v>7601515.1455548899</v>
      </c>
      <c r="N380" s="91">
        <v>3827861.1689029098</v>
      </c>
      <c r="O380" s="91">
        <v>1277059.7139999999</v>
      </c>
      <c r="P380" s="69">
        <v>395730.51314845</v>
      </c>
      <c r="Q380" s="90">
        <v>91640423.251746893</v>
      </c>
      <c r="R380" s="91">
        <v>13194179.1335479</v>
      </c>
      <c r="S380" s="96">
        <v>5.4882811382412902E-3</v>
      </c>
      <c r="T380" s="69">
        <v>104834602.390783</v>
      </c>
    </row>
    <row r="381" spans="1:20" x14ac:dyDescent="0.25">
      <c r="A381" t="s">
        <v>24</v>
      </c>
      <c r="B381" s="10" t="str">
        <f>VLOOKUP(E381,'Overview Cluster Days'!B:E,3)</f>
        <v>E</v>
      </c>
      <c r="C381" s="10" t="str">
        <f>VLOOKUP($E381,'Overview Cluster Days'!$B:$G,5)</f>
        <v>Interseason</v>
      </c>
      <c r="D381" s="10" t="str">
        <f>VLOOKUP($E381,'Overview Cluster Days'!$B:$G,6)</f>
        <v>Weekday</v>
      </c>
      <c r="E381" s="10">
        <v>20181016</v>
      </c>
      <c r="F381" s="11">
        <v>20</v>
      </c>
      <c r="G381" s="90">
        <v>15915593.044</v>
      </c>
      <c r="H381" s="91">
        <v>47797219.5949075</v>
      </c>
      <c r="I381" s="91">
        <v>11557761.6564181</v>
      </c>
      <c r="J381" s="91">
        <v>7552377.2889999999</v>
      </c>
      <c r="K381" s="91">
        <v>6441316.8809313402</v>
      </c>
      <c r="L381" s="91">
        <v>123293.356</v>
      </c>
      <c r="M381" s="91">
        <v>6736805.2242919998</v>
      </c>
      <c r="N381" s="91">
        <v>3696269.0916267</v>
      </c>
      <c r="O381" s="91">
        <v>1167018.004</v>
      </c>
      <c r="P381" s="69">
        <v>586130.68946835003</v>
      </c>
      <c r="Q381" s="90">
        <v>89264268.4652569</v>
      </c>
      <c r="R381" s="91">
        <v>12309516.365387</v>
      </c>
      <c r="S381" s="96">
        <v>42702.017372039598</v>
      </c>
      <c r="T381" s="69">
        <v>101616486.84801599</v>
      </c>
    </row>
    <row r="382" spans="1:20" x14ac:dyDescent="0.25">
      <c r="A382" t="s">
        <v>24</v>
      </c>
      <c r="B382" s="10" t="str">
        <f>VLOOKUP(E382,'Overview Cluster Days'!B:E,3)</f>
        <v>E</v>
      </c>
      <c r="C382" s="10" t="str">
        <f>VLOOKUP($E382,'Overview Cluster Days'!$B:$G,5)</f>
        <v>Interseason</v>
      </c>
      <c r="D382" s="10" t="str">
        <f>VLOOKUP($E382,'Overview Cluster Days'!$B:$G,6)</f>
        <v>Weekday</v>
      </c>
      <c r="E382" s="10">
        <v>20181016</v>
      </c>
      <c r="F382" s="11">
        <v>21</v>
      </c>
      <c r="G382" s="90">
        <v>14835095.130000001</v>
      </c>
      <c r="H382" s="91">
        <v>49412113.582986496</v>
      </c>
      <c r="I382" s="91">
        <v>11064009.829141799</v>
      </c>
      <c r="J382" s="91">
        <v>6872679.4599985303</v>
      </c>
      <c r="K382" s="91">
        <v>6050198.9537917897</v>
      </c>
      <c r="L382" s="91">
        <v>99707.7</v>
      </c>
      <c r="M382" s="91">
        <v>7546910.2957297703</v>
      </c>
      <c r="N382" s="91">
        <v>3021014.0990757998</v>
      </c>
      <c r="O382" s="91">
        <v>882173</v>
      </c>
      <c r="P382" s="69">
        <v>314836.38897641702</v>
      </c>
      <c r="Q382" s="90">
        <v>88234096.9559187</v>
      </c>
      <c r="R382" s="91">
        <v>11864641.483782001</v>
      </c>
      <c r="S382" s="96">
        <v>50497.376057892099</v>
      </c>
      <c r="T382" s="69">
        <v>100149235.815759</v>
      </c>
    </row>
    <row r="383" spans="1:20" x14ac:dyDescent="0.25">
      <c r="A383" t="s">
        <v>24</v>
      </c>
      <c r="B383" s="10" t="str">
        <f>VLOOKUP(E383,'Overview Cluster Days'!B:E,3)</f>
        <v>E</v>
      </c>
      <c r="C383" s="10" t="str">
        <f>VLOOKUP($E383,'Overview Cluster Days'!$B:$G,5)</f>
        <v>Interseason</v>
      </c>
      <c r="D383" s="10" t="str">
        <f>VLOOKUP($E383,'Overview Cluster Days'!$B:$G,6)</f>
        <v>Weekday</v>
      </c>
      <c r="E383" s="10">
        <v>20181016</v>
      </c>
      <c r="F383" s="11">
        <v>22</v>
      </c>
      <c r="G383" s="90">
        <v>13287229.9179978</v>
      </c>
      <c r="H383" s="91">
        <v>45326359.741165303</v>
      </c>
      <c r="I383" s="91">
        <v>9025154.2144170292</v>
      </c>
      <c r="J383" s="91">
        <v>6035606.3579999199</v>
      </c>
      <c r="K383" s="91">
        <v>6241243.61663312</v>
      </c>
      <c r="L383" s="91">
        <v>79684.275997783494</v>
      </c>
      <c r="M383" s="91">
        <v>6938319.0752806896</v>
      </c>
      <c r="N383" s="91">
        <v>2925338.8729201099</v>
      </c>
      <c r="O383" s="91">
        <v>933443.04399992095</v>
      </c>
      <c r="P383" s="69">
        <v>212731.249996295</v>
      </c>
      <c r="Q383" s="90">
        <v>79915593.848213106</v>
      </c>
      <c r="R383" s="91">
        <v>11089516.5181948</v>
      </c>
      <c r="S383" s="96">
        <v>6202.3989664614201</v>
      </c>
      <c r="T383" s="69">
        <v>91011312.765374407</v>
      </c>
    </row>
    <row r="384" spans="1:20" x14ac:dyDescent="0.25">
      <c r="A384" t="s">
        <v>24</v>
      </c>
      <c r="B384" s="10" t="str">
        <f>VLOOKUP(E384,'Overview Cluster Days'!B:E,3)</f>
        <v>E</v>
      </c>
      <c r="C384" s="10" t="str">
        <f>VLOOKUP($E384,'Overview Cluster Days'!$B:$G,5)</f>
        <v>Interseason</v>
      </c>
      <c r="D384" s="10" t="str">
        <f>VLOOKUP($E384,'Overview Cluster Days'!$B:$G,6)</f>
        <v>Weekday</v>
      </c>
      <c r="E384" s="10">
        <v>20181016</v>
      </c>
      <c r="F384" s="11">
        <v>23</v>
      </c>
      <c r="G384" s="90">
        <v>12494108.0499935</v>
      </c>
      <c r="H384" s="91">
        <v>37200583.118514203</v>
      </c>
      <c r="I384" s="91">
        <v>9170592.3232372291</v>
      </c>
      <c r="J384" s="91">
        <v>5182962.6599999098</v>
      </c>
      <c r="K384" s="91">
        <v>5963543.6235126602</v>
      </c>
      <c r="L384" s="91">
        <v>85082.639998416795</v>
      </c>
      <c r="M384" s="91">
        <v>6617584.7678564796</v>
      </c>
      <c r="N384" s="91">
        <v>2870262.4910189402</v>
      </c>
      <c r="O384" s="91">
        <v>1051925.8400000001</v>
      </c>
      <c r="P384" s="69">
        <v>267046.11799514201</v>
      </c>
      <c r="Q384" s="90">
        <v>70011789.775257498</v>
      </c>
      <c r="R384" s="91">
        <v>10891901.856868999</v>
      </c>
      <c r="S384" s="96">
        <v>83289.346491988705</v>
      </c>
      <c r="T384" s="69">
        <v>80986980.978618503</v>
      </c>
    </row>
    <row r="385" spans="1:20" x14ac:dyDescent="0.25">
      <c r="A385" t="s">
        <v>24</v>
      </c>
      <c r="B385" s="10" t="str">
        <f>VLOOKUP(E385,'Overview Cluster Days'!B:E,3)</f>
        <v>E</v>
      </c>
      <c r="C385" s="10" t="str">
        <f>VLOOKUP($E385,'Overview Cluster Days'!$B:$G,5)</f>
        <v>Interseason</v>
      </c>
      <c r="D385" s="10" t="str">
        <f>VLOOKUP($E385,'Overview Cluster Days'!$B:$G,6)</f>
        <v>Weekday</v>
      </c>
      <c r="E385" s="10">
        <v>20181016</v>
      </c>
      <c r="F385" s="11">
        <v>24</v>
      </c>
      <c r="G385" s="90">
        <v>11155711.911995901</v>
      </c>
      <c r="H385" s="91">
        <v>30282452.797978599</v>
      </c>
      <c r="I385" s="91">
        <v>9525325.6547024697</v>
      </c>
      <c r="J385" s="91">
        <v>4732107.6780000003</v>
      </c>
      <c r="K385" s="91">
        <v>5549545.0693997396</v>
      </c>
      <c r="L385" s="91">
        <v>83060.415999821897</v>
      </c>
      <c r="M385" s="91">
        <v>7066802.2299672803</v>
      </c>
      <c r="N385" s="91">
        <v>2927983.5963582899</v>
      </c>
      <c r="O385" s="91">
        <v>966207.09400000004</v>
      </c>
      <c r="P385" s="69">
        <v>378391.39999999898</v>
      </c>
      <c r="Q385" s="90">
        <v>61245143.112076797</v>
      </c>
      <c r="R385" s="91">
        <v>11422444.7363254</v>
      </c>
      <c r="S385" s="96">
        <v>104101.46906234699</v>
      </c>
      <c r="T385" s="69">
        <v>72771689.317464501</v>
      </c>
    </row>
    <row r="386" spans="1:20" x14ac:dyDescent="0.25">
      <c r="A386" t="s">
        <v>24</v>
      </c>
      <c r="B386" s="10" t="str">
        <f>VLOOKUP(E386,'Overview Cluster Days'!B:E,3)</f>
        <v>E</v>
      </c>
      <c r="C386" s="10" t="str">
        <f>VLOOKUP($E386,'Overview Cluster Days'!$B:$G,5)</f>
        <v>Interseason</v>
      </c>
      <c r="D386" s="10" t="str">
        <f>VLOOKUP($E386,'Overview Cluster Days'!$B:$G,6)</f>
        <v>Weekday</v>
      </c>
      <c r="E386" s="10">
        <v>20181017</v>
      </c>
      <c r="F386" s="11">
        <v>1</v>
      </c>
      <c r="G386" s="90">
        <v>8415733.2599999998</v>
      </c>
      <c r="H386" s="91">
        <v>31799266.388328299</v>
      </c>
      <c r="I386" s="91">
        <v>8838206.3856697194</v>
      </c>
      <c r="J386" s="91">
        <v>5176231.1440000003</v>
      </c>
      <c r="K386" s="91">
        <v>7380900.0816636598</v>
      </c>
      <c r="L386" s="91">
        <v>127548.569999418</v>
      </c>
      <c r="M386" s="91">
        <v>6869113.1579713197</v>
      </c>
      <c r="N386" s="91">
        <v>3234861.1185522801</v>
      </c>
      <c r="O386" s="91">
        <v>919602.73599956406</v>
      </c>
      <c r="P386" s="69">
        <v>499192.39255392901</v>
      </c>
      <c r="Q386" s="90">
        <v>61610337.2596616</v>
      </c>
      <c r="R386" s="91">
        <v>11650317.9750765</v>
      </c>
      <c r="S386" s="96">
        <v>45851.528608291403</v>
      </c>
      <c r="T386" s="69">
        <v>73306506.763346404</v>
      </c>
    </row>
    <row r="387" spans="1:20" x14ac:dyDescent="0.25">
      <c r="A387" t="s">
        <v>24</v>
      </c>
      <c r="B387" s="10" t="str">
        <f>VLOOKUP(E387,'Overview Cluster Days'!B:E,3)</f>
        <v>E</v>
      </c>
      <c r="C387" s="10" t="str">
        <f>VLOOKUP($E387,'Overview Cluster Days'!$B:$G,5)</f>
        <v>Interseason</v>
      </c>
      <c r="D387" s="10" t="str">
        <f>VLOOKUP($E387,'Overview Cluster Days'!$B:$G,6)</f>
        <v>Weekday</v>
      </c>
      <c r="E387" s="10">
        <v>20181017</v>
      </c>
      <c r="F387" s="11">
        <v>2</v>
      </c>
      <c r="G387" s="90">
        <v>7770502.1200000001</v>
      </c>
      <c r="H387" s="91">
        <v>32054615.4608046</v>
      </c>
      <c r="I387" s="91">
        <v>8803903.78806049</v>
      </c>
      <c r="J387" s="91">
        <v>5266237.7649999997</v>
      </c>
      <c r="K387" s="91">
        <v>7830663.8235688601</v>
      </c>
      <c r="L387" s="91">
        <v>53765.909996500901</v>
      </c>
      <c r="M387" s="91">
        <v>7112791.5338852396</v>
      </c>
      <c r="N387" s="91">
        <v>3441822.2246525399</v>
      </c>
      <c r="O387" s="91">
        <v>1023001.52999857</v>
      </c>
      <c r="P387" s="69">
        <v>467709.74349810701</v>
      </c>
      <c r="Q387" s="90">
        <v>61725922.957433902</v>
      </c>
      <c r="R387" s="91">
        <v>12099090.942031</v>
      </c>
      <c r="S387" s="96">
        <v>49528.541753417703</v>
      </c>
      <c r="T387" s="69">
        <v>73874542.441218302</v>
      </c>
    </row>
    <row r="388" spans="1:20" x14ac:dyDescent="0.25">
      <c r="A388" t="s">
        <v>24</v>
      </c>
      <c r="B388" s="10" t="str">
        <f>VLOOKUP(E388,'Overview Cluster Days'!B:E,3)</f>
        <v>E</v>
      </c>
      <c r="C388" s="10" t="str">
        <f>VLOOKUP($E388,'Overview Cluster Days'!$B:$G,5)</f>
        <v>Interseason</v>
      </c>
      <c r="D388" s="10" t="str">
        <f>VLOOKUP($E388,'Overview Cluster Days'!$B:$G,6)</f>
        <v>Weekday</v>
      </c>
      <c r="E388" s="10">
        <v>20181017</v>
      </c>
      <c r="F388" s="11">
        <v>3</v>
      </c>
      <c r="G388" s="90">
        <v>7994131.56399957</v>
      </c>
      <c r="H388" s="91">
        <v>32501668.808215</v>
      </c>
      <c r="I388" s="91">
        <v>8796127.9618046992</v>
      </c>
      <c r="J388" s="91">
        <v>4620601.3490000004</v>
      </c>
      <c r="K388" s="91">
        <v>7474836.6118136598</v>
      </c>
      <c r="L388" s="91">
        <v>53539.899996431603</v>
      </c>
      <c r="M388" s="91">
        <v>7435520.86395285</v>
      </c>
      <c r="N388" s="91">
        <v>3585586.9969113301</v>
      </c>
      <c r="O388" s="91">
        <v>953663.96200000006</v>
      </c>
      <c r="P388" s="69">
        <v>500475.874993123</v>
      </c>
      <c r="Q388" s="90">
        <v>61387366.2948329</v>
      </c>
      <c r="R388" s="91">
        <v>12528787.5978537</v>
      </c>
      <c r="S388" s="96">
        <v>49857.917274078398</v>
      </c>
      <c r="T388" s="69">
        <v>73966011.809960693</v>
      </c>
    </row>
    <row r="389" spans="1:20" x14ac:dyDescent="0.25">
      <c r="A389" t="s">
        <v>24</v>
      </c>
      <c r="B389" s="10" t="str">
        <f>VLOOKUP(E389,'Overview Cluster Days'!B:E,3)</f>
        <v>E</v>
      </c>
      <c r="C389" s="10" t="str">
        <f>VLOOKUP($E389,'Overview Cluster Days'!$B:$G,5)</f>
        <v>Interseason</v>
      </c>
      <c r="D389" s="10" t="str">
        <f>VLOOKUP($E389,'Overview Cluster Days'!$B:$G,6)</f>
        <v>Weekday</v>
      </c>
      <c r="E389" s="10">
        <v>20181017</v>
      </c>
      <c r="F389" s="11">
        <v>4</v>
      </c>
      <c r="G389" s="90">
        <v>8195746.0499999998</v>
      </c>
      <c r="H389" s="91">
        <v>32674944.358816199</v>
      </c>
      <c r="I389" s="91">
        <v>8876830.7263823804</v>
      </c>
      <c r="J389" s="91">
        <v>4745819.6900000004</v>
      </c>
      <c r="K389" s="91">
        <v>7786819.4341481701</v>
      </c>
      <c r="L389" s="91">
        <v>43918.829997346998</v>
      </c>
      <c r="M389" s="91">
        <v>7322687.5232982999</v>
      </c>
      <c r="N389" s="91">
        <v>3612099.80337884</v>
      </c>
      <c r="O389" s="91">
        <v>1044575.03</v>
      </c>
      <c r="P389" s="69">
        <v>548326.22699154995</v>
      </c>
      <c r="Q389" s="90">
        <v>62280160.259346701</v>
      </c>
      <c r="R389" s="91">
        <v>12571607.413666001</v>
      </c>
      <c r="S389" s="96">
        <v>12657.527812545701</v>
      </c>
      <c r="T389" s="69">
        <v>74864425.200825304</v>
      </c>
    </row>
    <row r="390" spans="1:20" x14ac:dyDescent="0.25">
      <c r="A390" t="s">
        <v>24</v>
      </c>
      <c r="B390" s="10" t="str">
        <f>VLOOKUP(E390,'Overview Cluster Days'!B:E,3)</f>
        <v>E</v>
      </c>
      <c r="C390" s="10" t="str">
        <f>VLOOKUP($E390,'Overview Cluster Days'!$B:$G,5)</f>
        <v>Interseason</v>
      </c>
      <c r="D390" s="10" t="str">
        <f>VLOOKUP($E390,'Overview Cluster Days'!$B:$G,6)</f>
        <v>Weekday</v>
      </c>
      <c r="E390" s="10">
        <v>20181017</v>
      </c>
      <c r="F390" s="11">
        <v>5</v>
      </c>
      <c r="G390" s="90">
        <v>8520986.2599999998</v>
      </c>
      <c r="H390" s="91">
        <v>33072103.6395832</v>
      </c>
      <c r="I390" s="91">
        <v>8994588.4729310703</v>
      </c>
      <c r="J390" s="91">
        <v>4753356.18</v>
      </c>
      <c r="K390" s="91">
        <v>8106942.5205609696</v>
      </c>
      <c r="L390" s="91">
        <v>43708.859999305299</v>
      </c>
      <c r="M390" s="91">
        <v>6932583.8510099398</v>
      </c>
      <c r="N390" s="91">
        <v>3792531.8524000202</v>
      </c>
      <c r="O390" s="91">
        <v>1137967.662</v>
      </c>
      <c r="P390" s="69">
        <v>506115.049992638</v>
      </c>
      <c r="Q390" s="90">
        <v>63447977.073075198</v>
      </c>
      <c r="R390" s="91">
        <v>12412907.2754019</v>
      </c>
      <c r="S390" s="96">
        <v>903.30035729985696</v>
      </c>
      <c r="T390" s="69">
        <v>75861787.648834407</v>
      </c>
    </row>
    <row r="391" spans="1:20" x14ac:dyDescent="0.25">
      <c r="A391" t="s">
        <v>24</v>
      </c>
      <c r="B391" s="10" t="str">
        <f>VLOOKUP(E391,'Overview Cluster Days'!B:E,3)</f>
        <v>E</v>
      </c>
      <c r="C391" s="10" t="str">
        <f>VLOOKUP($E391,'Overview Cluster Days'!$B:$G,5)</f>
        <v>Interseason</v>
      </c>
      <c r="D391" s="10" t="str">
        <f>VLOOKUP($E391,'Overview Cluster Days'!$B:$G,6)</f>
        <v>Weekday</v>
      </c>
      <c r="E391" s="10">
        <v>20181017</v>
      </c>
      <c r="F391" s="11">
        <v>6</v>
      </c>
      <c r="G391" s="90">
        <v>8981124.0459996108</v>
      </c>
      <c r="H391" s="91">
        <v>34217656.7686437</v>
      </c>
      <c r="I391" s="91">
        <v>9190472.0913756397</v>
      </c>
      <c r="J391" s="91">
        <v>3914546.4899999001</v>
      </c>
      <c r="K391" s="91">
        <v>8032234.4873596104</v>
      </c>
      <c r="L391" s="91">
        <v>48334.697999999997</v>
      </c>
      <c r="M391" s="91">
        <v>6325974.10339454</v>
      </c>
      <c r="N391" s="91">
        <v>3532768.2902147202</v>
      </c>
      <c r="O391" s="91">
        <v>1153940.7</v>
      </c>
      <c r="P391" s="69">
        <v>492353.201</v>
      </c>
      <c r="Q391" s="90">
        <v>64336033.883378498</v>
      </c>
      <c r="R391" s="91">
        <v>11553370.9926093</v>
      </c>
      <c r="S391" s="96">
        <v>31037.496868209899</v>
      </c>
      <c r="T391" s="69">
        <v>75920442.372856006</v>
      </c>
    </row>
    <row r="392" spans="1:20" x14ac:dyDescent="0.25">
      <c r="A392" t="s">
        <v>24</v>
      </c>
      <c r="B392" s="10" t="str">
        <f>VLOOKUP(E392,'Overview Cluster Days'!B:E,3)</f>
        <v>E</v>
      </c>
      <c r="C392" s="10" t="str">
        <f>VLOOKUP($E392,'Overview Cluster Days'!$B:$G,5)</f>
        <v>Interseason</v>
      </c>
      <c r="D392" s="10" t="str">
        <f>VLOOKUP($E392,'Overview Cluster Days'!$B:$G,6)</f>
        <v>Weekday</v>
      </c>
      <c r="E392" s="10">
        <v>20181017</v>
      </c>
      <c r="F392" s="11">
        <v>7</v>
      </c>
      <c r="G392" s="90">
        <v>11667106.494999301</v>
      </c>
      <c r="H392" s="91">
        <v>41961055.391575798</v>
      </c>
      <c r="I392" s="91">
        <v>10626170.964686699</v>
      </c>
      <c r="J392" s="91">
        <v>4600359.6449999996</v>
      </c>
      <c r="K392" s="91">
        <v>9645094.8892172705</v>
      </c>
      <c r="L392" s="91">
        <v>41099.728999238097</v>
      </c>
      <c r="M392" s="91">
        <v>5851433.1352020605</v>
      </c>
      <c r="N392" s="91">
        <v>3139598.4232618501</v>
      </c>
      <c r="O392" s="91">
        <v>1386531.83</v>
      </c>
      <c r="P392" s="69">
        <v>393695.92999488401</v>
      </c>
      <c r="Q392" s="90">
        <v>78499787.385479093</v>
      </c>
      <c r="R392" s="91">
        <v>10812359.047458</v>
      </c>
      <c r="S392" s="96">
        <v>1939.8969763182099</v>
      </c>
      <c r="T392" s="69">
        <v>89314086.329913393</v>
      </c>
    </row>
    <row r="393" spans="1:20" x14ac:dyDescent="0.25">
      <c r="A393" t="s">
        <v>24</v>
      </c>
      <c r="B393" s="10" t="str">
        <f>VLOOKUP(E393,'Overview Cluster Days'!B:E,3)</f>
        <v>E</v>
      </c>
      <c r="C393" s="10" t="str">
        <f>VLOOKUP($E393,'Overview Cluster Days'!$B:$G,5)</f>
        <v>Interseason</v>
      </c>
      <c r="D393" s="10" t="str">
        <f>VLOOKUP($E393,'Overview Cluster Days'!$B:$G,6)</f>
        <v>Weekday</v>
      </c>
      <c r="E393" s="10">
        <v>20181017</v>
      </c>
      <c r="F393" s="11">
        <v>8</v>
      </c>
      <c r="G393" s="90">
        <v>14141413.221999999</v>
      </c>
      <c r="H393" s="91">
        <v>46985348.502961099</v>
      </c>
      <c r="I393" s="91">
        <v>13163584.8483197</v>
      </c>
      <c r="J393" s="91">
        <v>5603684.29599897</v>
      </c>
      <c r="K393" s="91">
        <v>9357265.2503964193</v>
      </c>
      <c r="L393" s="91">
        <v>65547.945999999996</v>
      </c>
      <c r="M393" s="91">
        <v>5905294.9815582205</v>
      </c>
      <c r="N393" s="91">
        <v>2862677.8018829701</v>
      </c>
      <c r="O393" s="91">
        <v>1150671.4319988701</v>
      </c>
      <c r="P393" s="69">
        <v>600796.79924972996</v>
      </c>
      <c r="Q393" s="90">
        <v>89251296.119676203</v>
      </c>
      <c r="R393" s="91">
        <v>10584988.9606898</v>
      </c>
      <c r="S393" s="96">
        <v>1.52538300608285E-2</v>
      </c>
      <c r="T393" s="69">
        <v>99836285.095619902</v>
      </c>
    </row>
    <row r="394" spans="1:20" x14ac:dyDescent="0.25">
      <c r="A394" t="s">
        <v>24</v>
      </c>
      <c r="B394" s="10" t="str">
        <f>VLOOKUP(E394,'Overview Cluster Days'!B:E,3)</f>
        <v>E</v>
      </c>
      <c r="C394" s="10" t="str">
        <f>VLOOKUP($E394,'Overview Cluster Days'!$B:$G,5)</f>
        <v>Interseason</v>
      </c>
      <c r="D394" s="10" t="str">
        <f>VLOOKUP($E394,'Overview Cluster Days'!$B:$G,6)</f>
        <v>Weekday</v>
      </c>
      <c r="E394" s="10">
        <v>20181017</v>
      </c>
      <c r="F394" s="11">
        <v>9</v>
      </c>
      <c r="G394" s="90">
        <v>14339007.727</v>
      </c>
      <c r="H394" s="91">
        <v>51803327.0137797</v>
      </c>
      <c r="I394" s="91">
        <v>12405271.1782066</v>
      </c>
      <c r="J394" s="91">
        <v>6972004.8279999997</v>
      </c>
      <c r="K394" s="91">
        <v>8960614.1894667801</v>
      </c>
      <c r="L394" s="91">
        <v>59690.275999999998</v>
      </c>
      <c r="M394" s="91">
        <v>7281753.9968225099</v>
      </c>
      <c r="N394" s="91">
        <v>3594786.7858313802</v>
      </c>
      <c r="O394" s="91">
        <v>1361054.0419999999</v>
      </c>
      <c r="P394" s="69">
        <v>620011.11166991002</v>
      </c>
      <c r="Q394" s="90">
        <v>94480224.936453</v>
      </c>
      <c r="R394" s="91">
        <v>12917296.2123238</v>
      </c>
      <c r="S394" s="96">
        <v>-3.2955321483314003E-2</v>
      </c>
      <c r="T394" s="69">
        <v>107397521.115821</v>
      </c>
    </row>
    <row r="395" spans="1:20" x14ac:dyDescent="0.25">
      <c r="A395" t="s">
        <v>24</v>
      </c>
      <c r="B395" s="10" t="str">
        <f>VLOOKUP(E395,'Overview Cluster Days'!B:E,3)</f>
        <v>E</v>
      </c>
      <c r="C395" s="10" t="str">
        <f>VLOOKUP($E395,'Overview Cluster Days'!$B:$G,5)</f>
        <v>Interseason</v>
      </c>
      <c r="D395" s="10" t="str">
        <f>VLOOKUP($E395,'Overview Cluster Days'!$B:$G,6)</f>
        <v>Weekday</v>
      </c>
      <c r="E395" s="10">
        <v>20181017</v>
      </c>
      <c r="F395" s="11">
        <v>10</v>
      </c>
      <c r="G395" s="90">
        <v>13404593.759997699</v>
      </c>
      <c r="H395" s="91">
        <v>51948135.315681003</v>
      </c>
      <c r="I395" s="91">
        <v>11908023.3504516</v>
      </c>
      <c r="J395" s="91">
        <v>7197706.91999772</v>
      </c>
      <c r="K395" s="91">
        <v>9072419.5631622393</v>
      </c>
      <c r="L395" s="91">
        <v>65836.319987730094</v>
      </c>
      <c r="M395" s="91">
        <v>9360333.9990385007</v>
      </c>
      <c r="N395" s="91">
        <v>3570409.9975763801</v>
      </c>
      <c r="O395" s="91">
        <v>1359724.36</v>
      </c>
      <c r="P395" s="69">
        <v>524700.90707397799</v>
      </c>
      <c r="Q395" s="90">
        <v>93530878.909290299</v>
      </c>
      <c r="R395" s="91">
        <v>14881005.583676601</v>
      </c>
      <c r="S395" s="96">
        <v>-5.3466795943677399E-3</v>
      </c>
      <c r="T395" s="69">
        <v>108411884.48762</v>
      </c>
    </row>
    <row r="396" spans="1:20" x14ac:dyDescent="0.25">
      <c r="A396" t="s">
        <v>24</v>
      </c>
      <c r="B396" s="10" t="str">
        <f>VLOOKUP(E396,'Overview Cluster Days'!B:E,3)</f>
        <v>E</v>
      </c>
      <c r="C396" s="10" t="str">
        <f>VLOOKUP($E396,'Overview Cluster Days'!$B:$G,5)</f>
        <v>Interseason</v>
      </c>
      <c r="D396" s="10" t="str">
        <f>VLOOKUP($E396,'Overview Cluster Days'!$B:$G,6)</f>
        <v>Weekday</v>
      </c>
      <c r="E396" s="10">
        <v>20181017</v>
      </c>
      <c r="F396" s="11">
        <v>11</v>
      </c>
      <c r="G396" s="90">
        <v>12255434.625</v>
      </c>
      <c r="H396" s="91">
        <v>52871142.473486103</v>
      </c>
      <c r="I396" s="91">
        <v>12659134.3680101</v>
      </c>
      <c r="J396" s="91">
        <v>6628163.8700000001</v>
      </c>
      <c r="K396" s="91">
        <v>9327260.1786271092</v>
      </c>
      <c r="L396" s="91">
        <v>55003.294986585403</v>
      </c>
      <c r="M396" s="91">
        <v>11594467.2403042</v>
      </c>
      <c r="N396" s="91">
        <v>3981946.0700461701</v>
      </c>
      <c r="O396" s="91">
        <v>1381372.88</v>
      </c>
      <c r="P396" s="69">
        <v>400112.30399980902</v>
      </c>
      <c r="Q396" s="90">
        <v>93741135.515123293</v>
      </c>
      <c r="R396" s="91">
        <v>17412901.789336801</v>
      </c>
      <c r="S396" s="96">
        <v>18133.734666503999</v>
      </c>
      <c r="T396" s="69">
        <v>111172171.03912701</v>
      </c>
    </row>
    <row r="397" spans="1:20" x14ac:dyDescent="0.25">
      <c r="A397" t="s">
        <v>24</v>
      </c>
      <c r="B397" s="10" t="str">
        <f>VLOOKUP(E397,'Overview Cluster Days'!B:E,3)</f>
        <v>E</v>
      </c>
      <c r="C397" s="10" t="str">
        <f>VLOOKUP($E397,'Overview Cluster Days'!$B:$G,5)</f>
        <v>Interseason</v>
      </c>
      <c r="D397" s="10" t="str">
        <f>VLOOKUP($E397,'Overview Cluster Days'!$B:$G,6)</f>
        <v>Weekday</v>
      </c>
      <c r="E397" s="10">
        <v>20181017</v>
      </c>
      <c r="F397" s="11">
        <v>12</v>
      </c>
      <c r="G397" s="90">
        <v>11887293.798992399</v>
      </c>
      <c r="H397" s="91">
        <v>54433598.530373901</v>
      </c>
      <c r="I397" s="91">
        <v>14019568.732359</v>
      </c>
      <c r="J397" s="91">
        <v>6067692.9099984104</v>
      </c>
      <c r="K397" s="91">
        <v>10468392.8406366</v>
      </c>
      <c r="L397" s="91">
        <v>63796.9909972393</v>
      </c>
      <c r="M397" s="91">
        <v>13101151.387634899</v>
      </c>
      <c r="N397" s="91">
        <v>4244183.4399999296</v>
      </c>
      <c r="O397" s="91">
        <v>1415384.3259999999</v>
      </c>
      <c r="P397" s="69">
        <v>450343.73599378602</v>
      </c>
      <c r="Q397" s="90">
        <v>96876546.812360302</v>
      </c>
      <c r="R397" s="91">
        <v>19274859.880625799</v>
      </c>
      <c r="S397" s="96">
        <v>53372.4467274169</v>
      </c>
      <c r="T397" s="69">
        <v>116204779.139714</v>
      </c>
    </row>
    <row r="398" spans="1:20" x14ac:dyDescent="0.25">
      <c r="A398" t="s">
        <v>24</v>
      </c>
      <c r="B398" s="10" t="str">
        <f>VLOOKUP(E398,'Overview Cluster Days'!B:E,3)</f>
        <v>E</v>
      </c>
      <c r="C398" s="10" t="str">
        <f>VLOOKUP($E398,'Overview Cluster Days'!$B:$G,5)</f>
        <v>Interseason</v>
      </c>
      <c r="D398" s="10" t="str">
        <f>VLOOKUP($E398,'Overview Cluster Days'!$B:$G,6)</f>
        <v>Weekday</v>
      </c>
      <c r="E398" s="10">
        <v>20181017</v>
      </c>
      <c r="F398" s="11">
        <v>13</v>
      </c>
      <c r="G398" s="90">
        <v>10602527.9999917</v>
      </c>
      <c r="H398" s="91">
        <v>53598451.152957097</v>
      </c>
      <c r="I398" s="91">
        <v>14151259.7495998</v>
      </c>
      <c r="J398" s="91">
        <v>5623183.0980000002</v>
      </c>
      <c r="K398" s="91">
        <v>9704064.5370355304</v>
      </c>
      <c r="L398" s="91">
        <v>145018.599997713</v>
      </c>
      <c r="M398" s="91">
        <v>13866162.995238399</v>
      </c>
      <c r="N398" s="91">
        <v>4533320.6720000003</v>
      </c>
      <c r="O398" s="91">
        <v>1401492.206</v>
      </c>
      <c r="P398" s="69">
        <v>495280.49915270798</v>
      </c>
      <c r="Q398" s="90">
        <v>93679486.537584007</v>
      </c>
      <c r="R398" s="91">
        <v>20441274.9723888</v>
      </c>
      <c r="S398" s="96">
        <v>186280.95790328999</v>
      </c>
      <c r="T398" s="69">
        <v>114307042.467876</v>
      </c>
    </row>
    <row r="399" spans="1:20" x14ac:dyDescent="0.25">
      <c r="A399" t="s">
        <v>24</v>
      </c>
      <c r="B399" s="10" t="str">
        <f>VLOOKUP(E399,'Overview Cluster Days'!B:E,3)</f>
        <v>E</v>
      </c>
      <c r="C399" s="10" t="str">
        <f>VLOOKUP($E399,'Overview Cluster Days'!$B:$G,5)</f>
        <v>Interseason</v>
      </c>
      <c r="D399" s="10" t="str">
        <f>VLOOKUP($E399,'Overview Cluster Days'!$B:$G,6)</f>
        <v>Weekday</v>
      </c>
      <c r="E399" s="10">
        <v>20181017</v>
      </c>
      <c r="F399" s="11">
        <v>14</v>
      </c>
      <c r="G399" s="90">
        <v>10535232.093991799</v>
      </c>
      <c r="H399" s="91">
        <v>53560215.896530598</v>
      </c>
      <c r="I399" s="91">
        <v>13939569.910495801</v>
      </c>
      <c r="J399" s="91">
        <v>5614999.7460000003</v>
      </c>
      <c r="K399" s="91">
        <v>9481432.07545528</v>
      </c>
      <c r="L399" s="91">
        <v>73164.558000000005</v>
      </c>
      <c r="M399" s="91">
        <v>13861221.097703399</v>
      </c>
      <c r="N399" s="91">
        <v>4830308.9359999998</v>
      </c>
      <c r="O399" s="91">
        <v>1413886.9</v>
      </c>
      <c r="P399" s="69">
        <v>434235.57599981601</v>
      </c>
      <c r="Q399" s="90">
        <v>93131449.722473398</v>
      </c>
      <c r="R399" s="91">
        <v>20612817.067703199</v>
      </c>
      <c r="S399" s="96">
        <v>203898.251273484</v>
      </c>
      <c r="T399" s="69">
        <v>113948165.04144999</v>
      </c>
    </row>
    <row r="400" spans="1:20" x14ac:dyDescent="0.25">
      <c r="A400" t="s">
        <v>24</v>
      </c>
      <c r="B400" s="10" t="str">
        <f>VLOOKUP(E400,'Overview Cluster Days'!B:E,3)</f>
        <v>E</v>
      </c>
      <c r="C400" s="10" t="str">
        <f>VLOOKUP($E400,'Overview Cluster Days'!$B:$G,5)</f>
        <v>Interseason</v>
      </c>
      <c r="D400" s="10" t="str">
        <f>VLOOKUP($E400,'Overview Cluster Days'!$B:$G,6)</f>
        <v>Weekday</v>
      </c>
      <c r="E400" s="10">
        <v>20181017</v>
      </c>
      <c r="F400" s="11">
        <v>15</v>
      </c>
      <c r="G400" s="90">
        <v>10540211.2299948</v>
      </c>
      <c r="H400" s="91">
        <v>52968707.824907899</v>
      </c>
      <c r="I400" s="91">
        <v>14017995.4791275</v>
      </c>
      <c r="J400" s="91">
        <v>5623733.7740000002</v>
      </c>
      <c r="K400" s="91">
        <v>9218096.3838731404</v>
      </c>
      <c r="L400" s="91">
        <v>72234.798999614097</v>
      </c>
      <c r="M400" s="91">
        <v>13183185.940195199</v>
      </c>
      <c r="N400" s="91">
        <v>4778977.9499967899</v>
      </c>
      <c r="O400" s="91">
        <v>1400048.3559999301</v>
      </c>
      <c r="P400" s="69">
        <v>418184.91599345201</v>
      </c>
      <c r="Q400" s="90">
        <v>92368744.691903293</v>
      </c>
      <c r="R400" s="91">
        <v>19852631.961185001</v>
      </c>
      <c r="S400" s="96">
        <v>165579.552861801</v>
      </c>
      <c r="T400" s="69">
        <v>112386956.20595001</v>
      </c>
    </row>
    <row r="401" spans="1:20" x14ac:dyDescent="0.25">
      <c r="A401" t="s">
        <v>24</v>
      </c>
      <c r="B401" s="10" t="str">
        <f>VLOOKUP(E401,'Overview Cluster Days'!B:E,3)</f>
        <v>E</v>
      </c>
      <c r="C401" s="10" t="str">
        <f>VLOOKUP($E401,'Overview Cluster Days'!$B:$G,5)</f>
        <v>Interseason</v>
      </c>
      <c r="D401" s="10" t="str">
        <f>VLOOKUP($E401,'Overview Cluster Days'!$B:$G,6)</f>
        <v>Weekday</v>
      </c>
      <c r="E401" s="10">
        <v>20181017</v>
      </c>
      <c r="F401" s="11">
        <v>16</v>
      </c>
      <c r="G401" s="90">
        <v>11058159.323000001</v>
      </c>
      <c r="H401" s="91">
        <v>52225600.894027799</v>
      </c>
      <c r="I401" s="91">
        <v>13748021.573009999</v>
      </c>
      <c r="J401" s="91">
        <v>5914127.8099999996</v>
      </c>
      <c r="K401" s="91">
        <v>9234948.8847616594</v>
      </c>
      <c r="L401" s="91">
        <v>53229.466999999997</v>
      </c>
      <c r="M401" s="91">
        <v>11727094.748159001</v>
      </c>
      <c r="N401" s="91">
        <v>4679189.9619989498</v>
      </c>
      <c r="O401" s="91">
        <v>1411694.42999966</v>
      </c>
      <c r="P401" s="69">
        <v>431696.95599957497</v>
      </c>
      <c r="Q401" s="90">
        <v>92180858.4847994</v>
      </c>
      <c r="R401" s="91">
        <v>18302905.563157201</v>
      </c>
      <c r="S401" s="96">
        <v>49885.867683654702</v>
      </c>
      <c r="T401" s="69">
        <v>110533649.91564</v>
      </c>
    </row>
    <row r="402" spans="1:20" x14ac:dyDescent="0.25">
      <c r="A402" t="s">
        <v>24</v>
      </c>
      <c r="B402" s="10" t="str">
        <f>VLOOKUP(E402,'Overview Cluster Days'!B:E,3)</f>
        <v>E</v>
      </c>
      <c r="C402" s="10" t="str">
        <f>VLOOKUP($E402,'Overview Cluster Days'!$B:$G,5)</f>
        <v>Interseason</v>
      </c>
      <c r="D402" s="10" t="str">
        <f>VLOOKUP($E402,'Overview Cluster Days'!$B:$G,6)</f>
        <v>Weekday</v>
      </c>
      <c r="E402" s="10">
        <v>20181017</v>
      </c>
      <c r="F402" s="11">
        <v>17</v>
      </c>
      <c r="G402" s="90">
        <v>11803131.23</v>
      </c>
      <c r="H402" s="91">
        <v>51893479.661305703</v>
      </c>
      <c r="I402" s="91">
        <v>13492507.800992399</v>
      </c>
      <c r="J402" s="91">
        <v>6289552.8099998403</v>
      </c>
      <c r="K402" s="91">
        <v>8907963.88207631</v>
      </c>
      <c r="L402" s="91">
        <v>47657.538</v>
      </c>
      <c r="M402" s="91">
        <v>9642981.6909927893</v>
      </c>
      <c r="N402" s="91">
        <v>4536271.2263400601</v>
      </c>
      <c r="O402" s="91">
        <v>1364975.0539999399</v>
      </c>
      <c r="P402" s="69">
        <v>427982.29980709299</v>
      </c>
      <c r="Q402" s="90">
        <v>92386635.384374201</v>
      </c>
      <c r="R402" s="91">
        <v>16019867.8091399</v>
      </c>
      <c r="S402" s="96">
        <v>-2.9274903237819699E-2</v>
      </c>
      <c r="T402" s="69">
        <v>108406503.164239</v>
      </c>
    </row>
    <row r="403" spans="1:20" x14ac:dyDescent="0.25">
      <c r="A403" t="s">
        <v>24</v>
      </c>
      <c r="B403" s="10" t="str">
        <f>VLOOKUP(E403,'Overview Cluster Days'!B:E,3)</f>
        <v>E</v>
      </c>
      <c r="C403" s="10" t="str">
        <f>VLOOKUP($E403,'Overview Cluster Days'!$B:$G,5)</f>
        <v>Interseason</v>
      </c>
      <c r="D403" s="10" t="str">
        <f>VLOOKUP($E403,'Overview Cluster Days'!$B:$G,6)</f>
        <v>Weekday</v>
      </c>
      <c r="E403" s="10">
        <v>20181017</v>
      </c>
      <c r="F403" s="11">
        <v>18</v>
      </c>
      <c r="G403" s="90">
        <v>13277694.710000001</v>
      </c>
      <c r="H403" s="91">
        <v>53524821.812725201</v>
      </c>
      <c r="I403" s="91">
        <v>13328852.4319376</v>
      </c>
      <c r="J403" s="91">
        <v>6866256.2199980598</v>
      </c>
      <c r="K403" s="91">
        <v>8405476.6550276503</v>
      </c>
      <c r="L403" s="91">
        <v>49332.921999999999</v>
      </c>
      <c r="M403" s="91">
        <v>7560464.7733339397</v>
      </c>
      <c r="N403" s="91">
        <v>4348605.4129551901</v>
      </c>
      <c r="O403" s="91">
        <v>1249010.42799994</v>
      </c>
      <c r="P403" s="69">
        <v>496687.37701718998</v>
      </c>
      <c r="Q403" s="90">
        <v>95403101.829688504</v>
      </c>
      <c r="R403" s="91">
        <v>13704100.9133063</v>
      </c>
      <c r="S403" s="96">
        <v>8.2261660136282392E-3</v>
      </c>
      <c r="T403" s="69">
        <v>109107202.751221</v>
      </c>
    </row>
    <row r="404" spans="1:20" x14ac:dyDescent="0.25">
      <c r="A404" t="s">
        <v>24</v>
      </c>
      <c r="B404" s="10" t="str">
        <f>VLOOKUP(E404,'Overview Cluster Days'!B:E,3)</f>
        <v>E</v>
      </c>
      <c r="C404" s="10" t="str">
        <f>VLOOKUP($E404,'Overview Cluster Days'!$B:$G,5)</f>
        <v>Interseason</v>
      </c>
      <c r="D404" s="10" t="str">
        <f>VLOOKUP($E404,'Overview Cluster Days'!$B:$G,6)</f>
        <v>Weekday</v>
      </c>
      <c r="E404" s="10">
        <v>20181017</v>
      </c>
      <c r="F404" s="11">
        <v>19</v>
      </c>
      <c r="G404" s="90">
        <v>13954957.721999999</v>
      </c>
      <c r="H404" s="91">
        <v>57615571.595469601</v>
      </c>
      <c r="I404" s="91">
        <v>11902702.791371001</v>
      </c>
      <c r="J404" s="91">
        <v>6965644.4639999596</v>
      </c>
      <c r="K404" s="91">
        <v>8052102.2567827702</v>
      </c>
      <c r="L404" s="91">
        <v>66213.005995111802</v>
      </c>
      <c r="M404" s="91">
        <v>6983634.9315529699</v>
      </c>
      <c r="N404" s="91">
        <v>4159247.5672526602</v>
      </c>
      <c r="O404" s="91">
        <v>1385438.8</v>
      </c>
      <c r="P404" s="69">
        <v>694426.74370214995</v>
      </c>
      <c r="Q404" s="90">
        <v>98490978.829623297</v>
      </c>
      <c r="R404" s="91">
        <v>13288961.0485029</v>
      </c>
      <c r="S404" s="96">
        <v>-3.2937012612819699E-2</v>
      </c>
      <c r="T404" s="69">
        <v>111779939.84518901</v>
      </c>
    </row>
    <row r="405" spans="1:20" x14ac:dyDescent="0.25">
      <c r="A405" t="s">
        <v>24</v>
      </c>
      <c r="B405" s="10" t="str">
        <f>VLOOKUP(E405,'Overview Cluster Days'!B:E,3)</f>
        <v>E</v>
      </c>
      <c r="C405" s="10" t="str">
        <f>VLOOKUP($E405,'Overview Cluster Days'!$B:$G,5)</f>
        <v>Interseason</v>
      </c>
      <c r="D405" s="10" t="str">
        <f>VLOOKUP($E405,'Overview Cluster Days'!$B:$G,6)</f>
        <v>Weekday</v>
      </c>
      <c r="E405" s="10">
        <v>20181017</v>
      </c>
      <c r="F405" s="11">
        <v>20</v>
      </c>
      <c r="G405" s="90">
        <v>14226138.347998399</v>
      </c>
      <c r="H405" s="91">
        <v>53611891.624605402</v>
      </c>
      <c r="I405" s="91">
        <v>11869703.4974661</v>
      </c>
      <c r="J405" s="91">
        <v>7190451.2019973705</v>
      </c>
      <c r="K405" s="91">
        <v>8140821.0302110501</v>
      </c>
      <c r="L405" s="91">
        <v>90039.201972630297</v>
      </c>
      <c r="M405" s="91">
        <v>6337124.1942197802</v>
      </c>
      <c r="N405" s="91">
        <v>4269941.3266654396</v>
      </c>
      <c r="O405" s="91">
        <v>1421474.87999747</v>
      </c>
      <c r="P405" s="69">
        <v>797401.20288149896</v>
      </c>
      <c r="Q405" s="90">
        <v>95039005.702278301</v>
      </c>
      <c r="R405" s="91">
        <v>12915980.805736801</v>
      </c>
      <c r="S405" s="96">
        <v>1.3752441853284799E-2</v>
      </c>
      <c r="T405" s="69">
        <v>107954986.521768</v>
      </c>
    </row>
    <row r="406" spans="1:20" x14ac:dyDescent="0.25">
      <c r="A406" t="s">
        <v>24</v>
      </c>
      <c r="B406" s="10" t="str">
        <f>VLOOKUP(E406,'Overview Cluster Days'!B:E,3)</f>
        <v>E</v>
      </c>
      <c r="C406" s="10" t="str">
        <f>VLOOKUP($E406,'Overview Cluster Days'!$B:$G,5)</f>
        <v>Interseason</v>
      </c>
      <c r="D406" s="10" t="str">
        <f>VLOOKUP($E406,'Overview Cluster Days'!$B:$G,6)</f>
        <v>Weekday</v>
      </c>
      <c r="E406" s="10">
        <v>20181017</v>
      </c>
      <c r="F406" s="11">
        <v>21</v>
      </c>
      <c r="G406" s="90">
        <v>13233472.41</v>
      </c>
      <c r="H406" s="91">
        <v>50260475.003424399</v>
      </c>
      <c r="I406" s="91">
        <v>11060737.538977399</v>
      </c>
      <c r="J406" s="91">
        <v>6534985.4539999999</v>
      </c>
      <c r="K406" s="91">
        <v>8459844.9715856593</v>
      </c>
      <c r="L406" s="91">
        <v>64047.353998872</v>
      </c>
      <c r="M406" s="91">
        <v>6232956.7423964599</v>
      </c>
      <c r="N406" s="91">
        <v>3713979.0808111602</v>
      </c>
      <c r="O406" s="91">
        <v>1242479.794</v>
      </c>
      <c r="P406" s="69">
        <v>585089.66070625</v>
      </c>
      <c r="Q406" s="90">
        <v>89549515.377987504</v>
      </c>
      <c r="R406" s="91">
        <v>11838552.631912701</v>
      </c>
      <c r="S406" s="96">
        <v>-4.2717742617242004E-3</v>
      </c>
      <c r="T406" s="69">
        <v>101388068.005628</v>
      </c>
    </row>
    <row r="407" spans="1:20" x14ac:dyDescent="0.25">
      <c r="A407" t="s">
        <v>24</v>
      </c>
      <c r="B407" s="10" t="str">
        <f>VLOOKUP(E407,'Overview Cluster Days'!B:E,3)</f>
        <v>E</v>
      </c>
      <c r="C407" s="10" t="str">
        <f>VLOOKUP($E407,'Overview Cluster Days'!$B:$G,5)</f>
        <v>Interseason</v>
      </c>
      <c r="D407" s="10" t="str">
        <f>VLOOKUP($E407,'Overview Cluster Days'!$B:$G,6)</f>
        <v>Weekday</v>
      </c>
      <c r="E407" s="10">
        <v>20181017</v>
      </c>
      <c r="F407" s="11">
        <v>22</v>
      </c>
      <c r="G407" s="90">
        <v>11791339.800000001</v>
      </c>
      <c r="H407" s="91">
        <v>48575759.527680397</v>
      </c>
      <c r="I407" s="91">
        <v>9032360.1939450298</v>
      </c>
      <c r="J407" s="91">
        <v>5873793.8090000004</v>
      </c>
      <c r="K407" s="91">
        <v>8324970.9692843603</v>
      </c>
      <c r="L407" s="91">
        <v>41714.365995616499</v>
      </c>
      <c r="M407" s="91">
        <v>6278731.8967491305</v>
      </c>
      <c r="N407" s="91">
        <v>3831328.6969197998</v>
      </c>
      <c r="O407" s="91">
        <v>1372953.2080000001</v>
      </c>
      <c r="P407" s="69">
        <v>419918.86699630902</v>
      </c>
      <c r="Q407" s="90">
        <v>83598224.2999098</v>
      </c>
      <c r="R407" s="91">
        <v>11944647.0346609</v>
      </c>
      <c r="S407" s="96">
        <v>0</v>
      </c>
      <c r="T407" s="69">
        <v>95542871.334570602</v>
      </c>
    </row>
    <row r="408" spans="1:20" x14ac:dyDescent="0.25">
      <c r="A408" t="s">
        <v>24</v>
      </c>
      <c r="B408" s="10" t="str">
        <f>VLOOKUP(E408,'Overview Cluster Days'!B:E,3)</f>
        <v>E</v>
      </c>
      <c r="C408" s="10" t="str">
        <f>VLOOKUP($E408,'Overview Cluster Days'!$B:$G,5)</f>
        <v>Interseason</v>
      </c>
      <c r="D408" s="10" t="str">
        <f>VLOOKUP($E408,'Overview Cluster Days'!$B:$G,6)</f>
        <v>Weekday</v>
      </c>
      <c r="E408" s="10">
        <v>20181017</v>
      </c>
      <c r="F408" s="11">
        <v>23</v>
      </c>
      <c r="G408" s="90">
        <v>11296077.115</v>
      </c>
      <c r="H408" s="91">
        <v>39002029.178306498</v>
      </c>
      <c r="I408" s="91">
        <v>9080355.2212959602</v>
      </c>
      <c r="J408" s="91">
        <v>5237701.07</v>
      </c>
      <c r="K408" s="91">
        <v>7406509.0291176196</v>
      </c>
      <c r="L408" s="91">
        <v>49405.540996595599</v>
      </c>
      <c r="M408" s="91">
        <v>6597054.8563495297</v>
      </c>
      <c r="N408" s="91">
        <v>3921907.0488323001</v>
      </c>
      <c r="O408" s="91">
        <v>1468382.6529991999</v>
      </c>
      <c r="P408" s="69">
        <v>488719.55599451403</v>
      </c>
      <c r="Q408" s="90">
        <v>72022671.61372</v>
      </c>
      <c r="R408" s="91">
        <v>12525469.6551721</v>
      </c>
      <c r="S408" s="96">
        <v>92743.554501342602</v>
      </c>
      <c r="T408" s="69">
        <v>84640884.823393494</v>
      </c>
    </row>
    <row r="409" spans="1:20" x14ac:dyDescent="0.25">
      <c r="A409" t="s">
        <v>24</v>
      </c>
      <c r="B409" s="10" t="str">
        <f>VLOOKUP(E409,'Overview Cluster Days'!B:E,3)</f>
        <v>E</v>
      </c>
      <c r="C409" s="10" t="str">
        <f>VLOOKUP($E409,'Overview Cluster Days'!$B:$G,5)</f>
        <v>Interseason</v>
      </c>
      <c r="D409" s="10" t="str">
        <f>VLOOKUP($E409,'Overview Cluster Days'!$B:$G,6)</f>
        <v>Weekday</v>
      </c>
      <c r="E409" s="10">
        <v>20181017</v>
      </c>
      <c r="F409" s="11">
        <v>24</v>
      </c>
      <c r="G409" s="90">
        <v>10162530.210000001</v>
      </c>
      <c r="H409" s="91">
        <v>34659017.638241403</v>
      </c>
      <c r="I409" s="91">
        <v>9909203.1437316407</v>
      </c>
      <c r="J409" s="91">
        <v>4516644.1739936797</v>
      </c>
      <c r="K409" s="91">
        <v>6494945.5599485403</v>
      </c>
      <c r="L409" s="91">
        <v>35523.89</v>
      </c>
      <c r="M409" s="91">
        <v>7105283.2990627801</v>
      </c>
      <c r="N409" s="91">
        <v>4078721.3150150501</v>
      </c>
      <c r="O409" s="91">
        <v>1179939.6149992601</v>
      </c>
      <c r="P409" s="69">
        <v>569372.73300000001</v>
      </c>
      <c r="Q409" s="90">
        <v>65742340.725915201</v>
      </c>
      <c r="R409" s="91">
        <v>12968840.8520771</v>
      </c>
      <c r="S409" s="96">
        <v>37319.498800399699</v>
      </c>
      <c r="T409" s="69">
        <v>78748501.076792702</v>
      </c>
    </row>
    <row r="410" spans="1:20" x14ac:dyDescent="0.25">
      <c r="A410" t="s">
        <v>24</v>
      </c>
      <c r="B410" s="10" t="str">
        <f>VLOOKUP(E410,'Overview Cluster Days'!B:E,3)</f>
        <v>E</v>
      </c>
      <c r="C410" s="10" t="str">
        <f>VLOOKUP($E410,'Overview Cluster Days'!$B:$G,5)</f>
        <v>Interseason</v>
      </c>
      <c r="D410" s="10" t="str">
        <f>VLOOKUP($E410,'Overview Cluster Days'!$B:$G,6)</f>
        <v>Weekday</v>
      </c>
      <c r="E410" s="10">
        <v>20181018</v>
      </c>
      <c r="F410" s="11">
        <v>1</v>
      </c>
      <c r="G410" s="90">
        <v>8113063.9499991499</v>
      </c>
      <c r="H410" s="91">
        <v>35901534.709948197</v>
      </c>
      <c r="I410" s="91">
        <v>9466952.7476393208</v>
      </c>
      <c r="J410" s="91">
        <v>5378883.1849995898</v>
      </c>
      <c r="K410" s="91">
        <v>6697749.7250881502</v>
      </c>
      <c r="L410" s="91">
        <v>101675.13</v>
      </c>
      <c r="M410" s="91">
        <v>6831622.2028492596</v>
      </c>
      <c r="N410" s="91">
        <v>4113270.2797769699</v>
      </c>
      <c r="O410" s="91">
        <v>1275248.1379988</v>
      </c>
      <c r="P410" s="69">
        <v>391762</v>
      </c>
      <c r="Q410" s="90">
        <v>65558184.317674398</v>
      </c>
      <c r="R410" s="91">
        <v>12713577.750624999</v>
      </c>
      <c r="S410" s="96">
        <v>139.802512985189</v>
      </c>
      <c r="T410" s="69">
        <v>78271901.870812401</v>
      </c>
    </row>
    <row r="411" spans="1:20" x14ac:dyDescent="0.25">
      <c r="A411" t="s">
        <v>24</v>
      </c>
      <c r="B411" s="10" t="str">
        <f>VLOOKUP(E411,'Overview Cluster Days'!B:E,3)</f>
        <v>E</v>
      </c>
      <c r="C411" s="10" t="str">
        <f>VLOOKUP($E411,'Overview Cluster Days'!$B:$G,5)</f>
        <v>Interseason</v>
      </c>
      <c r="D411" s="10" t="str">
        <f>VLOOKUP($E411,'Overview Cluster Days'!$B:$G,6)</f>
        <v>Weekday</v>
      </c>
      <c r="E411" s="10">
        <v>20181018</v>
      </c>
      <c r="F411" s="11">
        <v>2</v>
      </c>
      <c r="G411" s="90">
        <v>6933725.1459996896</v>
      </c>
      <c r="H411" s="91">
        <v>35898427.944086596</v>
      </c>
      <c r="I411" s="91">
        <v>9610088.2442573793</v>
      </c>
      <c r="J411" s="91">
        <v>4917332.0590000004</v>
      </c>
      <c r="K411" s="91">
        <v>6856034.0044066804</v>
      </c>
      <c r="L411" s="91">
        <v>34578.914993657301</v>
      </c>
      <c r="M411" s="91">
        <v>7100976.4024486402</v>
      </c>
      <c r="N411" s="91">
        <v>4567078.0836857902</v>
      </c>
      <c r="O411" s="91">
        <v>1338014.358</v>
      </c>
      <c r="P411" s="69">
        <v>436118.27799999999</v>
      </c>
      <c r="Q411" s="90">
        <v>64215607.397750303</v>
      </c>
      <c r="R411" s="91">
        <v>13476766.0371281</v>
      </c>
      <c r="S411" s="96">
        <v>1.30834961310029E-2</v>
      </c>
      <c r="T411" s="69">
        <v>77692373.447961897</v>
      </c>
    </row>
    <row r="412" spans="1:20" x14ac:dyDescent="0.25">
      <c r="A412" t="s">
        <v>24</v>
      </c>
      <c r="B412" s="10" t="str">
        <f>VLOOKUP(E412,'Overview Cluster Days'!B:E,3)</f>
        <v>E</v>
      </c>
      <c r="C412" s="10" t="str">
        <f>VLOOKUP($E412,'Overview Cluster Days'!$B:$G,5)</f>
        <v>Interseason</v>
      </c>
      <c r="D412" s="10" t="str">
        <f>VLOOKUP($E412,'Overview Cluster Days'!$B:$G,6)</f>
        <v>Weekday</v>
      </c>
      <c r="E412" s="10">
        <v>20181018</v>
      </c>
      <c r="F412" s="11">
        <v>3</v>
      </c>
      <c r="G412" s="90">
        <v>6991732.8949999996</v>
      </c>
      <c r="H412" s="91">
        <v>35387769.831883103</v>
      </c>
      <c r="I412" s="91">
        <v>9559729.9764959402</v>
      </c>
      <c r="J412" s="91">
        <v>4743700.0349983703</v>
      </c>
      <c r="K412" s="91">
        <v>6980731.8107377002</v>
      </c>
      <c r="L412" s="91">
        <v>37229.889990847099</v>
      </c>
      <c r="M412" s="91">
        <v>7404272.3324483903</v>
      </c>
      <c r="N412" s="91">
        <v>4499150.1491532996</v>
      </c>
      <c r="O412" s="91">
        <v>1344053.43</v>
      </c>
      <c r="P412" s="69">
        <v>432974.7489371</v>
      </c>
      <c r="Q412" s="90">
        <v>63663664.549115099</v>
      </c>
      <c r="R412" s="91">
        <v>13717680.550529599</v>
      </c>
      <c r="S412" s="96">
        <v>-6.195068359375E-3</v>
      </c>
      <c r="T412" s="69">
        <v>77381345.093449697</v>
      </c>
    </row>
    <row r="413" spans="1:20" x14ac:dyDescent="0.25">
      <c r="A413" t="s">
        <v>24</v>
      </c>
      <c r="B413" s="10" t="str">
        <f>VLOOKUP(E413,'Overview Cluster Days'!B:E,3)</f>
        <v>E</v>
      </c>
      <c r="C413" s="10" t="str">
        <f>VLOOKUP($E413,'Overview Cluster Days'!$B:$G,5)</f>
        <v>Interseason</v>
      </c>
      <c r="D413" s="10" t="str">
        <f>VLOOKUP($E413,'Overview Cluster Days'!$B:$G,6)</f>
        <v>Weekday</v>
      </c>
      <c r="E413" s="10">
        <v>20181018</v>
      </c>
      <c r="F413" s="11">
        <v>4</v>
      </c>
      <c r="G413" s="90">
        <v>6661045.0530000003</v>
      </c>
      <c r="H413" s="91">
        <v>35282282.380824097</v>
      </c>
      <c r="I413" s="91">
        <v>9856402.5951752495</v>
      </c>
      <c r="J413" s="91">
        <v>4502253.8899999298</v>
      </c>
      <c r="K413" s="91">
        <v>6835938.4107973501</v>
      </c>
      <c r="L413" s="91">
        <v>39239.280998545401</v>
      </c>
      <c r="M413" s="91">
        <v>7405561.4861150803</v>
      </c>
      <c r="N413" s="91">
        <v>4844705.9334004801</v>
      </c>
      <c r="O413" s="91">
        <v>1368496.3929999999</v>
      </c>
      <c r="P413" s="69">
        <v>433816.97098963999</v>
      </c>
      <c r="Q413" s="90">
        <v>63137922.329796702</v>
      </c>
      <c r="R413" s="91">
        <v>14091820.0645037</v>
      </c>
      <c r="S413" s="96">
        <v>0</v>
      </c>
      <c r="T413" s="69">
        <v>77229742.394300401</v>
      </c>
    </row>
    <row r="414" spans="1:20" x14ac:dyDescent="0.25">
      <c r="A414" t="s">
        <v>24</v>
      </c>
      <c r="B414" s="10" t="str">
        <f>VLOOKUP(E414,'Overview Cluster Days'!B:E,3)</f>
        <v>E</v>
      </c>
      <c r="C414" s="10" t="str">
        <f>VLOOKUP($E414,'Overview Cluster Days'!$B:$G,5)</f>
        <v>Interseason</v>
      </c>
      <c r="D414" s="10" t="str">
        <f>VLOOKUP($E414,'Overview Cluster Days'!$B:$G,6)</f>
        <v>Weekday</v>
      </c>
      <c r="E414" s="10">
        <v>20181018</v>
      </c>
      <c r="F414" s="11">
        <v>5</v>
      </c>
      <c r="G414" s="90">
        <v>6731273.5199996997</v>
      </c>
      <c r="H414" s="91">
        <v>35240093.787381001</v>
      </c>
      <c r="I414" s="91">
        <v>9914262.2362549994</v>
      </c>
      <c r="J414" s="91">
        <v>4414298.5599999996</v>
      </c>
      <c r="K414" s="91">
        <v>7066204.1854610201</v>
      </c>
      <c r="L414" s="91">
        <v>55136.09</v>
      </c>
      <c r="M414" s="91">
        <v>7286147.2872840604</v>
      </c>
      <c r="N414" s="91">
        <v>5021889.0144004896</v>
      </c>
      <c r="O414" s="91">
        <v>1365391.73999901</v>
      </c>
      <c r="P414" s="69">
        <v>420447.21998970897</v>
      </c>
      <c r="Q414" s="90">
        <v>63366132.289096698</v>
      </c>
      <c r="R414" s="91">
        <v>14149011.351673299</v>
      </c>
      <c r="S414" s="96">
        <v>5.9326170012354903E-3</v>
      </c>
      <c r="T414" s="69">
        <v>77515143.646702603</v>
      </c>
    </row>
    <row r="415" spans="1:20" x14ac:dyDescent="0.25">
      <c r="A415" t="s">
        <v>24</v>
      </c>
      <c r="B415" s="10" t="str">
        <f>VLOOKUP(E415,'Overview Cluster Days'!B:E,3)</f>
        <v>E</v>
      </c>
      <c r="C415" s="10" t="str">
        <f>VLOOKUP($E415,'Overview Cluster Days'!$B:$G,5)</f>
        <v>Interseason</v>
      </c>
      <c r="D415" s="10" t="str">
        <f>VLOOKUP($E415,'Overview Cluster Days'!$B:$G,6)</f>
        <v>Weekday</v>
      </c>
      <c r="E415" s="10">
        <v>20181018</v>
      </c>
      <c r="F415" s="11">
        <v>6</v>
      </c>
      <c r="G415" s="90">
        <v>7240981.3299996499</v>
      </c>
      <c r="H415" s="91">
        <v>35957439.622100897</v>
      </c>
      <c r="I415" s="91">
        <v>9629606.4027774408</v>
      </c>
      <c r="J415" s="91">
        <v>4472594.80399964</v>
      </c>
      <c r="K415" s="91">
        <v>7618503.9127755295</v>
      </c>
      <c r="L415" s="91">
        <v>64102.69</v>
      </c>
      <c r="M415" s="91">
        <v>6755932.5082216403</v>
      </c>
      <c r="N415" s="91">
        <v>4801301.3090080405</v>
      </c>
      <c r="O415" s="91">
        <v>1404047.8039999399</v>
      </c>
      <c r="P415" s="69">
        <v>318406.06399503298</v>
      </c>
      <c r="Q415" s="90">
        <v>64919126.071653202</v>
      </c>
      <c r="R415" s="91">
        <v>13343790.3752247</v>
      </c>
      <c r="S415" s="96">
        <v>10868.422033187901</v>
      </c>
      <c r="T415" s="69">
        <v>78273784.868910998</v>
      </c>
    </row>
    <row r="416" spans="1:20" x14ac:dyDescent="0.25">
      <c r="A416" t="s">
        <v>24</v>
      </c>
      <c r="B416" s="10" t="str">
        <f>VLOOKUP(E416,'Overview Cluster Days'!B:E,3)</f>
        <v>E</v>
      </c>
      <c r="C416" s="10" t="str">
        <f>VLOOKUP($E416,'Overview Cluster Days'!$B:$G,5)</f>
        <v>Interseason</v>
      </c>
      <c r="D416" s="10" t="str">
        <f>VLOOKUP($E416,'Overview Cluster Days'!$B:$G,6)</f>
        <v>Weekday</v>
      </c>
      <c r="E416" s="10">
        <v>20181018</v>
      </c>
      <c r="F416" s="11">
        <v>7</v>
      </c>
      <c r="G416" s="90">
        <v>10168771.1049993</v>
      </c>
      <c r="H416" s="91">
        <v>45053288.676225796</v>
      </c>
      <c r="I416" s="91">
        <v>11169082.0334951</v>
      </c>
      <c r="J416" s="91">
        <v>5668622.8159999996</v>
      </c>
      <c r="K416" s="91">
        <v>8988816.9045304991</v>
      </c>
      <c r="L416" s="91">
        <v>60975.199996289397</v>
      </c>
      <c r="M416" s="91">
        <v>6000151.78754541</v>
      </c>
      <c r="N416" s="91">
        <v>4561037.2369405003</v>
      </c>
      <c r="O416" s="91">
        <v>1418214.8659999999</v>
      </c>
      <c r="P416" s="69">
        <v>268859.92199936701</v>
      </c>
      <c r="Q416" s="90">
        <v>81048581.535250694</v>
      </c>
      <c r="R416" s="91">
        <v>12309239.0124816</v>
      </c>
      <c r="S416" s="96">
        <v>86868.278793341698</v>
      </c>
      <c r="T416" s="69">
        <v>93444688.826525599</v>
      </c>
    </row>
    <row r="417" spans="1:20" x14ac:dyDescent="0.25">
      <c r="A417" t="s">
        <v>24</v>
      </c>
      <c r="B417" s="10" t="str">
        <f>VLOOKUP(E417,'Overview Cluster Days'!B:E,3)</f>
        <v>E</v>
      </c>
      <c r="C417" s="10" t="str">
        <f>VLOOKUP($E417,'Overview Cluster Days'!$B:$G,5)</f>
        <v>Interseason</v>
      </c>
      <c r="D417" s="10" t="str">
        <f>VLOOKUP($E417,'Overview Cluster Days'!$B:$G,6)</f>
        <v>Weekday</v>
      </c>
      <c r="E417" s="10">
        <v>20181018</v>
      </c>
      <c r="F417" s="11">
        <v>8</v>
      </c>
      <c r="G417" s="90">
        <v>12371173.143999601</v>
      </c>
      <c r="H417" s="91">
        <v>50064274.619179897</v>
      </c>
      <c r="I417" s="91">
        <v>13399946.559788199</v>
      </c>
      <c r="J417" s="91">
        <v>6361439.0199999996</v>
      </c>
      <c r="K417" s="91">
        <v>9630496.6134305503</v>
      </c>
      <c r="L417" s="91">
        <v>84900.465985760995</v>
      </c>
      <c r="M417" s="91">
        <v>6023946.6138680698</v>
      </c>
      <c r="N417" s="91">
        <v>4310321.4306720803</v>
      </c>
      <c r="O417" s="91">
        <v>1346030.1</v>
      </c>
      <c r="P417" s="69">
        <v>325390.21595686499</v>
      </c>
      <c r="Q417" s="90">
        <v>91827329.956398293</v>
      </c>
      <c r="R417" s="91">
        <v>12090588.826482801</v>
      </c>
      <c r="S417" s="96">
        <v>34229.438170105197</v>
      </c>
      <c r="T417" s="69">
        <v>103952148.22105099</v>
      </c>
    </row>
    <row r="418" spans="1:20" x14ac:dyDescent="0.25">
      <c r="A418" t="s">
        <v>24</v>
      </c>
      <c r="B418" s="10" t="str">
        <f>VLOOKUP(E418,'Overview Cluster Days'!B:E,3)</f>
        <v>E</v>
      </c>
      <c r="C418" s="10" t="str">
        <f>VLOOKUP($E418,'Overview Cluster Days'!$B:$G,5)</f>
        <v>Interseason</v>
      </c>
      <c r="D418" s="10" t="str">
        <f>VLOOKUP($E418,'Overview Cluster Days'!$B:$G,6)</f>
        <v>Weekday</v>
      </c>
      <c r="E418" s="10">
        <v>20181018</v>
      </c>
      <c r="F418" s="11">
        <v>9</v>
      </c>
      <c r="G418" s="90">
        <v>12658028.507999999</v>
      </c>
      <c r="H418" s="91">
        <v>53485134.621513098</v>
      </c>
      <c r="I418" s="91">
        <v>15164473.103222201</v>
      </c>
      <c r="J418" s="91">
        <v>7225106.0849971399</v>
      </c>
      <c r="K418" s="91">
        <v>9357011.4714694507</v>
      </c>
      <c r="L418" s="91">
        <v>107867.583997041</v>
      </c>
      <c r="M418" s="91">
        <v>7912318.1204156196</v>
      </c>
      <c r="N418" s="91">
        <v>4711292.8953309003</v>
      </c>
      <c r="O418" s="91">
        <v>1588915.8289990199</v>
      </c>
      <c r="P418" s="69">
        <v>295205.92247727001</v>
      </c>
      <c r="Q418" s="90">
        <v>97889753.7892019</v>
      </c>
      <c r="R418" s="91">
        <v>14615600.351219799</v>
      </c>
      <c r="S418" s="96">
        <v>5.0653074868023404E-3</v>
      </c>
      <c r="T418" s="69">
        <v>112505354.145487</v>
      </c>
    </row>
    <row r="419" spans="1:20" x14ac:dyDescent="0.25">
      <c r="A419" t="s">
        <v>24</v>
      </c>
      <c r="B419" s="10" t="str">
        <f>VLOOKUP(E419,'Overview Cluster Days'!B:E,3)</f>
        <v>E</v>
      </c>
      <c r="C419" s="10" t="str">
        <f>VLOOKUP($E419,'Overview Cluster Days'!$B:$G,5)</f>
        <v>Interseason</v>
      </c>
      <c r="D419" s="10" t="str">
        <f>VLOOKUP($E419,'Overview Cluster Days'!$B:$G,6)</f>
        <v>Weekday</v>
      </c>
      <c r="E419" s="10">
        <v>20181018</v>
      </c>
      <c r="F419" s="11">
        <v>10</v>
      </c>
      <c r="G419" s="90">
        <v>12527957.864</v>
      </c>
      <c r="H419" s="91">
        <v>52269424.216214798</v>
      </c>
      <c r="I419" s="91">
        <v>14758731.577707499</v>
      </c>
      <c r="J419" s="91">
        <v>7296910.341</v>
      </c>
      <c r="K419" s="91">
        <v>8209913.7726763897</v>
      </c>
      <c r="L419" s="91">
        <v>97499.415999999997</v>
      </c>
      <c r="M419" s="91">
        <v>9016493.4021422602</v>
      </c>
      <c r="N419" s="91">
        <v>4761994.48116065</v>
      </c>
      <c r="O419" s="91">
        <v>1535084.5049999999</v>
      </c>
      <c r="P419" s="69">
        <v>354863.247296346</v>
      </c>
      <c r="Q419" s="90">
        <v>95062937.771598697</v>
      </c>
      <c r="R419" s="91">
        <v>15765935.0515993</v>
      </c>
      <c r="S419" s="96">
        <v>1.4826050028204901E-2</v>
      </c>
      <c r="T419" s="69">
        <v>110828872.83802401</v>
      </c>
    </row>
    <row r="420" spans="1:20" x14ac:dyDescent="0.25">
      <c r="A420" t="s">
        <v>24</v>
      </c>
      <c r="B420" s="10" t="str">
        <f>VLOOKUP(E420,'Overview Cluster Days'!B:E,3)</f>
        <v>E</v>
      </c>
      <c r="C420" s="10" t="str">
        <f>VLOOKUP($E420,'Overview Cluster Days'!$B:$G,5)</f>
        <v>Interseason</v>
      </c>
      <c r="D420" s="10" t="str">
        <f>VLOOKUP($E420,'Overview Cluster Days'!$B:$G,6)</f>
        <v>Weekday</v>
      </c>
      <c r="E420" s="10">
        <v>20181018</v>
      </c>
      <c r="F420" s="11">
        <v>11</v>
      </c>
      <c r="G420" s="90">
        <v>12194355.050000001</v>
      </c>
      <c r="H420" s="91">
        <v>54483465.242020801</v>
      </c>
      <c r="I420" s="91">
        <v>14857820.6052942</v>
      </c>
      <c r="J420" s="91">
        <v>6695264.4680000003</v>
      </c>
      <c r="K420" s="91">
        <v>9386766.6086662207</v>
      </c>
      <c r="L420" s="91">
        <v>85830.599975262405</v>
      </c>
      <c r="M420" s="91">
        <v>10304368.6701074</v>
      </c>
      <c r="N420" s="91">
        <v>5057482.96875636</v>
      </c>
      <c r="O420" s="91">
        <v>1562607.838</v>
      </c>
      <c r="P420" s="69">
        <v>318500.016</v>
      </c>
      <c r="Q420" s="90">
        <v>97617671.973981202</v>
      </c>
      <c r="R420" s="91">
        <v>17328790.092838999</v>
      </c>
      <c r="S420" s="96">
        <v>32018.313360687302</v>
      </c>
      <c r="T420" s="69">
        <v>114978480.380181</v>
      </c>
    </row>
    <row r="421" spans="1:20" x14ac:dyDescent="0.25">
      <c r="A421" t="s">
        <v>24</v>
      </c>
      <c r="B421" s="10" t="str">
        <f>VLOOKUP(E421,'Overview Cluster Days'!B:E,3)</f>
        <v>E</v>
      </c>
      <c r="C421" s="10" t="str">
        <f>VLOOKUP($E421,'Overview Cluster Days'!$B:$G,5)</f>
        <v>Interseason</v>
      </c>
      <c r="D421" s="10" t="str">
        <f>VLOOKUP($E421,'Overview Cluster Days'!$B:$G,6)</f>
        <v>Weekday</v>
      </c>
      <c r="E421" s="10">
        <v>20181018</v>
      </c>
      <c r="F421" s="11">
        <v>12</v>
      </c>
      <c r="G421" s="90">
        <v>11701742.101999899</v>
      </c>
      <c r="H421" s="91">
        <v>53826521.9686988</v>
      </c>
      <c r="I421" s="91">
        <v>15568694.2000199</v>
      </c>
      <c r="J421" s="91">
        <v>6401924.8470000001</v>
      </c>
      <c r="K421" s="91">
        <v>9595184.2921112701</v>
      </c>
      <c r="L421" s="91">
        <v>97338.964999999997</v>
      </c>
      <c r="M421" s="91">
        <v>11421596.522460001</v>
      </c>
      <c r="N421" s="91">
        <v>5286458.1200128002</v>
      </c>
      <c r="O421" s="91">
        <v>1549699.2239999999</v>
      </c>
      <c r="P421" s="69">
        <v>358920.60340516898</v>
      </c>
      <c r="Q421" s="90">
        <v>97094067.4098299</v>
      </c>
      <c r="R421" s="91">
        <v>18714013.434877999</v>
      </c>
      <c r="S421" s="96">
        <v>165178.18102644401</v>
      </c>
      <c r="T421" s="69">
        <v>115973259.02573401</v>
      </c>
    </row>
    <row r="422" spans="1:20" x14ac:dyDescent="0.25">
      <c r="A422" t="s">
        <v>24</v>
      </c>
      <c r="B422" s="10" t="str">
        <f>VLOOKUP(E422,'Overview Cluster Days'!B:E,3)</f>
        <v>E</v>
      </c>
      <c r="C422" s="10" t="str">
        <f>VLOOKUP($E422,'Overview Cluster Days'!$B:$G,5)</f>
        <v>Interseason</v>
      </c>
      <c r="D422" s="10" t="str">
        <f>VLOOKUP($E422,'Overview Cluster Days'!$B:$G,6)</f>
        <v>Weekday</v>
      </c>
      <c r="E422" s="10">
        <v>20181018</v>
      </c>
      <c r="F422" s="11">
        <v>13</v>
      </c>
      <c r="G422" s="90">
        <v>10549177.2299957</v>
      </c>
      <c r="H422" s="91">
        <v>52475125.228866898</v>
      </c>
      <c r="I422" s="91">
        <v>15223602.579016101</v>
      </c>
      <c r="J422" s="91">
        <v>6154663.7339993296</v>
      </c>
      <c r="K422" s="91">
        <v>8340800.5612227404</v>
      </c>
      <c r="L422" s="91">
        <v>67752.849995566998</v>
      </c>
      <c r="M422" s="91">
        <v>12185036.054506</v>
      </c>
      <c r="N422" s="91">
        <v>5639237.1400089897</v>
      </c>
      <c r="O422" s="91">
        <v>1593483.2529999099</v>
      </c>
      <c r="P422" s="69">
        <v>361951.91161138401</v>
      </c>
      <c r="Q422" s="90">
        <v>92743369.333100706</v>
      </c>
      <c r="R422" s="91">
        <v>19847461.209121902</v>
      </c>
      <c r="S422" s="96">
        <v>204691.12852218701</v>
      </c>
      <c r="T422" s="69">
        <v>112795521.670745</v>
      </c>
    </row>
    <row r="423" spans="1:20" x14ac:dyDescent="0.25">
      <c r="A423" t="s">
        <v>24</v>
      </c>
      <c r="B423" s="10" t="str">
        <f>VLOOKUP(E423,'Overview Cluster Days'!B:E,3)</f>
        <v>E</v>
      </c>
      <c r="C423" s="10" t="str">
        <f>VLOOKUP($E423,'Overview Cluster Days'!$B:$G,5)</f>
        <v>Interseason</v>
      </c>
      <c r="D423" s="10" t="str">
        <f>VLOOKUP($E423,'Overview Cluster Days'!$B:$G,6)</f>
        <v>Weekday</v>
      </c>
      <c r="E423" s="10">
        <v>20181018</v>
      </c>
      <c r="F423" s="11">
        <v>14</v>
      </c>
      <c r="G423" s="90">
        <v>10049721.631999999</v>
      </c>
      <c r="H423" s="91">
        <v>50792952.2383238</v>
      </c>
      <c r="I423" s="91">
        <v>15122599.409757501</v>
      </c>
      <c r="J423" s="91">
        <v>6175206.1049997499</v>
      </c>
      <c r="K423" s="91">
        <v>8728634.47470746</v>
      </c>
      <c r="L423" s="91">
        <v>75707.714000000007</v>
      </c>
      <c r="M423" s="91">
        <v>12318909.104324</v>
      </c>
      <c r="N423" s="91">
        <v>5958286.9370103804</v>
      </c>
      <c r="O423" s="91">
        <v>1619441.5699996499</v>
      </c>
      <c r="P423" s="69">
        <v>431933.656140098</v>
      </c>
      <c r="Q423" s="90">
        <v>90869113.859788507</v>
      </c>
      <c r="R423" s="91">
        <v>20404278.981474102</v>
      </c>
      <c r="S423" s="96">
        <v>200531.35666882299</v>
      </c>
      <c r="T423" s="69">
        <v>111473924.19793101</v>
      </c>
    </row>
    <row r="424" spans="1:20" x14ac:dyDescent="0.25">
      <c r="A424" t="s">
        <v>24</v>
      </c>
      <c r="B424" s="10" t="str">
        <f>VLOOKUP(E424,'Overview Cluster Days'!B:E,3)</f>
        <v>E</v>
      </c>
      <c r="C424" s="10" t="str">
        <f>VLOOKUP($E424,'Overview Cluster Days'!$B:$G,5)</f>
        <v>Interseason</v>
      </c>
      <c r="D424" s="10" t="str">
        <f>VLOOKUP($E424,'Overview Cluster Days'!$B:$G,6)</f>
        <v>Weekday</v>
      </c>
      <c r="E424" s="10">
        <v>20181018</v>
      </c>
      <c r="F424" s="11">
        <v>15</v>
      </c>
      <c r="G424" s="90">
        <v>9984200.30199847</v>
      </c>
      <c r="H424" s="91">
        <v>49087717.742187798</v>
      </c>
      <c r="I424" s="91">
        <v>15305143.047062701</v>
      </c>
      <c r="J424" s="91">
        <v>6121974.4199999999</v>
      </c>
      <c r="K424" s="91">
        <v>8697761.5061311591</v>
      </c>
      <c r="L424" s="91">
        <v>69996.647982644106</v>
      </c>
      <c r="M424" s="91">
        <v>11701127.5023863</v>
      </c>
      <c r="N424" s="91">
        <v>5933690.4870127998</v>
      </c>
      <c r="O424" s="91">
        <v>1657227.65999964</v>
      </c>
      <c r="P424" s="69">
        <v>278269.41199988098</v>
      </c>
      <c r="Q424" s="90">
        <v>89196797.017380103</v>
      </c>
      <c r="R424" s="91">
        <v>19640311.709381301</v>
      </c>
      <c r="S424" s="96">
        <v>177896.23076644901</v>
      </c>
      <c r="T424" s="69">
        <v>109015004.957528</v>
      </c>
    </row>
    <row r="425" spans="1:20" x14ac:dyDescent="0.25">
      <c r="A425" t="s">
        <v>24</v>
      </c>
      <c r="B425" s="10" t="str">
        <f>VLOOKUP(E425,'Overview Cluster Days'!B:E,3)</f>
        <v>E</v>
      </c>
      <c r="C425" s="10" t="str">
        <f>VLOOKUP($E425,'Overview Cluster Days'!$B:$G,5)</f>
        <v>Interseason</v>
      </c>
      <c r="D425" s="10" t="str">
        <f>VLOOKUP($E425,'Overview Cluster Days'!$B:$G,6)</f>
        <v>Weekday</v>
      </c>
      <c r="E425" s="10">
        <v>20181018</v>
      </c>
      <c r="F425" s="11">
        <v>16</v>
      </c>
      <c r="G425" s="90">
        <v>10204789.034999801</v>
      </c>
      <c r="H425" s="91">
        <v>48806079.069385901</v>
      </c>
      <c r="I425" s="91">
        <v>14906408.745699</v>
      </c>
      <c r="J425" s="91">
        <v>6142304.7779989</v>
      </c>
      <c r="K425" s="91">
        <v>8427275.9972383995</v>
      </c>
      <c r="L425" s="91">
        <v>63378.089991737601</v>
      </c>
      <c r="M425" s="91">
        <v>10432655.699980101</v>
      </c>
      <c r="N425" s="91">
        <v>5931894.4520127997</v>
      </c>
      <c r="O425" s="91">
        <v>1611012.7649997899</v>
      </c>
      <c r="P425" s="69">
        <v>265701.75299987203</v>
      </c>
      <c r="Q425" s="90">
        <v>88486857.625321999</v>
      </c>
      <c r="R425" s="91">
        <v>18304642.7599843</v>
      </c>
      <c r="S425" s="96">
        <v>161297.67967816201</v>
      </c>
      <c r="T425" s="69">
        <v>106952798.06498501</v>
      </c>
    </row>
    <row r="426" spans="1:20" x14ac:dyDescent="0.25">
      <c r="A426" t="s">
        <v>24</v>
      </c>
      <c r="B426" s="10" t="str">
        <f>VLOOKUP(E426,'Overview Cluster Days'!B:E,3)</f>
        <v>E</v>
      </c>
      <c r="C426" s="10" t="str">
        <f>VLOOKUP($E426,'Overview Cluster Days'!$B:$G,5)</f>
        <v>Interseason</v>
      </c>
      <c r="D426" s="10" t="str">
        <f>VLOOKUP($E426,'Overview Cluster Days'!$B:$G,6)</f>
        <v>Weekday</v>
      </c>
      <c r="E426" s="10">
        <v>20181018</v>
      </c>
      <c r="F426" s="11">
        <v>17</v>
      </c>
      <c r="G426" s="90">
        <v>10725541.862</v>
      </c>
      <c r="H426" s="91">
        <v>47935180.792424098</v>
      </c>
      <c r="I426" s="91">
        <v>14621831.4242933</v>
      </c>
      <c r="J426" s="91">
        <v>6144633.3919997802</v>
      </c>
      <c r="K426" s="91">
        <v>9153235.0246488005</v>
      </c>
      <c r="L426" s="91">
        <v>56902.027999999998</v>
      </c>
      <c r="M426" s="91">
        <v>8767400.9755895007</v>
      </c>
      <c r="N426" s="91">
        <v>5779626.1233155197</v>
      </c>
      <c r="O426" s="91">
        <v>1594690.04199991</v>
      </c>
      <c r="P426" s="69">
        <v>278221.52399987099</v>
      </c>
      <c r="Q426" s="90">
        <v>88580422.495366007</v>
      </c>
      <c r="R426" s="91">
        <v>16476840.6929048</v>
      </c>
      <c r="S426" s="96">
        <v>107960.729089859</v>
      </c>
      <c r="T426" s="69">
        <v>105165223.91736101</v>
      </c>
    </row>
    <row r="427" spans="1:20" x14ac:dyDescent="0.25">
      <c r="A427" t="s">
        <v>24</v>
      </c>
      <c r="B427" s="10" t="str">
        <f>VLOOKUP(E427,'Overview Cluster Days'!B:E,3)</f>
        <v>E</v>
      </c>
      <c r="C427" s="10" t="str">
        <f>VLOOKUP($E427,'Overview Cluster Days'!$B:$G,5)</f>
        <v>Interseason</v>
      </c>
      <c r="D427" s="10" t="str">
        <f>VLOOKUP($E427,'Overview Cluster Days'!$B:$G,6)</f>
        <v>Weekday</v>
      </c>
      <c r="E427" s="10">
        <v>20181018</v>
      </c>
      <c r="F427" s="11">
        <v>18</v>
      </c>
      <c r="G427" s="90">
        <v>12045945.1129997</v>
      </c>
      <c r="H427" s="91">
        <v>48398413.066979699</v>
      </c>
      <c r="I427" s="91">
        <v>14936282.1081404</v>
      </c>
      <c r="J427" s="91">
        <v>6408785.4769968204</v>
      </c>
      <c r="K427" s="91">
        <v>9506053.8023425695</v>
      </c>
      <c r="L427" s="91">
        <v>35099.384981882198</v>
      </c>
      <c r="M427" s="91">
        <v>7012301.2571017304</v>
      </c>
      <c r="N427" s="91">
        <v>5634210.43857201</v>
      </c>
      <c r="O427" s="91">
        <v>1582795.9450000001</v>
      </c>
      <c r="P427" s="69">
        <v>235518.10466082199</v>
      </c>
      <c r="Q427" s="90">
        <v>91295479.567459196</v>
      </c>
      <c r="R427" s="91">
        <v>14499925.130316401</v>
      </c>
      <c r="S427" s="96">
        <v>46544.670647278399</v>
      </c>
      <c r="T427" s="69">
        <v>105841949.368423</v>
      </c>
    </row>
    <row r="428" spans="1:20" x14ac:dyDescent="0.25">
      <c r="A428" t="s">
        <v>24</v>
      </c>
      <c r="B428" s="10" t="str">
        <f>VLOOKUP(E428,'Overview Cluster Days'!B:E,3)</f>
        <v>E</v>
      </c>
      <c r="C428" s="10" t="str">
        <f>VLOOKUP($E428,'Overview Cluster Days'!$B:$G,5)</f>
        <v>Interseason</v>
      </c>
      <c r="D428" s="10" t="str">
        <f>VLOOKUP($E428,'Overview Cluster Days'!$B:$G,6)</f>
        <v>Weekday</v>
      </c>
      <c r="E428" s="10">
        <v>20181018</v>
      </c>
      <c r="F428" s="11">
        <v>19</v>
      </c>
      <c r="G428" s="90">
        <v>12527554.035</v>
      </c>
      <c r="H428" s="91">
        <v>52974218.345084801</v>
      </c>
      <c r="I428" s="91">
        <v>14891480.198279699</v>
      </c>
      <c r="J428" s="91">
        <v>6482721.3489977401</v>
      </c>
      <c r="K428" s="91">
        <v>8769825.4299683906</v>
      </c>
      <c r="L428" s="91">
        <v>58434.66</v>
      </c>
      <c r="M428" s="91">
        <v>7091825.9306313097</v>
      </c>
      <c r="N428" s="91">
        <v>5144890.2045669397</v>
      </c>
      <c r="O428" s="91">
        <v>1616067.99499813</v>
      </c>
      <c r="P428" s="69">
        <v>374714.25471697497</v>
      </c>
      <c r="Q428" s="90">
        <v>95645799.357330605</v>
      </c>
      <c r="R428" s="91">
        <v>14285933.0449134</v>
      </c>
      <c r="S428" s="96">
        <v>3988.2239367980501</v>
      </c>
      <c r="T428" s="69">
        <v>109935720.62618101</v>
      </c>
    </row>
    <row r="429" spans="1:20" x14ac:dyDescent="0.25">
      <c r="A429" t="s">
        <v>24</v>
      </c>
      <c r="B429" s="10" t="str">
        <f>VLOOKUP(E429,'Overview Cluster Days'!B:E,3)</f>
        <v>E</v>
      </c>
      <c r="C429" s="10" t="str">
        <f>VLOOKUP($E429,'Overview Cluster Days'!$B:$G,5)</f>
        <v>Interseason</v>
      </c>
      <c r="D429" s="10" t="str">
        <f>VLOOKUP($E429,'Overview Cluster Days'!$B:$G,6)</f>
        <v>Weekday</v>
      </c>
      <c r="E429" s="10">
        <v>20181018</v>
      </c>
      <c r="F429" s="11">
        <v>20</v>
      </c>
      <c r="G429" s="90">
        <v>12857896.668</v>
      </c>
      <c r="H429" s="91">
        <v>50685132.374240696</v>
      </c>
      <c r="I429" s="91">
        <v>14668411.847822201</v>
      </c>
      <c r="J429" s="91">
        <v>6811378.4479999999</v>
      </c>
      <c r="K429" s="91">
        <v>7661966.4461977696</v>
      </c>
      <c r="L429" s="91">
        <v>68144.785997339801</v>
      </c>
      <c r="M429" s="91">
        <v>7100857.2965614405</v>
      </c>
      <c r="N429" s="91">
        <v>4758260.6211077496</v>
      </c>
      <c r="O429" s="91">
        <v>1468637.6950000001</v>
      </c>
      <c r="P429" s="69">
        <v>444807.15854187898</v>
      </c>
      <c r="Q429" s="90">
        <v>92684785.784260601</v>
      </c>
      <c r="R429" s="91">
        <v>13840707.5572084</v>
      </c>
      <c r="S429" s="96">
        <v>2742.0281105348799</v>
      </c>
      <c r="T429" s="69">
        <v>106528235.36958</v>
      </c>
    </row>
    <row r="430" spans="1:20" x14ac:dyDescent="0.25">
      <c r="A430" t="s">
        <v>24</v>
      </c>
      <c r="B430" s="10" t="str">
        <f>VLOOKUP(E430,'Overview Cluster Days'!B:E,3)</f>
        <v>E</v>
      </c>
      <c r="C430" s="10" t="str">
        <f>VLOOKUP($E430,'Overview Cluster Days'!$B:$G,5)</f>
        <v>Interseason</v>
      </c>
      <c r="D430" s="10" t="str">
        <f>VLOOKUP($E430,'Overview Cluster Days'!$B:$G,6)</f>
        <v>Weekday</v>
      </c>
      <c r="E430" s="10">
        <v>20181018</v>
      </c>
      <c r="F430" s="11">
        <v>21</v>
      </c>
      <c r="G430" s="90">
        <v>11768385.77</v>
      </c>
      <c r="H430" s="91">
        <v>45713391.3896707</v>
      </c>
      <c r="I430" s="91">
        <v>12406823.008524301</v>
      </c>
      <c r="J430" s="91">
        <v>6039990.9759994298</v>
      </c>
      <c r="K430" s="91">
        <v>9184692.1876410693</v>
      </c>
      <c r="L430" s="91">
        <v>80673.820000000007</v>
      </c>
      <c r="M430" s="91">
        <v>6391541.1053266302</v>
      </c>
      <c r="N430" s="91">
        <v>4494701.0233162902</v>
      </c>
      <c r="O430" s="91">
        <v>1370290.3139995299</v>
      </c>
      <c r="P430" s="69">
        <v>218328.61246776799</v>
      </c>
      <c r="Q430" s="90">
        <v>85113283.331835493</v>
      </c>
      <c r="R430" s="91">
        <v>12555534.8751102</v>
      </c>
      <c r="S430" s="96">
        <v>22621.201924926601</v>
      </c>
      <c r="T430" s="69">
        <v>97691439.408870593</v>
      </c>
    </row>
    <row r="431" spans="1:20" x14ac:dyDescent="0.25">
      <c r="A431" t="s">
        <v>24</v>
      </c>
      <c r="B431" s="10" t="str">
        <f>VLOOKUP(E431,'Overview Cluster Days'!B:E,3)</f>
        <v>E</v>
      </c>
      <c r="C431" s="10" t="str">
        <f>VLOOKUP($E431,'Overview Cluster Days'!$B:$G,5)</f>
        <v>Interseason</v>
      </c>
      <c r="D431" s="10" t="str">
        <f>VLOOKUP($E431,'Overview Cluster Days'!$B:$G,6)</f>
        <v>Weekday</v>
      </c>
      <c r="E431" s="10">
        <v>20181018</v>
      </c>
      <c r="F431" s="11">
        <v>22</v>
      </c>
      <c r="G431" s="90">
        <v>9994970.5059999991</v>
      </c>
      <c r="H431" s="91">
        <v>43145847.099368297</v>
      </c>
      <c r="I431" s="91">
        <v>11080840.8441128</v>
      </c>
      <c r="J431" s="91">
        <v>5586769.5389999999</v>
      </c>
      <c r="K431" s="91">
        <v>9007724.4218952991</v>
      </c>
      <c r="L431" s="91">
        <v>70410.191999999995</v>
      </c>
      <c r="M431" s="91">
        <v>6878638.2623939104</v>
      </c>
      <c r="N431" s="91">
        <v>4640539.2421375904</v>
      </c>
      <c r="O431" s="91">
        <v>1179925.882</v>
      </c>
      <c r="P431" s="69">
        <v>295982.90445258602</v>
      </c>
      <c r="Q431" s="90">
        <v>78816152.4103764</v>
      </c>
      <c r="R431" s="91">
        <v>13065496.4829841</v>
      </c>
      <c r="S431" s="96">
        <v>117628.088715455</v>
      </c>
      <c r="T431" s="69">
        <v>91999276.982076004</v>
      </c>
    </row>
    <row r="432" spans="1:20" x14ac:dyDescent="0.25">
      <c r="A432" t="s">
        <v>24</v>
      </c>
      <c r="B432" s="10" t="str">
        <f>VLOOKUP(E432,'Overview Cluster Days'!B:E,3)</f>
        <v>E</v>
      </c>
      <c r="C432" s="10" t="str">
        <f>VLOOKUP($E432,'Overview Cluster Days'!$B:$G,5)</f>
        <v>Interseason</v>
      </c>
      <c r="D432" s="10" t="str">
        <f>VLOOKUP($E432,'Overview Cluster Days'!$B:$G,6)</f>
        <v>Weekday</v>
      </c>
      <c r="E432" s="10">
        <v>20181018</v>
      </c>
      <c r="F432" s="11">
        <v>23</v>
      </c>
      <c r="G432" s="90">
        <v>9549642.0179965608</v>
      </c>
      <c r="H432" s="91">
        <v>37961730.9259765</v>
      </c>
      <c r="I432" s="91">
        <v>10212648.9005662</v>
      </c>
      <c r="J432" s="91">
        <v>5275012.5999995098</v>
      </c>
      <c r="K432" s="91">
        <v>7165337.0479989098</v>
      </c>
      <c r="L432" s="91">
        <v>68272.737996457596</v>
      </c>
      <c r="M432" s="91">
        <v>6333143.2086831797</v>
      </c>
      <c r="N432" s="91">
        <v>4564436.6245801495</v>
      </c>
      <c r="O432" s="91">
        <v>1099416.96</v>
      </c>
      <c r="P432" s="69">
        <v>218918.55108248201</v>
      </c>
      <c r="Q432" s="90">
        <v>70164371.492537603</v>
      </c>
      <c r="R432" s="91">
        <v>12284188.082342301</v>
      </c>
      <c r="S432" s="96">
        <v>27376.593807601799</v>
      </c>
      <c r="T432" s="69">
        <v>82475936.168687493</v>
      </c>
    </row>
    <row r="433" spans="1:20" x14ac:dyDescent="0.25">
      <c r="A433" t="s">
        <v>24</v>
      </c>
      <c r="B433" s="10" t="str">
        <f>VLOOKUP(E433,'Overview Cluster Days'!B:E,3)</f>
        <v>E</v>
      </c>
      <c r="C433" s="10" t="str">
        <f>VLOOKUP($E433,'Overview Cluster Days'!$B:$G,5)</f>
        <v>Interseason</v>
      </c>
      <c r="D433" s="10" t="str">
        <f>VLOOKUP($E433,'Overview Cluster Days'!$B:$G,6)</f>
        <v>Weekday</v>
      </c>
      <c r="E433" s="10">
        <v>20181018</v>
      </c>
      <c r="F433" s="11">
        <v>24</v>
      </c>
      <c r="G433" s="90">
        <v>8502530.6800000109</v>
      </c>
      <c r="H433" s="91">
        <v>33380613.452670399</v>
      </c>
      <c r="I433" s="91">
        <v>10899147.842629399</v>
      </c>
      <c r="J433" s="91">
        <v>4975624.784</v>
      </c>
      <c r="K433" s="91">
        <v>6509516.6735159904</v>
      </c>
      <c r="L433" s="91">
        <v>69945.839996947703</v>
      </c>
      <c r="M433" s="91">
        <v>6559342.8381477501</v>
      </c>
      <c r="N433" s="91">
        <v>4558188.5260127997</v>
      </c>
      <c r="O433" s="91">
        <v>1076456.2579997401</v>
      </c>
      <c r="P433" s="69">
        <v>300776.33758793602</v>
      </c>
      <c r="Q433" s="90">
        <v>64267433.432815798</v>
      </c>
      <c r="R433" s="91">
        <v>12564709.7997452</v>
      </c>
      <c r="S433" s="96">
        <v>37455.874632385101</v>
      </c>
      <c r="T433" s="69">
        <v>76869599.107193395</v>
      </c>
    </row>
    <row r="434" spans="1:20" x14ac:dyDescent="0.25">
      <c r="A434" t="s">
        <v>24</v>
      </c>
      <c r="B434" s="10" t="str">
        <f>VLOOKUP(E434,'Overview Cluster Days'!B:E,3)</f>
        <v>E</v>
      </c>
      <c r="C434" s="10" t="str">
        <f>VLOOKUP($E434,'Overview Cluster Days'!$B:$G,5)</f>
        <v>Interseason</v>
      </c>
      <c r="D434" s="10" t="str">
        <f>VLOOKUP($E434,'Overview Cluster Days'!$B:$G,6)</f>
        <v>Weekday</v>
      </c>
      <c r="E434" s="10">
        <v>20181019</v>
      </c>
      <c r="F434" s="11">
        <v>1</v>
      </c>
      <c r="G434" s="90">
        <v>7752762.9699999997</v>
      </c>
      <c r="H434" s="91">
        <v>31512977.987210199</v>
      </c>
      <c r="I434" s="91">
        <v>9891532.0209134202</v>
      </c>
      <c r="J434" s="91">
        <v>5298159.6599982996</v>
      </c>
      <c r="K434" s="91">
        <v>6793804.6411061697</v>
      </c>
      <c r="L434" s="91">
        <v>134356.446</v>
      </c>
      <c r="M434" s="91">
        <v>8181017.4409805704</v>
      </c>
      <c r="N434" s="91">
        <v>5700894.0400128001</v>
      </c>
      <c r="O434" s="91">
        <v>853569.653999881</v>
      </c>
      <c r="P434" s="69">
        <v>251804.77799999999</v>
      </c>
      <c r="Q434" s="90">
        <v>61249237.279228099</v>
      </c>
      <c r="R434" s="91">
        <v>15121642.358993299</v>
      </c>
      <c r="S434" s="96">
        <v>1.7341918603051499E-2</v>
      </c>
      <c r="T434" s="69">
        <v>76370879.655563295</v>
      </c>
    </row>
    <row r="435" spans="1:20" x14ac:dyDescent="0.25">
      <c r="A435" t="s">
        <v>24</v>
      </c>
      <c r="B435" s="10" t="str">
        <f>VLOOKUP(E435,'Overview Cluster Days'!B:E,3)</f>
        <v>E</v>
      </c>
      <c r="C435" s="10" t="str">
        <f>VLOOKUP($E435,'Overview Cluster Days'!$B:$G,5)</f>
        <v>Interseason</v>
      </c>
      <c r="D435" s="10" t="str">
        <f>VLOOKUP($E435,'Overview Cluster Days'!$B:$G,6)</f>
        <v>Weekday</v>
      </c>
      <c r="E435" s="10">
        <v>20181019</v>
      </c>
      <c r="F435" s="11">
        <v>2</v>
      </c>
      <c r="G435" s="90">
        <v>6858076.6919998601</v>
      </c>
      <c r="H435" s="91">
        <v>32989351.569323599</v>
      </c>
      <c r="I435" s="91">
        <v>10419120.449116001</v>
      </c>
      <c r="J435" s="91">
        <v>4798319.55</v>
      </c>
      <c r="K435" s="91">
        <v>7528834.9899572199</v>
      </c>
      <c r="L435" s="91">
        <v>71637.625999564596</v>
      </c>
      <c r="M435" s="91">
        <v>8301760.4608160704</v>
      </c>
      <c r="N435" s="91">
        <v>5845999.7920128005</v>
      </c>
      <c r="O435" s="91">
        <v>1047801.894</v>
      </c>
      <c r="P435" s="69">
        <v>295884.24099999998</v>
      </c>
      <c r="Q435" s="90">
        <v>62593703.250396699</v>
      </c>
      <c r="R435" s="91">
        <v>15563084.013828401</v>
      </c>
      <c r="S435" s="96">
        <v>-9.6240236889571004E-3</v>
      </c>
      <c r="T435" s="69">
        <v>78156787.254601106</v>
      </c>
    </row>
    <row r="436" spans="1:20" x14ac:dyDescent="0.25">
      <c r="A436" t="s">
        <v>24</v>
      </c>
      <c r="B436" s="10" t="str">
        <f>VLOOKUP(E436,'Overview Cluster Days'!B:E,3)</f>
        <v>E</v>
      </c>
      <c r="C436" s="10" t="str">
        <f>VLOOKUP($E436,'Overview Cluster Days'!$B:$G,5)</f>
        <v>Interseason</v>
      </c>
      <c r="D436" s="10" t="str">
        <f>VLOOKUP($E436,'Overview Cluster Days'!$B:$G,6)</f>
        <v>Weekday</v>
      </c>
      <c r="E436" s="10">
        <v>20181019</v>
      </c>
      <c r="F436" s="11">
        <v>3</v>
      </c>
      <c r="G436" s="90">
        <v>7270070.6359998398</v>
      </c>
      <c r="H436" s="91">
        <v>33269648.809577499</v>
      </c>
      <c r="I436" s="91">
        <v>10375083.300150201</v>
      </c>
      <c r="J436" s="91">
        <v>4692330.1879986599</v>
      </c>
      <c r="K436" s="91">
        <v>7588669.5360636804</v>
      </c>
      <c r="L436" s="91">
        <v>76227.795997664696</v>
      </c>
      <c r="M436" s="91">
        <v>8351023.1185704004</v>
      </c>
      <c r="N436" s="91">
        <v>5504559.6638536397</v>
      </c>
      <c r="O436" s="91">
        <v>1067378.7639989499</v>
      </c>
      <c r="P436" s="69">
        <v>300511.41865676502</v>
      </c>
      <c r="Q436" s="90">
        <v>63195802.4697899</v>
      </c>
      <c r="R436" s="91">
        <v>15299700.7610774</v>
      </c>
      <c r="S436" s="96">
        <v>7036.7852848209404</v>
      </c>
      <c r="T436" s="69">
        <v>78502540.016152203</v>
      </c>
    </row>
    <row r="437" spans="1:20" x14ac:dyDescent="0.25">
      <c r="A437" t="s">
        <v>24</v>
      </c>
      <c r="B437" s="10" t="str">
        <f>VLOOKUP(E437,'Overview Cluster Days'!B:E,3)</f>
        <v>E</v>
      </c>
      <c r="C437" s="10" t="str">
        <f>VLOOKUP($E437,'Overview Cluster Days'!$B:$G,5)</f>
        <v>Interseason</v>
      </c>
      <c r="D437" s="10" t="str">
        <f>VLOOKUP($E437,'Overview Cluster Days'!$B:$G,6)</f>
        <v>Weekday</v>
      </c>
      <c r="E437" s="10">
        <v>20181019</v>
      </c>
      <c r="F437" s="11">
        <v>4</v>
      </c>
      <c r="G437" s="90">
        <v>7215018.716</v>
      </c>
      <c r="H437" s="91">
        <v>34070651.235975802</v>
      </c>
      <c r="I437" s="91">
        <v>10210582.484019101</v>
      </c>
      <c r="J437" s="91">
        <v>4793390.3049999997</v>
      </c>
      <c r="K437" s="91">
        <v>7481041.4119156701</v>
      </c>
      <c r="L437" s="91">
        <v>73660.142999999996</v>
      </c>
      <c r="M437" s="91">
        <v>8346110.8510315698</v>
      </c>
      <c r="N437" s="91">
        <v>5550443.8364819</v>
      </c>
      <c r="O437" s="91">
        <v>1080871.0649999999</v>
      </c>
      <c r="P437" s="69">
        <v>348497.28498903598</v>
      </c>
      <c r="Q437" s="90">
        <v>63770684.152910598</v>
      </c>
      <c r="R437" s="91">
        <v>15399583.1805025</v>
      </c>
      <c r="S437" s="96">
        <v>5300.9442373043903</v>
      </c>
      <c r="T437" s="69">
        <v>79175568.277650401</v>
      </c>
    </row>
    <row r="438" spans="1:20" x14ac:dyDescent="0.25">
      <c r="A438" t="s">
        <v>24</v>
      </c>
      <c r="B438" s="10" t="str">
        <f>VLOOKUP(E438,'Overview Cluster Days'!B:E,3)</f>
        <v>E</v>
      </c>
      <c r="C438" s="10" t="str">
        <f>VLOOKUP($E438,'Overview Cluster Days'!$B:$G,5)</f>
        <v>Interseason</v>
      </c>
      <c r="D438" s="10" t="str">
        <f>VLOOKUP($E438,'Overview Cluster Days'!$B:$G,6)</f>
        <v>Weekday</v>
      </c>
      <c r="E438" s="10">
        <v>20181019</v>
      </c>
      <c r="F438" s="11">
        <v>5</v>
      </c>
      <c r="G438" s="90">
        <v>7971056.2199999997</v>
      </c>
      <c r="H438" s="91">
        <v>35657509.790676601</v>
      </c>
      <c r="I438" s="91">
        <v>9707762.6920037605</v>
      </c>
      <c r="J438" s="91">
        <v>4763039.9979996402</v>
      </c>
      <c r="K438" s="91">
        <v>7407605.3500265498</v>
      </c>
      <c r="L438" s="91">
        <v>62598.81</v>
      </c>
      <c r="M438" s="91">
        <v>8030671.51064792</v>
      </c>
      <c r="N438" s="91">
        <v>5465234.4989844495</v>
      </c>
      <c r="O438" s="91">
        <v>1061993.3119995501</v>
      </c>
      <c r="P438" s="69">
        <v>291302.78999982902</v>
      </c>
      <c r="Q438" s="90">
        <v>65506974.050706498</v>
      </c>
      <c r="R438" s="91">
        <v>14911800.921631699</v>
      </c>
      <c r="S438" s="96">
        <v>7932.08977909852</v>
      </c>
      <c r="T438" s="69">
        <v>80426707.062117398</v>
      </c>
    </row>
    <row r="439" spans="1:20" x14ac:dyDescent="0.25">
      <c r="A439" t="s">
        <v>24</v>
      </c>
      <c r="B439" s="10" t="str">
        <f>VLOOKUP(E439,'Overview Cluster Days'!B:E,3)</f>
        <v>E</v>
      </c>
      <c r="C439" s="10" t="str">
        <f>VLOOKUP($E439,'Overview Cluster Days'!$B:$G,5)</f>
        <v>Interseason</v>
      </c>
      <c r="D439" s="10" t="str">
        <f>VLOOKUP($E439,'Overview Cluster Days'!$B:$G,6)</f>
        <v>Weekday</v>
      </c>
      <c r="E439" s="10">
        <v>20181019</v>
      </c>
      <c r="F439" s="11">
        <v>6</v>
      </c>
      <c r="G439" s="90">
        <v>8438130.5099999905</v>
      </c>
      <c r="H439" s="91">
        <v>36743052.401466899</v>
      </c>
      <c r="I439" s="91">
        <v>8553257.1959391404</v>
      </c>
      <c r="J439" s="91">
        <v>4813822</v>
      </c>
      <c r="K439" s="91">
        <v>7964691.6328693097</v>
      </c>
      <c r="L439" s="91">
        <v>44748.9</v>
      </c>
      <c r="M439" s="91">
        <v>7398783.5979389204</v>
      </c>
      <c r="N439" s="91">
        <v>5337361.40446031</v>
      </c>
      <c r="O439" s="91">
        <v>1097081.55</v>
      </c>
      <c r="P439" s="69">
        <v>245266.81</v>
      </c>
      <c r="Q439" s="90">
        <v>66512953.740275398</v>
      </c>
      <c r="R439" s="91">
        <v>14123242.2623992</v>
      </c>
      <c r="S439" s="96">
        <v>15701.0739976196</v>
      </c>
      <c r="T439" s="69">
        <v>80651897.076672196</v>
      </c>
    </row>
    <row r="440" spans="1:20" x14ac:dyDescent="0.25">
      <c r="A440" t="s">
        <v>24</v>
      </c>
      <c r="B440" s="10" t="str">
        <f>VLOOKUP(E440,'Overview Cluster Days'!B:E,3)</f>
        <v>E</v>
      </c>
      <c r="C440" s="10" t="str">
        <f>VLOOKUP($E440,'Overview Cluster Days'!$B:$G,5)</f>
        <v>Interseason</v>
      </c>
      <c r="D440" s="10" t="str">
        <f>VLOOKUP($E440,'Overview Cluster Days'!$B:$G,6)</f>
        <v>Weekday</v>
      </c>
      <c r="E440" s="10">
        <v>20181019</v>
      </c>
      <c r="F440" s="11">
        <v>7</v>
      </c>
      <c r="G440" s="90">
        <v>10972067.039999999</v>
      </c>
      <c r="H440" s="91">
        <v>48158091.101343602</v>
      </c>
      <c r="I440" s="91">
        <v>9986293.5865544509</v>
      </c>
      <c r="J440" s="91">
        <v>4927620.0439999998</v>
      </c>
      <c r="K440" s="91">
        <v>9807359.4174077101</v>
      </c>
      <c r="L440" s="91">
        <v>35235.561999999998</v>
      </c>
      <c r="M440" s="91">
        <v>6787107.9853317495</v>
      </c>
      <c r="N440" s="91">
        <v>4681817.1950128004</v>
      </c>
      <c r="O440" s="91">
        <v>1300365.0719999999</v>
      </c>
      <c r="P440" s="69">
        <v>258929.96900000001</v>
      </c>
      <c r="Q440" s="90">
        <v>83851431.189305693</v>
      </c>
      <c r="R440" s="91">
        <v>13063455.7833446</v>
      </c>
      <c r="S440" s="96">
        <v>74139.671375152699</v>
      </c>
      <c r="T440" s="69">
        <v>96989026.6440254</v>
      </c>
    </row>
    <row r="441" spans="1:20" x14ac:dyDescent="0.25">
      <c r="A441" t="s">
        <v>24</v>
      </c>
      <c r="B441" s="10" t="str">
        <f>VLOOKUP(E441,'Overview Cluster Days'!B:E,3)</f>
        <v>E</v>
      </c>
      <c r="C441" s="10" t="str">
        <f>VLOOKUP($E441,'Overview Cluster Days'!$B:$G,5)</f>
        <v>Interseason</v>
      </c>
      <c r="D441" s="10" t="str">
        <f>VLOOKUP($E441,'Overview Cluster Days'!$B:$G,6)</f>
        <v>Weekday</v>
      </c>
      <c r="E441" s="10">
        <v>20181019</v>
      </c>
      <c r="F441" s="11">
        <v>8</v>
      </c>
      <c r="G441" s="90">
        <v>13493835.173</v>
      </c>
      <c r="H441" s="91">
        <v>50165386.907066301</v>
      </c>
      <c r="I441" s="91">
        <v>11336629.608843399</v>
      </c>
      <c r="J441" s="91">
        <v>5295088.6780000003</v>
      </c>
      <c r="K441" s="91">
        <v>9276816.2950731292</v>
      </c>
      <c r="L441" s="91">
        <v>131585.84099999999</v>
      </c>
      <c r="M441" s="91">
        <v>7117453.5261880597</v>
      </c>
      <c r="N441" s="91">
        <v>4175464.1906614401</v>
      </c>
      <c r="O441" s="91">
        <v>1531633.7379998299</v>
      </c>
      <c r="P441" s="69">
        <v>273597.07165211299</v>
      </c>
      <c r="Q441" s="90">
        <v>89567756.661982805</v>
      </c>
      <c r="R441" s="91">
        <v>13229734.3675014</v>
      </c>
      <c r="S441" s="96">
        <v>-4.9395752139389498E-3</v>
      </c>
      <c r="T441" s="69">
        <v>102797491.024545</v>
      </c>
    </row>
    <row r="442" spans="1:20" x14ac:dyDescent="0.25">
      <c r="A442" t="s">
        <v>24</v>
      </c>
      <c r="B442" s="10" t="str">
        <f>VLOOKUP(E442,'Overview Cluster Days'!B:E,3)</f>
        <v>E</v>
      </c>
      <c r="C442" s="10" t="str">
        <f>VLOOKUP($E442,'Overview Cluster Days'!$B:$G,5)</f>
        <v>Interseason</v>
      </c>
      <c r="D442" s="10" t="str">
        <f>VLOOKUP($E442,'Overview Cluster Days'!$B:$G,6)</f>
        <v>Weekday</v>
      </c>
      <c r="E442" s="10">
        <v>20181019</v>
      </c>
      <c r="F442" s="11">
        <v>9</v>
      </c>
      <c r="G442" s="90">
        <v>13536706.0449994</v>
      </c>
      <c r="H442" s="91">
        <v>50105597.887280397</v>
      </c>
      <c r="I442" s="91">
        <v>10770484.538515</v>
      </c>
      <c r="J442" s="91">
        <v>6504118.2410000004</v>
      </c>
      <c r="K442" s="91">
        <v>9045731.5966325495</v>
      </c>
      <c r="L442" s="91">
        <v>62889.657976242001</v>
      </c>
      <c r="M442" s="91">
        <v>8067242.1613107501</v>
      </c>
      <c r="N442" s="91">
        <v>4668505.8256711401</v>
      </c>
      <c r="O442" s="91">
        <v>1550615.926</v>
      </c>
      <c r="P442" s="69">
        <v>321420.51335308101</v>
      </c>
      <c r="Q442" s="90">
        <v>89962638.308427304</v>
      </c>
      <c r="R442" s="91">
        <v>14670674.0843112</v>
      </c>
      <c r="S442" s="96">
        <v>-1.5382690820843E-2</v>
      </c>
      <c r="T442" s="69">
        <v>104633312.37735599</v>
      </c>
    </row>
    <row r="443" spans="1:20" x14ac:dyDescent="0.25">
      <c r="A443" t="s">
        <v>24</v>
      </c>
      <c r="B443" s="10" t="str">
        <f>VLOOKUP(E443,'Overview Cluster Days'!B:E,3)</f>
        <v>E</v>
      </c>
      <c r="C443" s="10" t="str">
        <f>VLOOKUP($E443,'Overview Cluster Days'!$B:$G,5)</f>
        <v>Interseason</v>
      </c>
      <c r="D443" s="10" t="str">
        <f>VLOOKUP($E443,'Overview Cluster Days'!$B:$G,6)</f>
        <v>Weekday</v>
      </c>
      <c r="E443" s="10">
        <v>20181019</v>
      </c>
      <c r="F443" s="11">
        <v>10</v>
      </c>
      <c r="G443" s="90">
        <v>13042063.6859993</v>
      </c>
      <c r="H443" s="91">
        <v>51952314.422326297</v>
      </c>
      <c r="I443" s="91">
        <v>10376889.8129982</v>
      </c>
      <c r="J443" s="91">
        <v>6571052.2750000004</v>
      </c>
      <c r="K443" s="91">
        <v>9663987.1125064902</v>
      </c>
      <c r="L443" s="91">
        <v>64198.023976162804</v>
      </c>
      <c r="M443" s="91">
        <v>9644849.40709766</v>
      </c>
      <c r="N443" s="91">
        <v>4867038.2528333096</v>
      </c>
      <c r="O443" s="91">
        <v>1514470.216</v>
      </c>
      <c r="P443" s="69">
        <v>202782.962354633</v>
      </c>
      <c r="Q443" s="90">
        <v>91606307.308830202</v>
      </c>
      <c r="R443" s="91">
        <v>16293338.8622618</v>
      </c>
      <c r="S443" s="96">
        <v>1.0264892131090201E-2</v>
      </c>
      <c r="T443" s="69">
        <v>107899646.181357</v>
      </c>
    </row>
    <row r="444" spans="1:20" x14ac:dyDescent="0.25">
      <c r="A444" t="s">
        <v>24</v>
      </c>
      <c r="B444" s="10" t="str">
        <f>VLOOKUP(E444,'Overview Cluster Days'!B:E,3)</f>
        <v>E</v>
      </c>
      <c r="C444" s="10" t="str">
        <f>VLOOKUP($E444,'Overview Cluster Days'!$B:$G,5)</f>
        <v>Interseason</v>
      </c>
      <c r="D444" s="10" t="str">
        <f>VLOOKUP($E444,'Overview Cluster Days'!$B:$G,6)</f>
        <v>Weekday</v>
      </c>
      <c r="E444" s="10">
        <v>20181019</v>
      </c>
      <c r="F444" s="11">
        <v>11</v>
      </c>
      <c r="G444" s="90">
        <v>12260757.753998101</v>
      </c>
      <c r="H444" s="91">
        <v>54011336.718040898</v>
      </c>
      <c r="I444" s="91">
        <v>11817547.433010601</v>
      </c>
      <c r="J444" s="91">
        <v>6207411.7819999997</v>
      </c>
      <c r="K444" s="91">
        <v>9310917.3394307792</v>
      </c>
      <c r="L444" s="91">
        <v>61275.432000000001</v>
      </c>
      <c r="M444" s="91">
        <v>11384393.4776721</v>
      </c>
      <c r="N444" s="91">
        <v>5438466.5817935998</v>
      </c>
      <c r="O444" s="91">
        <v>1592597.4739999999</v>
      </c>
      <c r="P444" s="69">
        <v>302986.33364040701</v>
      </c>
      <c r="Q444" s="90">
        <v>93607971.026480407</v>
      </c>
      <c r="R444" s="91">
        <v>18779719.299106199</v>
      </c>
      <c r="S444" s="96">
        <v>-1.9999999552965199E-2</v>
      </c>
      <c r="T444" s="69">
        <v>112387690.30558699</v>
      </c>
    </row>
    <row r="445" spans="1:20" x14ac:dyDescent="0.25">
      <c r="A445" t="s">
        <v>24</v>
      </c>
      <c r="B445" s="10" t="str">
        <f>VLOOKUP(E445,'Overview Cluster Days'!B:E,3)</f>
        <v>E</v>
      </c>
      <c r="C445" s="10" t="str">
        <f>VLOOKUP($E445,'Overview Cluster Days'!$B:$G,5)</f>
        <v>Interseason</v>
      </c>
      <c r="D445" s="10" t="str">
        <f>VLOOKUP($E445,'Overview Cluster Days'!$B:$G,6)</f>
        <v>Weekday</v>
      </c>
      <c r="E445" s="10">
        <v>20181019</v>
      </c>
      <c r="F445" s="11">
        <v>12</v>
      </c>
      <c r="G445" s="90">
        <v>11853519.7019994</v>
      </c>
      <c r="H445" s="91">
        <v>54526941.694262899</v>
      </c>
      <c r="I445" s="91">
        <v>12791884.2092006</v>
      </c>
      <c r="J445" s="91">
        <v>5730228.80599494</v>
      </c>
      <c r="K445" s="91">
        <v>9074898.4003202505</v>
      </c>
      <c r="L445" s="91">
        <v>46627.349984573601</v>
      </c>
      <c r="M445" s="91">
        <v>12804771.765814699</v>
      </c>
      <c r="N445" s="91">
        <v>5670726.0920025203</v>
      </c>
      <c r="O445" s="91">
        <v>1679103.4919997901</v>
      </c>
      <c r="P445" s="69">
        <v>361630.23896499001</v>
      </c>
      <c r="Q445" s="90">
        <v>93977472.811778203</v>
      </c>
      <c r="R445" s="91">
        <v>20562858.938766502</v>
      </c>
      <c r="S445" s="96">
        <v>17569.626973236002</v>
      </c>
      <c r="T445" s="69">
        <v>114557901.377518</v>
      </c>
    </row>
    <row r="446" spans="1:20" x14ac:dyDescent="0.25">
      <c r="A446" t="s">
        <v>24</v>
      </c>
      <c r="B446" s="10" t="str">
        <f>VLOOKUP(E446,'Overview Cluster Days'!B:E,3)</f>
        <v>E</v>
      </c>
      <c r="C446" s="10" t="str">
        <f>VLOOKUP($E446,'Overview Cluster Days'!$B:$G,5)</f>
        <v>Interseason</v>
      </c>
      <c r="D446" s="10" t="str">
        <f>VLOOKUP($E446,'Overview Cluster Days'!$B:$G,6)</f>
        <v>Weekday</v>
      </c>
      <c r="E446" s="10">
        <v>20181019</v>
      </c>
      <c r="F446" s="11">
        <v>13</v>
      </c>
      <c r="G446" s="90">
        <v>10599648.210000001</v>
      </c>
      <c r="H446" s="91">
        <v>53390420.8825569</v>
      </c>
      <c r="I446" s="91">
        <v>12834438.103608301</v>
      </c>
      <c r="J446" s="91">
        <v>5496803.6579994699</v>
      </c>
      <c r="K446" s="91">
        <v>9405408.3787987493</v>
      </c>
      <c r="L446" s="91">
        <v>39818.58</v>
      </c>
      <c r="M446" s="91">
        <v>13610938.252975799</v>
      </c>
      <c r="N446" s="91">
        <v>6027625.4730032599</v>
      </c>
      <c r="O446" s="91">
        <v>1741180.838</v>
      </c>
      <c r="P446" s="69">
        <v>354304.209562</v>
      </c>
      <c r="Q446" s="90">
        <v>91726719.232963502</v>
      </c>
      <c r="R446" s="91">
        <v>21773867.353541099</v>
      </c>
      <c r="S446" s="96">
        <v>40039.868876220702</v>
      </c>
      <c r="T446" s="69">
        <v>113540626.45538101</v>
      </c>
    </row>
    <row r="447" spans="1:20" x14ac:dyDescent="0.25">
      <c r="A447" t="s">
        <v>24</v>
      </c>
      <c r="B447" s="10" t="str">
        <f>VLOOKUP(E447,'Overview Cluster Days'!B:E,3)</f>
        <v>E</v>
      </c>
      <c r="C447" s="10" t="str">
        <f>VLOOKUP($E447,'Overview Cluster Days'!$B:$G,5)</f>
        <v>Interseason</v>
      </c>
      <c r="D447" s="10" t="str">
        <f>VLOOKUP($E447,'Overview Cluster Days'!$B:$G,6)</f>
        <v>Weekday</v>
      </c>
      <c r="E447" s="10">
        <v>20181019</v>
      </c>
      <c r="F447" s="11">
        <v>14</v>
      </c>
      <c r="G447" s="90">
        <v>10189014.0049964</v>
      </c>
      <c r="H447" s="91">
        <v>51099696.378359899</v>
      </c>
      <c r="I447" s="91">
        <v>12866585.7249668</v>
      </c>
      <c r="J447" s="91">
        <v>5332244.966</v>
      </c>
      <c r="K447" s="91">
        <v>9193817.9993722606</v>
      </c>
      <c r="L447" s="91">
        <v>46479.164996388303</v>
      </c>
      <c r="M447" s="91">
        <v>13455318.750175601</v>
      </c>
      <c r="N447" s="91">
        <v>6208318.8850127999</v>
      </c>
      <c r="O447" s="91">
        <v>1777295.108</v>
      </c>
      <c r="P447" s="69">
        <v>366510.37133340002</v>
      </c>
      <c r="Q447" s="90">
        <v>88681359.073695406</v>
      </c>
      <c r="R447" s="91">
        <v>21853922.279518198</v>
      </c>
      <c r="S447" s="96">
        <v>73182.046105530098</v>
      </c>
      <c r="T447" s="69">
        <v>110608463.39931899</v>
      </c>
    </row>
    <row r="448" spans="1:20" x14ac:dyDescent="0.25">
      <c r="A448" t="s">
        <v>24</v>
      </c>
      <c r="B448" s="10" t="str">
        <f>VLOOKUP(E448,'Overview Cluster Days'!B:E,3)</f>
        <v>E</v>
      </c>
      <c r="C448" s="10" t="str">
        <f>VLOOKUP($E448,'Overview Cluster Days'!$B:$G,5)</f>
        <v>Interseason</v>
      </c>
      <c r="D448" s="10" t="str">
        <f>VLOOKUP($E448,'Overview Cluster Days'!$B:$G,6)</f>
        <v>Weekday</v>
      </c>
      <c r="E448" s="10">
        <v>20181019</v>
      </c>
      <c r="F448" s="11">
        <v>15</v>
      </c>
      <c r="G448" s="90">
        <v>10183547.3169969</v>
      </c>
      <c r="H448" s="91">
        <v>49874257.511237301</v>
      </c>
      <c r="I448" s="91">
        <v>11964295.7228059</v>
      </c>
      <c r="J448" s="91">
        <v>5281798.3019902902</v>
      </c>
      <c r="K448" s="91">
        <v>9040378.2535871193</v>
      </c>
      <c r="L448" s="91">
        <v>44250.9449712153</v>
      </c>
      <c r="M448" s="91">
        <v>12626808.767329</v>
      </c>
      <c r="N448" s="91">
        <v>6199048.99100726</v>
      </c>
      <c r="O448" s="91">
        <v>1786317.8559993</v>
      </c>
      <c r="P448" s="69">
        <v>278056.58595666802</v>
      </c>
      <c r="Q448" s="90">
        <v>86344277.1066176</v>
      </c>
      <c r="R448" s="91">
        <v>20934483.145263501</v>
      </c>
      <c r="S448" s="96">
        <v>92692.191784835901</v>
      </c>
      <c r="T448" s="69">
        <v>107371452.443666</v>
      </c>
    </row>
    <row r="449" spans="1:20" x14ac:dyDescent="0.25">
      <c r="A449" t="s">
        <v>24</v>
      </c>
      <c r="B449" s="10" t="str">
        <f>VLOOKUP(E449,'Overview Cluster Days'!B:E,3)</f>
        <v>E</v>
      </c>
      <c r="C449" s="10" t="str">
        <f>VLOOKUP($E449,'Overview Cluster Days'!$B:$G,5)</f>
        <v>Interseason</v>
      </c>
      <c r="D449" s="10" t="str">
        <f>VLOOKUP($E449,'Overview Cluster Days'!$B:$G,6)</f>
        <v>Weekday</v>
      </c>
      <c r="E449" s="10">
        <v>20181019</v>
      </c>
      <c r="F449" s="11">
        <v>16</v>
      </c>
      <c r="G449" s="90">
        <v>10312962.4399972</v>
      </c>
      <c r="H449" s="91">
        <v>48715519.408888496</v>
      </c>
      <c r="I449" s="91">
        <v>11504872.1967464</v>
      </c>
      <c r="J449" s="91">
        <v>5407520.5899999999</v>
      </c>
      <c r="K449" s="91">
        <v>9054474.0202847105</v>
      </c>
      <c r="L449" s="91">
        <v>41795.789971502301</v>
      </c>
      <c r="M449" s="91">
        <v>11288523.9808458</v>
      </c>
      <c r="N449" s="91">
        <v>6111590.2300085397</v>
      </c>
      <c r="O449" s="91">
        <v>1765954.554</v>
      </c>
      <c r="P449" s="69">
        <v>306944.29243612901</v>
      </c>
      <c r="Q449" s="90">
        <v>84995348.655916795</v>
      </c>
      <c r="R449" s="91">
        <v>19514808.847261898</v>
      </c>
      <c r="S449" s="96">
        <v>88493.277974822995</v>
      </c>
      <c r="T449" s="69">
        <v>104598650.78115401</v>
      </c>
    </row>
    <row r="450" spans="1:20" x14ac:dyDescent="0.25">
      <c r="A450" t="s">
        <v>24</v>
      </c>
      <c r="B450" s="10" t="str">
        <f>VLOOKUP(E450,'Overview Cluster Days'!B:E,3)</f>
        <v>E</v>
      </c>
      <c r="C450" s="10" t="str">
        <f>VLOOKUP($E450,'Overview Cluster Days'!$B:$G,5)</f>
        <v>Interseason</v>
      </c>
      <c r="D450" s="10" t="str">
        <f>VLOOKUP($E450,'Overview Cluster Days'!$B:$G,6)</f>
        <v>Weekday</v>
      </c>
      <c r="E450" s="10">
        <v>20181019</v>
      </c>
      <c r="F450" s="11">
        <v>17</v>
      </c>
      <c r="G450" s="90">
        <v>10943458.816</v>
      </c>
      <c r="H450" s="91">
        <v>49877542.8844653</v>
      </c>
      <c r="I450" s="91">
        <v>11505803.5396534</v>
      </c>
      <c r="J450" s="91">
        <v>5680532.2350000003</v>
      </c>
      <c r="K450" s="91">
        <v>9302815.0770206507</v>
      </c>
      <c r="L450" s="91">
        <v>37015.584000000003</v>
      </c>
      <c r="M450" s="91">
        <v>9679998.5060722902</v>
      </c>
      <c r="N450" s="91">
        <v>5873958.4650001703</v>
      </c>
      <c r="O450" s="91">
        <v>1712289.277</v>
      </c>
      <c r="P450" s="69">
        <v>223233.46435771999</v>
      </c>
      <c r="Q450" s="90">
        <v>87310152.552139297</v>
      </c>
      <c r="R450" s="91">
        <v>17526495.2964302</v>
      </c>
      <c r="S450" s="96">
        <v>72937.2451991579</v>
      </c>
      <c r="T450" s="69">
        <v>104909585.093769</v>
      </c>
    </row>
    <row r="451" spans="1:20" x14ac:dyDescent="0.25">
      <c r="A451" t="s">
        <v>24</v>
      </c>
      <c r="B451" s="10" t="str">
        <f>VLOOKUP(E451,'Overview Cluster Days'!B:E,3)</f>
        <v>E</v>
      </c>
      <c r="C451" s="10" t="str">
        <f>VLOOKUP($E451,'Overview Cluster Days'!$B:$G,5)</f>
        <v>Interseason</v>
      </c>
      <c r="D451" s="10" t="str">
        <f>VLOOKUP($E451,'Overview Cluster Days'!$B:$G,6)</f>
        <v>Weekday</v>
      </c>
      <c r="E451" s="10">
        <v>20181019</v>
      </c>
      <c r="F451" s="11">
        <v>18</v>
      </c>
      <c r="G451" s="90">
        <v>12173476.5309998</v>
      </c>
      <c r="H451" s="91">
        <v>55879912.045461901</v>
      </c>
      <c r="I451" s="91">
        <v>11657489.443251999</v>
      </c>
      <c r="J451" s="91">
        <v>6508758.0699928496</v>
      </c>
      <c r="K451" s="91">
        <v>9668194.5528651997</v>
      </c>
      <c r="L451" s="91">
        <v>36432.522984454903</v>
      </c>
      <c r="M451" s="91">
        <v>8037946.4432490896</v>
      </c>
      <c r="N451" s="91">
        <v>5637609.5273669902</v>
      </c>
      <c r="O451" s="91">
        <v>1604253.15199977</v>
      </c>
      <c r="P451" s="69">
        <v>238996.590565683</v>
      </c>
      <c r="Q451" s="90">
        <v>95887830.642571807</v>
      </c>
      <c r="R451" s="91">
        <v>15555238.236166</v>
      </c>
      <c r="S451" s="96">
        <v>33038.886156646498</v>
      </c>
      <c r="T451" s="69">
        <v>111476107.76489399</v>
      </c>
    </row>
    <row r="452" spans="1:20" x14ac:dyDescent="0.25">
      <c r="A452" t="s">
        <v>24</v>
      </c>
      <c r="B452" s="10" t="str">
        <f>VLOOKUP(E452,'Overview Cluster Days'!B:E,3)</f>
        <v>E</v>
      </c>
      <c r="C452" s="10" t="str">
        <f>VLOOKUP($E452,'Overview Cluster Days'!$B:$G,5)</f>
        <v>Interseason</v>
      </c>
      <c r="D452" s="10" t="str">
        <f>VLOOKUP($E452,'Overview Cluster Days'!$B:$G,6)</f>
        <v>Weekday</v>
      </c>
      <c r="E452" s="10">
        <v>20181019</v>
      </c>
      <c r="F452" s="11">
        <v>19</v>
      </c>
      <c r="G452" s="90">
        <v>12561968.399998499</v>
      </c>
      <c r="H452" s="91">
        <v>57343050.495518297</v>
      </c>
      <c r="I452" s="91">
        <v>10375750.047048399</v>
      </c>
      <c r="J452" s="91">
        <v>6606206.8359934604</v>
      </c>
      <c r="K452" s="91">
        <v>8525376.8977899104</v>
      </c>
      <c r="L452" s="91">
        <v>61627.1439920048</v>
      </c>
      <c r="M452" s="91">
        <v>8001816.1509606298</v>
      </c>
      <c r="N452" s="91">
        <v>5277552.3068450298</v>
      </c>
      <c r="O452" s="91">
        <v>1628563.628</v>
      </c>
      <c r="P452" s="69">
        <v>202464.52072737899</v>
      </c>
      <c r="Q452" s="90">
        <v>95412352.676348701</v>
      </c>
      <c r="R452" s="91">
        <v>15172023.750525</v>
      </c>
      <c r="S452" s="96">
        <v>1.9999999552965199E-2</v>
      </c>
      <c r="T452" s="69">
        <v>110584376.44687399</v>
      </c>
    </row>
    <row r="453" spans="1:20" x14ac:dyDescent="0.25">
      <c r="A453" t="s">
        <v>24</v>
      </c>
      <c r="B453" s="10" t="str">
        <f>VLOOKUP(E453,'Overview Cluster Days'!B:E,3)</f>
        <v>E</v>
      </c>
      <c r="C453" s="10" t="str">
        <f>VLOOKUP($E453,'Overview Cluster Days'!$B:$G,5)</f>
        <v>Interseason</v>
      </c>
      <c r="D453" s="10" t="str">
        <f>VLOOKUP($E453,'Overview Cluster Days'!$B:$G,6)</f>
        <v>Weekday</v>
      </c>
      <c r="E453" s="10">
        <v>20181019</v>
      </c>
      <c r="F453" s="11">
        <v>20</v>
      </c>
      <c r="G453" s="90">
        <v>12807424.359999999</v>
      </c>
      <c r="H453" s="91">
        <v>49690393.100450501</v>
      </c>
      <c r="I453" s="91">
        <v>10717523.043292999</v>
      </c>
      <c r="J453" s="91">
        <v>6743891.5499870898</v>
      </c>
      <c r="K453" s="91">
        <v>7779898.9342449196</v>
      </c>
      <c r="L453" s="91">
        <v>84433.11</v>
      </c>
      <c r="M453" s="91">
        <v>7145858.7509710202</v>
      </c>
      <c r="N453" s="91">
        <v>5313666.3338506101</v>
      </c>
      <c r="O453" s="91">
        <v>1514072.52499906</v>
      </c>
      <c r="P453" s="69">
        <v>396317.56010180002</v>
      </c>
      <c r="Q453" s="90">
        <v>87739130.987975493</v>
      </c>
      <c r="R453" s="91">
        <v>14454348.2799225</v>
      </c>
      <c r="S453" s="96">
        <v>-3.07434070855379E-2</v>
      </c>
      <c r="T453" s="69">
        <v>102193479.23715501</v>
      </c>
    </row>
    <row r="454" spans="1:20" x14ac:dyDescent="0.25">
      <c r="A454" t="s">
        <v>24</v>
      </c>
      <c r="B454" s="10" t="str">
        <f>VLOOKUP(E454,'Overview Cluster Days'!B:E,3)</f>
        <v>E</v>
      </c>
      <c r="C454" s="10" t="str">
        <f>VLOOKUP($E454,'Overview Cluster Days'!$B:$G,5)</f>
        <v>Interseason</v>
      </c>
      <c r="D454" s="10" t="str">
        <f>VLOOKUP($E454,'Overview Cluster Days'!$B:$G,6)</f>
        <v>Weekday</v>
      </c>
      <c r="E454" s="10">
        <v>20181019</v>
      </c>
      <c r="F454" s="11">
        <v>21</v>
      </c>
      <c r="G454" s="90">
        <v>12035288.122</v>
      </c>
      <c r="H454" s="91">
        <v>51586867.602863401</v>
      </c>
      <c r="I454" s="91">
        <v>10158471.7357288</v>
      </c>
      <c r="J454" s="91">
        <v>6156346.1720000003</v>
      </c>
      <c r="K454" s="91">
        <v>8867510.5069802497</v>
      </c>
      <c r="L454" s="91">
        <v>80796.096000000005</v>
      </c>
      <c r="M454" s="91">
        <v>7017207.7440498397</v>
      </c>
      <c r="N454" s="91">
        <v>4973516.3999394104</v>
      </c>
      <c r="O454" s="91">
        <v>1469451.75799989</v>
      </c>
      <c r="P454" s="69">
        <v>260324.39732771</v>
      </c>
      <c r="Q454" s="90">
        <v>88804484.139572397</v>
      </c>
      <c r="R454" s="91">
        <v>13801296.395316901</v>
      </c>
      <c r="S454" s="96">
        <v>-1.94042976945639E-2</v>
      </c>
      <c r="T454" s="69">
        <v>102605780.515485</v>
      </c>
    </row>
    <row r="455" spans="1:20" x14ac:dyDescent="0.25">
      <c r="A455" t="s">
        <v>24</v>
      </c>
      <c r="B455" s="10" t="str">
        <f>VLOOKUP(E455,'Overview Cluster Days'!B:E,3)</f>
        <v>E</v>
      </c>
      <c r="C455" s="10" t="str">
        <f>VLOOKUP($E455,'Overview Cluster Days'!$B:$G,5)</f>
        <v>Interseason</v>
      </c>
      <c r="D455" s="10" t="str">
        <f>VLOOKUP($E455,'Overview Cluster Days'!$B:$G,6)</f>
        <v>Weekday</v>
      </c>
      <c r="E455" s="10">
        <v>20181019</v>
      </c>
      <c r="F455" s="11">
        <v>22</v>
      </c>
      <c r="G455" s="90">
        <v>10672569.945</v>
      </c>
      <c r="H455" s="91">
        <v>49616617.707423702</v>
      </c>
      <c r="I455" s="91">
        <v>9888447.4350259602</v>
      </c>
      <c r="J455" s="91">
        <v>5490898.25</v>
      </c>
      <c r="K455" s="91">
        <v>8838372.28557631</v>
      </c>
      <c r="L455" s="91">
        <v>39219.735000000001</v>
      </c>
      <c r="M455" s="91">
        <v>7198245.4420602601</v>
      </c>
      <c r="N455" s="91">
        <v>5525554.1111774603</v>
      </c>
      <c r="O455" s="91">
        <v>1389791.885</v>
      </c>
      <c r="P455" s="69">
        <v>200672.035</v>
      </c>
      <c r="Q455" s="90">
        <v>84506905.623025998</v>
      </c>
      <c r="R455" s="91">
        <v>14353483.2082377</v>
      </c>
      <c r="S455" s="96">
        <v>8.4167476743459702E-3</v>
      </c>
      <c r="T455" s="69">
        <v>98860388.839680493</v>
      </c>
    </row>
    <row r="456" spans="1:20" x14ac:dyDescent="0.25">
      <c r="A456" t="s">
        <v>24</v>
      </c>
      <c r="B456" s="10" t="str">
        <f>VLOOKUP(E456,'Overview Cluster Days'!B:E,3)</f>
        <v>E</v>
      </c>
      <c r="C456" s="10" t="str">
        <f>VLOOKUP($E456,'Overview Cluster Days'!$B:$G,5)</f>
        <v>Interseason</v>
      </c>
      <c r="D456" s="10" t="str">
        <f>VLOOKUP($E456,'Overview Cluster Days'!$B:$G,6)</f>
        <v>Weekday</v>
      </c>
      <c r="E456" s="10">
        <v>20181019</v>
      </c>
      <c r="F456" s="11">
        <v>23</v>
      </c>
      <c r="G456" s="90">
        <v>10562070.126</v>
      </c>
      <c r="H456" s="91">
        <v>41627825.386514299</v>
      </c>
      <c r="I456" s="91">
        <v>9728923.4507293701</v>
      </c>
      <c r="J456" s="91">
        <v>5227349.517</v>
      </c>
      <c r="K456" s="91">
        <v>7525542.6066159997</v>
      </c>
      <c r="L456" s="91">
        <v>31674.637997882499</v>
      </c>
      <c r="M456" s="91">
        <v>6989502.2555984603</v>
      </c>
      <c r="N456" s="91">
        <v>5760623.1184660997</v>
      </c>
      <c r="O456" s="91">
        <v>1207627.584</v>
      </c>
      <c r="P456" s="69">
        <v>219658.218091894</v>
      </c>
      <c r="Q456" s="90">
        <v>74671711.086859703</v>
      </c>
      <c r="R456" s="91">
        <v>14209085.814154301</v>
      </c>
      <c r="S456" s="96">
        <v>12911.198563964999</v>
      </c>
      <c r="T456" s="69">
        <v>88893708.099577904</v>
      </c>
    </row>
    <row r="457" spans="1:20" x14ac:dyDescent="0.25">
      <c r="A457" t="s">
        <v>24</v>
      </c>
      <c r="B457" s="10" t="str">
        <f>VLOOKUP(E457,'Overview Cluster Days'!B:E,3)</f>
        <v>E</v>
      </c>
      <c r="C457" s="10" t="str">
        <f>VLOOKUP($E457,'Overview Cluster Days'!$B:$G,5)</f>
        <v>Interseason</v>
      </c>
      <c r="D457" s="10" t="str">
        <f>VLOOKUP($E457,'Overview Cluster Days'!$B:$G,6)</f>
        <v>Weekday</v>
      </c>
      <c r="E457" s="10">
        <v>20181019</v>
      </c>
      <c r="F457" s="11">
        <v>24</v>
      </c>
      <c r="G457" s="90">
        <v>9989086.1599984393</v>
      </c>
      <c r="H457" s="91">
        <v>35146032.2741699</v>
      </c>
      <c r="I457" s="91">
        <v>10193639.3463999</v>
      </c>
      <c r="J457" s="91">
        <v>4863808.8619999997</v>
      </c>
      <c r="K457" s="91">
        <v>6863738.4446183303</v>
      </c>
      <c r="L457" s="91">
        <v>30365.919999999998</v>
      </c>
      <c r="M457" s="91">
        <v>6890132.2786383098</v>
      </c>
      <c r="N457" s="91">
        <v>5864928.4090025499</v>
      </c>
      <c r="O457" s="91">
        <v>1077617.2379999999</v>
      </c>
      <c r="P457" s="69">
        <v>231718.83654259099</v>
      </c>
      <c r="Q457" s="90">
        <v>67056305.087186597</v>
      </c>
      <c r="R457" s="91">
        <v>14094762.6821835</v>
      </c>
      <c r="S457" s="96">
        <v>16428.430346939502</v>
      </c>
      <c r="T457" s="69">
        <v>81167496.199717</v>
      </c>
    </row>
    <row r="458" spans="1:20" x14ac:dyDescent="0.25">
      <c r="A458" t="s">
        <v>24</v>
      </c>
      <c r="B458" s="10" t="str">
        <f>VLOOKUP(E458,'Overview Cluster Days'!B:E,3)</f>
        <v>H</v>
      </c>
      <c r="C458" s="10" t="str">
        <f>VLOOKUP($E458,'Overview Cluster Days'!$B:$G,5)</f>
        <v>Interseason</v>
      </c>
      <c r="D458" s="10" t="str">
        <f>VLOOKUP($E458,'Overview Cluster Days'!$B:$G,6)</f>
        <v>Weekend</v>
      </c>
      <c r="E458" s="10">
        <v>20181020</v>
      </c>
      <c r="F458" s="11">
        <v>1</v>
      </c>
      <c r="G458" s="90">
        <v>9782011.3299983107</v>
      </c>
      <c r="H458" s="91">
        <v>33037054.692666601</v>
      </c>
      <c r="I458" s="91">
        <v>9323898.8998239599</v>
      </c>
      <c r="J458" s="91">
        <v>6390064.1660000002</v>
      </c>
      <c r="K458" s="91">
        <v>7002417.4548821701</v>
      </c>
      <c r="L458" s="91">
        <v>274205.44198533602</v>
      </c>
      <c r="M458" s="91">
        <v>6273812.8442881703</v>
      </c>
      <c r="N458" s="91">
        <v>4158834.3530000001</v>
      </c>
      <c r="O458" s="91">
        <v>1187247.554</v>
      </c>
      <c r="P458" s="69">
        <v>267999.43933070998</v>
      </c>
      <c r="Q458" s="90">
        <v>65535446.543370999</v>
      </c>
      <c r="R458" s="91">
        <v>12162099.6326042</v>
      </c>
      <c r="S458" s="96">
        <v>1.29293823847547E-2</v>
      </c>
      <c r="T458" s="69">
        <v>77697546.188904598</v>
      </c>
    </row>
    <row r="459" spans="1:20" x14ac:dyDescent="0.25">
      <c r="A459" t="s">
        <v>24</v>
      </c>
      <c r="B459" s="10" t="str">
        <f>VLOOKUP(E459,'Overview Cluster Days'!B:E,3)</f>
        <v>H</v>
      </c>
      <c r="C459" s="10" t="str">
        <f>VLOOKUP($E459,'Overview Cluster Days'!$B:$G,5)</f>
        <v>Interseason</v>
      </c>
      <c r="D459" s="10" t="str">
        <f>VLOOKUP($E459,'Overview Cluster Days'!$B:$G,6)</f>
        <v>Weekend</v>
      </c>
      <c r="E459" s="10">
        <v>20181020</v>
      </c>
      <c r="F459" s="11">
        <v>2</v>
      </c>
      <c r="G459" s="90">
        <v>9320257.1459993608</v>
      </c>
      <c r="H459" s="91">
        <v>32372867.507362299</v>
      </c>
      <c r="I459" s="91">
        <v>8705735.9656463098</v>
      </c>
      <c r="J459" s="91">
        <v>6123236.0179993697</v>
      </c>
      <c r="K459" s="91">
        <v>6700615.2328367</v>
      </c>
      <c r="L459" s="91">
        <v>223887.05199679401</v>
      </c>
      <c r="M459" s="91">
        <v>6373752.8858435601</v>
      </c>
      <c r="N459" s="91">
        <v>3854822.1264367602</v>
      </c>
      <c r="O459" s="91">
        <v>948428.095999763</v>
      </c>
      <c r="P459" s="69">
        <v>222435.59899999999</v>
      </c>
      <c r="Q459" s="90">
        <v>63222711.869844101</v>
      </c>
      <c r="R459" s="91">
        <v>11623325.7592769</v>
      </c>
      <c r="S459" s="96">
        <v>-2.3817443143343601E-3</v>
      </c>
      <c r="T459" s="69">
        <v>74846037.626739204</v>
      </c>
    </row>
    <row r="460" spans="1:20" x14ac:dyDescent="0.25">
      <c r="A460" t="s">
        <v>24</v>
      </c>
      <c r="B460" s="10" t="str">
        <f>VLOOKUP(E460,'Overview Cluster Days'!B:E,3)</f>
        <v>H</v>
      </c>
      <c r="C460" s="10" t="str">
        <f>VLOOKUP($E460,'Overview Cluster Days'!$B:$G,5)</f>
        <v>Interseason</v>
      </c>
      <c r="D460" s="10" t="str">
        <f>VLOOKUP($E460,'Overview Cluster Days'!$B:$G,6)</f>
        <v>Weekend</v>
      </c>
      <c r="E460" s="10">
        <v>20181020</v>
      </c>
      <c r="F460" s="11">
        <v>3</v>
      </c>
      <c r="G460" s="90">
        <v>8147458.1890000002</v>
      </c>
      <c r="H460" s="91">
        <v>32162634.795152299</v>
      </c>
      <c r="I460" s="91">
        <v>8355212.8045971002</v>
      </c>
      <c r="J460" s="91">
        <v>5926605.3129993901</v>
      </c>
      <c r="K460" s="91">
        <v>6617898.4597993903</v>
      </c>
      <c r="L460" s="91">
        <v>225935.223</v>
      </c>
      <c r="M460" s="91">
        <v>6830204.4693201799</v>
      </c>
      <c r="N460" s="91">
        <v>3937863.0789978001</v>
      </c>
      <c r="O460" s="91">
        <v>987119.32399910002</v>
      </c>
      <c r="P460" s="69">
        <v>244134.375</v>
      </c>
      <c r="Q460" s="90">
        <v>61209809.561548203</v>
      </c>
      <c r="R460" s="91">
        <v>12225256.470317099</v>
      </c>
      <c r="S460" s="96">
        <v>8.4931180172134208E-3</v>
      </c>
      <c r="T460" s="69">
        <v>73435066.040358394</v>
      </c>
    </row>
    <row r="461" spans="1:20" x14ac:dyDescent="0.25">
      <c r="A461" t="s">
        <v>24</v>
      </c>
      <c r="B461" s="10" t="str">
        <f>VLOOKUP(E461,'Overview Cluster Days'!B:E,3)</f>
        <v>H</v>
      </c>
      <c r="C461" s="10" t="str">
        <f>VLOOKUP($E461,'Overview Cluster Days'!$B:$G,5)</f>
        <v>Interseason</v>
      </c>
      <c r="D461" s="10" t="str">
        <f>VLOOKUP($E461,'Overview Cluster Days'!$B:$G,6)</f>
        <v>Weekend</v>
      </c>
      <c r="E461" s="10">
        <v>20181020</v>
      </c>
      <c r="F461" s="11">
        <v>4</v>
      </c>
      <c r="G461" s="90">
        <v>7676396.6550000003</v>
      </c>
      <c r="H461" s="91">
        <v>31955911.7122976</v>
      </c>
      <c r="I461" s="91">
        <v>8047288.3693333203</v>
      </c>
      <c r="J461" s="91">
        <v>5747132.7749989601</v>
      </c>
      <c r="K461" s="91">
        <v>6636366.0123347696</v>
      </c>
      <c r="L461" s="91">
        <v>227365.07500000001</v>
      </c>
      <c r="M461" s="91">
        <v>6758171.1406101696</v>
      </c>
      <c r="N461" s="91">
        <v>4181199.6196956602</v>
      </c>
      <c r="O461" s="91">
        <v>1020229.70499926</v>
      </c>
      <c r="P461" s="69">
        <v>219033.965001</v>
      </c>
      <c r="Q461" s="90">
        <v>60063095.523964703</v>
      </c>
      <c r="R461" s="91">
        <v>12405999.5053061</v>
      </c>
      <c r="S461" s="96">
        <v>3385.1798344262602</v>
      </c>
      <c r="T461" s="69">
        <v>72472480.209105194</v>
      </c>
    </row>
    <row r="462" spans="1:20" x14ac:dyDescent="0.25">
      <c r="A462" t="s">
        <v>24</v>
      </c>
      <c r="B462" s="10" t="str">
        <f>VLOOKUP(E462,'Overview Cluster Days'!B:E,3)</f>
        <v>H</v>
      </c>
      <c r="C462" s="10" t="str">
        <f>VLOOKUP($E462,'Overview Cluster Days'!$B:$G,5)</f>
        <v>Interseason</v>
      </c>
      <c r="D462" s="10" t="str">
        <f>VLOOKUP($E462,'Overview Cluster Days'!$B:$G,6)</f>
        <v>Weekend</v>
      </c>
      <c r="E462" s="10">
        <v>20181020</v>
      </c>
      <c r="F462" s="11">
        <v>5</v>
      </c>
      <c r="G462" s="90">
        <v>7474731.90799917</v>
      </c>
      <c r="H462" s="91">
        <v>31394467.386247799</v>
      </c>
      <c r="I462" s="91">
        <v>8030416.3076139204</v>
      </c>
      <c r="J462" s="91">
        <v>5739007.6339999996</v>
      </c>
      <c r="K462" s="91">
        <v>6940974.9268592801</v>
      </c>
      <c r="L462" s="91">
        <v>228499.415990362</v>
      </c>
      <c r="M462" s="91">
        <v>6560872.4428129103</v>
      </c>
      <c r="N462" s="91">
        <v>4270094.7888792995</v>
      </c>
      <c r="O462" s="91">
        <v>910423.25800000003</v>
      </c>
      <c r="P462" s="69">
        <v>226116.981998011</v>
      </c>
      <c r="Q462" s="90">
        <v>59579598.162720099</v>
      </c>
      <c r="R462" s="91">
        <v>12196006.887680599</v>
      </c>
      <c r="S462" s="96">
        <v>8747.7358415833405</v>
      </c>
      <c r="T462" s="69">
        <v>71784352.786242306</v>
      </c>
    </row>
    <row r="463" spans="1:20" x14ac:dyDescent="0.25">
      <c r="A463" t="s">
        <v>24</v>
      </c>
      <c r="B463" s="10" t="str">
        <f>VLOOKUP(E463,'Overview Cluster Days'!B:E,3)</f>
        <v>H</v>
      </c>
      <c r="C463" s="10" t="str">
        <f>VLOOKUP($E463,'Overview Cluster Days'!$B:$G,5)</f>
        <v>Interseason</v>
      </c>
      <c r="D463" s="10" t="str">
        <f>VLOOKUP($E463,'Overview Cluster Days'!$B:$G,6)</f>
        <v>Weekend</v>
      </c>
      <c r="E463" s="10">
        <v>20181020</v>
      </c>
      <c r="F463" s="11">
        <v>6</v>
      </c>
      <c r="G463" s="90">
        <v>7739554.5369999995</v>
      </c>
      <c r="H463" s="91">
        <v>29935834.327075001</v>
      </c>
      <c r="I463" s="91">
        <v>8209102.9128424004</v>
      </c>
      <c r="J463" s="91">
        <v>5830379.2300000004</v>
      </c>
      <c r="K463" s="91">
        <v>7270943.9081571903</v>
      </c>
      <c r="L463" s="91">
        <v>226961.927</v>
      </c>
      <c r="M463" s="91">
        <v>6585051.0206205202</v>
      </c>
      <c r="N463" s="91">
        <v>4107737.36621323</v>
      </c>
      <c r="O463" s="91">
        <v>961752.68999999797</v>
      </c>
      <c r="P463" s="69">
        <v>216993.236</v>
      </c>
      <c r="Q463" s="90">
        <v>58985814.915074602</v>
      </c>
      <c r="R463" s="91">
        <v>12098496.2398337</v>
      </c>
      <c r="S463" s="96">
        <v>10410.7287763972</v>
      </c>
      <c r="T463" s="69">
        <v>71094721.883684695</v>
      </c>
    </row>
    <row r="464" spans="1:20" x14ac:dyDescent="0.25">
      <c r="A464" t="s">
        <v>24</v>
      </c>
      <c r="B464" s="10" t="str">
        <f>VLOOKUP(E464,'Overview Cluster Days'!B:E,3)</f>
        <v>H</v>
      </c>
      <c r="C464" s="10" t="str">
        <f>VLOOKUP($E464,'Overview Cluster Days'!$B:$G,5)</f>
        <v>Interseason</v>
      </c>
      <c r="D464" s="10" t="str">
        <f>VLOOKUP($E464,'Overview Cluster Days'!$B:$G,6)</f>
        <v>Weekend</v>
      </c>
      <c r="E464" s="10">
        <v>20181020</v>
      </c>
      <c r="F464" s="11">
        <v>7</v>
      </c>
      <c r="G464" s="90">
        <v>8997600.9700000007</v>
      </c>
      <c r="H464" s="91">
        <v>31454072.766941201</v>
      </c>
      <c r="I464" s="91">
        <v>8743455.1096247602</v>
      </c>
      <c r="J464" s="91">
        <v>6104518.0499999998</v>
      </c>
      <c r="K464" s="91">
        <v>7160865.2374790404</v>
      </c>
      <c r="L464" s="91">
        <v>224113.49</v>
      </c>
      <c r="M464" s="91">
        <v>6339443.1035522502</v>
      </c>
      <c r="N464" s="91">
        <v>3965951.51463763</v>
      </c>
      <c r="O464" s="91">
        <v>886063.31</v>
      </c>
      <c r="P464" s="69">
        <v>196002.99</v>
      </c>
      <c r="Q464" s="90">
        <v>62460512.134044997</v>
      </c>
      <c r="R464" s="91">
        <v>11611574.4081899</v>
      </c>
      <c r="S464" s="96">
        <v>-1.617431640625E-2</v>
      </c>
      <c r="T464" s="69">
        <v>74072086.526060596</v>
      </c>
    </row>
    <row r="465" spans="1:20" x14ac:dyDescent="0.25">
      <c r="A465" t="s">
        <v>24</v>
      </c>
      <c r="B465" s="10" t="str">
        <f>VLOOKUP(E465,'Overview Cluster Days'!B:E,3)</f>
        <v>H</v>
      </c>
      <c r="C465" s="10" t="str">
        <f>VLOOKUP($E465,'Overview Cluster Days'!$B:$G,5)</f>
        <v>Interseason</v>
      </c>
      <c r="D465" s="10" t="str">
        <f>VLOOKUP($E465,'Overview Cluster Days'!$B:$G,6)</f>
        <v>Weekend</v>
      </c>
      <c r="E465" s="10">
        <v>20181020</v>
      </c>
      <c r="F465" s="11">
        <v>8</v>
      </c>
      <c r="G465" s="90">
        <v>9532969.5759999901</v>
      </c>
      <c r="H465" s="91">
        <v>34023752.191407397</v>
      </c>
      <c r="I465" s="91">
        <v>8803096.1702963691</v>
      </c>
      <c r="J465" s="91">
        <v>6080237.4659996899</v>
      </c>
      <c r="K465" s="91">
        <v>7964949.0850956999</v>
      </c>
      <c r="L465" s="91">
        <v>263073.59999999998</v>
      </c>
      <c r="M465" s="91">
        <v>5661899.7808047002</v>
      </c>
      <c r="N465" s="91">
        <v>3885291.8695868501</v>
      </c>
      <c r="O465" s="91">
        <v>655472.48099909897</v>
      </c>
      <c r="P465" s="69">
        <v>190942.802</v>
      </c>
      <c r="Q465" s="90">
        <v>66405004.488799103</v>
      </c>
      <c r="R465" s="91">
        <v>10656680.5333906</v>
      </c>
      <c r="S465" s="96">
        <v>0</v>
      </c>
      <c r="T465" s="69">
        <v>77061685.022189796</v>
      </c>
    </row>
    <row r="466" spans="1:20" x14ac:dyDescent="0.25">
      <c r="A466" t="s">
        <v>24</v>
      </c>
      <c r="B466" s="10" t="str">
        <f>VLOOKUP(E466,'Overview Cluster Days'!B:E,3)</f>
        <v>H</v>
      </c>
      <c r="C466" s="10" t="str">
        <f>VLOOKUP($E466,'Overview Cluster Days'!$B:$G,5)</f>
        <v>Interseason</v>
      </c>
      <c r="D466" s="10" t="str">
        <f>VLOOKUP($E466,'Overview Cluster Days'!$B:$G,6)</f>
        <v>Weekend</v>
      </c>
      <c r="E466" s="10">
        <v>20181020</v>
      </c>
      <c r="F466" s="11">
        <v>9</v>
      </c>
      <c r="G466" s="90">
        <v>10099929.125</v>
      </c>
      <c r="H466" s="91">
        <v>36189416.054396801</v>
      </c>
      <c r="I466" s="91">
        <v>9861187.0498146508</v>
      </c>
      <c r="J466" s="91">
        <v>6292200.665</v>
      </c>
      <c r="K466" s="91">
        <v>8125526.5675043603</v>
      </c>
      <c r="L466" s="91">
        <v>259716.42499829299</v>
      </c>
      <c r="M466" s="91">
        <v>6018463.0479200296</v>
      </c>
      <c r="N466" s="91">
        <v>3983785.0563295502</v>
      </c>
      <c r="O466" s="91">
        <v>547906.36</v>
      </c>
      <c r="P466" s="69">
        <v>179751.36</v>
      </c>
      <c r="Q466" s="90">
        <v>70568259.461715803</v>
      </c>
      <c r="R466" s="91">
        <v>10989622.249247899</v>
      </c>
      <c r="S466" s="96">
        <v>-7.7453614212572601E-3</v>
      </c>
      <c r="T466" s="69">
        <v>81557881.7032184</v>
      </c>
    </row>
    <row r="467" spans="1:20" x14ac:dyDescent="0.25">
      <c r="A467" t="s">
        <v>24</v>
      </c>
      <c r="B467" s="10" t="str">
        <f>VLOOKUP(E467,'Overview Cluster Days'!B:E,3)</f>
        <v>H</v>
      </c>
      <c r="C467" s="10" t="str">
        <f>VLOOKUP($E467,'Overview Cluster Days'!$B:$G,5)</f>
        <v>Interseason</v>
      </c>
      <c r="D467" s="10" t="str">
        <f>VLOOKUP($E467,'Overview Cluster Days'!$B:$G,6)</f>
        <v>Weekend</v>
      </c>
      <c r="E467" s="10">
        <v>20181020</v>
      </c>
      <c r="F467" s="11">
        <v>10</v>
      </c>
      <c r="G467" s="90">
        <v>10361448.897999899</v>
      </c>
      <c r="H467" s="91">
        <v>41282498.638858803</v>
      </c>
      <c r="I467" s="91">
        <v>9991231.7254057005</v>
      </c>
      <c r="J467" s="91">
        <v>6370945.2619981999</v>
      </c>
      <c r="K467" s="91">
        <v>7945343.5719065499</v>
      </c>
      <c r="L467" s="91">
        <v>263030.73198903602</v>
      </c>
      <c r="M467" s="91">
        <v>7536839.0581799196</v>
      </c>
      <c r="N467" s="91">
        <v>4245029.1352167996</v>
      </c>
      <c r="O467" s="91">
        <v>509661.43999913201</v>
      </c>
      <c r="P467" s="69">
        <v>177947.28099951</v>
      </c>
      <c r="Q467" s="90">
        <v>75951468.096169204</v>
      </c>
      <c r="R467" s="91">
        <v>12732507.646384399</v>
      </c>
      <c r="S467" s="96">
        <v>22951.118929198001</v>
      </c>
      <c r="T467" s="69">
        <v>88706926.861482799</v>
      </c>
    </row>
    <row r="468" spans="1:20" x14ac:dyDescent="0.25">
      <c r="A468" t="s">
        <v>24</v>
      </c>
      <c r="B468" s="10" t="str">
        <f>VLOOKUP(E468,'Overview Cluster Days'!B:E,3)</f>
        <v>H</v>
      </c>
      <c r="C468" s="10" t="str">
        <f>VLOOKUP($E468,'Overview Cluster Days'!$B:$G,5)</f>
        <v>Interseason</v>
      </c>
      <c r="D468" s="10" t="str">
        <f>VLOOKUP($E468,'Overview Cluster Days'!$B:$G,6)</f>
        <v>Weekend</v>
      </c>
      <c r="E468" s="10">
        <v>20181020</v>
      </c>
      <c r="F468" s="11">
        <v>11</v>
      </c>
      <c r="G468" s="90">
        <v>9647555.6319999993</v>
      </c>
      <c r="H468" s="91">
        <v>43352040.267080002</v>
      </c>
      <c r="I468" s="91">
        <v>10060771.4347573</v>
      </c>
      <c r="J468" s="91">
        <v>6036736.1599966399</v>
      </c>
      <c r="K468" s="91">
        <v>8351165.6318840599</v>
      </c>
      <c r="L468" s="91">
        <v>261723.53099999999</v>
      </c>
      <c r="M468" s="91">
        <v>8985267.3844381291</v>
      </c>
      <c r="N468" s="91">
        <v>4708566.1289997697</v>
      </c>
      <c r="O468" s="91">
        <v>585313.97999960405</v>
      </c>
      <c r="P468" s="69">
        <v>251350.63699999999</v>
      </c>
      <c r="Q468" s="90">
        <v>77448269.125717998</v>
      </c>
      <c r="R468" s="91">
        <v>14792221.6614375</v>
      </c>
      <c r="S468" s="96">
        <v>43572.472458984703</v>
      </c>
      <c r="T468" s="69">
        <v>92284063.259614497</v>
      </c>
    </row>
    <row r="469" spans="1:20" x14ac:dyDescent="0.25">
      <c r="A469" t="s">
        <v>24</v>
      </c>
      <c r="B469" s="10" t="str">
        <f>VLOOKUP(E469,'Overview Cluster Days'!B:E,3)</f>
        <v>H</v>
      </c>
      <c r="C469" s="10" t="str">
        <f>VLOOKUP($E469,'Overview Cluster Days'!$B:$G,5)</f>
        <v>Interseason</v>
      </c>
      <c r="D469" s="10" t="str">
        <f>VLOOKUP($E469,'Overview Cluster Days'!$B:$G,6)</f>
        <v>Weekend</v>
      </c>
      <c r="E469" s="10">
        <v>20181020</v>
      </c>
      <c r="F469" s="11">
        <v>12</v>
      </c>
      <c r="G469" s="90">
        <v>8998029.9260000009</v>
      </c>
      <c r="H469" s="91">
        <v>45523731.242843397</v>
      </c>
      <c r="I469" s="91">
        <v>10679880.3963606</v>
      </c>
      <c r="J469" s="91">
        <v>5408821.4029968204</v>
      </c>
      <c r="K469" s="91">
        <v>8962811.9030848201</v>
      </c>
      <c r="L469" s="91">
        <v>273395.34999999998</v>
      </c>
      <c r="M469" s="91">
        <v>10465129.496808199</v>
      </c>
      <c r="N469" s="91">
        <v>4800523.1913914504</v>
      </c>
      <c r="O469" s="91">
        <v>610070.97899939702</v>
      </c>
      <c r="P469" s="69">
        <v>230047.51422010301</v>
      </c>
      <c r="Q469" s="90">
        <v>79573274.871285707</v>
      </c>
      <c r="R469" s="91">
        <v>16379166.531419201</v>
      </c>
      <c r="S469" s="96">
        <v>28967.566622420902</v>
      </c>
      <c r="T469" s="69">
        <v>95981408.969327301</v>
      </c>
    </row>
    <row r="470" spans="1:20" x14ac:dyDescent="0.25">
      <c r="A470" t="s">
        <v>24</v>
      </c>
      <c r="B470" s="10" t="str">
        <f>VLOOKUP(E470,'Overview Cluster Days'!B:E,3)</f>
        <v>H</v>
      </c>
      <c r="C470" s="10" t="str">
        <f>VLOOKUP($E470,'Overview Cluster Days'!$B:$G,5)</f>
        <v>Interseason</v>
      </c>
      <c r="D470" s="10" t="str">
        <f>VLOOKUP($E470,'Overview Cluster Days'!$B:$G,6)</f>
        <v>Weekend</v>
      </c>
      <c r="E470" s="10">
        <v>20181020</v>
      </c>
      <c r="F470" s="11">
        <v>13</v>
      </c>
      <c r="G470" s="90">
        <v>8513109.1999989692</v>
      </c>
      <c r="H470" s="91">
        <v>43820274.244785197</v>
      </c>
      <c r="I470" s="91">
        <v>11057197.120910101</v>
      </c>
      <c r="J470" s="91">
        <v>5228627.9680000003</v>
      </c>
      <c r="K470" s="91">
        <v>7927697.2350231502</v>
      </c>
      <c r="L470" s="91">
        <v>248563.60399887199</v>
      </c>
      <c r="M470" s="91">
        <v>11251011.103362201</v>
      </c>
      <c r="N470" s="91">
        <v>5049635.6999970302</v>
      </c>
      <c r="O470" s="91">
        <v>600553.72</v>
      </c>
      <c r="P470" s="69">
        <v>199033.826875</v>
      </c>
      <c r="Q470" s="90">
        <v>76546905.768717393</v>
      </c>
      <c r="R470" s="91">
        <v>17348797.954233099</v>
      </c>
      <c r="S470" s="96">
        <v>70720.712909682406</v>
      </c>
      <c r="T470" s="69">
        <v>93966424.435860306</v>
      </c>
    </row>
    <row r="471" spans="1:20" x14ac:dyDescent="0.25">
      <c r="A471" t="s">
        <v>24</v>
      </c>
      <c r="B471" s="10" t="str">
        <f>VLOOKUP(E471,'Overview Cluster Days'!B:E,3)</f>
        <v>H</v>
      </c>
      <c r="C471" s="10" t="str">
        <f>VLOOKUP($E471,'Overview Cluster Days'!$B:$G,5)</f>
        <v>Interseason</v>
      </c>
      <c r="D471" s="10" t="str">
        <f>VLOOKUP($E471,'Overview Cluster Days'!$B:$G,6)</f>
        <v>Weekend</v>
      </c>
      <c r="E471" s="10">
        <v>20181020</v>
      </c>
      <c r="F471" s="11">
        <v>14</v>
      </c>
      <c r="G471" s="90">
        <v>7815484.1939980602</v>
      </c>
      <c r="H471" s="91">
        <v>41473098.938870601</v>
      </c>
      <c r="I471" s="91">
        <v>9784906.1034059506</v>
      </c>
      <c r="J471" s="91">
        <v>5219175.97</v>
      </c>
      <c r="K471" s="91">
        <v>7851175.5768185798</v>
      </c>
      <c r="L471" s="91">
        <v>262791.51199380599</v>
      </c>
      <c r="M471" s="91">
        <v>11464919.9611155</v>
      </c>
      <c r="N471" s="91">
        <v>5113762.7949994104</v>
      </c>
      <c r="O471" s="91">
        <v>634356.85699999996</v>
      </c>
      <c r="P471" s="69">
        <v>210171.13625000001</v>
      </c>
      <c r="Q471" s="90">
        <v>72143840.783093199</v>
      </c>
      <c r="R471" s="91">
        <v>17686002.261358701</v>
      </c>
      <c r="S471" s="96">
        <v>88948.095535507193</v>
      </c>
      <c r="T471" s="69">
        <v>89918791.139987394</v>
      </c>
    </row>
    <row r="472" spans="1:20" x14ac:dyDescent="0.25">
      <c r="A472" t="s">
        <v>24</v>
      </c>
      <c r="B472" s="10" t="str">
        <f>VLOOKUP(E472,'Overview Cluster Days'!B:E,3)</f>
        <v>H</v>
      </c>
      <c r="C472" s="10" t="str">
        <f>VLOOKUP($E472,'Overview Cluster Days'!$B:$G,5)</f>
        <v>Interseason</v>
      </c>
      <c r="D472" s="10" t="str">
        <f>VLOOKUP($E472,'Overview Cluster Days'!$B:$G,6)</f>
        <v>Weekend</v>
      </c>
      <c r="E472" s="10">
        <v>20181020</v>
      </c>
      <c r="F472" s="11">
        <v>15</v>
      </c>
      <c r="G472" s="90">
        <v>7728764.1959999902</v>
      </c>
      <c r="H472" s="91">
        <v>40179146.954209499</v>
      </c>
      <c r="I472" s="91">
        <v>9242448.2630629297</v>
      </c>
      <c r="J472" s="91">
        <v>5146407.0489994697</v>
      </c>
      <c r="K472" s="91">
        <v>7359748.1316127004</v>
      </c>
      <c r="L472" s="91">
        <v>253139.31299246999</v>
      </c>
      <c r="M472" s="91">
        <v>10687895.1149971</v>
      </c>
      <c r="N472" s="91">
        <v>5064790.2149999999</v>
      </c>
      <c r="O472" s="91">
        <v>639562.85399987095</v>
      </c>
      <c r="P472" s="69">
        <v>165090.97500000001</v>
      </c>
      <c r="Q472" s="90">
        <v>69656514.593884602</v>
      </c>
      <c r="R472" s="91">
        <v>16810478.471989401</v>
      </c>
      <c r="S472" s="96">
        <v>44136.860664017098</v>
      </c>
      <c r="T472" s="69">
        <v>86511129.926538005</v>
      </c>
    </row>
    <row r="473" spans="1:20" x14ac:dyDescent="0.25">
      <c r="A473" t="s">
        <v>24</v>
      </c>
      <c r="B473" s="10" t="str">
        <f>VLOOKUP(E473,'Overview Cluster Days'!B:E,3)</f>
        <v>H</v>
      </c>
      <c r="C473" s="10" t="str">
        <f>VLOOKUP($E473,'Overview Cluster Days'!$B:$G,5)</f>
        <v>Interseason</v>
      </c>
      <c r="D473" s="10" t="str">
        <f>VLOOKUP($E473,'Overview Cluster Days'!$B:$G,6)</f>
        <v>Weekend</v>
      </c>
      <c r="E473" s="10">
        <v>20181020</v>
      </c>
      <c r="F473" s="11">
        <v>16</v>
      </c>
      <c r="G473" s="90">
        <v>8196952.7839995101</v>
      </c>
      <c r="H473" s="91">
        <v>36729922.6095827</v>
      </c>
      <c r="I473" s="91">
        <v>9130870.1835223809</v>
      </c>
      <c r="J473" s="91">
        <v>5439576.8999816896</v>
      </c>
      <c r="K473" s="91">
        <v>7650077.3020518199</v>
      </c>
      <c r="L473" s="91">
        <v>242676.596991995</v>
      </c>
      <c r="M473" s="91">
        <v>9330083.7533295304</v>
      </c>
      <c r="N473" s="91">
        <v>4969484.9450000003</v>
      </c>
      <c r="O473" s="91">
        <v>639437.30999950506</v>
      </c>
      <c r="P473" s="69">
        <v>165302.20399700201</v>
      </c>
      <c r="Q473" s="90">
        <v>67147399.779138103</v>
      </c>
      <c r="R473" s="91">
        <v>15346984.809318</v>
      </c>
      <c r="S473" s="96">
        <v>38724.949540603098</v>
      </c>
      <c r="T473" s="69">
        <v>82533109.537996694</v>
      </c>
    </row>
    <row r="474" spans="1:20" x14ac:dyDescent="0.25">
      <c r="A474" t="s">
        <v>24</v>
      </c>
      <c r="B474" s="10" t="str">
        <f>VLOOKUP(E474,'Overview Cluster Days'!B:E,3)</f>
        <v>H</v>
      </c>
      <c r="C474" s="10" t="str">
        <f>VLOOKUP($E474,'Overview Cluster Days'!$B:$G,5)</f>
        <v>Interseason</v>
      </c>
      <c r="D474" s="10" t="str">
        <f>VLOOKUP($E474,'Overview Cluster Days'!$B:$G,6)</f>
        <v>Weekend</v>
      </c>
      <c r="E474" s="10">
        <v>20181020</v>
      </c>
      <c r="F474" s="11">
        <v>17</v>
      </c>
      <c r="G474" s="90">
        <v>9309555.4379999992</v>
      </c>
      <c r="H474" s="91">
        <v>38070918.8385842</v>
      </c>
      <c r="I474" s="91">
        <v>8788657.1521540098</v>
      </c>
      <c r="J474" s="91">
        <v>5614676.7969852602</v>
      </c>
      <c r="K474" s="91">
        <v>8425894.8608931899</v>
      </c>
      <c r="L474" s="91">
        <v>225615.109</v>
      </c>
      <c r="M474" s="91">
        <v>7596682.0346508203</v>
      </c>
      <c r="N474" s="91">
        <v>4637530.3650000002</v>
      </c>
      <c r="O474" s="91">
        <v>576879.40299812995</v>
      </c>
      <c r="P474" s="69">
        <v>146018.47734334099</v>
      </c>
      <c r="Q474" s="90">
        <v>70209703.086616695</v>
      </c>
      <c r="R474" s="91">
        <v>13182725.3889923</v>
      </c>
      <c r="S474" s="96">
        <v>10480.991519928</v>
      </c>
      <c r="T474" s="69">
        <v>83402909.467128903</v>
      </c>
    </row>
    <row r="475" spans="1:20" x14ac:dyDescent="0.25">
      <c r="A475" t="s">
        <v>24</v>
      </c>
      <c r="B475" s="10" t="str">
        <f>VLOOKUP(E475,'Overview Cluster Days'!B:E,3)</f>
        <v>H</v>
      </c>
      <c r="C475" s="10" t="str">
        <f>VLOOKUP($E475,'Overview Cluster Days'!$B:$G,5)</f>
        <v>Interseason</v>
      </c>
      <c r="D475" s="10" t="str">
        <f>VLOOKUP($E475,'Overview Cluster Days'!$B:$G,6)</f>
        <v>Weekend</v>
      </c>
      <c r="E475" s="10">
        <v>20181020</v>
      </c>
      <c r="F475" s="11">
        <v>18</v>
      </c>
      <c r="G475" s="90">
        <v>10724927.9</v>
      </c>
      <c r="H475" s="91">
        <v>36840527.9132597</v>
      </c>
      <c r="I475" s="91">
        <v>9043377.4593454506</v>
      </c>
      <c r="J475" s="91">
        <v>6061053.5700000003</v>
      </c>
      <c r="K475" s="91">
        <v>8613938.5029194709</v>
      </c>
      <c r="L475" s="91">
        <v>217287.43</v>
      </c>
      <c r="M475" s="91">
        <v>5599241.5371187199</v>
      </c>
      <c r="N475" s="91">
        <v>4360156.1387066003</v>
      </c>
      <c r="O475" s="91">
        <v>777579.06499999994</v>
      </c>
      <c r="P475" s="69">
        <v>157120.20499999999</v>
      </c>
      <c r="Q475" s="90">
        <v>71283825.345524594</v>
      </c>
      <c r="R475" s="91">
        <v>11111384.375825301</v>
      </c>
      <c r="S475" s="96">
        <v>1.24870301806368E-2</v>
      </c>
      <c r="T475" s="69">
        <v>82395209.733836904</v>
      </c>
    </row>
    <row r="476" spans="1:20" x14ac:dyDescent="0.25">
      <c r="A476" t="s">
        <v>24</v>
      </c>
      <c r="B476" s="10" t="str">
        <f>VLOOKUP(E476,'Overview Cluster Days'!B:E,3)</f>
        <v>H</v>
      </c>
      <c r="C476" s="10" t="str">
        <f>VLOOKUP($E476,'Overview Cluster Days'!$B:$G,5)</f>
        <v>Interseason</v>
      </c>
      <c r="D476" s="10" t="str">
        <f>VLOOKUP($E476,'Overview Cluster Days'!$B:$G,6)</f>
        <v>Weekend</v>
      </c>
      <c r="E476" s="10">
        <v>20181020</v>
      </c>
      <c r="F476" s="11">
        <v>19</v>
      </c>
      <c r="G476" s="90">
        <v>11861356.3499969</v>
      </c>
      <c r="H476" s="91">
        <v>39807791.711069003</v>
      </c>
      <c r="I476" s="91">
        <v>8837726.1831436008</v>
      </c>
      <c r="J476" s="91">
        <v>6640442.8399970299</v>
      </c>
      <c r="K476" s="91">
        <v>8360636.4743747497</v>
      </c>
      <c r="L476" s="91">
        <v>238302.05998703701</v>
      </c>
      <c r="M476" s="91">
        <v>5278296.5440143999</v>
      </c>
      <c r="N476" s="91">
        <v>3992731.4192451001</v>
      </c>
      <c r="O476" s="91">
        <v>1068711.7</v>
      </c>
      <c r="P476" s="69">
        <v>180675.82539146801</v>
      </c>
      <c r="Q476" s="90">
        <v>75507953.558581293</v>
      </c>
      <c r="R476" s="91">
        <v>10758717.548637999</v>
      </c>
      <c r="S476" s="96">
        <v>0</v>
      </c>
      <c r="T476" s="69">
        <v>86266671.107219294</v>
      </c>
    </row>
    <row r="477" spans="1:20" x14ac:dyDescent="0.25">
      <c r="A477" t="s">
        <v>24</v>
      </c>
      <c r="B477" s="10" t="str">
        <f>VLOOKUP(E477,'Overview Cluster Days'!B:E,3)</f>
        <v>H</v>
      </c>
      <c r="C477" s="10" t="str">
        <f>VLOOKUP($E477,'Overview Cluster Days'!$B:$G,5)</f>
        <v>Interseason</v>
      </c>
      <c r="D477" s="10" t="str">
        <f>VLOOKUP($E477,'Overview Cluster Days'!$B:$G,6)</f>
        <v>Weekend</v>
      </c>
      <c r="E477" s="10">
        <v>20181020</v>
      </c>
      <c r="F477" s="11">
        <v>20</v>
      </c>
      <c r="G477" s="90">
        <v>12669009.85</v>
      </c>
      <c r="H477" s="91">
        <v>39909514.987924203</v>
      </c>
      <c r="I477" s="91">
        <v>9773070.2135141101</v>
      </c>
      <c r="J477" s="91">
        <v>6944777.6199999005</v>
      </c>
      <c r="K477" s="91">
        <v>8042465.8990919301</v>
      </c>
      <c r="L477" s="91">
        <v>248887.47998001199</v>
      </c>
      <c r="M477" s="91">
        <v>5537665.0062585296</v>
      </c>
      <c r="N477" s="91">
        <v>3815125.8127581002</v>
      </c>
      <c r="O477" s="91">
        <v>1081560.53</v>
      </c>
      <c r="P477" s="69">
        <v>186524.30242494299</v>
      </c>
      <c r="Q477" s="90">
        <v>77338838.570530206</v>
      </c>
      <c r="R477" s="91">
        <v>10869763.1314216</v>
      </c>
      <c r="S477" s="96">
        <v>-7.3425290174782302E-3</v>
      </c>
      <c r="T477" s="69">
        <v>88208601.694609299</v>
      </c>
    </row>
    <row r="478" spans="1:20" x14ac:dyDescent="0.25">
      <c r="A478" t="s">
        <v>24</v>
      </c>
      <c r="B478" s="10" t="str">
        <f>VLOOKUP(E478,'Overview Cluster Days'!B:E,3)</f>
        <v>H</v>
      </c>
      <c r="C478" s="10" t="str">
        <f>VLOOKUP($E478,'Overview Cluster Days'!$B:$G,5)</f>
        <v>Interseason</v>
      </c>
      <c r="D478" s="10" t="str">
        <f>VLOOKUP($E478,'Overview Cluster Days'!$B:$G,6)</f>
        <v>Weekend</v>
      </c>
      <c r="E478" s="10">
        <v>20181020</v>
      </c>
      <c r="F478" s="11">
        <v>21</v>
      </c>
      <c r="G478" s="90">
        <v>11510145.615</v>
      </c>
      <c r="H478" s="91">
        <v>37917902.125132002</v>
      </c>
      <c r="I478" s="91">
        <v>8641342.0624984</v>
      </c>
      <c r="J478" s="91">
        <v>6616331.4149976699</v>
      </c>
      <c r="K478" s="91">
        <v>7998199.6152963797</v>
      </c>
      <c r="L478" s="91">
        <v>236726.53498768099</v>
      </c>
      <c r="M478" s="91">
        <v>6123156.0999471899</v>
      </c>
      <c r="N478" s="91">
        <v>4014160.4639849202</v>
      </c>
      <c r="O478" s="91">
        <v>1175743.3699998499</v>
      </c>
      <c r="P478" s="69">
        <v>187779.85124773</v>
      </c>
      <c r="Q478" s="90">
        <v>72683920.8329245</v>
      </c>
      <c r="R478" s="91">
        <v>11737566.3201674</v>
      </c>
      <c r="S478" s="96">
        <v>3.59287246828899E-3</v>
      </c>
      <c r="T478" s="69">
        <v>84421487.156684697</v>
      </c>
    </row>
    <row r="479" spans="1:20" x14ac:dyDescent="0.25">
      <c r="A479" t="s">
        <v>24</v>
      </c>
      <c r="B479" s="10" t="str">
        <f>VLOOKUP(E479,'Overview Cluster Days'!B:E,3)</f>
        <v>H</v>
      </c>
      <c r="C479" s="10" t="str">
        <f>VLOOKUP($E479,'Overview Cluster Days'!$B:$G,5)</f>
        <v>Interseason</v>
      </c>
      <c r="D479" s="10" t="str">
        <f>VLOOKUP($E479,'Overview Cluster Days'!$B:$G,6)</f>
        <v>Weekend</v>
      </c>
      <c r="E479" s="10">
        <v>20181020</v>
      </c>
      <c r="F479" s="11">
        <v>22</v>
      </c>
      <c r="G479" s="90">
        <v>10130885.6679998</v>
      </c>
      <c r="H479" s="91">
        <v>34118308.0182923</v>
      </c>
      <c r="I479" s="91">
        <v>7470835.6919903299</v>
      </c>
      <c r="J479" s="91">
        <v>6109479.6500000004</v>
      </c>
      <c r="K479" s="91">
        <v>7641611.3814030802</v>
      </c>
      <c r="L479" s="91">
        <v>218063.61199999999</v>
      </c>
      <c r="M479" s="91">
        <v>5927398.7155145304</v>
      </c>
      <c r="N479" s="91">
        <v>4124333.8555208002</v>
      </c>
      <c r="O479" s="91">
        <v>1217938.1379978601</v>
      </c>
      <c r="P479" s="69">
        <v>166712.55805855</v>
      </c>
      <c r="Q479" s="90">
        <v>65471120.409685403</v>
      </c>
      <c r="R479" s="91">
        <v>11654446.879091701</v>
      </c>
      <c r="S479" s="96">
        <v>-7.3997501749545303E-4</v>
      </c>
      <c r="T479" s="69">
        <v>77125567.288037196</v>
      </c>
    </row>
    <row r="480" spans="1:20" x14ac:dyDescent="0.25">
      <c r="A480" t="s">
        <v>24</v>
      </c>
      <c r="B480" s="10" t="str">
        <f>VLOOKUP(E480,'Overview Cluster Days'!B:E,3)</f>
        <v>H</v>
      </c>
      <c r="C480" s="10" t="str">
        <f>VLOOKUP($E480,'Overview Cluster Days'!$B:$G,5)</f>
        <v>Interseason</v>
      </c>
      <c r="D480" s="10" t="str">
        <f>VLOOKUP($E480,'Overview Cluster Days'!$B:$G,6)</f>
        <v>Weekend</v>
      </c>
      <c r="E480" s="10">
        <v>20181020</v>
      </c>
      <c r="F480" s="11">
        <v>23</v>
      </c>
      <c r="G480" s="90">
        <v>9690680.3549965508</v>
      </c>
      <c r="H480" s="91">
        <v>31919347.483968198</v>
      </c>
      <c r="I480" s="91">
        <v>7579050.6243143603</v>
      </c>
      <c r="J480" s="91">
        <v>5737463.1100000003</v>
      </c>
      <c r="K480" s="91">
        <v>6574730.3349544397</v>
      </c>
      <c r="L480" s="91">
        <v>216260.53399644801</v>
      </c>
      <c r="M480" s="91">
        <v>6049462.45648624</v>
      </c>
      <c r="N480" s="91">
        <v>4110426.3025477999</v>
      </c>
      <c r="O480" s="91">
        <v>1242783.8799999999</v>
      </c>
      <c r="P480" s="69">
        <v>206305.21400000001</v>
      </c>
      <c r="Q480" s="90">
        <v>61501271.908233501</v>
      </c>
      <c r="R480" s="91">
        <v>11825238.387030501</v>
      </c>
      <c r="S480" s="96">
        <v>3828.3567345123702</v>
      </c>
      <c r="T480" s="69">
        <v>73330338.651998505</v>
      </c>
    </row>
    <row r="481" spans="1:20" x14ac:dyDescent="0.25">
      <c r="A481" t="s">
        <v>24</v>
      </c>
      <c r="B481" s="10" t="str">
        <f>VLOOKUP(E481,'Overview Cluster Days'!B:E,3)</f>
        <v>H</v>
      </c>
      <c r="C481" s="10" t="str">
        <f>VLOOKUP($E481,'Overview Cluster Days'!$B:$G,5)</f>
        <v>Interseason</v>
      </c>
      <c r="D481" s="10" t="str">
        <f>VLOOKUP($E481,'Overview Cluster Days'!$B:$G,6)</f>
        <v>Weekend</v>
      </c>
      <c r="E481" s="10">
        <v>20181020</v>
      </c>
      <c r="F481" s="11">
        <v>24</v>
      </c>
      <c r="G481" s="90">
        <v>10058466.266000001</v>
      </c>
      <c r="H481" s="91">
        <v>31614830.391043</v>
      </c>
      <c r="I481" s="91">
        <v>8268685.7795137996</v>
      </c>
      <c r="J481" s="91">
        <v>6276212.926</v>
      </c>
      <c r="K481" s="91">
        <v>5611833.8843996897</v>
      </c>
      <c r="L481" s="91">
        <v>218711.33999900799</v>
      </c>
      <c r="M481" s="91">
        <v>6447597.1129790097</v>
      </c>
      <c r="N481" s="91">
        <v>3714880.2195908399</v>
      </c>
      <c r="O481" s="91">
        <v>1080332.388</v>
      </c>
      <c r="P481" s="69">
        <v>408645.86070181301</v>
      </c>
      <c r="Q481" s="90">
        <v>61830029.246956497</v>
      </c>
      <c r="R481" s="91">
        <v>11870166.9212707</v>
      </c>
      <c r="S481" s="96">
        <v>53119.330658599698</v>
      </c>
      <c r="T481" s="69">
        <v>73753315.498885795</v>
      </c>
    </row>
    <row r="482" spans="1:20" x14ac:dyDescent="0.25">
      <c r="A482" t="s">
        <v>24</v>
      </c>
      <c r="B482" s="10" t="str">
        <f>VLOOKUP(E482,'Overview Cluster Days'!B:E,3)</f>
        <v>H</v>
      </c>
      <c r="C482" s="10" t="str">
        <f>VLOOKUP($E482,'Overview Cluster Days'!$B:$G,5)</f>
        <v>Interseason</v>
      </c>
      <c r="D482" s="10" t="str">
        <f>VLOOKUP($E482,'Overview Cluster Days'!$B:$G,6)</f>
        <v>Weekend</v>
      </c>
      <c r="E482" s="10">
        <v>20181021</v>
      </c>
      <c r="F482" s="11">
        <v>1</v>
      </c>
      <c r="G482" s="90">
        <v>8307353.443</v>
      </c>
      <c r="H482" s="91">
        <v>30979210.820396598</v>
      </c>
      <c r="I482" s="91">
        <v>9741433.6403774004</v>
      </c>
      <c r="J482" s="91">
        <v>6073668.6880000001</v>
      </c>
      <c r="K482" s="91">
        <v>4691104.7294246899</v>
      </c>
      <c r="L482" s="91">
        <v>271859.57400000002</v>
      </c>
      <c r="M482" s="91">
        <v>7628586.9817842497</v>
      </c>
      <c r="N482" s="91">
        <v>3597435.62</v>
      </c>
      <c r="O482" s="91">
        <v>825615.86100000003</v>
      </c>
      <c r="P482" s="69">
        <v>349223.73546136997</v>
      </c>
      <c r="Q482" s="90">
        <v>59792771.321198702</v>
      </c>
      <c r="R482" s="91">
        <v>12672721.772245601</v>
      </c>
      <c r="S482" s="96">
        <v>1.01129149552435E-2</v>
      </c>
      <c r="T482" s="69">
        <v>72465493.103557304</v>
      </c>
    </row>
    <row r="483" spans="1:20" x14ac:dyDescent="0.25">
      <c r="A483" t="s">
        <v>24</v>
      </c>
      <c r="B483" s="10" t="str">
        <f>VLOOKUP(E483,'Overview Cluster Days'!B:E,3)</f>
        <v>H</v>
      </c>
      <c r="C483" s="10" t="str">
        <f>VLOOKUP($E483,'Overview Cluster Days'!$B:$G,5)</f>
        <v>Interseason</v>
      </c>
      <c r="D483" s="10" t="str">
        <f>VLOOKUP($E483,'Overview Cluster Days'!$B:$G,6)</f>
        <v>Weekend</v>
      </c>
      <c r="E483" s="10">
        <v>20181021</v>
      </c>
      <c r="F483" s="11">
        <v>2</v>
      </c>
      <c r="G483" s="90">
        <v>8000118.98599621</v>
      </c>
      <c r="H483" s="91">
        <v>29948190.3190668</v>
      </c>
      <c r="I483" s="91">
        <v>9802812.6789868902</v>
      </c>
      <c r="J483" s="91">
        <v>6356557.4720000001</v>
      </c>
      <c r="K483" s="91">
        <v>4837948.01227591</v>
      </c>
      <c r="L483" s="91">
        <v>280603.83100000001</v>
      </c>
      <c r="M483" s="91">
        <v>7417979.7593254196</v>
      </c>
      <c r="N483" s="91">
        <v>3668417.0449916399</v>
      </c>
      <c r="O483" s="91">
        <v>729728.68400000106</v>
      </c>
      <c r="P483" s="69">
        <v>389218.58648972999</v>
      </c>
      <c r="Q483" s="90">
        <v>58945627.468325801</v>
      </c>
      <c r="R483" s="91">
        <v>12485947.9058068</v>
      </c>
      <c r="S483" s="96">
        <v>29702.220691512801</v>
      </c>
      <c r="T483" s="69">
        <v>71461277.594824106</v>
      </c>
    </row>
    <row r="484" spans="1:20" x14ac:dyDescent="0.25">
      <c r="A484" t="s">
        <v>24</v>
      </c>
      <c r="B484" s="10" t="str">
        <f>VLOOKUP(E484,'Overview Cluster Days'!B:E,3)</f>
        <v>H</v>
      </c>
      <c r="C484" s="10" t="str">
        <f>VLOOKUP($E484,'Overview Cluster Days'!$B:$G,5)</f>
        <v>Interseason</v>
      </c>
      <c r="D484" s="10" t="str">
        <f>VLOOKUP($E484,'Overview Cluster Days'!$B:$G,6)</f>
        <v>Weekend</v>
      </c>
      <c r="E484" s="10">
        <v>20181021</v>
      </c>
      <c r="F484" s="11">
        <v>3</v>
      </c>
      <c r="G484" s="90">
        <v>7250431.1100000003</v>
      </c>
      <c r="H484" s="91">
        <v>30524930.8303352</v>
      </c>
      <c r="I484" s="91">
        <v>9808077.2582475692</v>
      </c>
      <c r="J484" s="91">
        <v>6656220.0609999998</v>
      </c>
      <c r="K484" s="91">
        <v>4880725.6319922702</v>
      </c>
      <c r="L484" s="91">
        <v>282771.78999999998</v>
      </c>
      <c r="M484" s="91">
        <v>7707075.1983121</v>
      </c>
      <c r="N484" s="91">
        <v>3738194.6999607501</v>
      </c>
      <c r="O484" s="91">
        <v>811045.65399999998</v>
      </c>
      <c r="P484" s="69">
        <v>448038.28278291901</v>
      </c>
      <c r="Q484" s="90">
        <v>59120384.891575001</v>
      </c>
      <c r="R484" s="91">
        <v>12987125.625055799</v>
      </c>
      <c r="S484" s="96">
        <v>26582.159384292601</v>
      </c>
      <c r="T484" s="69">
        <v>72134092.676015094</v>
      </c>
    </row>
    <row r="485" spans="1:20" x14ac:dyDescent="0.25">
      <c r="A485" t="s">
        <v>24</v>
      </c>
      <c r="B485" s="10" t="str">
        <f>VLOOKUP(E485,'Overview Cluster Days'!B:E,3)</f>
        <v>H</v>
      </c>
      <c r="C485" s="10" t="str">
        <f>VLOOKUP($E485,'Overview Cluster Days'!$B:$G,5)</f>
        <v>Interseason</v>
      </c>
      <c r="D485" s="10" t="str">
        <f>VLOOKUP($E485,'Overview Cluster Days'!$B:$G,6)</f>
        <v>Weekend</v>
      </c>
      <c r="E485" s="10">
        <v>20181021</v>
      </c>
      <c r="F485" s="11">
        <v>4</v>
      </c>
      <c r="G485" s="90">
        <v>7080620.0360000003</v>
      </c>
      <c r="H485" s="91">
        <v>31447078.139050901</v>
      </c>
      <c r="I485" s="91">
        <v>9594619.9066394493</v>
      </c>
      <c r="J485" s="91">
        <v>6749755.0599978501</v>
      </c>
      <c r="K485" s="91">
        <v>5109367.7032089401</v>
      </c>
      <c r="L485" s="91">
        <v>282624.03600000002</v>
      </c>
      <c r="M485" s="91">
        <v>7331169.3578256499</v>
      </c>
      <c r="N485" s="91">
        <v>3950929.3416517</v>
      </c>
      <c r="O485" s="91">
        <v>841457.20299874397</v>
      </c>
      <c r="P485" s="69">
        <v>450295.15754661697</v>
      </c>
      <c r="Q485" s="90">
        <v>59981440.844897203</v>
      </c>
      <c r="R485" s="91">
        <v>12856475.096022701</v>
      </c>
      <c r="S485" s="96">
        <v>0</v>
      </c>
      <c r="T485" s="69">
        <v>72837915.940919906</v>
      </c>
    </row>
    <row r="486" spans="1:20" x14ac:dyDescent="0.25">
      <c r="A486" t="s">
        <v>24</v>
      </c>
      <c r="B486" s="10" t="str">
        <f>VLOOKUP(E486,'Overview Cluster Days'!B:E,3)</f>
        <v>H</v>
      </c>
      <c r="C486" s="10" t="str">
        <f>VLOOKUP($E486,'Overview Cluster Days'!$B:$G,5)</f>
        <v>Interseason</v>
      </c>
      <c r="D486" s="10" t="str">
        <f>VLOOKUP($E486,'Overview Cluster Days'!$B:$G,6)</f>
        <v>Weekend</v>
      </c>
      <c r="E486" s="10">
        <v>20181021</v>
      </c>
      <c r="F486" s="11">
        <v>5</v>
      </c>
      <c r="G486" s="90">
        <v>7032614.1749999998</v>
      </c>
      <c r="H486" s="91">
        <v>31524564.2753939</v>
      </c>
      <c r="I486" s="91">
        <v>9458471.9498121198</v>
      </c>
      <c r="J486" s="91">
        <v>6852042.585</v>
      </c>
      <c r="K486" s="91">
        <v>5092913.3121148003</v>
      </c>
      <c r="L486" s="91">
        <v>284243.08899999998</v>
      </c>
      <c r="M486" s="91">
        <v>7219370.5378485201</v>
      </c>
      <c r="N486" s="91">
        <v>4033550.6455037598</v>
      </c>
      <c r="O486" s="91">
        <v>847316.89799870399</v>
      </c>
      <c r="P486" s="69">
        <v>438902.83849697298</v>
      </c>
      <c r="Q486" s="90">
        <v>59960606.297320798</v>
      </c>
      <c r="R486" s="91">
        <v>12823384.008848</v>
      </c>
      <c r="S486" s="96">
        <v>6.12670881673694E-3</v>
      </c>
      <c r="T486" s="69">
        <v>72783990.312295496</v>
      </c>
    </row>
    <row r="487" spans="1:20" x14ac:dyDescent="0.25">
      <c r="A487" t="s">
        <v>24</v>
      </c>
      <c r="B487" s="10" t="str">
        <f>VLOOKUP(E487,'Overview Cluster Days'!B:E,3)</f>
        <v>H</v>
      </c>
      <c r="C487" s="10" t="str">
        <f>VLOOKUP($E487,'Overview Cluster Days'!$B:$G,5)</f>
        <v>Interseason</v>
      </c>
      <c r="D487" s="10" t="str">
        <f>VLOOKUP($E487,'Overview Cluster Days'!$B:$G,6)</f>
        <v>Weekend</v>
      </c>
      <c r="E487" s="10">
        <v>20181021</v>
      </c>
      <c r="F487" s="11">
        <v>6</v>
      </c>
      <c r="G487" s="90">
        <v>7231910.8899999997</v>
      </c>
      <c r="H487" s="91">
        <v>31186693.493721701</v>
      </c>
      <c r="I487" s="91">
        <v>9731060.2889817692</v>
      </c>
      <c r="J487" s="91">
        <v>6760134.0300000003</v>
      </c>
      <c r="K487" s="91">
        <v>5074020.7451467998</v>
      </c>
      <c r="L487" s="91">
        <v>283459.37</v>
      </c>
      <c r="M487" s="91">
        <v>6903251.7405834496</v>
      </c>
      <c r="N487" s="91">
        <v>3955918.1732623</v>
      </c>
      <c r="O487" s="91">
        <v>820267.49</v>
      </c>
      <c r="P487" s="69">
        <v>398799.94079982198</v>
      </c>
      <c r="Q487" s="90">
        <v>59983819.447850198</v>
      </c>
      <c r="R487" s="91">
        <v>12361696.7146456</v>
      </c>
      <c r="S487" s="96">
        <v>-6.16455078125E-3</v>
      </c>
      <c r="T487" s="69">
        <v>72345516.156331301</v>
      </c>
    </row>
    <row r="488" spans="1:20" x14ac:dyDescent="0.25">
      <c r="A488" t="s">
        <v>24</v>
      </c>
      <c r="B488" s="10" t="str">
        <f>VLOOKUP(E488,'Overview Cluster Days'!B:E,3)</f>
        <v>H</v>
      </c>
      <c r="C488" s="10" t="str">
        <f>VLOOKUP($E488,'Overview Cluster Days'!$B:$G,5)</f>
        <v>Interseason</v>
      </c>
      <c r="D488" s="10" t="str">
        <f>VLOOKUP($E488,'Overview Cluster Days'!$B:$G,6)</f>
        <v>Weekend</v>
      </c>
      <c r="E488" s="10">
        <v>20181021</v>
      </c>
      <c r="F488" s="11">
        <v>7</v>
      </c>
      <c r="G488" s="90">
        <v>7550683.2599999998</v>
      </c>
      <c r="H488" s="91">
        <v>31931004.6366289</v>
      </c>
      <c r="I488" s="91">
        <v>10181228.594518101</v>
      </c>
      <c r="J488" s="91">
        <v>6820003.5599911902</v>
      </c>
      <c r="K488" s="91">
        <v>4984248.0513133798</v>
      </c>
      <c r="L488" s="91">
        <v>280713.15000000002</v>
      </c>
      <c r="M488" s="91">
        <v>7175535.7656644499</v>
      </c>
      <c r="N488" s="91">
        <v>3847798.4043099498</v>
      </c>
      <c r="O488" s="91">
        <v>806635.04999970295</v>
      </c>
      <c r="P488" s="69">
        <v>347502.58472676098</v>
      </c>
      <c r="Q488" s="90">
        <v>61467168.1024516</v>
      </c>
      <c r="R488" s="91">
        <v>12458184.9547009</v>
      </c>
      <c r="S488" s="96">
        <v>0</v>
      </c>
      <c r="T488" s="69">
        <v>73925353.057152495</v>
      </c>
    </row>
    <row r="489" spans="1:20" x14ac:dyDescent="0.25">
      <c r="A489" t="s">
        <v>24</v>
      </c>
      <c r="B489" s="10" t="str">
        <f>VLOOKUP(E489,'Overview Cluster Days'!B:E,3)</f>
        <v>H</v>
      </c>
      <c r="C489" s="10" t="str">
        <f>VLOOKUP($E489,'Overview Cluster Days'!$B:$G,5)</f>
        <v>Interseason</v>
      </c>
      <c r="D489" s="10" t="str">
        <f>VLOOKUP($E489,'Overview Cluster Days'!$B:$G,6)</f>
        <v>Weekend</v>
      </c>
      <c r="E489" s="10">
        <v>20181021</v>
      </c>
      <c r="F489" s="11">
        <v>8</v>
      </c>
      <c r="G489" s="90">
        <v>7720312.4210000001</v>
      </c>
      <c r="H489" s="91">
        <v>32913948.3396287</v>
      </c>
      <c r="I489" s="91">
        <v>10261267.2798455</v>
      </c>
      <c r="J489" s="91">
        <v>7323716.2999951402</v>
      </c>
      <c r="K489" s="91">
        <v>5426109.0220133597</v>
      </c>
      <c r="L489" s="91">
        <v>279373.32900000003</v>
      </c>
      <c r="M489" s="91">
        <v>6580060.23060844</v>
      </c>
      <c r="N489" s="91">
        <v>3558950.09270029</v>
      </c>
      <c r="O489" s="91">
        <v>715537.92099998996</v>
      </c>
      <c r="P489" s="69">
        <v>231203.10865225</v>
      </c>
      <c r="Q489" s="90">
        <v>63645353.362482801</v>
      </c>
      <c r="R489" s="91">
        <v>11365124.681961</v>
      </c>
      <c r="S489" s="96">
        <v>-6.7248535342514498E-3</v>
      </c>
      <c r="T489" s="69">
        <v>75010478.037718907</v>
      </c>
    </row>
    <row r="490" spans="1:20" x14ac:dyDescent="0.25">
      <c r="A490" t="s">
        <v>24</v>
      </c>
      <c r="B490" s="10" t="str">
        <f>VLOOKUP(E490,'Overview Cluster Days'!B:E,3)</f>
        <v>H</v>
      </c>
      <c r="C490" s="10" t="str">
        <f>VLOOKUP($E490,'Overview Cluster Days'!$B:$G,5)</f>
        <v>Interseason</v>
      </c>
      <c r="D490" s="10" t="str">
        <f>VLOOKUP($E490,'Overview Cluster Days'!$B:$G,6)</f>
        <v>Weekend</v>
      </c>
      <c r="E490" s="10">
        <v>20181021</v>
      </c>
      <c r="F490" s="11">
        <v>9</v>
      </c>
      <c r="G490" s="90">
        <v>8276430.0640000002</v>
      </c>
      <c r="H490" s="91">
        <v>32654970.555065099</v>
      </c>
      <c r="I490" s="91">
        <v>10185490.4898433</v>
      </c>
      <c r="J490" s="91">
        <v>7454277.7139999997</v>
      </c>
      <c r="K490" s="91">
        <v>5901828.5266533596</v>
      </c>
      <c r="L490" s="91">
        <v>275336.55599999998</v>
      </c>
      <c r="M490" s="91">
        <v>6252563.2881955504</v>
      </c>
      <c r="N490" s="91">
        <v>3458477.6945255101</v>
      </c>
      <c r="O490" s="91">
        <v>620163.343999643</v>
      </c>
      <c r="P490" s="69">
        <v>181419.75265921699</v>
      </c>
      <c r="Q490" s="90">
        <v>64472997.349561699</v>
      </c>
      <c r="R490" s="91">
        <v>10787960.635379899</v>
      </c>
      <c r="S490" s="96">
        <v>0</v>
      </c>
      <c r="T490" s="69">
        <v>75260957.984941602</v>
      </c>
    </row>
    <row r="491" spans="1:20" x14ac:dyDescent="0.25">
      <c r="A491" t="s">
        <v>24</v>
      </c>
      <c r="B491" s="10" t="str">
        <f>VLOOKUP(E491,'Overview Cluster Days'!B:E,3)</f>
        <v>H</v>
      </c>
      <c r="C491" s="10" t="str">
        <f>VLOOKUP($E491,'Overview Cluster Days'!$B:$G,5)</f>
        <v>Interseason</v>
      </c>
      <c r="D491" s="10" t="str">
        <f>VLOOKUP($E491,'Overview Cluster Days'!$B:$G,6)</f>
        <v>Weekend</v>
      </c>
      <c r="E491" s="10">
        <v>20181021</v>
      </c>
      <c r="F491" s="11">
        <v>10</v>
      </c>
      <c r="G491" s="90">
        <v>8047657.3099907003</v>
      </c>
      <c r="H491" s="91">
        <v>34351461.506349497</v>
      </c>
      <c r="I491" s="91">
        <v>10449745.5988614</v>
      </c>
      <c r="J491" s="91">
        <v>7610777.4000000004</v>
      </c>
      <c r="K491" s="91">
        <v>5395236.0646288097</v>
      </c>
      <c r="L491" s="91">
        <v>277885.20998426701</v>
      </c>
      <c r="M491" s="91">
        <v>7849688.7116062799</v>
      </c>
      <c r="N491" s="91">
        <v>3746658.06660655</v>
      </c>
      <c r="O491" s="91">
        <v>550841.85999950604</v>
      </c>
      <c r="P491" s="69">
        <v>235817.59066039001</v>
      </c>
      <c r="Q491" s="90">
        <v>65854877.879830398</v>
      </c>
      <c r="R491" s="91">
        <v>12660891.438857</v>
      </c>
      <c r="S491" s="96">
        <v>-1.47705078125E-2</v>
      </c>
      <c r="T491" s="69">
        <v>78515769.303916901</v>
      </c>
    </row>
    <row r="492" spans="1:20" x14ac:dyDescent="0.25">
      <c r="A492" t="s">
        <v>24</v>
      </c>
      <c r="B492" s="10" t="str">
        <f>VLOOKUP(E492,'Overview Cluster Days'!B:E,3)</f>
        <v>H</v>
      </c>
      <c r="C492" s="10" t="str">
        <f>VLOOKUP($E492,'Overview Cluster Days'!$B:$G,5)</f>
        <v>Interseason</v>
      </c>
      <c r="D492" s="10" t="str">
        <f>VLOOKUP($E492,'Overview Cluster Days'!$B:$G,6)</f>
        <v>Weekend</v>
      </c>
      <c r="E492" s="10">
        <v>20181021</v>
      </c>
      <c r="F492" s="11">
        <v>11</v>
      </c>
      <c r="G492" s="90">
        <v>7350691.0139955096</v>
      </c>
      <c r="H492" s="91">
        <v>38528403.518960699</v>
      </c>
      <c r="I492" s="91">
        <v>10799231.932068801</v>
      </c>
      <c r="J492" s="91">
        <v>6985786.7759974897</v>
      </c>
      <c r="K492" s="91">
        <v>6131598.2038998902</v>
      </c>
      <c r="L492" s="91">
        <v>287868.94999550801</v>
      </c>
      <c r="M492" s="91">
        <v>9605837.3528317008</v>
      </c>
      <c r="N492" s="91">
        <v>4197717.4165731398</v>
      </c>
      <c r="O492" s="91">
        <v>559076.98599946499</v>
      </c>
      <c r="P492" s="69">
        <v>288271.84666171402</v>
      </c>
      <c r="Q492" s="90">
        <v>69795711.444922403</v>
      </c>
      <c r="R492" s="91">
        <v>14938772.5520615</v>
      </c>
      <c r="S492" s="96">
        <v>0</v>
      </c>
      <c r="T492" s="69">
        <v>84734483.996983901</v>
      </c>
    </row>
    <row r="493" spans="1:20" x14ac:dyDescent="0.25">
      <c r="A493" t="s">
        <v>24</v>
      </c>
      <c r="B493" s="10" t="str">
        <f>VLOOKUP(E493,'Overview Cluster Days'!B:E,3)</f>
        <v>H</v>
      </c>
      <c r="C493" s="10" t="str">
        <f>VLOOKUP($E493,'Overview Cluster Days'!$B:$G,5)</f>
        <v>Interseason</v>
      </c>
      <c r="D493" s="10" t="str">
        <f>VLOOKUP($E493,'Overview Cluster Days'!$B:$G,6)</f>
        <v>Weekend</v>
      </c>
      <c r="E493" s="10">
        <v>20181021</v>
      </c>
      <c r="F493" s="11">
        <v>12</v>
      </c>
      <c r="G493" s="90">
        <v>7074345.6319954703</v>
      </c>
      <c r="H493" s="91">
        <v>42960098.536167704</v>
      </c>
      <c r="I493" s="91">
        <v>11472348.3906439</v>
      </c>
      <c r="J493" s="91">
        <v>6670662.7439996796</v>
      </c>
      <c r="K493" s="91">
        <v>6521714.7048626104</v>
      </c>
      <c r="L493" s="91">
        <v>308916.27600000001</v>
      </c>
      <c r="M493" s="91">
        <v>11214368.805916401</v>
      </c>
      <c r="N493" s="91">
        <v>4485445.29279764</v>
      </c>
      <c r="O493" s="91">
        <v>594591.73799968301</v>
      </c>
      <c r="P493" s="69">
        <v>257706.98189118001</v>
      </c>
      <c r="Q493" s="90">
        <v>74699170.0076693</v>
      </c>
      <c r="R493" s="91">
        <v>16861029.094604898</v>
      </c>
      <c r="S493" s="96">
        <v>1.8438720144331501E-3</v>
      </c>
      <c r="T493" s="69">
        <v>91560199.104118094</v>
      </c>
    </row>
    <row r="494" spans="1:20" x14ac:dyDescent="0.25">
      <c r="A494" t="s">
        <v>24</v>
      </c>
      <c r="B494" s="10" t="str">
        <f>VLOOKUP(E494,'Overview Cluster Days'!B:E,3)</f>
        <v>H</v>
      </c>
      <c r="C494" s="10" t="str">
        <f>VLOOKUP($E494,'Overview Cluster Days'!$B:$G,5)</f>
        <v>Interseason</v>
      </c>
      <c r="D494" s="10" t="str">
        <f>VLOOKUP($E494,'Overview Cluster Days'!$B:$G,6)</f>
        <v>Weekend</v>
      </c>
      <c r="E494" s="10">
        <v>20181021</v>
      </c>
      <c r="F494" s="11">
        <v>13</v>
      </c>
      <c r="G494" s="90">
        <v>6804532.1619999995</v>
      </c>
      <c r="H494" s="91">
        <v>43774720.215175599</v>
      </c>
      <c r="I494" s="91">
        <v>11895354.668316901</v>
      </c>
      <c r="J494" s="91">
        <v>6736232.4939995501</v>
      </c>
      <c r="K494" s="91">
        <v>6176456.3701234702</v>
      </c>
      <c r="L494" s="91">
        <v>324340.93599953601</v>
      </c>
      <c r="M494" s="91">
        <v>12273929.7140308</v>
      </c>
      <c r="N494" s="91">
        <v>4828467.5449999999</v>
      </c>
      <c r="O494" s="91">
        <v>656162.17799974303</v>
      </c>
      <c r="P494" s="69">
        <v>254576.63866120801</v>
      </c>
      <c r="Q494" s="90">
        <v>75387295.909615502</v>
      </c>
      <c r="R494" s="91">
        <v>18337477.011691298</v>
      </c>
      <c r="S494" s="96">
        <v>54850.0316091157</v>
      </c>
      <c r="T494" s="69">
        <v>93779622.952915907</v>
      </c>
    </row>
    <row r="495" spans="1:20" x14ac:dyDescent="0.25">
      <c r="A495" t="s">
        <v>24</v>
      </c>
      <c r="B495" s="10" t="str">
        <f>VLOOKUP(E495,'Overview Cluster Days'!B:E,3)</f>
        <v>H</v>
      </c>
      <c r="C495" s="10" t="str">
        <f>VLOOKUP($E495,'Overview Cluster Days'!$B:$G,5)</f>
        <v>Interseason</v>
      </c>
      <c r="D495" s="10" t="str">
        <f>VLOOKUP($E495,'Overview Cluster Days'!$B:$G,6)</f>
        <v>Weekend</v>
      </c>
      <c r="E495" s="10">
        <v>20181021</v>
      </c>
      <c r="F495" s="11">
        <v>14</v>
      </c>
      <c r="G495" s="90">
        <v>6445349.2199999997</v>
      </c>
      <c r="H495" s="91">
        <v>40758525.909046702</v>
      </c>
      <c r="I495" s="91">
        <v>11260678.740164099</v>
      </c>
      <c r="J495" s="91">
        <v>6633849.4950000001</v>
      </c>
      <c r="K495" s="91">
        <v>6201795.35643268</v>
      </c>
      <c r="L495" s="91">
        <v>329700.46000000002</v>
      </c>
      <c r="M495" s="91">
        <v>12251987.1263205</v>
      </c>
      <c r="N495" s="91">
        <v>5059563.5539999995</v>
      </c>
      <c r="O495" s="91">
        <v>675805.16699964798</v>
      </c>
      <c r="P495" s="69">
        <v>281643.33566335001</v>
      </c>
      <c r="Q495" s="90">
        <v>71300198.720643505</v>
      </c>
      <c r="R495" s="91">
        <v>18598699.6429835</v>
      </c>
      <c r="S495" s="96">
        <v>64945.065987166898</v>
      </c>
      <c r="T495" s="69">
        <v>89963843.429614201</v>
      </c>
    </row>
    <row r="496" spans="1:20" x14ac:dyDescent="0.25">
      <c r="A496" t="s">
        <v>24</v>
      </c>
      <c r="B496" s="10" t="str">
        <f>VLOOKUP(E496,'Overview Cluster Days'!B:E,3)</f>
        <v>H</v>
      </c>
      <c r="C496" s="10" t="str">
        <f>VLOOKUP($E496,'Overview Cluster Days'!$B:$G,5)</f>
        <v>Interseason</v>
      </c>
      <c r="D496" s="10" t="str">
        <f>VLOOKUP($E496,'Overview Cluster Days'!$B:$G,6)</f>
        <v>Weekend</v>
      </c>
      <c r="E496" s="10">
        <v>20181021</v>
      </c>
      <c r="F496" s="11">
        <v>15</v>
      </c>
      <c r="G496" s="90">
        <v>6256199.5539980596</v>
      </c>
      <c r="H496" s="91">
        <v>43063244.093180299</v>
      </c>
      <c r="I496" s="91">
        <v>11071209.3384232</v>
      </c>
      <c r="J496" s="91">
        <v>6545598.85999972</v>
      </c>
      <c r="K496" s="91">
        <v>6077671.9228061298</v>
      </c>
      <c r="L496" s="91">
        <v>328348.29599796201</v>
      </c>
      <c r="M496" s="91">
        <v>11753027.0899614</v>
      </c>
      <c r="N496" s="91">
        <v>5195782.6919999998</v>
      </c>
      <c r="O496" s="91">
        <v>691617.77</v>
      </c>
      <c r="P496" s="69">
        <v>291146.13066650002</v>
      </c>
      <c r="Q496" s="90">
        <v>73013923.7684073</v>
      </c>
      <c r="R496" s="91">
        <v>18259921.9786258</v>
      </c>
      <c r="S496" s="96">
        <v>4025.77397885139</v>
      </c>
      <c r="T496" s="69">
        <v>91277871.521011993</v>
      </c>
    </row>
    <row r="497" spans="1:20" x14ac:dyDescent="0.25">
      <c r="A497" t="s">
        <v>24</v>
      </c>
      <c r="B497" s="10" t="str">
        <f>VLOOKUP(E497,'Overview Cluster Days'!B:E,3)</f>
        <v>H</v>
      </c>
      <c r="C497" s="10" t="str">
        <f>VLOOKUP($E497,'Overview Cluster Days'!$B:$G,5)</f>
        <v>Interseason</v>
      </c>
      <c r="D497" s="10" t="str">
        <f>VLOOKUP($E497,'Overview Cluster Days'!$B:$G,6)</f>
        <v>Weekend</v>
      </c>
      <c r="E497" s="10">
        <v>20181021</v>
      </c>
      <c r="F497" s="11">
        <v>16</v>
      </c>
      <c r="G497" s="90">
        <v>6421880.5999999996</v>
      </c>
      <c r="H497" s="91">
        <v>37086154.0777134</v>
      </c>
      <c r="I497" s="91">
        <v>11294838.2305671</v>
      </c>
      <c r="J497" s="91">
        <v>6604323.8259999799</v>
      </c>
      <c r="K497" s="91">
        <v>5790826.2578573003</v>
      </c>
      <c r="L497" s="91">
        <v>318184.23399602203</v>
      </c>
      <c r="M497" s="91">
        <v>10216241.8394887</v>
      </c>
      <c r="N497" s="91">
        <v>5164686.0497150598</v>
      </c>
      <c r="O497" s="91">
        <v>655916.25399998005</v>
      </c>
      <c r="P497" s="69">
        <v>250709.20835078001</v>
      </c>
      <c r="Q497" s="90">
        <v>67198022.992137805</v>
      </c>
      <c r="R497" s="91">
        <v>16605737.5855505</v>
      </c>
      <c r="S497" s="96">
        <v>2.1494140848517401E-2</v>
      </c>
      <c r="T497" s="69">
        <v>83803760.599182501</v>
      </c>
    </row>
    <row r="498" spans="1:20" x14ac:dyDescent="0.25">
      <c r="A498" t="s">
        <v>24</v>
      </c>
      <c r="B498" s="10" t="str">
        <f>VLOOKUP(E498,'Overview Cluster Days'!B:E,3)</f>
        <v>H</v>
      </c>
      <c r="C498" s="10" t="str">
        <f>VLOOKUP($E498,'Overview Cluster Days'!$B:$G,5)</f>
        <v>Interseason</v>
      </c>
      <c r="D498" s="10" t="str">
        <f>VLOOKUP($E498,'Overview Cluster Days'!$B:$G,6)</f>
        <v>Weekend</v>
      </c>
      <c r="E498" s="10">
        <v>20181021</v>
      </c>
      <c r="F498" s="11">
        <v>17</v>
      </c>
      <c r="G498" s="90">
        <v>7148043.5349997701</v>
      </c>
      <c r="H498" s="91">
        <v>33690492.580831997</v>
      </c>
      <c r="I498" s="91">
        <v>11442517.6911062</v>
      </c>
      <c r="J498" s="91">
        <v>6754293.8169999998</v>
      </c>
      <c r="K498" s="91">
        <v>6651580.9977893401</v>
      </c>
      <c r="L498" s="91">
        <v>304473.61599195498</v>
      </c>
      <c r="M498" s="91">
        <v>8072828.7343253</v>
      </c>
      <c r="N498" s="91">
        <v>4918141.4148430601</v>
      </c>
      <c r="O498" s="91">
        <v>623264.10899947595</v>
      </c>
      <c r="P498" s="69">
        <v>248555.5666665</v>
      </c>
      <c r="Q498" s="90">
        <v>65686928.6217274</v>
      </c>
      <c r="R498" s="91">
        <v>14167263.440826301</v>
      </c>
      <c r="S498" s="96">
        <v>797.84259115625196</v>
      </c>
      <c r="T498" s="69">
        <v>79854989.905144796</v>
      </c>
    </row>
    <row r="499" spans="1:20" x14ac:dyDescent="0.25">
      <c r="A499" t="s">
        <v>24</v>
      </c>
      <c r="B499" s="10" t="str">
        <f>VLOOKUP(E499,'Overview Cluster Days'!B:E,3)</f>
        <v>H</v>
      </c>
      <c r="C499" s="10" t="str">
        <f>VLOOKUP($E499,'Overview Cluster Days'!$B:$G,5)</f>
        <v>Interseason</v>
      </c>
      <c r="D499" s="10" t="str">
        <f>VLOOKUP($E499,'Overview Cluster Days'!$B:$G,6)</f>
        <v>Weekend</v>
      </c>
      <c r="E499" s="10">
        <v>20181021</v>
      </c>
      <c r="F499" s="11">
        <v>18</v>
      </c>
      <c r="G499" s="90">
        <v>8931697.9389999993</v>
      </c>
      <c r="H499" s="91">
        <v>33412290.713643499</v>
      </c>
      <c r="I499" s="91">
        <v>11717180.7381924</v>
      </c>
      <c r="J499" s="91">
        <v>6567060.4139999095</v>
      </c>
      <c r="K499" s="91">
        <v>6748559.5889136801</v>
      </c>
      <c r="L499" s="91">
        <v>277742.09999999998</v>
      </c>
      <c r="M499" s="91">
        <v>6561468.4011321897</v>
      </c>
      <c r="N499" s="91">
        <v>4534827.6226396803</v>
      </c>
      <c r="O499" s="91">
        <v>896132.76399704197</v>
      </c>
      <c r="P499" s="69">
        <v>188907.070665698</v>
      </c>
      <c r="Q499" s="90">
        <v>67376789.393749505</v>
      </c>
      <c r="R499" s="91">
        <v>12459077.9584346</v>
      </c>
      <c r="S499" s="96">
        <v>-7.3229982517659699E-3</v>
      </c>
      <c r="T499" s="69">
        <v>79835867.344861105</v>
      </c>
    </row>
    <row r="500" spans="1:20" x14ac:dyDescent="0.25">
      <c r="A500" t="s">
        <v>24</v>
      </c>
      <c r="B500" s="10" t="str">
        <f>VLOOKUP(E500,'Overview Cluster Days'!B:E,3)</f>
        <v>H</v>
      </c>
      <c r="C500" s="10" t="str">
        <f>VLOOKUP($E500,'Overview Cluster Days'!$B:$G,5)</f>
        <v>Interseason</v>
      </c>
      <c r="D500" s="10" t="str">
        <f>VLOOKUP($E500,'Overview Cluster Days'!$B:$G,6)</f>
        <v>Weekend</v>
      </c>
      <c r="E500" s="10">
        <v>20181021</v>
      </c>
      <c r="F500" s="11">
        <v>19</v>
      </c>
      <c r="G500" s="90">
        <v>11268219.359999999</v>
      </c>
      <c r="H500" s="91">
        <v>33852101.6966125</v>
      </c>
      <c r="I500" s="91">
        <v>11737486.589120099</v>
      </c>
      <c r="J500" s="91">
        <v>6653084.4299992099</v>
      </c>
      <c r="K500" s="91">
        <v>7512796.6600533901</v>
      </c>
      <c r="L500" s="91">
        <v>276520.12</v>
      </c>
      <c r="M500" s="91">
        <v>6333137.3411571998</v>
      </c>
      <c r="N500" s="91">
        <v>3992794.3245109501</v>
      </c>
      <c r="O500" s="91">
        <v>1120900.1899991101</v>
      </c>
      <c r="P500" s="69">
        <v>199945.505657792</v>
      </c>
      <c r="Q500" s="90">
        <v>71023688.735785201</v>
      </c>
      <c r="R500" s="91">
        <v>11923297.481325099</v>
      </c>
      <c r="S500" s="96">
        <v>4.2175292037427399E-3</v>
      </c>
      <c r="T500" s="69">
        <v>82946986.221327797</v>
      </c>
    </row>
    <row r="501" spans="1:20" x14ac:dyDescent="0.25">
      <c r="A501" t="s">
        <v>24</v>
      </c>
      <c r="B501" s="10" t="str">
        <f>VLOOKUP(E501,'Overview Cluster Days'!B:E,3)</f>
        <v>H</v>
      </c>
      <c r="C501" s="10" t="str">
        <f>VLOOKUP($E501,'Overview Cluster Days'!$B:$G,5)</f>
        <v>Interseason</v>
      </c>
      <c r="D501" s="10" t="str">
        <f>VLOOKUP($E501,'Overview Cluster Days'!$B:$G,6)</f>
        <v>Weekend</v>
      </c>
      <c r="E501" s="10">
        <v>20181021</v>
      </c>
      <c r="F501" s="11">
        <v>20</v>
      </c>
      <c r="G501" s="90">
        <v>12084765.808</v>
      </c>
      <c r="H501" s="91">
        <v>35056016.184615597</v>
      </c>
      <c r="I501" s="91">
        <v>12758630.3655136</v>
      </c>
      <c r="J501" s="91">
        <v>7247779.7719999999</v>
      </c>
      <c r="K501" s="91">
        <v>7220923.60177314</v>
      </c>
      <c r="L501" s="91">
        <v>294069.29598507797</v>
      </c>
      <c r="M501" s="91">
        <v>6573468.0800765501</v>
      </c>
      <c r="N501" s="91">
        <v>3703621.9688030402</v>
      </c>
      <c r="O501" s="91">
        <v>1128659.088</v>
      </c>
      <c r="P501" s="69">
        <v>200851.06866650001</v>
      </c>
      <c r="Q501" s="90">
        <v>74368115.731902301</v>
      </c>
      <c r="R501" s="91">
        <v>11900669.5015312</v>
      </c>
      <c r="S501" s="96">
        <v>-1.8330078572034801E-2</v>
      </c>
      <c r="T501" s="69">
        <v>86268785.215103403</v>
      </c>
    </row>
    <row r="502" spans="1:20" x14ac:dyDescent="0.25">
      <c r="A502" t="s">
        <v>24</v>
      </c>
      <c r="B502" s="10" t="str">
        <f>VLOOKUP(E502,'Overview Cluster Days'!B:E,3)</f>
        <v>H</v>
      </c>
      <c r="C502" s="10" t="str">
        <f>VLOOKUP($E502,'Overview Cluster Days'!$B:$G,5)</f>
        <v>Interseason</v>
      </c>
      <c r="D502" s="10" t="str">
        <f>VLOOKUP($E502,'Overview Cluster Days'!$B:$G,6)</f>
        <v>Weekend</v>
      </c>
      <c r="E502" s="10">
        <v>20181021</v>
      </c>
      <c r="F502" s="11">
        <v>21</v>
      </c>
      <c r="G502" s="90">
        <v>11472848.884</v>
      </c>
      <c r="H502" s="91">
        <v>33522146.738776401</v>
      </c>
      <c r="I502" s="91">
        <v>11744375.330024499</v>
      </c>
      <c r="J502" s="91">
        <v>6906778.6679999996</v>
      </c>
      <c r="K502" s="91">
        <v>7225450.3444809197</v>
      </c>
      <c r="L502" s="91">
        <v>290415.04200000002</v>
      </c>
      <c r="M502" s="91">
        <v>7113065.4664201299</v>
      </c>
      <c r="N502" s="91">
        <v>3900107.3173056999</v>
      </c>
      <c r="O502" s="91">
        <v>1158684.544</v>
      </c>
      <c r="P502" s="69">
        <v>280462.82066416298</v>
      </c>
      <c r="Q502" s="90">
        <v>70871599.965281904</v>
      </c>
      <c r="R502" s="91">
        <v>12742735.19039</v>
      </c>
      <c r="S502" s="96">
        <v>-1.7778320237994201E-2</v>
      </c>
      <c r="T502" s="69">
        <v>83614335.137893602</v>
      </c>
    </row>
    <row r="503" spans="1:20" x14ac:dyDescent="0.25">
      <c r="A503" t="s">
        <v>24</v>
      </c>
      <c r="B503" s="10" t="str">
        <f>VLOOKUP(E503,'Overview Cluster Days'!B:E,3)</f>
        <v>H</v>
      </c>
      <c r="C503" s="10" t="str">
        <f>VLOOKUP($E503,'Overview Cluster Days'!$B:$G,5)</f>
        <v>Interseason</v>
      </c>
      <c r="D503" s="10" t="str">
        <f>VLOOKUP($E503,'Overview Cluster Days'!$B:$G,6)</f>
        <v>Weekend</v>
      </c>
      <c r="E503" s="10">
        <v>20181021</v>
      </c>
      <c r="F503" s="11">
        <v>22</v>
      </c>
      <c r="G503" s="90">
        <v>10404313.1</v>
      </c>
      <c r="H503" s="91">
        <v>31486511.4651637</v>
      </c>
      <c r="I503" s="91">
        <v>11181041.3130116</v>
      </c>
      <c r="J503" s="91">
        <v>6412738.7999999998</v>
      </c>
      <c r="K503" s="91">
        <v>6804413.9433009299</v>
      </c>
      <c r="L503" s="91">
        <v>267329.56998525601</v>
      </c>
      <c r="M503" s="91">
        <v>7363442.5262052398</v>
      </c>
      <c r="N503" s="91">
        <v>3896169.1068965001</v>
      </c>
      <c r="O503" s="91">
        <v>1168409.61999713</v>
      </c>
      <c r="P503" s="69">
        <v>324588.67065592099</v>
      </c>
      <c r="Q503" s="90">
        <v>66289018.621476203</v>
      </c>
      <c r="R503" s="91">
        <v>13019939.49374</v>
      </c>
      <c r="S503" s="96">
        <v>1.8280029762536301E-2</v>
      </c>
      <c r="T503" s="69">
        <v>79308958.133496195</v>
      </c>
    </row>
    <row r="504" spans="1:20" x14ac:dyDescent="0.25">
      <c r="A504" t="s">
        <v>24</v>
      </c>
      <c r="B504" s="10" t="str">
        <f>VLOOKUP(E504,'Overview Cluster Days'!B:E,3)</f>
        <v>H</v>
      </c>
      <c r="C504" s="10" t="str">
        <f>VLOOKUP($E504,'Overview Cluster Days'!$B:$G,5)</f>
        <v>Interseason</v>
      </c>
      <c r="D504" s="10" t="str">
        <f>VLOOKUP($E504,'Overview Cluster Days'!$B:$G,6)</f>
        <v>Weekend</v>
      </c>
      <c r="E504" s="10">
        <v>20181021</v>
      </c>
      <c r="F504" s="11">
        <v>23</v>
      </c>
      <c r="G504" s="90">
        <v>9917292.6380000003</v>
      </c>
      <c r="H504" s="91">
        <v>31234004.627933599</v>
      </c>
      <c r="I504" s="91">
        <v>10777616.3970934</v>
      </c>
      <c r="J504" s="91">
        <v>6244896.824</v>
      </c>
      <c r="K504" s="91">
        <v>6627600.9625453698</v>
      </c>
      <c r="L504" s="91">
        <v>270178.10999998002</v>
      </c>
      <c r="M504" s="91">
        <v>7114743.5150727099</v>
      </c>
      <c r="N504" s="91">
        <v>3970957.1683445098</v>
      </c>
      <c r="O504" s="91">
        <v>998138.28200000001</v>
      </c>
      <c r="P504" s="69">
        <v>421161.52066437801</v>
      </c>
      <c r="Q504" s="90">
        <v>64801411.449572399</v>
      </c>
      <c r="R504" s="91">
        <v>12775178.5960816</v>
      </c>
      <c r="S504" s="96">
        <v>1.0989990318194E-2</v>
      </c>
      <c r="T504" s="69">
        <v>77576590.056643993</v>
      </c>
    </row>
    <row r="505" spans="1:20" x14ac:dyDescent="0.25">
      <c r="A505" t="s">
        <v>24</v>
      </c>
      <c r="B505" s="10" t="str">
        <f>VLOOKUP(E505,'Overview Cluster Days'!B:E,3)</f>
        <v>H</v>
      </c>
      <c r="C505" s="10" t="str">
        <f>VLOOKUP($E505,'Overview Cluster Days'!$B:$G,5)</f>
        <v>Interseason</v>
      </c>
      <c r="D505" s="10" t="str">
        <f>VLOOKUP($E505,'Overview Cluster Days'!$B:$G,6)</f>
        <v>Weekend</v>
      </c>
      <c r="E505" s="10">
        <v>20181021</v>
      </c>
      <c r="F505" s="11">
        <v>24</v>
      </c>
      <c r="G505" s="90">
        <v>9034218.2239999995</v>
      </c>
      <c r="H505" s="91">
        <v>29817593.637007199</v>
      </c>
      <c r="I505" s="91">
        <v>10360360.012750899</v>
      </c>
      <c r="J505" s="91">
        <v>6330390.6200000001</v>
      </c>
      <c r="K505" s="91">
        <v>5854880.5852245102</v>
      </c>
      <c r="L505" s="91">
        <v>277174.66100000002</v>
      </c>
      <c r="M505" s="91">
        <v>7074517.4771255702</v>
      </c>
      <c r="N505" s="91">
        <v>4012476.7828940698</v>
      </c>
      <c r="O505" s="91">
        <v>1056188.97</v>
      </c>
      <c r="P505" s="69">
        <v>435754.20234457502</v>
      </c>
      <c r="Q505" s="90">
        <v>61397443.078982599</v>
      </c>
      <c r="R505" s="91">
        <v>12856112.0933642</v>
      </c>
      <c r="S505" s="96">
        <v>85324.435122116105</v>
      </c>
      <c r="T505" s="69">
        <v>74338879.607468903</v>
      </c>
    </row>
    <row r="506" spans="1:20" x14ac:dyDescent="0.25">
      <c r="A506" t="s">
        <v>24</v>
      </c>
      <c r="B506" s="10" t="str">
        <f>VLOOKUP(E506,'Overview Cluster Days'!B:E,3)</f>
        <v>E</v>
      </c>
      <c r="C506" s="10" t="str">
        <f>VLOOKUP($E506,'Overview Cluster Days'!$B:$G,5)</f>
        <v>Interseason</v>
      </c>
      <c r="D506" s="10" t="str">
        <f>VLOOKUP($E506,'Overview Cluster Days'!$B:$G,6)</f>
        <v>Weekday</v>
      </c>
      <c r="E506" s="10">
        <v>20181022</v>
      </c>
      <c r="F506" s="11">
        <v>1</v>
      </c>
      <c r="G506" s="90">
        <v>8512140.6199999992</v>
      </c>
      <c r="H506" s="91">
        <v>39382963.8911447</v>
      </c>
      <c r="I506" s="91">
        <v>12368929.699999999</v>
      </c>
      <c r="J506" s="91">
        <v>6130733.0799995996</v>
      </c>
      <c r="K506" s="91">
        <v>8381446.2683686102</v>
      </c>
      <c r="L506" s="91">
        <v>377854.87999744498</v>
      </c>
      <c r="M506" s="91">
        <v>7620693.93153401</v>
      </c>
      <c r="N506" s="91">
        <v>4372065.3671181304</v>
      </c>
      <c r="O506" s="91">
        <v>941205.07</v>
      </c>
      <c r="P506" s="69">
        <v>390616.03499995702</v>
      </c>
      <c r="Q506" s="90">
        <v>74776213.559512898</v>
      </c>
      <c r="R506" s="91">
        <v>13702435.2836495</v>
      </c>
      <c r="S506" s="96">
        <v>100473.158538666</v>
      </c>
      <c r="T506" s="69">
        <v>88579122.001701102</v>
      </c>
    </row>
    <row r="507" spans="1:20" x14ac:dyDescent="0.25">
      <c r="A507" t="s">
        <v>24</v>
      </c>
      <c r="B507" s="10" t="str">
        <f>VLOOKUP(E507,'Overview Cluster Days'!B:E,3)</f>
        <v>E</v>
      </c>
      <c r="C507" s="10" t="str">
        <f>VLOOKUP($E507,'Overview Cluster Days'!$B:$G,5)</f>
        <v>Interseason</v>
      </c>
      <c r="D507" s="10" t="str">
        <f>VLOOKUP($E507,'Overview Cluster Days'!$B:$G,6)</f>
        <v>Weekday</v>
      </c>
      <c r="E507" s="10">
        <v>20181022</v>
      </c>
      <c r="F507" s="11">
        <v>2</v>
      </c>
      <c r="G507" s="90">
        <v>7388113.5700000003</v>
      </c>
      <c r="H507" s="91">
        <v>39182986.0402705</v>
      </c>
      <c r="I507" s="91">
        <v>13613813.233999999</v>
      </c>
      <c r="J507" s="91">
        <v>5731725.6100000003</v>
      </c>
      <c r="K507" s="91">
        <v>8469511.6868966799</v>
      </c>
      <c r="L507" s="91">
        <v>371812.96</v>
      </c>
      <c r="M507" s="91">
        <v>7971911.3404640602</v>
      </c>
      <c r="N507" s="91">
        <v>4432371.1529093999</v>
      </c>
      <c r="O507" s="91">
        <v>1158396.662</v>
      </c>
      <c r="P507" s="69">
        <v>529359.84099996998</v>
      </c>
      <c r="Q507" s="90">
        <v>74386150.141167194</v>
      </c>
      <c r="R507" s="91">
        <v>14463851.956373399</v>
      </c>
      <c r="S507" s="96">
        <v>46269.5920526888</v>
      </c>
      <c r="T507" s="69">
        <v>88896271.6895933</v>
      </c>
    </row>
    <row r="508" spans="1:20" x14ac:dyDescent="0.25">
      <c r="A508" t="s">
        <v>24</v>
      </c>
      <c r="B508" s="10" t="str">
        <f>VLOOKUP(E508,'Overview Cluster Days'!B:E,3)</f>
        <v>E</v>
      </c>
      <c r="C508" s="10" t="str">
        <f>VLOOKUP($E508,'Overview Cluster Days'!$B:$G,5)</f>
        <v>Interseason</v>
      </c>
      <c r="D508" s="10" t="str">
        <f>VLOOKUP($E508,'Overview Cluster Days'!$B:$G,6)</f>
        <v>Weekday</v>
      </c>
      <c r="E508" s="10">
        <v>20181022</v>
      </c>
      <c r="F508" s="11">
        <v>3</v>
      </c>
      <c r="G508" s="90">
        <v>7250437.1100000003</v>
      </c>
      <c r="H508" s="91">
        <v>39333331.657694101</v>
      </c>
      <c r="I508" s="91">
        <v>13712063.609995499</v>
      </c>
      <c r="J508" s="91">
        <v>5468527.3200000003</v>
      </c>
      <c r="K508" s="91">
        <v>8354586.6857465599</v>
      </c>
      <c r="L508" s="91">
        <v>397393.54999968002</v>
      </c>
      <c r="M508" s="91">
        <v>8303691.55314676</v>
      </c>
      <c r="N508" s="91">
        <v>4587471.4312062701</v>
      </c>
      <c r="O508" s="91">
        <v>1238297.902</v>
      </c>
      <c r="P508" s="69">
        <v>506673.51331552898</v>
      </c>
      <c r="Q508" s="90">
        <v>74118946.383436203</v>
      </c>
      <c r="R508" s="91">
        <v>15033527.949668201</v>
      </c>
      <c r="S508" s="96">
        <v>54561.9895408179</v>
      </c>
      <c r="T508" s="69">
        <v>89207036.322645307</v>
      </c>
    </row>
    <row r="509" spans="1:20" x14ac:dyDescent="0.25">
      <c r="A509" t="s">
        <v>24</v>
      </c>
      <c r="B509" s="10" t="str">
        <f>VLOOKUP(E509,'Overview Cluster Days'!B:E,3)</f>
        <v>E</v>
      </c>
      <c r="C509" s="10" t="str">
        <f>VLOOKUP($E509,'Overview Cluster Days'!$B:$G,5)</f>
        <v>Interseason</v>
      </c>
      <c r="D509" s="10" t="str">
        <f>VLOOKUP($E509,'Overview Cluster Days'!$B:$G,6)</f>
        <v>Weekday</v>
      </c>
      <c r="E509" s="10">
        <v>20181022</v>
      </c>
      <c r="F509" s="11">
        <v>4</v>
      </c>
      <c r="G509" s="90">
        <v>6988891.2099999003</v>
      </c>
      <c r="H509" s="91">
        <v>40485144.291894302</v>
      </c>
      <c r="I509" s="91">
        <v>13780019.6389964</v>
      </c>
      <c r="J509" s="91">
        <v>5312291.0999999996</v>
      </c>
      <c r="K509" s="91">
        <v>8546849.9525369406</v>
      </c>
      <c r="L509" s="91">
        <v>427037.57</v>
      </c>
      <c r="M509" s="91">
        <v>8020932.6054060301</v>
      </c>
      <c r="N509" s="91">
        <v>4828195.5594575796</v>
      </c>
      <c r="O509" s="91">
        <v>1338053.51</v>
      </c>
      <c r="P509" s="69">
        <v>468977.77699603199</v>
      </c>
      <c r="Q509" s="90">
        <v>75113196.193427503</v>
      </c>
      <c r="R509" s="91">
        <v>15083197.021859599</v>
      </c>
      <c r="S509" s="96">
        <v>63918.939307358101</v>
      </c>
      <c r="T509" s="69">
        <v>90260312.154594496</v>
      </c>
    </row>
    <row r="510" spans="1:20" x14ac:dyDescent="0.25">
      <c r="A510" t="s">
        <v>24</v>
      </c>
      <c r="B510" s="10" t="str">
        <f>VLOOKUP(E510,'Overview Cluster Days'!B:E,3)</f>
        <v>E</v>
      </c>
      <c r="C510" s="10" t="str">
        <f>VLOOKUP($E510,'Overview Cluster Days'!$B:$G,5)</f>
        <v>Interseason</v>
      </c>
      <c r="D510" s="10" t="str">
        <f>VLOOKUP($E510,'Overview Cluster Days'!$B:$G,6)</f>
        <v>Weekday</v>
      </c>
      <c r="E510" s="10">
        <v>20181022</v>
      </c>
      <c r="F510" s="11">
        <v>5</v>
      </c>
      <c r="G510" s="90">
        <v>6965282.3300000001</v>
      </c>
      <c r="H510" s="91">
        <v>40785845.052935898</v>
      </c>
      <c r="I510" s="91">
        <v>14130342.730999401</v>
      </c>
      <c r="J510" s="91">
        <v>5252164.01</v>
      </c>
      <c r="K510" s="91">
        <v>9010528.6585753597</v>
      </c>
      <c r="L510" s="91">
        <v>428688.78</v>
      </c>
      <c r="M510" s="91">
        <v>7753998.4233229198</v>
      </c>
      <c r="N510" s="91">
        <v>4899583.6464765798</v>
      </c>
      <c r="O510" s="91">
        <v>1455254.9499993001</v>
      </c>
      <c r="P510" s="69">
        <v>441427.05028565001</v>
      </c>
      <c r="Q510" s="90">
        <v>76144162.782510698</v>
      </c>
      <c r="R510" s="91">
        <v>14978952.8500845</v>
      </c>
      <c r="S510" s="96">
        <v>58113.876580169701</v>
      </c>
      <c r="T510" s="69">
        <v>91181229.509175405</v>
      </c>
    </row>
    <row r="511" spans="1:20" x14ac:dyDescent="0.25">
      <c r="A511" t="s">
        <v>24</v>
      </c>
      <c r="B511" s="10" t="str">
        <f>VLOOKUP(E511,'Overview Cluster Days'!B:E,3)</f>
        <v>E</v>
      </c>
      <c r="C511" s="10" t="str">
        <f>VLOOKUP($E511,'Overview Cluster Days'!$B:$G,5)</f>
        <v>Interseason</v>
      </c>
      <c r="D511" s="10" t="str">
        <f>VLOOKUP($E511,'Overview Cluster Days'!$B:$G,6)</f>
        <v>Weekday</v>
      </c>
      <c r="E511" s="10">
        <v>20181022</v>
      </c>
      <c r="F511" s="11">
        <v>6</v>
      </c>
      <c r="G511" s="90">
        <v>7617448.6200000001</v>
      </c>
      <c r="H511" s="91">
        <v>40237799.408049397</v>
      </c>
      <c r="I511" s="91">
        <v>13294503.109999901</v>
      </c>
      <c r="J511" s="91">
        <v>4767220.3679998703</v>
      </c>
      <c r="K511" s="91">
        <v>10489734.204225801</v>
      </c>
      <c r="L511" s="91">
        <v>418751.85999941698</v>
      </c>
      <c r="M511" s="91">
        <v>6875755.7171311798</v>
      </c>
      <c r="N511" s="91">
        <v>4560661.8701513698</v>
      </c>
      <c r="O511" s="91">
        <v>1537487.2899989199</v>
      </c>
      <c r="P511" s="69">
        <v>442291.88198929001</v>
      </c>
      <c r="Q511" s="90">
        <v>76406705.710274905</v>
      </c>
      <c r="R511" s="91">
        <v>13834948.6192702</v>
      </c>
      <c r="S511" s="96">
        <v>61201.152994324002</v>
      </c>
      <c r="T511" s="69">
        <v>90302855.4825394</v>
      </c>
    </row>
    <row r="512" spans="1:20" x14ac:dyDescent="0.25">
      <c r="A512" t="s">
        <v>24</v>
      </c>
      <c r="B512" s="10" t="str">
        <f>VLOOKUP(E512,'Overview Cluster Days'!B:E,3)</f>
        <v>E</v>
      </c>
      <c r="C512" s="10" t="str">
        <f>VLOOKUP($E512,'Overview Cluster Days'!$B:$G,5)</f>
        <v>Interseason</v>
      </c>
      <c r="D512" s="10" t="str">
        <f>VLOOKUP($E512,'Overview Cluster Days'!$B:$G,6)</f>
        <v>Weekday</v>
      </c>
      <c r="E512" s="10">
        <v>20181022</v>
      </c>
      <c r="F512" s="11">
        <v>7</v>
      </c>
      <c r="G512" s="90">
        <v>8777320.2760000005</v>
      </c>
      <c r="H512" s="91">
        <v>43350665.482918099</v>
      </c>
      <c r="I512" s="91">
        <v>14785315.407116899</v>
      </c>
      <c r="J512" s="91">
        <v>5095367.1830000002</v>
      </c>
      <c r="K512" s="91">
        <v>9615698.2911421303</v>
      </c>
      <c r="L512" s="91">
        <v>413577.27399999998</v>
      </c>
      <c r="M512" s="91">
        <v>5831286.7283803299</v>
      </c>
      <c r="N512" s="91">
        <v>4422013.77799128</v>
      </c>
      <c r="O512" s="91">
        <v>1579601.075</v>
      </c>
      <c r="P512" s="69">
        <v>471695.71928014001</v>
      </c>
      <c r="Q512" s="90">
        <v>81624366.640177101</v>
      </c>
      <c r="R512" s="91">
        <v>12718174.5746518</v>
      </c>
      <c r="S512" s="96">
        <v>114648.901918289</v>
      </c>
      <c r="T512" s="69">
        <v>94457190.1167472</v>
      </c>
    </row>
    <row r="513" spans="1:20" x14ac:dyDescent="0.25">
      <c r="A513" t="s">
        <v>24</v>
      </c>
      <c r="B513" s="10" t="str">
        <f>VLOOKUP(E513,'Overview Cluster Days'!B:E,3)</f>
        <v>E</v>
      </c>
      <c r="C513" s="10" t="str">
        <f>VLOOKUP($E513,'Overview Cluster Days'!$B:$G,5)</f>
        <v>Interseason</v>
      </c>
      <c r="D513" s="10" t="str">
        <f>VLOOKUP($E513,'Overview Cluster Days'!$B:$G,6)</f>
        <v>Weekday</v>
      </c>
      <c r="E513" s="10">
        <v>20181022</v>
      </c>
      <c r="F513" s="11">
        <v>8</v>
      </c>
      <c r="G513" s="90">
        <v>11717290.23</v>
      </c>
      <c r="H513" s="91">
        <v>51342136.1343586</v>
      </c>
      <c r="I513" s="91">
        <v>17830110.647289298</v>
      </c>
      <c r="J513" s="91">
        <v>4540972.8039999995</v>
      </c>
      <c r="K513" s="91">
        <v>10110825.219175</v>
      </c>
      <c r="L513" s="91">
        <v>422981.78</v>
      </c>
      <c r="M513" s="91">
        <v>6381641.4642476104</v>
      </c>
      <c r="N513" s="91">
        <v>4634283.7616734002</v>
      </c>
      <c r="O513" s="91">
        <v>1410531.6040000001</v>
      </c>
      <c r="P513" s="69">
        <v>330152.45966139599</v>
      </c>
      <c r="Q513" s="90">
        <v>95541335.034823</v>
      </c>
      <c r="R513" s="91">
        <v>13179591.069582401</v>
      </c>
      <c r="S513" s="96">
        <v>21825.3952896111</v>
      </c>
      <c r="T513" s="69">
        <v>108742751.499695</v>
      </c>
    </row>
    <row r="514" spans="1:20" x14ac:dyDescent="0.25">
      <c r="A514" t="s">
        <v>24</v>
      </c>
      <c r="B514" s="10" t="str">
        <f>VLOOKUP(E514,'Overview Cluster Days'!B:E,3)</f>
        <v>E</v>
      </c>
      <c r="C514" s="10" t="str">
        <f>VLOOKUP($E514,'Overview Cluster Days'!$B:$G,5)</f>
        <v>Interseason</v>
      </c>
      <c r="D514" s="10" t="str">
        <f>VLOOKUP($E514,'Overview Cluster Days'!$B:$G,6)</f>
        <v>Weekday</v>
      </c>
      <c r="E514" s="10">
        <v>20181022</v>
      </c>
      <c r="F514" s="11">
        <v>9</v>
      </c>
      <c r="G514" s="90">
        <v>10935292.181999801</v>
      </c>
      <c r="H514" s="91">
        <v>52463591.6906946</v>
      </c>
      <c r="I514" s="91">
        <v>17331142.387360401</v>
      </c>
      <c r="J514" s="91">
        <v>6008032.0849969201</v>
      </c>
      <c r="K514" s="91">
        <v>9251485.8200329095</v>
      </c>
      <c r="L514" s="91">
        <v>249745.57999379301</v>
      </c>
      <c r="M514" s="91">
        <v>7906830.1603857204</v>
      </c>
      <c r="N514" s="91">
        <v>5232402.6538085602</v>
      </c>
      <c r="O514" s="91">
        <v>1703697.9749989</v>
      </c>
      <c r="P514" s="69">
        <v>404083.97399514099</v>
      </c>
      <c r="Q514" s="90">
        <v>95989544.1650846</v>
      </c>
      <c r="R514" s="91">
        <v>15496760.3431821</v>
      </c>
      <c r="S514" s="96">
        <v>14457.8055856014</v>
      </c>
      <c r="T514" s="69">
        <v>111500762.313852</v>
      </c>
    </row>
    <row r="515" spans="1:20" x14ac:dyDescent="0.25">
      <c r="A515" t="s">
        <v>24</v>
      </c>
      <c r="B515" s="10" t="str">
        <f>VLOOKUP(E515,'Overview Cluster Days'!B:E,3)</f>
        <v>E</v>
      </c>
      <c r="C515" s="10" t="str">
        <f>VLOOKUP($E515,'Overview Cluster Days'!$B:$G,5)</f>
        <v>Interseason</v>
      </c>
      <c r="D515" s="10" t="str">
        <f>VLOOKUP($E515,'Overview Cluster Days'!$B:$G,6)</f>
        <v>Weekday</v>
      </c>
      <c r="E515" s="10">
        <v>20181022</v>
      </c>
      <c r="F515" s="11">
        <v>10</v>
      </c>
      <c r="G515" s="90">
        <v>10877448.7019995</v>
      </c>
      <c r="H515" s="91">
        <v>53625484.132958896</v>
      </c>
      <c r="I515" s="91">
        <v>16890772.094273999</v>
      </c>
      <c r="J515" s="91">
        <v>6210491.5420000004</v>
      </c>
      <c r="K515" s="91">
        <v>7520226.0518505098</v>
      </c>
      <c r="L515" s="91">
        <v>231388.49799999999</v>
      </c>
      <c r="M515" s="91">
        <v>9629368.8100653496</v>
      </c>
      <c r="N515" s="91">
        <v>5563327.5536479102</v>
      </c>
      <c r="O515" s="91">
        <v>1587069.8349996</v>
      </c>
      <c r="P515" s="69">
        <v>487935.02516688599</v>
      </c>
      <c r="Q515" s="90">
        <v>95124422.523083001</v>
      </c>
      <c r="R515" s="91">
        <v>17499089.721879698</v>
      </c>
      <c r="S515" s="96">
        <v>59497.4649840395</v>
      </c>
      <c r="T515" s="69">
        <v>112683009.709947</v>
      </c>
    </row>
    <row r="516" spans="1:20" x14ac:dyDescent="0.25">
      <c r="A516" t="s">
        <v>24</v>
      </c>
      <c r="B516" s="10" t="str">
        <f>VLOOKUP(E516,'Overview Cluster Days'!B:E,3)</f>
        <v>E</v>
      </c>
      <c r="C516" s="10" t="str">
        <f>VLOOKUP($E516,'Overview Cluster Days'!$B:$G,5)</f>
        <v>Interseason</v>
      </c>
      <c r="D516" s="10" t="str">
        <f>VLOOKUP($E516,'Overview Cluster Days'!$B:$G,6)</f>
        <v>Weekday</v>
      </c>
      <c r="E516" s="10">
        <v>20181022</v>
      </c>
      <c r="F516" s="11">
        <v>11</v>
      </c>
      <c r="G516" s="90">
        <v>10356490.1539995</v>
      </c>
      <c r="H516" s="91">
        <v>54343645.248355903</v>
      </c>
      <c r="I516" s="91">
        <v>17685164.635754101</v>
      </c>
      <c r="J516" s="91">
        <v>5907154.9799979199</v>
      </c>
      <c r="K516" s="91">
        <v>8287145.7049310002</v>
      </c>
      <c r="L516" s="91">
        <v>239689.74599907699</v>
      </c>
      <c r="M516" s="91">
        <v>11146984.3532218</v>
      </c>
      <c r="N516" s="91">
        <v>6301461.4440000001</v>
      </c>
      <c r="O516" s="91">
        <v>1579693.55</v>
      </c>
      <c r="P516" s="69">
        <v>481273.21393019002</v>
      </c>
      <c r="Q516" s="90">
        <v>96579600.723038495</v>
      </c>
      <c r="R516" s="91">
        <v>19749102.307151102</v>
      </c>
      <c r="S516" s="96">
        <v>116463.973142227</v>
      </c>
      <c r="T516" s="69">
        <v>116445167.003332</v>
      </c>
    </row>
    <row r="517" spans="1:20" x14ac:dyDescent="0.25">
      <c r="A517" t="s">
        <v>24</v>
      </c>
      <c r="B517" s="10" t="str">
        <f>VLOOKUP(E517,'Overview Cluster Days'!B:E,3)</f>
        <v>E</v>
      </c>
      <c r="C517" s="10" t="str">
        <f>VLOOKUP($E517,'Overview Cluster Days'!$B:$G,5)</f>
        <v>Interseason</v>
      </c>
      <c r="D517" s="10" t="str">
        <f>VLOOKUP($E517,'Overview Cluster Days'!$B:$G,6)</f>
        <v>Weekday</v>
      </c>
      <c r="E517" s="10">
        <v>20181022</v>
      </c>
      <c r="F517" s="11">
        <v>12</v>
      </c>
      <c r="G517" s="90">
        <v>9915855.3220000006</v>
      </c>
      <c r="H517" s="91">
        <v>55028324.749110997</v>
      </c>
      <c r="I517" s="91">
        <v>18203340.984016798</v>
      </c>
      <c r="J517" s="91">
        <v>5926827.7999989102</v>
      </c>
      <c r="K517" s="91">
        <v>9723183.6895494908</v>
      </c>
      <c r="L517" s="91">
        <v>210138.85200000001</v>
      </c>
      <c r="M517" s="91">
        <v>12099737.5973667</v>
      </c>
      <c r="N517" s="91">
        <v>6782225.9399981704</v>
      </c>
      <c r="O517" s="91">
        <v>1585309.79</v>
      </c>
      <c r="P517" s="69">
        <v>478286.45930596499</v>
      </c>
      <c r="Q517" s="90">
        <v>98797532.5446762</v>
      </c>
      <c r="R517" s="91">
        <v>21155698.638670798</v>
      </c>
      <c r="S517" s="96">
        <v>161458.818665161</v>
      </c>
      <c r="T517" s="69">
        <v>120114690.002012</v>
      </c>
    </row>
    <row r="518" spans="1:20" x14ac:dyDescent="0.25">
      <c r="A518" t="s">
        <v>24</v>
      </c>
      <c r="B518" s="10" t="str">
        <f>VLOOKUP(E518,'Overview Cluster Days'!B:E,3)</f>
        <v>E</v>
      </c>
      <c r="C518" s="10" t="str">
        <f>VLOOKUP($E518,'Overview Cluster Days'!$B:$G,5)</f>
        <v>Interseason</v>
      </c>
      <c r="D518" s="10" t="str">
        <f>VLOOKUP($E518,'Overview Cluster Days'!$B:$G,6)</f>
        <v>Weekday</v>
      </c>
      <c r="E518" s="10">
        <v>20181022</v>
      </c>
      <c r="F518" s="11">
        <v>13</v>
      </c>
      <c r="G518" s="90">
        <v>9018274.6500000004</v>
      </c>
      <c r="H518" s="91">
        <v>55091723.132464297</v>
      </c>
      <c r="I518" s="91">
        <v>17697756.622122899</v>
      </c>
      <c r="J518" s="91">
        <v>5403576.6099960404</v>
      </c>
      <c r="K518" s="91">
        <v>9884581.1501620598</v>
      </c>
      <c r="L518" s="91">
        <v>188346.199989808</v>
      </c>
      <c r="M518" s="91">
        <v>12637467.35499</v>
      </c>
      <c r="N518" s="91">
        <v>7438018.9160000002</v>
      </c>
      <c r="O518" s="91">
        <v>1605441.78</v>
      </c>
      <c r="P518" s="69">
        <v>444447.123999951</v>
      </c>
      <c r="Q518" s="90">
        <v>97095912.164745301</v>
      </c>
      <c r="R518" s="91">
        <v>22313721.374979801</v>
      </c>
      <c r="S518" s="96">
        <v>182353.21820908799</v>
      </c>
      <c r="T518" s="69">
        <v>119591986.757934</v>
      </c>
    </row>
    <row r="519" spans="1:20" x14ac:dyDescent="0.25">
      <c r="A519" t="s">
        <v>24</v>
      </c>
      <c r="B519" s="10" t="str">
        <f>VLOOKUP(E519,'Overview Cluster Days'!B:E,3)</f>
        <v>E</v>
      </c>
      <c r="C519" s="10" t="str">
        <f>VLOOKUP($E519,'Overview Cluster Days'!$B:$G,5)</f>
        <v>Interseason</v>
      </c>
      <c r="D519" s="10" t="str">
        <f>VLOOKUP($E519,'Overview Cluster Days'!$B:$G,6)</f>
        <v>Weekday</v>
      </c>
      <c r="E519" s="10">
        <v>20181022</v>
      </c>
      <c r="F519" s="11">
        <v>14</v>
      </c>
      <c r="G519" s="90">
        <v>8584013.2100000009</v>
      </c>
      <c r="H519" s="91">
        <v>53895997.637268797</v>
      </c>
      <c r="I519" s="91">
        <v>17756182.567942198</v>
      </c>
      <c r="J519" s="91">
        <v>5471196.8899999997</v>
      </c>
      <c r="K519" s="91">
        <v>10189925.355510101</v>
      </c>
      <c r="L519" s="91">
        <v>172475.65</v>
      </c>
      <c r="M519" s="91">
        <v>12463153.166381299</v>
      </c>
      <c r="N519" s="91">
        <v>7961889.1950000003</v>
      </c>
      <c r="O519" s="91">
        <v>1621725.48</v>
      </c>
      <c r="P519" s="69">
        <v>466179.87902499997</v>
      </c>
      <c r="Q519" s="90">
        <v>95897315.660721198</v>
      </c>
      <c r="R519" s="91">
        <v>22685423.3704063</v>
      </c>
      <c r="S519" s="96">
        <v>192708.55466317799</v>
      </c>
      <c r="T519" s="69">
        <v>118775447.58579101</v>
      </c>
    </row>
    <row r="520" spans="1:20" x14ac:dyDescent="0.25">
      <c r="A520" t="s">
        <v>24</v>
      </c>
      <c r="B520" s="10" t="str">
        <f>VLOOKUP(E520,'Overview Cluster Days'!B:E,3)</f>
        <v>E</v>
      </c>
      <c r="C520" s="10" t="str">
        <f>VLOOKUP($E520,'Overview Cluster Days'!$B:$G,5)</f>
        <v>Interseason</v>
      </c>
      <c r="D520" s="10" t="str">
        <f>VLOOKUP($E520,'Overview Cluster Days'!$B:$G,6)</f>
        <v>Weekday</v>
      </c>
      <c r="E520" s="10">
        <v>20181022</v>
      </c>
      <c r="F520" s="11">
        <v>15</v>
      </c>
      <c r="G520" s="90">
        <v>8853473.1169999298</v>
      </c>
      <c r="H520" s="91">
        <v>52407797.088706002</v>
      </c>
      <c r="I520" s="91">
        <v>17999432.488359001</v>
      </c>
      <c r="J520" s="91">
        <v>5310867.8899999997</v>
      </c>
      <c r="K520" s="91">
        <v>10176613.206250099</v>
      </c>
      <c r="L520" s="91">
        <v>165248.302990036</v>
      </c>
      <c r="M520" s="91">
        <v>11778156.9057888</v>
      </c>
      <c r="N520" s="91">
        <v>8166033.5199908102</v>
      </c>
      <c r="O520" s="91">
        <v>1674050.8699999501</v>
      </c>
      <c r="P520" s="69">
        <v>460311.88022253598</v>
      </c>
      <c r="Q520" s="90">
        <v>94748183.790315107</v>
      </c>
      <c r="R520" s="91">
        <v>22243801.478992101</v>
      </c>
      <c r="S520" s="96">
        <v>210888.15347494499</v>
      </c>
      <c r="T520" s="69">
        <v>117202873.422782</v>
      </c>
    </row>
    <row r="521" spans="1:20" x14ac:dyDescent="0.25">
      <c r="A521" t="s">
        <v>24</v>
      </c>
      <c r="B521" s="10" t="str">
        <f>VLOOKUP(E521,'Overview Cluster Days'!B:E,3)</f>
        <v>E</v>
      </c>
      <c r="C521" s="10" t="str">
        <f>VLOOKUP($E521,'Overview Cluster Days'!$B:$G,5)</f>
        <v>Interseason</v>
      </c>
      <c r="D521" s="10" t="str">
        <f>VLOOKUP($E521,'Overview Cluster Days'!$B:$G,6)</f>
        <v>Weekday</v>
      </c>
      <c r="E521" s="10">
        <v>20181022</v>
      </c>
      <c r="F521" s="11">
        <v>16</v>
      </c>
      <c r="G521" s="90">
        <v>9564556.5959982406</v>
      </c>
      <c r="H521" s="91">
        <v>51058796.496718101</v>
      </c>
      <c r="I521" s="91">
        <v>17620675.796677999</v>
      </c>
      <c r="J521" s="91">
        <v>5490247.01399983</v>
      </c>
      <c r="K521" s="91">
        <v>10204849.8758361</v>
      </c>
      <c r="L521" s="91">
        <v>159821.85998804701</v>
      </c>
      <c r="M521" s="91">
        <v>10681091.335746599</v>
      </c>
      <c r="N521" s="91">
        <v>8067381.0049999999</v>
      </c>
      <c r="O521" s="91">
        <v>1608487.8859999301</v>
      </c>
      <c r="P521" s="69">
        <v>399901.35162575101</v>
      </c>
      <c r="Q521" s="90">
        <v>93939125.779230297</v>
      </c>
      <c r="R521" s="91">
        <v>20916683.4383604</v>
      </c>
      <c r="S521" s="96">
        <v>192040.42864788801</v>
      </c>
      <c r="T521" s="69">
        <v>115047849.646239</v>
      </c>
    </row>
    <row r="522" spans="1:20" x14ac:dyDescent="0.25">
      <c r="A522" t="s">
        <v>24</v>
      </c>
      <c r="B522" s="10" t="str">
        <f>VLOOKUP(E522,'Overview Cluster Days'!B:E,3)</f>
        <v>E</v>
      </c>
      <c r="C522" s="10" t="str">
        <f>VLOOKUP($E522,'Overview Cluster Days'!$B:$G,5)</f>
        <v>Interseason</v>
      </c>
      <c r="D522" s="10" t="str">
        <f>VLOOKUP($E522,'Overview Cluster Days'!$B:$G,6)</f>
        <v>Weekday</v>
      </c>
      <c r="E522" s="10">
        <v>20181022</v>
      </c>
      <c r="F522" s="11">
        <v>17</v>
      </c>
      <c r="G522" s="90">
        <v>10190484.554998601</v>
      </c>
      <c r="H522" s="91">
        <v>49694223.7682449</v>
      </c>
      <c r="I522" s="91">
        <v>17538957.4436807</v>
      </c>
      <c r="J522" s="91">
        <v>6126230.2060000002</v>
      </c>
      <c r="K522" s="91">
        <v>10502426.095578199</v>
      </c>
      <c r="L522" s="91">
        <v>149263.95797869601</v>
      </c>
      <c r="M522" s="91">
        <v>9110174.7354529407</v>
      </c>
      <c r="N522" s="91">
        <v>7734589.7759999996</v>
      </c>
      <c r="O522" s="91">
        <v>1546762.9040000001</v>
      </c>
      <c r="P522" s="69">
        <v>411161.78297009098</v>
      </c>
      <c r="Q522" s="90">
        <v>94052322.068502396</v>
      </c>
      <c r="R522" s="91">
        <v>18951953.156401701</v>
      </c>
      <c r="S522" s="96">
        <v>114218.18249128701</v>
      </c>
      <c r="T522" s="69">
        <v>113118493.40739501</v>
      </c>
    </row>
    <row r="523" spans="1:20" x14ac:dyDescent="0.25">
      <c r="A523" t="s">
        <v>24</v>
      </c>
      <c r="B523" s="10" t="str">
        <f>VLOOKUP(E523,'Overview Cluster Days'!B:E,3)</f>
        <v>E</v>
      </c>
      <c r="C523" s="10" t="str">
        <f>VLOOKUP($E523,'Overview Cluster Days'!$B:$G,5)</f>
        <v>Interseason</v>
      </c>
      <c r="D523" s="10" t="str">
        <f>VLOOKUP($E523,'Overview Cluster Days'!$B:$G,6)</f>
        <v>Weekday</v>
      </c>
      <c r="E523" s="10">
        <v>20181022</v>
      </c>
      <c r="F523" s="11">
        <v>18</v>
      </c>
      <c r="G523" s="90">
        <v>10913319.67</v>
      </c>
      <c r="H523" s="91">
        <v>53717927.821457498</v>
      </c>
      <c r="I523" s="91">
        <v>17724064.848637</v>
      </c>
      <c r="J523" s="91">
        <v>6756392.2050000001</v>
      </c>
      <c r="K523" s="91">
        <v>9250461.3032038193</v>
      </c>
      <c r="L523" s="91">
        <v>150526.399991716</v>
      </c>
      <c r="M523" s="91">
        <v>7689274.4332717899</v>
      </c>
      <c r="N523" s="91">
        <v>7276097.8760041799</v>
      </c>
      <c r="O523" s="91">
        <v>1465361.88</v>
      </c>
      <c r="P523" s="69">
        <v>364599.29498260398</v>
      </c>
      <c r="Q523" s="90">
        <v>98362165.848298296</v>
      </c>
      <c r="R523" s="91">
        <v>16945859.884250298</v>
      </c>
      <c r="S523" s="96">
        <v>56563.105247528401</v>
      </c>
      <c r="T523" s="69">
        <v>115364588.837796</v>
      </c>
    </row>
    <row r="524" spans="1:20" x14ac:dyDescent="0.25">
      <c r="A524" t="s">
        <v>24</v>
      </c>
      <c r="B524" s="10" t="str">
        <f>VLOOKUP(E524,'Overview Cluster Days'!B:E,3)</f>
        <v>E</v>
      </c>
      <c r="C524" s="10" t="str">
        <f>VLOOKUP($E524,'Overview Cluster Days'!$B:$G,5)</f>
        <v>Interseason</v>
      </c>
      <c r="D524" s="10" t="str">
        <f>VLOOKUP($E524,'Overview Cluster Days'!$B:$G,6)</f>
        <v>Weekday</v>
      </c>
      <c r="E524" s="10">
        <v>20181022</v>
      </c>
      <c r="F524" s="11">
        <v>19</v>
      </c>
      <c r="G524" s="90">
        <v>12407207.2549996</v>
      </c>
      <c r="H524" s="91">
        <v>58141637.397519</v>
      </c>
      <c r="I524" s="91">
        <v>16730049.857675901</v>
      </c>
      <c r="J524" s="91">
        <v>7037984.7000000002</v>
      </c>
      <c r="K524" s="91">
        <v>8608967.3784591202</v>
      </c>
      <c r="L524" s="91">
        <v>173397.04499896101</v>
      </c>
      <c r="M524" s="91">
        <v>7999140.8750823103</v>
      </c>
      <c r="N524" s="91">
        <v>6301493.0737533504</v>
      </c>
      <c r="O524" s="91">
        <v>1444335.6949996499</v>
      </c>
      <c r="P524" s="69">
        <v>322528.55639173603</v>
      </c>
      <c r="Q524" s="90">
        <v>102925846.588654</v>
      </c>
      <c r="R524" s="91">
        <v>16240895.245226</v>
      </c>
      <c r="S524" s="96">
        <v>1.2046813499182501E-2</v>
      </c>
      <c r="T524" s="69">
        <v>119166741.845926</v>
      </c>
    </row>
    <row r="525" spans="1:20" x14ac:dyDescent="0.25">
      <c r="A525" t="s">
        <v>24</v>
      </c>
      <c r="B525" s="10" t="str">
        <f>VLOOKUP(E525,'Overview Cluster Days'!B:E,3)</f>
        <v>E</v>
      </c>
      <c r="C525" s="10" t="str">
        <f>VLOOKUP($E525,'Overview Cluster Days'!$B:$G,5)</f>
        <v>Interseason</v>
      </c>
      <c r="D525" s="10" t="str">
        <f>VLOOKUP($E525,'Overview Cluster Days'!$B:$G,6)</f>
        <v>Weekday</v>
      </c>
      <c r="E525" s="10">
        <v>20181022</v>
      </c>
      <c r="F525" s="11">
        <v>20</v>
      </c>
      <c r="G525" s="90">
        <v>12906674.698000001</v>
      </c>
      <c r="H525" s="91">
        <v>53452276.9552131</v>
      </c>
      <c r="I525" s="91">
        <v>15430695.8216196</v>
      </c>
      <c r="J525" s="91">
        <v>7381764.6699999999</v>
      </c>
      <c r="K525" s="91">
        <v>7999947.5913618105</v>
      </c>
      <c r="L525" s="91">
        <v>190763.47599194301</v>
      </c>
      <c r="M525" s="91">
        <v>7212789.2132902201</v>
      </c>
      <c r="N525" s="91">
        <v>5745722.5692735603</v>
      </c>
      <c r="O525" s="91">
        <v>1321736.6819996999</v>
      </c>
      <c r="P525" s="69">
        <v>443484.655083347</v>
      </c>
      <c r="Q525" s="90">
        <v>97171359.736194506</v>
      </c>
      <c r="R525" s="91">
        <v>14914496.5956388</v>
      </c>
      <c r="S525" s="96">
        <v>32910.574636718702</v>
      </c>
      <c r="T525" s="69">
        <v>112118766.90647</v>
      </c>
    </row>
    <row r="526" spans="1:20" x14ac:dyDescent="0.25">
      <c r="A526" t="s">
        <v>24</v>
      </c>
      <c r="B526" s="10" t="str">
        <f>VLOOKUP(E526,'Overview Cluster Days'!B:E,3)</f>
        <v>E</v>
      </c>
      <c r="C526" s="10" t="str">
        <f>VLOOKUP($E526,'Overview Cluster Days'!$B:$G,5)</f>
        <v>Interseason</v>
      </c>
      <c r="D526" s="10" t="str">
        <f>VLOOKUP($E526,'Overview Cluster Days'!$B:$G,6)</f>
        <v>Weekday</v>
      </c>
      <c r="E526" s="10">
        <v>20181022</v>
      </c>
      <c r="F526" s="11">
        <v>21</v>
      </c>
      <c r="G526" s="90">
        <v>12908365.7579924</v>
      </c>
      <c r="H526" s="91">
        <v>49443387.537976101</v>
      </c>
      <c r="I526" s="91">
        <v>16715190.4255303</v>
      </c>
      <c r="J526" s="91">
        <v>7624050.9599952502</v>
      </c>
      <c r="K526" s="91">
        <v>8890467.4792858902</v>
      </c>
      <c r="L526" s="91">
        <v>370949.97599695198</v>
      </c>
      <c r="M526" s="91">
        <v>6552189.2128794696</v>
      </c>
      <c r="N526" s="91">
        <v>5434169.7396932701</v>
      </c>
      <c r="O526" s="91">
        <v>1310086.6499999999</v>
      </c>
      <c r="P526" s="69">
        <v>339662.28353949398</v>
      </c>
      <c r="Q526" s="90">
        <v>95581462.160779893</v>
      </c>
      <c r="R526" s="91">
        <v>14007057.862109199</v>
      </c>
      <c r="S526" s="96">
        <v>100680.382482849</v>
      </c>
      <c r="T526" s="69">
        <v>109689200.40537199</v>
      </c>
    </row>
    <row r="527" spans="1:20" x14ac:dyDescent="0.25">
      <c r="A527" t="s">
        <v>24</v>
      </c>
      <c r="B527" s="10" t="str">
        <f>VLOOKUP(E527,'Overview Cluster Days'!B:E,3)</f>
        <v>E</v>
      </c>
      <c r="C527" s="10" t="str">
        <f>VLOOKUP($E527,'Overview Cluster Days'!$B:$G,5)</f>
        <v>Interseason</v>
      </c>
      <c r="D527" s="10" t="str">
        <f>VLOOKUP($E527,'Overview Cluster Days'!$B:$G,6)</f>
        <v>Weekday</v>
      </c>
      <c r="E527" s="10">
        <v>20181022</v>
      </c>
      <c r="F527" s="11">
        <v>22</v>
      </c>
      <c r="G527" s="90">
        <v>11131714.113998599</v>
      </c>
      <c r="H527" s="91">
        <v>46084349.050630502</v>
      </c>
      <c r="I527" s="91">
        <v>15100916.475286299</v>
      </c>
      <c r="J527" s="91">
        <v>6611852.6799981203</v>
      </c>
      <c r="K527" s="91">
        <v>8552647.6490686592</v>
      </c>
      <c r="L527" s="91">
        <v>342225.52599847602</v>
      </c>
      <c r="M527" s="91">
        <v>6587284.47914048</v>
      </c>
      <c r="N527" s="91">
        <v>5383195.7239984302</v>
      </c>
      <c r="O527" s="91">
        <v>1421560.32</v>
      </c>
      <c r="P527" s="69">
        <v>198922.188662336</v>
      </c>
      <c r="Q527" s="90">
        <v>87481479.968982205</v>
      </c>
      <c r="R527" s="91">
        <v>13933188.2377997</v>
      </c>
      <c r="S527" s="96">
        <v>165183.42854538001</v>
      </c>
      <c r="T527" s="69">
        <v>101579851.635327</v>
      </c>
    </row>
    <row r="528" spans="1:20" x14ac:dyDescent="0.25">
      <c r="A528" t="s">
        <v>24</v>
      </c>
      <c r="B528" s="10" t="str">
        <f>VLOOKUP(E528,'Overview Cluster Days'!B:E,3)</f>
        <v>E</v>
      </c>
      <c r="C528" s="10" t="str">
        <f>VLOOKUP($E528,'Overview Cluster Days'!$B:$G,5)</f>
        <v>Interseason</v>
      </c>
      <c r="D528" s="10" t="str">
        <f>VLOOKUP($E528,'Overview Cluster Days'!$B:$G,6)</f>
        <v>Weekday</v>
      </c>
      <c r="E528" s="10">
        <v>20181022</v>
      </c>
      <c r="F528" s="11">
        <v>23</v>
      </c>
      <c r="G528" s="90">
        <v>11739160.4719999</v>
      </c>
      <c r="H528" s="91">
        <v>42774434.880001798</v>
      </c>
      <c r="I528" s="91">
        <v>13899318.285860199</v>
      </c>
      <c r="J528" s="91">
        <v>5637345.3499982199</v>
      </c>
      <c r="K528" s="91">
        <v>8515746.1298668794</v>
      </c>
      <c r="L528" s="91">
        <v>326259.04699981801</v>
      </c>
      <c r="M528" s="91">
        <v>6873985.1916243397</v>
      </c>
      <c r="N528" s="91">
        <v>5091305.0521827796</v>
      </c>
      <c r="O528" s="91">
        <v>1413109.6</v>
      </c>
      <c r="P528" s="69">
        <v>285650.95199999202</v>
      </c>
      <c r="Q528" s="90">
        <v>82566005.117726907</v>
      </c>
      <c r="R528" s="91">
        <v>13990309.8428069</v>
      </c>
      <c r="S528" s="96">
        <v>150677.15926769999</v>
      </c>
      <c r="T528" s="69">
        <v>96706992.119801596</v>
      </c>
    </row>
    <row r="529" spans="1:20" x14ac:dyDescent="0.25">
      <c r="A529" t="s">
        <v>24</v>
      </c>
      <c r="B529" s="10" t="str">
        <f>VLOOKUP(E529,'Overview Cluster Days'!B:E,3)</f>
        <v>E</v>
      </c>
      <c r="C529" s="10" t="str">
        <f>VLOOKUP($E529,'Overview Cluster Days'!$B:$G,5)</f>
        <v>Interseason</v>
      </c>
      <c r="D529" s="10" t="str">
        <f>VLOOKUP($E529,'Overview Cluster Days'!$B:$G,6)</f>
        <v>Weekday</v>
      </c>
      <c r="E529" s="10">
        <v>20181022</v>
      </c>
      <c r="F529" s="11">
        <v>24</v>
      </c>
      <c r="G529" s="90">
        <v>10714882.023999801</v>
      </c>
      <c r="H529" s="91">
        <v>37584453.537303999</v>
      </c>
      <c r="I529" s="91">
        <v>14001476.020752801</v>
      </c>
      <c r="J529" s="91">
        <v>5362575.37</v>
      </c>
      <c r="K529" s="91">
        <v>7579307.5500843702</v>
      </c>
      <c r="L529" s="91">
        <v>331102.31599972298</v>
      </c>
      <c r="M529" s="91">
        <v>6953554.5301162796</v>
      </c>
      <c r="N529" s="91">
        <v>4940390.86254586</v>
      </c>
      <c r="O529" s="91">
        <v>1328508.50999998</v>
      </c>
      <c r="P529" s="69">
        <v>249380.659229893</v>
      </c>
      <c r="Q529" s="90">
        <v>75242694.502140999</v>
      </c>
      <c r="R529" s="91">
        <v>13802936.877891701</v>
      </c>
      <c r="S529" s="96">
        <v>92341.071198364705</v>
      </c>
      <c r="T529" s="69">
        <v>89137972.451231107</v>
      </c>
    </row>
    <row r="530" spans="1:20" x14ac:dyDescent="0.25">
      <c r="A530" t="s">
        <v>24</v>
      </c>
      <c r="B530" s="10" t="str">
        <f>VLOOKUP(E530,'Overview Cluster Days'!B:E,3)</f>
        <v>E</v>
      </c>
      <c r="C530" s="10" t="str">
        <f>VLOOKUP($E530,'Overview Cluster Days'!$B:$G,5)</f>
        <v>Interseason</v>
      </c>
      <c r="D530" s="10" t="str">
        <f>VLOOKUP($E530,'Overview Cluster Days'!$B:$G,6)</f>
        <v>Weekday</v>
      </c>
      <c r="E530" s="10">
        <v>20181023</v>
      </c>
      <c r="F530" s="11">
        <v>1</v>
      </c>
      <c r="G530" s="90">
        <v>9247713.7399962097</v>
      </c>
      <c r="H530" s="91">
        <v>44124577.466418602</v>
      </c>
      <c r="I530" s="91">
        <v>12644104.1462563</v>
      </c>
      <c r="J530" s="91">
        <v>6186347.2139999997</v>
      </c>
      <c r="K530" s="91">
        <v>8897163.1869062297</v>
      </c>
      <c r="L530" s="91">
        <v>229964.19699613101</v>
      </c>
      <c r="M530" s="91">
        <v>8523701.3943581395</v>
      </c>
      <c r="N530" s="91">
        <v>4303179.6909470996</v>
      </c>
      <c r="O530" s="91">
        <v>993418.60800000001</v>
      </c>
      <c r="P530" s="69">
        <v>443149.46636400098</v>
      </c>
      <c r="Q530" s="90">
        <v>81099905.753577307</v>
      </c>
      <c r="R530" s="91">
        <v>14493413.356665401</v>
      </c>
      <c r="S530" s="96">
        <v>37312.768120086497</v>
      </c>
      <c r="T530" s="69">
        <v>95630631.878362805</v>
      </c>
    </row>
    <row r="531" spans="1:20" x14ac:dyDescent="0.25">
      <c r="A531" t="s">
        <v>24</v>
      </c>
      <c r="B531" s="10" t="str">
        <f>VLOOKUP(E531,'Overview Cluster Days'!B:E,3)</f>
        <v>E</v>
      </c>
      <c r="C531" s="10" t="str">
        <f>VLOOKUP($E531,'Overview Cluster Days'!$B:$G,5)</f>
        <v>Interseason</v>
      </c>
      <c r="D531" s="10" t="str">
        <f>VLOOKUP($E531,'Overview Cluster Days'!$B:$G,6)</f>
        <v>Weekday</v>
      </c>
      <c r="E531" s="10">
        <v>20181023</v>
      </c>
      <c r="F531" s="11">
        <v>2</v>
      </c>
      <c r="G531" s="90">
        <v>8069341.3279985897</v>
      </c>
      <c r="H531" s="91">
        <v>45461943.039084598</v>
      </c>
      <c r="I531" s="91">
        <v>11857505.9887655</v>
      </c>
      <c r="J531" s="91">
        <v>6384382.3899999997</v>
      </c>
      <c r="K531" s="91">
        <v>9156826.8722193707</v>
      </c>
      <c r="L531" s="91">
        <v>262852.19999869401</v>
      </c>
      <c r="M531" s="91">
        <v>8486102.3614586908</v>
      </c>
      <c r="N531" s="91">
        <v>4388700.09976047</v>
      </c>
      <c r="O531" s="91">
        <v>1187453.64999952</v>
      </c>
      <c r="P531" s="69">
        <v>491458.90299503098</v>
      </c>
      <c r="Q531" s="90">
        <v>80929999.618068099</v>
      </c>
      <c r="R531" s="91">
        <v>14816567.214212401</v>
      </c>
      <c r="S531" s="96">
        <v>120422.78048819699</v>
      </c>
      <c r="T531" s="69">
        <v>95866989.612768695</v>
      </c>
    </row>
    <row r="532" spans="1:20" x14ac:dyDescent="0.25">
      <c r="A532" t="s">
        <v>24</v>
      </c>
      <c r="B532" s="10" t="str">
        <f>VLOOKUP(E532,'Overview Cluster Days'!B:E,3)</f>
        <v>E</v>
      </c>
      <c r="C532" s="10" t="str">
        <f>VLOOKUP($E532,'Overview Cluster Days'!$B:$G,5)</f>
        <v>Interseason</v>
      </c>
      <c r="D532" s="10" t="str">
        <f>VLOOKUP($E532,'Overview Cluster Days'!$B:$G,6)</f>
        <v>Weekday</v>
      </c>
      <c r="E532" s="10">
        <v>20181023</v>
      </c>
      <c r="F532" s="11">
        <v>3</v>
      </c>
      <c r="G532" s="90">
        <v>7350377.8099999996</v>
      </c>
      <c r="H532" s="91">
        <v>44879189.663495801</v>
      </c>
      <c r="I532" s="91">
        <v>11876447.6101611</v>
      </c>
      <c r="J532" s="91">
        <v>6275693.1500000004</v>
      </c>
      <c r="K532" s="91">
        <v>9220681.2585307807</v>
      </c>
      <c r="L532" s="91">
        <v>282490.46999534901</v>
      </c>
      <c r="M532" s="91">
        <v>8574435.5387944803</v>
      </c>
      <c r="N532" s="91">
        <v>4264689.4008870199</v>
      </c>
      <c r="O532" s="91">
        <v>1328083.66999911</v>
      </c>
      <c r="P532" s="69">
        <v>457306.05943679903</v>
      </c>
      <c r="Q532" s="90">
        <v>79602389.492187694</v>
      </c>
      <c r="R532" s="91">
        <v>14907005.1391128</v>
      </c>
      <c r="S532" s="96">
        <v>108413.377321183</v>
      </c>
      <c r="T532" s="69">
        <v>94617808.008621603</v>
      </c>
    </row>
    <row r="533" spans="1:20" x14ac:dyDescent="0.25">
      <c r="A533" t="s">
        <v>24</v>
      </c>
      <c r="B533" s="10" t="str">
        <f>VLOOKUP(E533,'Overview Cluster Days'!B:E,3)</f>
        <v>E</v>
      </c>
      <c r="C533" s="10" t="str">
        <f>VLOOKUP($E533,'Overview Cluster Days'!$B:$G,5)</f>
        <v>Interseason</v>
      </c>
      <c r="D533" s="10" t="str">
        <f>VLOOKUP($E533,'Overview Cluster Days'!$B:$G,6)</f>
        <v>Weekday</v>
      </c>
      <c r="E533" s="10">
        <v>20181023</v>
      </c>
      <c r="F533" s="11">
        <v>4</v>
      </c>
      <c r="G533" s="90">
        <v>6605941.0800000001</v>
      </c>
      <c r="H533" s="91">
        <v>44246669.317135699</v>
      </c>
      <c r="I533" s="91">
        <v>11863499.2604555</v>
      </c>
      <c r="J533" s="91">
        <v>6213719.1500000004</v>
      </c>
      <c r="K533" s="91">
        <v>9235208.8826403506</v>
      </c>
      <c r="L533" s="91">
        <v>295861.42</v>
      </c>
      <c r="M533" s="91">
        <v>8827226.7348398492</v>
      </c>
      <c r="N533" s="91">
        <v>4312922.5396160297</v>
      </c>
      <c r="O533" s="91">
        <v>1448545.5099998999</v>
      </c>
      <c r="P533" s="69">
        <v>484008.12496250001</v>
      </c>
      <c r="Q533" s="90">
        <v>78165037.690231502</v>
      </c>
      <c r="R533" s="91">
        <v>15368564.3294183</v>
      </c>
      <c r="S533" s="96">
        <v>123144.01607008401</v>
      </c>
      <c r="T533" s="69">
        <v>93656746.035719901</v>
      </c>
    </row>
    <row r="534" spans="1:20" x14ac:dyDescent="0.25">
      <c r="A534" t="s">
        <v>24</v>
      </c>
      <c r="B534" s="10" t="str">
        <f>VLOOKUP(E534,'Overview Cluster Days'!B:E,3)</f>
        <v>E</v>
      </c>
      <c r="C534" s="10" t="str">
        <f>VLOOKUP($E534,'Overview Cluster Days'!$B:$G,5)</f>
        <v>Interseason</v>
      </c>
      <c r="D534" s="10" t="str">
        <f>VLOOKUP($E534,'Overview Cluster Days'!$B:$G,6)</f>
        <v>Weekday</v>
      </c>
      <c r="E534" s="10">
        <v>20181023</v>
      </c>
      <c r="F534" s="11">
        <v>5</v>
      </c>
      <c r="G534" s="90">
        <v>6218845.1500000004</v>
      </c>
      <c r="H534" s="91">
        <v>43930272.3248844</v>
      </c>
      <c r="I534" s="91">
        <v>11656176.1713579</v>
      </c>
      <c r="J534" s="91">
        <v>6149388.9500000002</v>
      </c>
      <c r="K534" s="91">
        <v>8644648.2971139494</v>
      </c>
      <c r="L534" s="91">
        <v>309642.40999996901</v>
      </c>
      <c r="M534" s="91">
        <v>9523962.9747560099</v>
      </c>
      <c r="N534" s="91">
        <v>4138030.6634746101</v>
      </c>
      <c r="O534" s="91">
        <v>1479480.33</v>
      </c>
      <c r="P534" s="69">
        <v>479728.51799999998</v>
      </c>
      <c r="Q534" s="90">
        <v>76599330.893356204</v>
      </c>
      <c r="R534" s="91">
        <v>15930844.896230601</v>
      </c>
      <c r="S534" s="96">
        <v>162014.77651137501</v>
      </c>
      <c r="T534" s="69">
        <v>92692190.566098198</v>
      </c>
    </row>
    <row r="535" spans="1:20" x14ac:dyDescent="0.25">
      <c r="A535" t="s">
        <v>24</v>
      </c>
      <c r="B535" s="10" t="str">
        <f>VLOOKUP(E535,'Overview Cluster Days'!B:E,3)</f>
        <v>E</v>
      </c>
      <c r="C535" s="10" t="str">
        <f>VLOOKUP($E535,'Overview Cluster Days'!$B:$G,5)</f>
        <v>Interseason</v>
      </c>
      <c r="D535" s="10" t="str">
        <f>VLOOKUP($E535,'Overview Cluster Days'!$B:$G,6)</f>
        <v>Weekday</v>
      </c>
      <c r="E535" s="10">
        <v>20181023</v>
      </c>
      <c r="F535" s="11">
        <v>6</v>
      </c>
      <c r="G535" s="90">
        <v>7159469.0499999998</v>
      </c>
      <c r="H535" s="91">
        <v>44083940.751203202</v>
      </c>
      <c r="I535" s="91">
        <v>11942472.5118389</v>
      </c>
      <c r="J535" s="91">
        <v>5758395.5199999502</v>
      </c>
      <c r="K535" s="91">
        <v>9578610.5757369101</v>
      </c>
      <c r="L535" s="91">
        <v>341179.94999534899</v>
      </c>
      <c r="M535" s="91">
        <v>9832082.8512337208</v>
      </c>
      <c r="N535" s="91">
        <v>3776468.5934913899</v>
      </c>
      <c r="O535" s="91">
        <v>1508009.12</v>
      </c>
      <c r="P535" s="69">
        <v>444810.76598967903</v>
      </c>
      <c r="Q535" s="90">
        <v>78522888.408778995</v>
      </c>
      <c r="R535" s="91">
        <v>15902551.280710099</v>
      </c>
      <c r="S535" s="96">
        <v>176220.32353300499</v>
      </c>
      <c r="T535" s="69">
        <v>94601660.013022199</v>
      </c>
    </row>
    <row r="536" spans="1:20" x14ac:dyDescent="0.25">
      <c r="A536" t="s">
        <v>24</v>
      </c>
      <c r="B536" s="10" t="str">
        <f>VLOOKUP(E536,'Overview Cluster Days'!B:E,3)</f>
        <v>E</v>
      </c>
      <c r="C536" s="10" t="str">
        <f>VLOOKUP($E536,'Overview Cluster Days'!$B:$G,5)</f>
        <v>Interseason</v>
      </c>
      <c r="D536" s="10" t="str">
        <f>VLOOKUP($E536,'Overview Cluster Days'!$B:$G,6)</f>
        <v>Weekday</v>
      </c>
      <c r="E536" s="10">
        <v>20181023</v>
      </c>
      <c r="F536" s="11">
        <v>7</v>
      </c>
      <c r="G536" s="90">
        <v>7845515.6679999996</v>
      </c>
      <c r="H536" s="91">
        <v>46835421.234630503</v>
      </c>
      <c r="I536" s="91">
        <v>15283368.4610864</v>
      </c>
      <c r="J536" s="91">
        <v>5194150.875</v>
      </c>
      <c r="K536" s="91">
        <v>11106439.7565377</v>
      </c>
      <c r="L536" s="91">
        <v>327772.96799999999</v>
      </c>
      <c r="M536" s="91">
        <v>9060563.4313520901</v>
      </c>
      <c r="N536" s="91">
        <v>3865015.6958311</v>
      </c>
      <c r="O536" s="91">
        <v>1313819.7749999999</v>
      </c>
      <c r="P536" s="69">
        <v>314855.52799999999</v>
      </c>
      <c r="Q536" s="90">
        <v>86264895.995254606</v>
      </c>
      <c r="R536" s="91">
        <v>14882027.398183201</v>
      </c>
      <c r="S536" s="96">
        <v>198045.01946220401</v>
      </c>
      <c r="T536" s="69">
        <v>101344968.4129</v>
      </c>
    </row>
    <row r="537" spans="1:20" x14ac:dyDescent="0.25">
      <c r="A537" t="s">
        <v>24</v>
      </c>
      <c r="B537" s="10" t="str">
        <f>VLOOKUP(E537,'Overview Cluster Days'!B:E,3)</f>
        <v>E</v>
      </c>
      <c r="C537" s="10" t="str">
        <f>VLOOKUP($E537,'Overview Cluster Days'!$B:$G,5)</f>
        <v>Interseason</v>
      </c>
      <c r="D537" s="10" t="str">
        <f>VLOOKUP($E537,'Overview Cluster Days'!$B:$G,6)</f>
        <v>Weekday</v>
      </c>
      <c r="E537" s="10">
        <v>20181023</v>
      </c>
      <c r="F537" s="11">
        <v>8</v>
      </c>
      <c r="G537" s="90">
        <v>9864374.1799999997</v>
      </c>
      <c r="H537" s="91">
        <v>54013213.9815799</v>
      </c>
      <c r="I537" s="91">
        <v>19278726.0320489</v>
      </c>
      <c r="J537" s="91">
        <v>5030981.8599998001</v>
      </c>
      <c r="K537" s="91">
        <v>13253757.017699201</v>
      </c>
      <c r="L537" s="91">
        <v>396017.2</v>
      </c>
      <c r="M537" s="91">
        <v>9574239.3384762499</v>
      </c>
      <c r="N537" s="91">
        <v>3643577.0567219998</v>
      </c>
      <c r="O537" s="91">
        <v>1231807.26</v>
      </c>
      <c r="P537" s="69">
        <v>323629.89505981997</v>
      </c>
      <c r="Q537" s="90">
        <v>101441053.071328</v>
      </c>
      <c r="R537" s="91">
        <v>15169270.750258099</v>
      </c>
      <c r="S537" s="96">
        <v>298649.04038142302</v>
      </c>
      <c r="T537" s="69">
        <v>116908972.861967</v>
      </c>
    </row>
    <row r="538" spans="1:20" x14ac:dyDescent="0.25">
      <c r="A538" t="s">
        <v>24</v>
      </c>
      <c r="B538" s="10" t="str">
        <f>VLOOKUP(E538,'Overview Cluster Days'!B:E,3)</f>
        <v>E</v>
      </c>
      <c r="C538" s="10" t="str">
        <f>VLOOKUP($E538,'Overview Cluster Days'!$B:$G,5)</f>
        <v>Interseason</v>
      </c>
      <c r="D538" s="10" t="str">
        <f>VLOOKUP($E538,'Overview Cluster Days'!$B:$G,6)</f>
        <v>Weekday</v>
      </c>
      <c r="E538" s="10">
        <v>20181023</v>
      </c>
      <c r="F538" s="11">
        <v>9</v>
      </c>
      <c r="G538" s="90">
        <v>9000351.9000000004</v>
      </c>
      <c r="H538" s="91">
        <v>51730796.073192097</v>
      </c>
      <c r="I538" s="91">
        <v>19278212.3192477</v>
      </c>
      <c r="J538" s="91">
        <v>8158252.7399995103</v>
      </c>
      <c r="K538" s="91">
        <v>11874518.3114869</v>
      </c>
      <c r="L538" s="91">
        <v>196170.37997209601</v>
      </c>
      <c r="M538" s="91">
        <v>10070927.6430627</v>
      </c>
      <c r="N538" s="91">
        <v>3816277.4834943898</v>
      </c>
      <c r="O538" s="91">
        <v>1579125.4799996</v>
      </c>
      <c r="P538" s="69">
        <v>337942.28784496902</v>
      </c>
      <c r="Q538" s="90">
        <v>100042131.343926</v>
      </c>
      <c r="R538" s="91">
        <v>16000443.2743738</v>
      </c>
      <c r="S538" s="96">
        <v>299945.566850373</v>
      </c>
      <c r="T538" s="69">
        <v>116342520.18515</v>
      </c>
    </row>
    <row r="539" spans="1:20" x14ac:dyDescent="0.25">
      <c r="A539" t="s">
        <v>24</v>
      </c>
      <c r="B539" s="10" t="str">
        <f>VLOOKUP(E539,'Overview Cluster Days'!B:E,3)</f>
        <v>E</v>
      </c>
      <c r="C539" s="10" t="str">
        <f>VLOOKUP($E539,'Overview Cluster Days'!$B:$G,5)</f>
        <v>Interseason</v>
      </c>
      <c r="D539" s="10" t="str">
        <f>VLOOKUP($E539,'Overview Cluster Days'!$B:$G,6)</f>
        <v>Weekday</v>
      </c>
      <c r="E539" s="10">
        <v>20181023</v>
      </c>
      <c r="F539" s="11">
        <v>10</v>
      </c>
      <c r="G539" s="90">
        <v>8811448.1300000008</v>
      </c>
      <c r="H539" s="91">
        <v>51634101.616304703</v>
      </c>
      <c r="I539" s="91">
        <v>18616592.196713001</v>
      </c>
      <c r="J539" s="91">
        <v>8331382.25</v>
      </c>
      <c r="K539" s="91">
        <v>11649945.206658</v>
      </c>
      <c r="L539" s="91">
        <v>197503.34</v>
      </c>
      <c r="M539" s="91">
        <v>10676330.2898093</v>
      </c>
      <c r="N539" s="91">
        <v>4301409.64015966</v>
      </c>
      <c r="O539" s="91">
        <v>1516915.57</v>
      </c>
      <c r="P539" s="69">
        <v>467828.67368389998</v>
      </c>
      <c r="Q539" s="90">
        <v>99043469.399675697</v>
      </c>
      <c r="R539" s="91">
        <v>17159987.513652802</v>
      </c>
      <c r="S539" s="96">
        <v>299676.75195781002</v>
      </c>
      <c r="T539" s="69">
        <v>116503133.665286</v>
      </c>
    </row>
    <row r="540" spans="1:20" x14ac:dyDescent="0.25">
      <c r="A540" t="s">
        <v>24</v>
      </c>
      <c r="B540" s="10" t="str">
        <f>VLOOKUP(E540,'Overview Cluster Days'!B:E,3)</f>
        <v>E</v>
      </c>
      <c r="C540" s="10" t="str">
        <f>VLOOKUP($E540,'Overview Cluster Days'!$B:$G,5)</f>
        <v>Interseason</v>
      </c>
      <c r="D540" s="10" t="str">
        <f>VLOOKUP($E540,'Overview Cluster Days'!$B:$G,6)</f>
        <v>Weekday</v>
      </c>
      <c r="E540" s="10">
        <v>20181023</v>
      </c>
      <c r="F540" s="11">
        <v>11</v>
      </c>
      <c r="G540" s="90">
        <v>8226131.2699967101</v>
      </c>
      <c r="H540" s="91">
        <v>51139949.554954</v>
      </c>
      <c r="I540" s="91">
        <v>19127942.923918299</v>
      </c>
      <c r="J540" s="91">
        <v>8336818.7839981597</v>
      </c>
      <c r="K540" s="91">
        <v>12217967.013322899</v>
      </c>
      <c r="L540" s="91">
        <v>170747.10999206401</v>
      </c>
      <c r="M540" s="91">
        <v>11335609.4070633</v>
      </c>
      <c r="N540" s="91">
        <v>4939929.8126565004</v>
      </c>
      <c r="O540" s="91">
        <v>1556395.62799816</v>
      </c>
      <c r="P540" s="69">
        <v>473627.72941353102</v>
      </c>
      <c r="Q540" s="90">
        <v>99048809.546190098</v>
      </c>
      <c r="R540" s="91">
        <v>18476309.6871236</v>
      </c>
      <c r="S540" s="96">
        <v>272661.62975775101</v>
      </c>
      <c r="T540" s="69">
        <v>117797780.86307099</v>
      </c>
    </row>
    <row r="541" spans="1:20" x14ac:dyDescent="0.25">
      <c r="A541" t="s">
        <v>24</v>
      </c>
      <c r="B541" s="10" t="str">
        <f>VLOOKUP(E541,'Overview Cluster Days'!B:E,3)</f>
        <v>E</v>
      </c>
      <c r="C541" s="10" t="str">
        <f>VLOOKUP($E541,'Overview Cluster Days'!$B:$G,5)</f>
        <v>Interseason</v>
      </c>
      <c r="D541" s="10" t="str">
        <f>VLOOKUP($E541,'Overview Cluster Days'!$B:$G,6)</f>
        <v>Weekday</v>
      </c>
      <c r="E541" s="10">
        <v>20181023</v>
      </c>
      <c r="F541" s="11">
        <v>12</v>
      </c>
      <c r="G541" s="90">
        <v>7975693.8600000003</v>
      </c>
      <c r="H541" s="91">
        <v>51651326.756061502</v>
      </c>
      <c r="I541" s="91">
        <v>19455755.401423998</v>
      </c>
      <c r="J541" s="91">
        <v>8317420.5599999996</v>
      </c>
      <c r="K541" s="91">
        <v>12640531.8731273</v>
      </c>
      <c r="L541" s="91">
        <v>151141.75999020401</v>
      </c>
      <c r="M541" s="91">
        <v>11941215.6732147</v>
      </c>
      <c r="N541" s="91">
        <v>5306072.9070355101</v>
      </c>
      <c r="O541" s="91">
        <v>1500560.8089999999</v>
      </c>
      <c r="P541" s="69">
        <v>479270.41665939603</v>
      </c>
      <c r="Q541" s="90">
        <v>100040728.45061301</v>
      </c>
      <c r="R541" s="91">
        <v>19378261.565899801</v>
      </c>
      <c r="S541" s="96">
        <v>285936.16748693801</v>
      </c>
      <c r="T541" s="69">
        <v>119704926.184</v>
      </c>
    </row>
    <row r="542" spans="1:20" x14ac:dyDescent="0.25">
      <c r="A542" t="s">
        <v>24</v>
      </c>
      <c r="B542" s="10" t="str">
        <f>VLOOKUP(E542,'Overview Cluster Days'!B:E,3)</f>
        <v>E</v>
      </c>
      <c r="C542" s="10" t="str">
        <f>VLOOKUP($E542,'Overview Cluster Days'!$B:$G,5)</f>
        <v>Interseason</v>
      </c>
      <c r="D542" s="10" t="str">
        <f>VLOOKUP($E542,'Overview Cluster Days'!$B:$G,6)</f>
        <v>Weekday</v>
      </c>
      <c r="E542" s="10">
        <v>20181023</v>
      </c>
      <c r="F542" s="11">
        <v>13</v>
      </c>
      <c r="G542" s="90">
        <v>6994668.0140000004</v>
      </c>
      <c r="H542" s="91">
        <v>53288020.5506666</v>
      </c>
      <c r="I542" s="91">
        <v>19081151.022139199</v>
      </c>
      <c r="J542" s="91">
        <v>8922109.8400000092</v>
      </c>
      <c r="K542" s="91">
        <v>11554430.164702101</v>
      </c>
      <c r="L542" s="91">
        <v>151847.49199597299</v>
      </c>
      <c r="M542" s="91">
        <v>12322898.2807847</v>
      </c>
      <c r="N542" s="91">
        <v>5905114.4199999999</v>
      </c>
      <c r="O542" s="91">
        <v>1504739.18</v>
      </c>
      <c r="P542" s="69">
        <v>451388.331263486</v>
      </c>
      <c r="Q542" s="90">
        <v>99840379.591507807</v>
      </c>
      <c r="R542" s="91">
        <v>20335987.7040441</v>
      </c>
      <c r="S542" s="96">
        <v>260019.52797308299</v>
      </c>
      <c r="T542" s="69">
        <v>120436386.823525</v>
      </c>
    </row>
    <row r="543" spans="1:20" x14ac:dyDescent="0.25">
      <c r="A543" t="s">
        <v>24</v>
      </c>
      <c r="B543" s="10" t="str">
        <f>VLOOKUP(E543,'Overview Cluster Days'!B:E,3)</f>
        <v>E</v>
      </c>
      <c r="C543" s="10" t="str">
        <f>VLOOKUP($E543,'Overview Cluster Days'!$B:$G,5)</f>
        <v>Interseason</v>
      </c>
      <c r="D543" s="10" t="str">
        <f>VLOOKUP($E543,'Overview Cluster Days'!$B:$G,6)</f>
        <v>Weekday</v>
      </c>
      <c r="E543" s="10">
        <v>20181023</v>
      </c>
      <c r="F543" s="11">
        <v>14</v>
      </c>
      <c r="G543" s="90">
        <v>6850258.2599999998</v>
      </c>
      <c r="H543" s="91">
        <v>55067041.572485901</v>
      </c>
      <c r="I543" s="91">
        <v>18314527.141282201</v>
      </c>
      <c r="J543" s="91">
        <v>8959530.0679999795</v>
      </c>
      <c r="K543" s="91">
        <v>11552339.672538901</v>
      </c>
      <c r="L543" s="91">
        <v>145813.48998909601</v>
      </c>
      <c r="M543" s="91">
        <v>11276405.782603599</v>
      </c>
      <c r="N543" s="91">
        <v>6363171.1159951901</v>
      </c>
      <c r="O543" s="91">
        <v>1542239.10699991</v>
      </c>
      <c r="P543" s="69">
        <v>485925.70146249997</v>
      </c>
      <c r="Q543" s="90">
        <v>100743696.714307</v>
      </c>
      <c r="R543" s="91">
        <v>19813555.197050299</v>
      </c>
      <c r="S543" s="96">
        <v>248836.21631536901</v>
      </c>
      <c r="T543" s="69">
        <v>120806088.127673</v>
      </c>
    </row>
    <row r="544" spans="1:20" x14ac:dyDescent="0.25">
      <c r="A544" t="s">
        <v>24</v>
      </c>
      <c r="B544" s="10" t="str">
        <f>VLOOKUP(E544,'Overview Cluster Days'!B:E,3)</f>
        <v>E</v>
      </c>
      <c r="C544" s="10" t="str">
        <f>VLOOKUP($E544,'Overview Cluster Days'!$B:$G,5)</f>
        <v>Interseason</v>
      </c>
      <c r="D544" s="10" t="str">
        <f>VLOOKUP($E544,'Overview Cluster Days'!$B:$G,6)</f>
        <v>Weekday</v>
      </c>
      <c r="E544" s="10">
        <v>20181023</v>
      </c>
      <c r="F544" s="11">
        <v>15</v>
      </c>
      <c r="G544" s="90">
        <v>6954568.8999979803</v>
      </c>
      <c r="H544" s="91">
        <v>53285719.724942498</v>
      </c>
      <c r="I544" s="91">
        <v>18121100.8999887</v>
      </c>
      <c r="J544" s="91">
        <v>8967193.8649996892</v>
      </c>
      <c r="K544" s="91">
        <v>11124229.479847301</v>
      </c>
      <c r="L544" s="91">
        <v>140276.14398304</v>
      </c>
      <c r="M544" s="91">
        <v>10661274.0185782</v>
      </c>
      <c r="N544" s="91">
        <v>6567799.6550000003</v>
      </c>
      <c r="O544" s="91">
        <v>1531617.07299969</v>
      </c>
      <c r="P544" s="69">
        <v>514988.649998857</v>
      </c>
      <c r="Q544" s="90">
        <v>98452812.869776204</v>
      </c>
      <c r="R544" s="91">
        <v>19415955.540559798</v>
      </c>
      <c r="S544" s="96">
        <v>231445.900900268</v>
      </c>
      <c r="T544" s="69">
        <v>118100214.31123599</v>
      </c>
    </row>
    <row r="545" spans="1:20" x14ac:dyDescent="0.25">
      <c r="A545" t="s">
        <v>24</v>
      </c>
      <c r="B545" s="10" t="str">
        <f>VLOOKUP(E545,'Overview Cluster Days'!B:E,3)</f>
        <v>E</v>
      </c>
      <c r="C545" s="10" t="str">
        <f>VLOOKUP($E545,'Overview Cluster Days'!$B:$G,5)</f>
        <v>Interseason</v>
      </c>
      <c r="D545" s="10" t="str">
        <f>VLOOKUP($E545,'Overview Cluster Days'!$B:$G,6)</f>
        <v>Weekday</v>
      </c>
      <c r="E545" s="10">
        <v>20181023</v>
      </c>
      <c r="F545" s="11">
        <v>16</v>
      </c>
      <c r="G545" s="90">
        <v>7282398.7299995897</v>
      </c>
      <c r="H545" s="91">
        <v>49127454.122973703</v>
      </c>
      <c r="I545" s="91">
        <v>17981322.605927601</v>
      </c>
      <c r="J545" s="91">
        <v>8849548.9399999995</v>
      </c>
      <c r="K545" s="91">
        <v>10736270.6475346</v>
      </c>
      <c r="L545" s="91">
        <v>144387.74</v>
      </c>
      <c r="M545" s="91">
        <v>10102906.860836299</v>
      </c>
      <c r="N545" s="91">
        <v>6432322.57141128</v>
      </c>
      <c r="O545" s="91">
        <v>1500153.5999999901</v>
      </c>
      <c r="P545" s="69">
        <v>513743.81857046002</v>
      </c>
      <c r="Q545" s="90">
        <v>93976995.046435505</v>
      </c>
      <c r="R545" s="91">
        <v>18693514.590817999</v>
      </c>
      <c r="S545" s="96">
        <v>278930.86040994298</v>
      </c>
      <c r="T545" s="69">
        <v>112949440.49766301</v>
      </c>
    </row>
    <row r="546" spans="1:20" x14ac:dyDescent="0.25">
      <c r="A546" t="s">
        <v>24</v>
      </c>
      <c r="B546" s="10" t="str">
        <f>VLOOKUP(E546,'Overview Cluster Days'!B:E,3)</f>
        <v>E</v>
      </c>
      <c r="C546" s="10" t="str">
        <f>VLOOKUP($E546,'Overview Cluster Days'!$B:$G,5)</f>
        <v>Interseason</v>
      </c>
      <c r="D546" s="10" t="str">
        <f>VLOOKUP($E546,'Overview Cluster Days'!$B:$G,6)</f>
        <v>Weekday</v>
      </c>
      <c r="E546" s="10">
        <v>20181023</v>
      </c>
      <c r="F546" s="11">
        <v>17</v>
      </c>
      <c r="G546" s="90">
        <v>7832592.71899027</v>
      </c>
      <c r="H546" s="91">
        <v>47453633.393781498</v>
      </c>
      <c r="I546" s="91">
        <v>17809311.703672599</v>
      </c>
      <c r="J546" s="91">
        <v>8652234.4560000002</v>
      </c>
      <c r="K546" s="91">
        <v>10940571.3865797</v>
      </c>
      <c r="L546" s="91">
        <v>151901.97399126299</v>
      </c>
      <c r="M546" s="91">
        <v>9984987.51712358</v>
      </c>
      <c r="N546" s="91">
        <v>6172544.8315545004</v>
      </c>
      <c r="O546" s="91">
        <v>1444760.3330000001</v>
      </c>
      <c r="P546" s="69">
        <v>480960.05499502999</v>
      </c>
      <c r="Q546" s="90">
        <v>92688343.659024104</v>
      </c>
      <c r="R546" s="91">
        <v>18235154.710664399</v>
      </c>
      <c r="S546" s="96">
        <v>333807.28587298503</v>
      </c>
      <c r="T546" s="69">
        <v>111257305.655561</v>
      </c>
    </row>
    <row r="547" spans="1:20" x14ac:dyDescent="0.25">
      <c r="A547" t="s">
        <v>24</v>
      </c>
      <c r="B547" s="10" t="str">
        <f>VLOOKUP(E547,'Overview Cluster Days'!B:E,3)</f>
        <v>E</v>
      </c>
      <c r="C547" s="10" t="str">
        <f>VLOOKUP($E547,'Overview Cluster Days'!$B:$G,5)</f>
        <v>Interseason</v>
      </c>
      <c r="D547" s="10" t="str">
        <f>VLOOKUP($E547,'Overview Cluster Days'!$B:$G,6)</f>
        <v>Weekday</v>
      </c>
      <c r="E547" s="10">
        <v>20181023</v>
      </c>
      <c r="F547" s="11">
        <v>18</v>
      </c>
      <c r="G547" s="90">
        <v>9102656.8800000008</v>
      </c>
      <c r="H547" s="91">
        <v>47746741.276900001</v>
      </c>
      <c r="I547" s="91">
        <v>18020285.7715711</v>
      </c>
      <c r="J547" s="91">
        <v>8594958.2779952902</v>
      </c>
      <c r="K547" s="91">
        <v>10563459.8095</v>
      </c>
      <c r="L547" s="91">
        <v>147992.34799988999</v>
      </c>
      <c r="M547" s="91">
        <v>10106379.306397</v>
      </c>
      <c r="N547" s="91">
        <v>5808171.7699658601</v>
      </c>
      <c r="O547" s="91">
        <v>1330663.13999727</v>
      </c>
      <c r="P547" s="69">
        <v>467139.635330563</v>
      </c>
      <c r="Q547" s="90">
        <v>94028102.015966401</v>
      </c>
      <c r="R547" s="91">
        <v>17860346.199690599</v>
      </c>
      <c r="S547" s="96">
        <v>293931.16391586303</v>
      </c>
      <c r="T547" s="69">
        <v>112182379.379573</v>
      </c>
    </row>
    <row r="548" spans="1:20" x14ac:dyDescent="0.25">
      <c r="A548" t="s">
        <v>24</v>
      </c>
      <c r="B548" s="10" t="str">
        <f>VLOOKUP(E548,'Overview Cluster Days'!B:E,3)</f>
        <v>E</v>
      </c>
      <c r="C548" s="10" t="str">
        <f>VLOOKUP($E548,'Overview Cluster Days'!$B:$G,5)</f>
        <v>Interseason</v>
      </c>
      <c r="D548" s="10" t="str">
        <f>VLOOKUP($E548,'Overview Cluster Days'!$B:$G,6)</f>
        <v>Weekday</v>
      </c>
      <c r="E548" s="10">
        <v>20181023</v>
      </c>
      <c r="F548" s="11">
        <v>19</v>
      </c>
      <c r="G548" s="90">
        <v>10198464.405995799</v>
      </c>
      <c r="H548" s="91">
        <v>48674422.260804303</v>
      </c>
      <c r="I548" s="91">
        <v>17079130.0707753</v>
      </c>
      <c r="J548" s="91">
        <v>8467683.8499999996</v>
      </c>
      <c r="K548" s="91">
        <v>9943228.1332659498</v>
      </c>
      <c r="L548" s="91">
        <v>182978.79197800899</v>
      </c>
      <c r="M548" s="91">
        <v>9904273.7108051609</v>
      </c>
      <c r="N548" s="91">
        <v>4854650.0744880997</v>
      </c>
      <c r="O548" s="91">
        <v>1395813.24</v>
      </c>
      <c r="P548" s="69">
        <v>353830.79862740298</v>
      </c>
      <c r="Q548" s="90">
        <v>94362928.720841393</v>
      </c>
      <c r="R548" s="91">
        <v>16691546.6158987</v>
      </c>
      <c r="S548" s="96">
        <v>350269.55569445802</v>
      </c>
      <c r="T548" s="69">
        <v>111404744.892434</v>
      </c>
    </row>
    <row r="549" spans="1:20" x14ac:dyDescent="0.25">
      <c r="A549" t="s">
        <v>24</v>
      </c>
      <c r="B549" s="10" t="str">
        <f>VLOOKUP(E549,'Overview Cluster Days'!B:E,3)</f>
        <v>E</v>
      </c>
      <c r="C549" s="10" t="str">
        <f>VLOOKUP($E549,'Overview Cluster Days'!$B:$G,5)</f>
        <v>Interseason</v>
      </c>
      <c r="D549" s="10" t="str">
        <f>VLOOKUP($E549,'Overview Cluster Days'!$B:$G,6)</f>
        <v>Weekday</v>
      </c>
      <c r="E549" s="10">
        <v>20181023</v>
      </c>
      <c r="F549" s="11">
        <v>20</v>
      </c>
      <c r="G549" s="90">
        <v>9863746.2300000004</v>
      </c>
      <c r="H549" s="91">
        <v>49707857.335450299</v>
      </c>
      <c r="I549" s="91">
        <v>16983450.872072801</v>
      </c>
      <c r="J549" s="91">
        <v>8594170.5500000007</v>
      </c>
      <c r="K549" s="91">
        <v>9725992.60102918</v>
      </c>
      <c r="L549" s="91">
        <v>229092.2</v>
      </c>
      <c r="M549" s="91">
        <v>10462403.5941083</v>
      </c>
      <c r="N549" s="91">
        <v>4643062.6351364497</v>
      </c>
      <c r="O549" s="91">
        <v>1306502.88999973</v>
      </c>
      <c r="P549" s="69">
        <v>401224.010825545</v>
      </c>
      <c r="Q549" s="90">
        <v>94875217.588552296</v>
      </c>
      <c r="R549" s="91">
        <v>17042285.33007</v>
      </c>
      <c r="S549" s="96">
        <v>347126.42572795099</v>
      </c>
      <c r="T549" s="69">
        <v>112264629.34435</v>
      </c>
    </row>
    <row r="550" spans="1:20" x14ac:dyDescent="0.25">
      <c r="A550" t="s">
        <v>24</v>
      </c>
      <c r="B550" s="10" t="str">
        <f>VLOOKUP(E550,'Overview Cluster Days'!B:E,3)</f>
        <v>E</v>
      </c>
      <c r="C550" s="10" t="str">
        <f>VLOOKUP($E550,'Overview Cluster Days'!$B:$G,5)</f>
        <v>Interseason</v>
      </c>
      <c r="D550" s="10" t="str">
        <f>VLOOKUP($E550,'Overview Cluster Days'!$B:$G,6)</f>
        <v>Weekday</v>
      </c>
      <c r="E550" s="10">
        <v>20181023</v>
      </c>
      <c r="F550" s="11">
        <v>21</v>
      </c>
      <c r="G550" s="90">
        <v>9555918.4099967591</v>
      </c>
      <c r="H550" s="91">
        <v>45504991.201429203</v>
      </c>
      <c r="I550" s="91">
        <v>17261740.127386</v>
      </c>
      <c r="J550" s="91">
        <v>5732446.7999999998</v>
      </c>
      <c r="K550" s="91">
        <v>9021252.5787349399</v>
      </c>
      <c r="L550" s="91">
        <v>399757.562968168</v>
      </c>
      <c r="M550" s="91">
        <v>8839142.7346529793</v>
      </c>
      <c r="N550" s="91">
        <v>4411668.4029254001</v>
      </c>
      <c r="O550" s="91">
        <v>800170.27</v>
      </c>
      <c r="P550" s="69">
        <v>359108.62199999997</v>
      </c>
      <c r="Q550" s="90">
        <v>87076349.117546901</v>
      </c>
      <c r="R550" s="91">
        <v>14809847.592546601</v>
      </c>
      <c r="S550" s="96">
        <v>282901.91629957501</v>
      </c>
      <c r="T550" s="69">
        <v>102169098.62639301</v>
      </c>
    </row>
    <row r="551" spans="1:20" x14ac:dyDescent="0.25">
      <c r="A551" t="s">
        <v>24</v>
      </c>
      <c r="B551" s="10" t="str">
        <f>VLOOKUP(E551,'Overview Cluster Days'!B:E,3)</f>
        <v>E</v>
      </c>
      <c r="C551" s="10" t="str">
        <f>VLOOKUP($E551,'Overview Cluster Days'!$B:$G,5)</f>
        <v>Interseason</v>
      </c>
      <c r="D551" s="10" t="str">
        <f>VLOOKUP($E551,'Overview Cluster Days'!$B:$G,6)</f>
        <v>Weekday</v>
      </c>
      <c r="E551" s="10">
        <v>20181023</v>
      </c>
      <c r="F551" s="11">
        <v>22</v>
      </c>
      <c r="G551" s="90">
        <v>7818920.04</v>
      </c>
      <c r="H551" s="91">
        <v>41856107.349855602</v>
      </c>
      <c r="I551" s="91">
        <v>14550844.0773871</v>
      </c>
      <c r="J551" s="91">
        <v>5075339.5979996696</v>
      </c>
      <c r="K551" s="91">
        <v>8706497.1811059006</v>
      </c>
      <c r="L551" s="91">
        <v>367769.25999821897</v>
      </c>
      <c r="M551" s="91">
        <v>8580241.3997014891</v>
      </c>
      <c r="N551" s="91">
        <v>4443914.6383243296</v>
      </c>
      <c r="O551" s="91">
        <v>861237.01999922795</v>
      </c>
      <c r="P551" s="69">
        <v>438134.61979530001</v>
      </c>
      <c r="Q551" s="90">
        <v>78007708.246348307</v>
      </c>
      <c r="R551" s="91">
        <v>14691296.9378186</v>
      </c>
      <c r="S551" s="96">
        <v>256373.77974478199</v>
      </c>
      <c r="T551" s="69">
        <v>92955378.963911593</v>
      </c>
    </row>
    <row r="552" spans="1:20" x14ac:dyDescent="0.25">
      <c r="A552" t="s">
        <v>24</v>
      </c>
      <c r="B552" s="10" t="str">
        <f>VLOOKUP(E552,'Overview Cluster Days'!B:E,3)</f>
        <v>E</v>
      </c>
      <c r="C552" s="10" t="str">
        <f>VLOOKUP($E552,'Overview Cluster Days'!$B:$G,5)</f>
        <v>Interseason</v>
      </c>
      <c r="D552" s="10" t="str">
        <f>VLOOKUP($E552,'Overview Cluster Days'!$B:$G,6)</f>
        <v>Weekday</v>
      </c>
      <c r="E552" s="10">
        <v>20181023</v>
      </c>
      <c r="F552" s="11">
        <v>23</v>
      </c>
      <c r="G552" s="90">
        <v>8297586.5020000003</v>
      </c>
      <c r="H552" s="91">
        <v>41333091.763918899</v>
      </c>
      <c r="I552" s="91">
        <v>13133540.6311229</v>
      </c>
      <c r="J552" s="91">
        <v>5497413.6599999797</v>
      </c>
      <c r="K552" s="91">
        <v>8359086.3137770696</v>
      </c>
      <c r="L552" s="91">
        <v>379209.79799056001</v>
      </c>
      <c r="M552" s="91">
        <v>8660126.7348269094</v>
      </c>
      <c r="N552" s="91">
        <v>4411575.81769362</v>
      </c>
      <c r="O552" s="91">
        <v>954905.12</v>
      </c>
      <c r="P552" s="69">
        <v>432643.93304255401</v>
      </c>
      <c r="Q552" s="90">
        <v>76620718.870818794</v>
      </c>
      <c r="R552" s="91">
        <v>14838461.403553599</v>
      </c>
      <c r="S552" s="96">
        <v>304009.72265628801</v>
      </c>
      <c r="T552" s="69">
        <v>91763189.997028798</v>
      </c>
    </row>
    <row r="553" spans="1:20" x14ac:dyDescent="0.25">
      <c r="A553" t="s">
        <v>24</v>
      </c>
      <c r="B553" s="10" t="str">
        <f>VLOOKUP(E553,'Overview Cluster Days'!B:E,3)</f>
        <v>E</v>
      </c>
      <c r="C553" s="10" t="str">
        <f>VLOOKUP($E553,'Overview Cluster Days'!$B:$G,5)</f>
        <v>Interseason</v>
      </c>
      <c r="D553" s="10" t="str">
        <f>VLOOKUP($E553,'Overview Cluster Days'!$B:$G,6)</f>
        <v>Weekday</v>
      </c>
      <c r="E553" s="10">
        <v>20181023</v>
      </c>
      <c r="F553" s="11">
        <v>24</v>
      </c>
      <c r="G553" s="90">
        <v>7681140.5520000001</v>
      </c>
      <c r="H553" s="91">
        <v>41903265.557337098</v>
      </c>
      <c r="I553" s="91">
        <v>13154032.7248435</v>
      </c>
      <c r="J553" s="91">
        <v>5123886.1100000003</v>
      </c>
      <c r="K553" s="91">
        <v>7868326.8904496897</v>
      </c>
      <c r="L553" s="91">
        <v>382914.45600000001</v>
      </c>
      <c r="M553" s="91">
        <v>9042239.8803763408</v>
      </c>
      <c r="N553" s="91">
        <v>4352278.0106351804</v>
      </c>
      <c r="O553" s="91">
        <v>1117535.8700000001</v>
      </c>
      <c r="P553" s="69">
        <v>502629.90699995001</v>
      </c>
      <c r="Q553" s="90">
        <v>75730651.834630296</v>
      </c>
      <c r="R553" s="91">
        <v>15397598.1240115</v>
      </c>
      <c r="S553" s="96">
        <v>389805.17217720801</v>
      </c>
      <c r="T553" s="69">
        <v>91518055.130818903</v>
      </c>
    </row>
    <row r="554" spans="1:20" x14ac:dyDescent="0.25">
      <c r="A554" t="s">
        <v>24</v>
      </c>
      <c r="B554" s="10" t="str">
        <f>VLOOKUP(E554,'Overview Cluster Days'!B:E,3)</f>
        <v>E</v>
      </c>
      <c r="C554" s="10" t="str">
        <f>VLOOKUP($E554,'Overview Cluster Days'!$B:$G,5)</f>
        <v>Interseason</v>
      </c>
      <c r="D554" s="10" t="str">
        <f>VLOOKUP($E554,'Overview Cluster Days'!$B:$G,6)</f>
        <v>Weekday</v>
      </c>
      <c r="E554" s="10">
        <v>20181024</v>
      </c>
      <c r="F554" s="11">
        <v>1</v>
      </c>
      <c r="G554" s="90">
        <v>5976046.1600000001</v>
      </c>
      <c r="H554" s="91">
        <v>44258659.484462596</v>
      </c>
      <c r="I554" s="91">
        <v>10909530.919849901</v>
      </c>
      <c r="J554" s="91">
        <v>6082019.2599999001</v>
      </c>
      <c r="K554" s="91">
        <v>7836869.8097854899</v>
      </c>
      <c r="L554" s="91">
        <v>450260.44</v>
      </c>
      <c r="M554" s="91">
        <v>9400312.1274531092</v>
      </c>
      <c r="N554" s="91">
        <v>4094281.16768623</v>
      </c>
      <c r="O554" s="91">
        <v>1118014.77</v>
      </c>
      <c r="P554" s="69">
        <v>552346.11119912902</v>
      </c>
      <c r="Q554" s="90">
        <v>75063125.634097904</v>
      </c>
      <c r="R554" s="91">
        <v>15615214.616338501</v>
      </c>
      <c r="S554" s="96">
        <v>477012.79171624099</v>
      </c>
      <c r="T554" s="69">
        <v>91155353.042152599</v>
      </c>
    </row>
    <row r="555" spans="1:20" x14ac:dyDescent="0.25">
      <c r="A555" t="s">
        <v>24</v>
      </c>
      <c r="B555" s="10" t="str">
        <f>VLOOKUP(E555,'Overview Cluster Days'!B:E,3)</f>
        <v>E</v>
      </c>
      <c r="C555" s="10" t="str">
        <f>VLOOKUP($E555,'Overview Cluster Days'!$B:$G,5)</f>
        <v>Interseason</v>
      </c>
      <c r="D555" s="10" t="str">
        <f>VLOOKUP($E555,'Overview Cluster Days'!$B:$G,6)</f>
        <v>Weekday</v>
      </c>
      <c r="E555" s="10">
        <v>20181024</v>
      </c>
      <c r="F555" s="11">
        <v>2</v>
      </c>
      <c r="G555" s="90">
        <v>6882092.8809994403</v>
      </c>
      <c r="H555" s="91">
        <v>44104439.372807801</v>
      </c>
      <c r="I555" s="91">
        <v>10380186.7452794</v>
      </c>
      <c r="J555" s="91">
        <v>6397772.9599999599</v>
      </c>
      <c r="K555" s="91">
        <v>7766042.7764654299</v>
      </c>
      <c r="L555" s="91">
        <v>368434.17899686302</v>
      </c>
      <c r="M555" s="91">
        <v>9846747.6408185009</v>
      </c>
      <c r="N555" s="91">
        <v>4302704.9466843</v>
      </c>
      <c r="O555" s="91">
        <v>1292746.1299999999</v>
      </c>
      <c r="P555" s="69">
        <v>659081.56105888297</v>
      </c>
      <c r="Q555" s="90">
        <v>75530534.735551998</v>
      </c>
      <c r="R555" s="91">
        <v>16469714.4575585</v>
      </c>
      <c r="S555" s="96">
        <v>395769.37384785101</v>
      </c>
      <c r="T555" s="69">
        <v>92396018.566958398</v>
      </c>
    </row>
    <row r="556" spans="1:20" x14ac:dyDescent="0.25">
      <c r="A556" t="s">
        <v>24</v>
      </c>
      <c r="B556" s="10" t="str">
        <f>VLOOKUP(E556,'Overview Cluster Days'!B:E,3)</f>
        <v>E</v>
      </c>
      <c r="C556" s="10" t="str">
        <f>VLOOKUP($E556,'Overview Cluster Days'!$B:$G,5)</f>
        <v>Interseason</v>
      </c>
      <c r="D556" s="10" t="str">
        <f>VLOOKUP($E556,'Overview Cluster Days'!$B:$G,6)</f>
        <v>Weekday</v>
      </c>
      <c r="E556" s="10">
        <v>20181024</v>
      </c>
      <c r="F556" s="11">
        <v>3</v>
      </c>
      <c r="G556" s="90">
        <v>5929106.6500000004</v>
      </c>
      <c r="H556" s="91">
        <v>44849051.802423798</v>
      </c>
      <c r="I556" s="91">
        <v>10303618.5070657</v>
      </c>
      <c r="J556" s="91">
        <v>5936462.5199999996</v>
      </c>
      <c r="K556" s="91">
        <v>8005417.7702182597</v>
      </c>
      <c r="L556" s="91">
        <v>371372.24499589403</v>
      </c>
      <c r="M556" s="91">
        <v>10156301.0772314</v>
      </c>
      <c r="N556" s="91">
        <v>4138296.1913719601</v>
      </c>
      <c r="O556" s="91">
        <v>1376226.3299998799</v>
      </c>
      <c r="P556" s="69">
        <v>580504.22608012904</v>
      </c>
      <c r="Q556" s="90">
        <v>75023657.249707803</v>
      </c>
      <c r="R556" s="91">
        <v>16622700.069679201</v>
      </c>
      <c r="S556" s="96">
        <v>255007.01299902401</v>
      </c>
      <c r="T556" s="69">
        <v>91901364.332386106</v>
      </c>
    </row>
    <row r="557" spans="1:20" x14ac:dyDescent="0.25">
      <c r="A557" t="s">
        <v>24</v>
      </c>
      <c r="B557" s="10" t="str">
        <f>VLOOKUP(E557,'Overview Cluster Days'!B:E,3)</f>
        <v>E</v>
      </c>
      <c r="C557" s="10" t="str">
        <f>VLOOKUP($E557,'Overview Cluster Days'!$B:$G,5)</f>
        <v>Interseason</v>
      </c>
      <c r="D557" s="10" t="str">
        <f>VLOOKUP($E557,'Overview Cluster Days'!$B:$G,6)</f>
        <v>Weekday</v>
      </c>
      <c r="E557" s="10">
        <v>20181024</v>
      </c>
      <c r="F557" s="11">
        <v>4</v>
      </c>
      <c r="G557" s="90">
        <v>5846697.4400000004</v>
      </c>
      <c r="H557" s="91">
        <v>44811778.516266398</v>
      </c>
      <c r="I557" s="91">
        <v>10324028.9859924</v>
      </c>
      <c r="J557" s="91">
        <v>5894515.7199999997</v>
      </c>
      <c r="K557" s="91">
        <v>7683892.0090681901</v>
      </c>
      <c r="L557" s="91">
        <v>372873.36999821902</v>
      </c>
      <c r="M557" s="91">
        <v>10124038.934290901</v>
      </c>
      <c r="N557" s="91">
        <v>4231006.6556577999</v>
      </c>
      <c r="O557" s="91">
        <v>1414647.71</v>
      </c>
      <c r="P557" s="69">
        <v>573057.45609836699</v>
      </c>
      <c r="Q557" s="90">
        <v>74560912.671326995</v>
      </c>
      <c r="R557" s="91">
        <v>16715624.126045199</v>
      </c>
      <c r="S557" s="96">
        <v>206871.64128431899</v>
      </c>
      <c r="T557" s="69">
        <v>91483408.438656598</v>
      </c>
    </row>
    <row r="558" spans="1:20" x14ac:dyDescent="0.25">
      <c r="A558" t="s">
        <v>24</v>
      </c>
      <c r="B558" s="10" t="str">
        <f>VLOOKUP(E558,'Overview Cluster Days'!B:E,3)</f>
        <v>E</v>
      </c>
      <c r="C558" s="10" t="str">
        <f>VLOOKUP($E558,'Overview Cluster Days'!$B:$G,5)</f>
        <v>Interseason</v>
      </c>
      <c r="D558" s="10" t="str">
        <f>VLOOKUP($E558,'Overview Cluster Days'!$B:$G,6)</f>
        <v>Weekday</v>
      </c>
      <c r="E558" s="10">
        <v>20181024</v>
      </c>
      <c r="F558" s="11">
        <v>5</v>
      </c>
      <c r="G558" s="90">
        <v>6043877.6500000004</v>
      </c>
      <c r="H558" s="91">
        <v>44216611.660517499</v>
      </c>
      <c r="I558" s="91">
        <v>10554971.174854301</v>
      </c>
      <c r="J558" s="91">
        <v>6090459.4239977896</v>
      </c>
      <c r="K558" s="91">
        <v>7789308.0622598697</v>
      </c>
      <c r="L558" s="91">
        <v>366572.97</v>
      </c>
      <c r="M558" s="91">
        <v>9678639.98041768</v>
      </c>
      <c r="N558" s="91">
        <v>4199942.6851703497</v>
      </c>
      <c r="O558" s="91">
        <v>1404378.71299977</v>
      </c>
      <c r="P558" s="69">
        <v>651202.84751448303</v>
      </c>
      <c r="Q558" s="90">
        <v>74695227.971629396</v>
      </c>
      <c r="R558" s="91">
        <v>16300737.196102301</v>
      </c>
      <c r="S558" s="96">
        <v>344027.06090032001</v>
      </c>
      <c r="T558" s="69">
        <v>91339992.228632003</v>
      </c>
    </row>
    <row r="559" spans="1:20" x14ac:dyDescent="0.25">
      <c r="A559" t="s">
        <v>24</v>
      </c>
      <c r="B559" s="10" t="str">
        <f>VLOOKUP(E559,'Overview Cluster Days'!B:E,3)</f>
        <v>E</v>
      </c>
      <c r="C559" s="10" t="str">
        <f>VLOOKUP($E559,'Overview Cluster Days'!$B:$G,5)</f>
        <v>Interseason</v>
      </c>
      <c r="D559" s="10" t="str">
        <f>VLOOKUP($E559,'Overview Cluster Days'!$B:$G,6)</f>
        <v>Weekday</v>
      </c>
      <c r="E559" s="10">
        <v>20181024</v>
      </c>
      <c r="F559" s="11">
        <v>6</v>
      </c>
      <c r="G559" s="90">
        <v>6690308.8099999996</v>
      </c>
      <c r="H559" s="91">
        <v>44548904.350840203</v>
      </c>
      <c r="I559" s="91">
        <v>10827104.541144701</v>
      </c>
      <c r="J559" s="91">
        <v>6373420.8399999999</v>
      </c>
      <c r="K559" s="91">
        <v>8023872.6085380297</v>
      </c>
      <c r="L559" s="91">
        <v>347297.06</v>
      </c>
      <c r="M559" s="91">
        <v>9070951.3054262493</v>
      </c>
      <c r="N559" s="91">
        <v>4111225.1372564598</v>
      </c>
      <c r="O559" s="91">
        <v>1397055.8</v>
      </c>
      <c r="P559" s="69">
        <v>551962.999995052</v>
      </c>
      <c r="Q559" s="90">
        <v>76463611.150522903</v>
      </c>
      <c r="R559" s="91">
        <v>15478492.302677801</v>
      </c>
      <c r="S559" s="96">
        <v>275535.47863204998</v>
      </c>
      <c r="T559" s="69">
        <v>92217638.931832701</v>
      </c>
    </row>
    <row r="560" spans="1:20" x14ac:dyDescent="0.25">
      <c r="A560" t="s">
        <v>24</v>
      </c>
      <c r="B560" s="10" t="str">
        <f>VLOOKUP(E560,'Overview Cluster Days'!B:E,3)</f>
        <v>E</v>
      </c>
      <c r="C560" s="10" t="str">
        <f>VLOOKUP($E560,'Overview Cluster Days'!$B:$G,5)</f>
        <v>Interseason</v>
      </c>
      <c r="D560" s="10" t="str">
        <f>VLOOKUP($E560,'Overview Cluster Days'!$B:$G,6)</f>
        <v>Weekday</v>
      </c>
      <c r="E560" s="10">
        <v>20181024</v>
      </c>
      <c r="F560" s="11">
        <v>7</v>
      </c>
      <c r="G560" s="90">
        <v>8637114.3640000001</v>
      </c>
      <c r="H560" s="91">
        <v>53258004.016520001</v>
      </c>
      <c r="I560" s="91">
        <v>14232855.2685856</v>
      </c>
      <c r="J560" s="91">
        <v>6234382.46</v>
      </c>
      <c r="K560" s="91">
        <v>8498229.5715297498</v>
      </c>
      <c r="L560" s="91">
        <v>347218.431999525</v>
      </c>
      <c r="M560" s="91">
        <v>9107758.3246391006</v>
      </c>
      <c r="N560" s="91">
        <v>3662374.9059940302</v>
      </c>
      <c r="O560" s="91">
        <v>1257008.8999999999</v>
      </c>
      <c r="P560" s="69">
        <v>459594.49186200002</v>
      </c>
      <c r="Q560" s="90">
        <v>90860585.680635303</v>
      </c>
      <c r="R560" s="91">
        <v>14833955.054494699</v>
      </c>
      <c r="S560" s="96">
        <v>135092.28173518</v>
      </c>
      <c r="T560" s="69">
        <v>105829633.016865</v>
      </c>
    </row>
    <row r="561" spans="1:20" x14ac:dyDescent="0.25">
      <c r="A561" t="s">
        <v>24</v>
      </c>
      <c r="B561" s="10" t="str">
        <f>VLOOKUP(E561,'Overview Cluster Days'!B:E,3)</f>
        <v>E</v>
      </c>
      <c r="C561" s="10" t="str">
        <f>VLOOKUP($E561,'Overview Cluster Days'!$B:$G,5)</f>
        <v>Interseason</v>
      </c>
      <c r="D561" s="10" t="str">
        <f>VLOOKUP($E561,'Overview Cluster Days'!$B:$G,6)</f>
        <v>Weekday</v>
      </c>
      <c r="E561" s="10">
        <v>20181024</v>
      </c>
      <c r="F561" s="11">
        <v>8</v>
      </c>
      <c r="G561" s="90">
        <v>10953199.738</v>
      </c>
      <c r="H561" s="91">
        <v>52374590.252504997</v>
      </c>
      <c r="I561" s="91">
        <v>18066891.488299601</v>
      </c>
      <c r="J561" s="91">
        <v>5420541.21</v>
      </c>
      <c r="K561" s="91">
        <v>9595177.2623530291</v>
      </c>
      <c r="L561" s="91">
        <v>386940.499997309</v>
      </c>
      <c r="M561" s="91">
        <v>9115909.6610814407</v>
      </c>
      <c r="N561" s="91">
        <v>3273620.5595936598</v>
      </c>
      <c r="O561" s="91">
        <v>1083467.7949997201</v>
      </c>
      <c r="P561" s="69">
        <v>369386.47471860098</v>
      </c>
      <c r="Q561" s="90">
        <v>96410399.9511576</v>
      </c>
      <c r="R561" s="91">
        <v>14229324.990390699</v>
      </c>
      <c r="S561" s="96">
        <v>259882.291917542</v>
      </c>
      <c r="T561" s="69">
        <v>110899607.233466</v>
      </c>
    </row>
    <row r="562" spans="1:20" x14ac:dyDescent="0.25">
      <c r="A562" t="s">
        <v>24</v>
      </c>
      <c r="B562" s="10" t="str">
        <f>VLOOKUP(E562,'Overview Cluster Days'!B:E,3)</f>
        <v>E</v>
      </c>
      <c r="C562" s="10" t="str">
        <f>VLOOKUP($E562,'Overview Cluster Days'!$B:$G,5)</f>
        <v>Interseason</v>
      </c>
      <c r="D562" s="10" t="str">
        <f>VLOOKUP($E562,'Overview Cluster Days'!$B:$G,6)</f>
        <v>Weekday</v>
      </c>
      <c r="E562" s="10">
        <v>20181024</v>
      </c>
      <c r="F562" s="11">
        <v>9</v>
      </c>
      <c r="G562" s="90">
        <v>10495995.560000001</v>
      </c>
      <c r="H562" s="91">
        <v>47626798.112592801</v>
      </c>
      <c r="I562" s="91">
        <v>19210535.511444598</v>
      </c>
      <c r="J562" s="91">
        <v>7011080.4000000004</v>
      </c>
      <c r="K562" s="91">
        <v>9039352.6886444502</v>
      </c>
      <c r="L562" s="91">
        <v>202687.70999943899</v>
      </c>
      <c r="M562" s="91">
        <v>9669741.7164520305</v>
      </c>
      <c r="N562" s="91">
        <v>3433890.4961581999</v>
      </c>
      <c r="O562" s="91">
        <v>1535531.3899991701</v>
      </c>
      <c r="P562" s="69">
        <v>429335.77945686498</v>
      </c>
      <c r="Q562" s="90">
        <v>93383762.272681803</v>
      </c>
      <c r="R562" s="91">
        <v>15271187.092065699</v>
      </c>
      <c r="S562" s="96">
        <v>237756.065184937</v>
      </c>
      <c r="T562" s="69">
        <v>108892705.429932</v>
      </c>
    </row>
    <row r="563" spans="1:20" x14ac:dyDescent="0.25">
      <c r="A563" t="s">
        <v>24</v>
      </c>
      <c r="B563" s="10" t="str">
        <f>VLOOKUP(E563,'Overview Cluster Days'!B:E,3)</f>
        <v>E</v>
      </c>
      <c r="C563" s="10" t="str">
        <f>VLOOKUP($E563,'Overview Cluster Days'!$B:$G,5)</f>
        <v>Interseason</v>
      </c>
      <c r="D563" s="10" t="str">
        <f>VLOOKUP($E563,'Overview Cluster Days'!$B:$G,6)</f>
        <v>Weekday</v>
      </c>
      <c r="E563" s="10">
        <v>20181024</v>
      </c>
      <c r="F563" s="11">
        <v>10</v>
      </c>
      <c r="G563" s="90">
        <v>10671869.308</v>
      </c>
      <c r="H563" s="91">
        <v>49114584.050869502</v>
      </c>
      <c r="I563" s="91">
        <v>18625649.6051431</v>
      </c>
      <c r="J563" s="91">
        <v>6330742.04</v>
      </c>
      <c r="K563" s="91">
        <v>8525945.1447497793</v>
      </c>
      <c r="L563" s="91">
        <v>194660.272</v>
      </c>
      <c r="M563" s="91">
        <v>9786189.2156985793</v>
      </c>
      <c r="N563" s="91">
        <v>3820542.7475439599</v>
      </c>
      <c r="O563" s="91">
        <v>1413802.35</v>
      </c>
      <c r="P563" s="69">
        <v>436107.30560000002</v>
      </c>
      <c r="Q563" s="90">
        <v>93268790.148762405</v>
      </c>
      <c r="R563" s="91">
        <v>15651301.890842499</v>
      </c>
      <c r="S563" s="96">
        <v>237096.93537387101</v>
      </c>
      <c r="T563" s="69">
        <v>109157188.974979</v>
      </c>
    </row>
    <row r="564" spans="1:20" x14ac:dyDescent="0.25">
      <c r="A564" t="s">
        <v>24</v>
      </c>
      <c r="B564" s="10" t="str">
        <f>VLOOKUP(E564,'Overview Cluster Days'!B:E,3)</f>
        <v>E</v>
      </c>
      <c r="C564" s="10" t="str">
        <f>VLOOKUP($E564,'Overview Cluster Days'!$B:$G,5)</f>
        <v>Interseason</v>
      </c>
      <c r="D564" s="10" t="str">
        <f>VLOOKUP($E564,'Overview Cluster Days'!$B:$G,6)</f>
        <v>Weekday</v>
      </c>
      <c r="E564" s="10">
        <v>20181024</v>
      </c>
      <c r="F564" s="11">
        <v>11</v>
      </c>
      <c r="G564" s="90">
        <v>10923913.2179997</v>
      </c>
      <c r="H564" s="91">
        <v>50603033.555656597</v>
      </c>
      <c r="I564" s="91">
        <v>18349826.647087298</v>
      </c>
      <c r="J564" s="91">
        <v>6164643.9399999296</v>
      </c>
      <c r="K564" s="91">
        <v>8732573.4342855792</v>
      </c>
      <c r="L564" s="91">
        <v>171315.08198945201</v>
      </c>
      <c r="M564" s="91">
        <v>10009453.0591878</v>
      </c>
      <c r="N564" s="91">
        <v>4410116.3873559497</v>
      </c>
      <c r="O564" s="91">
        <v>1333091.9099999999</v>
      </c>
      <c r="P564" s="69">
        <v>515398.83003035001</v>
      </c>
      <c r="Q564" s="90">
        <v>94773990.795029104</v>
      </c>
      <c r="R564" s="91">
        <v>16439375.2685636</v>
      </c>
      <c r="S564" s="96">
        <v>222510.47845889299</v>
      </c>
      <c r="T564" s="69">
        <v>111435876.542052</v>
      </c>
    </row>
    <row r="565" spans="1:20" x14ac:dyDescent="0.25">
      <c r="A565" t="s">
        <v>24</v>
      </c>
      <c r="B565" s="10" t="str">
        <f>VLOOKUP(E565,'Overview Cluster Days'!B:E,3)</f>
        <v>E</v>
      </c>
      <c r="C565" s="10" t="str">
        <f>VLOOKUP($E565,'Overview Cluster Days'!$B:$G,5)</f>
        <v>Interseason</v>
      </c>
      <c r="D565" s="10" t="str">
        <f>VLOOKUP($E565,'Overview Cluster Days'!$B:$G,6)</f>
        <v>Weekday</v>
      </c>
      <c r="E565" s="10">
        <v>20181024</v>
      </c>
      <c r="F565" s="11">
        <v>12</v>
      </c>
      <c r="G565" s="90">
        <v>11121137.470000001</v>
      </c>
      <c r="H565" s="91">
        <v>51702359.499296702</v>
      </c>
      <c r="I565" s="91">
        <v>18405571.7361045</v>
      </c>
      <c r="J565" s="91">
        <v>6086037.5689999899</v>
      </c>
      <c r="K565" s="91">
        <v>8713787.3727578595</v>
      </c>
      <c r="L565" s="91">
        <v>159191.516</v>
      </c>
      <c r="M565" s="91">
        <v>10181956.7595146</v>
      </c>
      <c r="N565" s="91">
        <v>4743856.0769999996</v>
      </c>
      <c r="O565" s="91">
        <v>1330710.4790000001</v>
      </c>
      <c r="P565" s="69">
        <v>532332.56099110702</v>
      </c>
      <c r="Q565" s="90">
        <v>96028893.6471591</v>
      </c>
      <c r="R565" s="91">
        <v>16948047.392505702</v>
      </c>
      <c r="S565" s="96">
        <v>204417.53238070701</v>
      </c>
      <c r="T565" s="69">
        <v>113181358.572045</v>
      </c>
    </row>
    <row r="566" spans="1:20" x14ac:dyDescent="0.25">
      <c r="A566" t="s">
        <v>24</v>
      </c>
      <c r="B566" s="10" t="str">
        <f>VLOOKUP(E566,'Overview Cluster Days'!B:E,3)</f>
        <v>E</v>
      </c>
      <c r="C566" s="10" t="str">
        <f>VLOOKUP($E566,'Overview Cluster Days'!$B:$G,5)</f>
        <v>Interseason</v>
      </c>
      <c r="D566" s="10" t="str">
        <f>VLOOKUP($E566,'Overview Cluster Days'!$B:$G,6)</f>
        <v>Weekday</v>
      </c>
      <c r="E566" s="10">
        <v>20181024</v>
      </c>
      <c r="F566" s="11">
        <v>13</v>
      </c>
      <c r="G566" s="90">
        <v>10906362.639998199</v>
      </c>
      <c r="H566" s="91">
        <v>51336455.191945799</v>
      </c>
      <c r="I566" s="91">
        <v>17489284.722079501</v>
      </c>
      <c r="J566" s="91">
        <v>6054203.4199999999</v>
      </c>
      <c r="K566" s="91">
        <v>8478521.51153538</v>
      </c>
      <c r="L566" s="91">
        <v>122222.655949753</v>
      </c>
      <c r="M566" s="91">
        <v>10364575.735040501</v>
      </c>
      <c r="N566" s="91">
        <v>5148496.3250000002</v>
      </c>
      <c r="O566" s="91">
        <v>1352874.9199999899</v>
      </c>
      <c r="P566" s="69">
        <v>579109.57099658705</v>
      </c>
      <c r="Q566" s="90">
        <v>94264827.485558897</v>
      </c>
      <c r="R566" s="91">
        <v>17567279.2069869</v>
      </c>
      <c r="S566" s="96">
        <v>222444.76222543401</v>
      </c>
      <c r="T566" s="69">
        <v>112054551.454771</v>
      </c>
    </row>
    <row r="567" spans="1:20" x14ac:dyDescent="0.25">
      <c r="A567" t="s">
        <v>24</v>
      </c>
      <c r="B567" s="10" t="str">
        <f>VLOOKUP(E567,'Overview Cluster Days'!B:E,3)</f>
        <v>E</v>
      </c>
      <c r="C567" s="10" t="str">
        <f>VLOOKUP($E567,'Overview Cluster Days'!$B:$G,5)</f>
        <v>Interseason</v>
      </c>
      <c r="D567" s="10" t="str">
        <f>VLOOKUP($E567,'Overview Cluster Days'!$B:$G,6)</f>
        <v>Weekday</v>
      </c>
      <c r="E567" s="10">
        <v>20181024</v>
      </c>
      <c r="F567" s="11">
        <v>14</v>
      </c>
      <c r="G567" s="90">
        <v>10924224.5839966</v>
      </c>
      <c r="H567" s="91">
        <v>50157013.353401899</v>
      </c>
      <c r="I567" s="91">
        <v>17304967.607262202</v>
      </c>
      <c r="J567" s="91">
        <v>6068702.8200000003</v>
      </c>
      <c r="K567" s="91">
        <v>8386762.8790116701</v>
      </c>
      <c r="L567" s="91">
        <v>99684.383996516903</v>
      </c>
      <c r="M567" s="91">
        <v>10046640.447477899</v>
      </c>
      <c r="N567" s="91">
        <v>5387945.5449980199</v>
      </c>
      <c r="O567" s="91">
        <v>1342482.4099999899</v>
      </c>
      <c r="P567" s="69">
        <v>588927.71602125</v>
      </c>
      <c r="Q567" s="90">
        <v>92841671.243672296</v>
      </c>
      <c r="R567" s="91">
        <v>17465680.502493698</v>
      </c>
      <c r="S567" s="96">
        <v>146688.799894683</v>
      </c>
      <c r="T567" s="69">
        <v>110454040.54606099</v>
      </c>
    </row>
    <row r="568" spans="1:20" x14ac:dyDescent="0.25">
      <c r="A568" t="s">
        <v>24</v>
      </c>
      <c r="B568" s="10" t="str">
        <f>VLOOKUP(E568,'Overview Cluster Days'!B:E,3)</f>
        <v>E</v>
      </c>
      <c r="C568" s="10" t="str">
        <f>VLOOKUP($E568,'Overview Cluster Days'!$B:$G,5)</f>
        <v>Interseason</v>
      </c>
      <c r="D568" s="10" t="str">
        <f>VLOOKUP($E568,'Overview Cluster Days'!$B:$G,6)</f>
        <v>Weekday</v>
      </c>
      <c r="E568" s="10">
        <v>20181024</v>
      </c>
      <c r="F568" s="11">
        <v>15</v>
      </c>
      <c r="G568" s="90">
        <v>11214906.710999399</v>
      </c>
      <c r="H568" s="91">
        <v>49878647.197388902</v>
      </c>
      <c r="I568" s="91">
        <v>17176230.429450501</v>
      </c>
      <c r="J568" s="91">
        <v>5952501.9819999896</v>
      </c>
      <c r="K568" s="91">
        <v>8763866.3941434603</v>
      </c>
      <c r="L568" s="91">
        <v>93266.748989540996</v>
      </c>
      <c r="M568" s="91">
        <v>9518600.6581647806</v>
      </c>
      <c r="N568" s="91">
        <v>5303458.6299970299</v>
      </c>
      <c r="O568" s="91">
        <v>1334324.1669999999</v>
      </c>
      <c r="P568" s="69">
        <v>580847.64468867297</v>
      </c>
      <c r="Q568" s="90">
        <v>92986152.713982299</v>
      </c>
      <c r="R568" s="91">
        <v>16830497.848839998</v>
      </c>
      <c r="S568" s="96">
        <v>75877.891237091302</v>
      </c>
      <c r="T568" s="69">
        <v>109892528.454059</v>
      </c>
    </row>
    <row r="569" spans="1:20" x14ac:dyDescent="0.25">
      <c r="A569" t="s">
        <v>24</v>
      </c>
      <c r="B569" s="10" t="str">
        <f>VLOOKUP(E569,'Overview Cluster Days'!B:E,3)</f>
        <v>E</v>
      </c>
      <c r="C569" s="10" t="str">
        <f>VLOOKUP($E569,'Overview Cluster Days'!$B:$G,5)</f>
        <v>Interseason</v>
      </c>
      <c r="D569" s="10" t="str">
        <f>VLOOKUP($E569,'Overview Cluster Days'!$B:$G,6)</f>
        <v>Weekday</v>
      </c>
      <c r="E569" s="10">
        <v>20181024</v>
      </c>
      <c r="F569" s="11">
        <v>16</v>
      </c>
      <c r="G569" s="90">
        <v>11539745.093</v>
      </c>
      <c r="H569" s="91">
        <v>48981275.701386102</v>
      </c>
      <c r="I569" s="91">
        <v>17157704.983412299</v>
      </c>
      <c r="J569" s="91">
        <v>5802837.3099999996</v>
      </c>
      <c r="K569" s="91">
        <v>8588805.6830484606</v>
      </c>
      <c r="L569" s="91">
        <v>81178.691999999995</v>
      </c>
      <c r="M569" s="91">
        <v>8874363.6263149604</v>
      </c>
      <c r="N569" s="91">
        <v>5044649.9372682497</v>
      </c>
      <c r="O569" s="91">
        <v>1311848.666</v>
      </c>
      <c r="P569" s="69">
        <v>465508.15768439998</v>
      </c>
      <c r="Q569" s="90">
        <v>92070368.770846903</v>
      </c>
      <c r="R569" s="91">
        <v>15777549.079267601</v>
      </c>
      <c r="S569" s="96">
        <v>13413.6210412905</v>
      </c>
      <c r="T569" s="69">
        <v>107861331.471156</v>
      </c>
    </row>
    <row r="570" spans="1:20" x14ac:dyDescent="0.25">
      <c r="A570" t="s">
        <v>24</v>
      </c>
      <c r="B570" s="10" t="str">
        <f>VLOOKUP(E570,'Overview Cluster Days'!B:E,3)</f>
        <v>E</v>
      </c>
      <c r="C570" s="10" t="str">
        <f>VLOOKUP($E570,'Overview Cluster Days'!$B:$G,5)</f>
        <v>Interseason</v>
      </c>
      <c r="D570" s="10" t="str">
        <f>VLOOKUP($E570,'Overview Cluster Days'!$B:$G,6)</f>
        <v>Weekday</v>
      </c>
      <c r="E570" s="10">
        <v>20181024</v>
      </c>
      <c r="F570" s="11">
        <v>17</v>
      </c>
      <c r="G570" s="90">
        <v>11826724.104</v>
      </c>
      <c r="H570" s="91">
        <v>49271648.060456902</v>
      </c>
      <c r="I570" s="91">
        <v>16719242.5163044</v>
      </c>
      <c r="J570" s="91">
        <v>5584826.9959975602</v>
      </c>
      <c r="K570" s="91">
        <v>8654103.8186527696</v>
      </c>
      <c r="L570" s="91">
        <v>79149.540999999997</v>
      </c>
      <c r="M570" s="91">
        <v>8283983.6496950397</v>
      </c>
      <c r="N570" s="91">
        <v>4613111.7235284103</v>
      </c>
      <c r="O570" s="91">
        <v>1236299.2979965699</v>
      </c>
      <c r="P570" s="69">
        <v>420476.488454965</v>
      </c>
      <c r="Q570" s="90">
        <v>92056545.495411605</v>
      </c>
      <c r="R570" s="91">
        <v>14633020.700675</v>
      </c>
      <c r="S570" s="96">
        <v>1759.57147466997</v>
      </c>
      <c r="T570" s="69">
        <v>106691325.767561</v>
      </c>
    </row>
    <row r="571" spans="1:20" x14ac:dyDescent="0.25">
      <c r="A571" t="s">
        <v>24</v>
      </c>
      <c r="B571" s="10" t="str">
        <f>VLOOKUP(E571,'Overview Cluster Days'!B:E,3)</f>
        <v>E</v>
      </c>
      <c r="C571" s="10" t="str">
        <f>VLOOKUP($E571,'Overview Cluster Days'!$B:$G,5)</f>
        <v>Interseason</v>
      </c>
      <c r="D571" s="10" t="str">
        <f>VLOOKUP($E571,'Overview Cluster Days'!$B:$G,6)</f>
        <v>Weekday</v>
      </c>
      <c r="E571" s="10">
        <v>20181024</v>
      </c>
      <c r="F571" s="11">
        <v>18</v>
      </c>
      <c r="G571" s="90">
        <v>12676674.07</v>
      </c>
      <c r="H571" s="91">
        <v>48652173.299252197</v>
      </c>
      <c r="I571" s="91">
        <v>17091458.504187599</v>
      </c>
      <c r="J571" s="91">
        <v>6000617.2199995704</v>
      </c>
      <c r="K571" s="91">
        <v>9058312.5270917006</v>
      </c>
      <c r="L571" s="91">
        <v>83381.099980308805</v>
      </c>
      <c r="M571" s="91">
        <v>7380318.8575872499</v>
      </c>
      <c r="N571" s="91">
        <v>4149266.7799337399</v>
      </c>
      <c r="O571" s="91">
        <v>1141981.1259995601</v>
      </c>
      <c r="P571" s="69">
        <v>453868.06991989998</v>
      </c>
      <c r="Q571" s="90">
        <v>93479235.620530993</v>
      </c>
      <c r="R571" s="91">
        <v>13208815.9334208</v>
      </c>
      <c r="S571" s="96">
        <v>13598.4496527705</v>
      </c>
      <c r="T571" s="69">
        <v>106701650.00360499</v>
      </c>
    </row>
    <row r="572" spans="1:20" x14ac:dyDescent="0.25">
      <c r="A572" t="s">
        <v>24</v>
      </c>
      <c r="B572" s="10" t="str">
        <f>VLOOKUP(E572,'Overview Cluster Days'!B:E,3)</f>
        <v>E</v>
      </c>
      <c r="C572" s="10" t="str">
        <f>VLOOKUP($E572,'Overview Cluster Days'!$B:$G,5)</f>
        <v>Interseason</v>
      </c>
      <c r="D572" s="10" t="str">
        <f>VLOOKUP($E572,'Overview Cluster Days'!$B:$G,6)</f>
        <v>Weekday</v>
      </c>
      <c r="E572" s="10">
        <v>20181024</v>
      </c>
      <c r="F572" s="11">
        <v>19</v>
      </c>
      <c r="G572" s="90">
        <v>13660977.8779992</v>
      </c>
      <c r="H572" s="91">
        <v>50027213.0718918</v>
      </c>
      <c r="I572" s="91">
        <v>17352161.863163099</v>
      </c>
      <c r="J572" s="91">
        <v>6135856.3399971304</v>
      </c>
      <c r="K572" s="91">
        <v>9238684.1739222798</v>
      </c>
      <c r="L572" s="91">
        <v>115540.878995181</v>
      </c>
      <c r="M572" s="91">
        <v>8020729.5253295498</v>
      </c>
      <c r="N572" s="91">
        <v>3541229.9724486</v>
      </c>
      <c r="O572" s="91">
        <v>1335799.48</v>
      </c>
      <c r="P572" s="69">
        <v>478906.18044198101</v>
      </c>
      <c r="Q572" s="90">
        <v>96414893.326973498</v>
      </c>
      <c r="R572" s="91">
        <v>13492206.0372153</v>
      </c>
      <c r="S572" s="96">
        <v>69864.132207579896</v>
      </c>
      <c r="T572" s="69">
        <v>109976963.49639601</v>
      </c>
    </row>
    <row r="573" spans="1:20" x14ac:dyDescent="0.25">
      <c r="A573" t="s">
        <v>24</v>
      </c>
      <c r="B573" s="10" t="str">
        <f>VLOOKUP(E573,'Overview Cluster Days'!B:E,3)</f>
        <v>E</v>
      </c>
      <c r="C573" s="10" t="str">
        <f>VLOOKUP($E573,'Overview Cluster Days'!$B:$G,5)</f>
        <v>Interseason</v>
      </c>
      <c r="D573" s="10" t="str">
        <f>VLOOKUP($E573,'Overview Cluster Days'!$B:$G,6)</f>
        <v>Weekday</v>
      </c>
      <c r="E573" s="10">
        <v>20181024</v>
      </c>
      <c r="F573" s="11">
        <v>20</v>
      </c>
      <c r="G573" s="90">
        <v>13196247.3039943</v>
      </c>
      <c r="H573" s="91">
        <v>50656659.558966801</v>
      </c>
      <c r="I573" s="91">
        <v>16578078.484499499</v>
      </c>
      <c r="J573" s="91">
        <v>6446950.5899999999</v>
      </c>
      <c r="K573" s="91">
        <v>8807874.9976312798</v>
      </c>
      <c r="L573" s="91">
        <v>138155.53399119401</v>
      </c>
      <c r="M573" s="91">
        <v>7560965.3565351497</v>
      </c>
      <c r="N573" s="91">
        <v>3228554.4628455499</v>
      </c>
      <c r="O573" s="91">
        <v>1075031.72</v>
      </c>
      <c r="P573" s="69">
        <v>553726.31859716005</v>
      </c>
      <c r="Q573" s="90">
        <v>95685810.935091898</v>
      </c>
      <c r="R573" s="91">
        <v>12556433.391969001</v>
      </c>
      <c r="S573" s="96">
        <v>84235.508725402906</v>
      </c>
      <c r="T573" s="69">
        <v>108326479.835786</v>
      </c>
    </row>
    <row r="574" spans="1:20" x14ac:dyDescent="0.25">
      <c r="A574" t="s">
        <v>24</v>
      </c>
      <c r="B574" s="10" t="str">
        <f>VLOOKUP(E574,'Overview Cluster Days'!B:E,3)</f>
        <v>E</v>
      </c>
      <c r="C574" s="10" t="str">
        <f>VLOOKUP($E574,'Overview Cluster Days'!$B:$G,5)</f>
        <v>Interseason</v>
      </c>
      <c r="D574" s="10" t="str">
        <f>VLOOKUP($E574,'Overview Cluster Days'!$B:$G,6)</f>
        <v>Weekday</v>
      </c>
      <c r="E574" s="10">
        <v>20181024</v>
      </c>
      <c r="F574" s="11">
        <v>21</v>
      </c>
      <c r="G574" s="90">
        <v>12642060.225</v>
      </c>
      <c r="H574" s="91">
        <v>50301138.4569415</v>
      </c>
      <c r="I574" s="91">
        <v>17138528.003628898</v>
      </c>
      <c r="J574" s="91">
        <v>6168501.5300000003</v>
      </c>
      <c r="K574" s="91">
        <v>8447887.6827571094</v>
      </c>
      <c r="L574" s="91">
        <v>320233.42098853301</v>
      </c>
      <c r="M574" s="91">
        <v>7367052.4298556503</v>
      </c>
      <c r="N574" s="91">
        <v>3209257.6617594301</v>
      </c>
      <c r="O574" s="91">
        <v>977510.1</v>
      </c>
      <c r="P574" s="69">
        <v>386345.095563674</v>
      </c>
      <c r="Q574" s="90">
        <v>94698115.8983275</v>
      </c>
      <c r="R574" s="91">
        <v>12260398.7081673</v>
      </c>
      <c r="S574" s="96">
        <v>117738.565945953</v>
      </c>
      <c r="T574" s="69">
        <v>107076253.17244101</v>
      </c>
    </row>
    <row r="575" spans="1:20" x14ac:dyDescent="0.25">
      <c r="A575" t="s">
        <v>24</v>
      </c>
      <c r="B575" s="10" t="str">
        <f>VLOOKUP(E575,'Overview Cluster Days'!B:E,3)</f>
        <v>E</v>
      </c>
      <c r="C575" s="10" t="str">
        <f>VLOOKUP($E575,'Overview Cluster Days'!$B:$G,5)</f>
        <v>Interseason</v>
      </c>
      <c r="D575" s="10" t="str">
        <f>VLOOKUP($E575,'Overview Cluster Days'!$B:$G,6)</f>
        <v>Weekday</v>
      </c>
      <c r="E575" s="10">
        <v>20181024</v>
      </c>
      <c r="F575" s="11">
        <v>22</v>
      </c>
      <c r="G575" s="90">
        <v>11652970.2699998</v>
      </c>
      <c r="H575" s="91">
        <v>46177316.316967301</v>
      </c>
      <c r="I575" s="91">
        <v>14216445.8906566</v>
      </c>
      <c r="J575" s="91">
        <v>5319474.62</v>
      </c>
      <c r="K575" s="91">
        <v>7903507.5970702898</v>
      </c>
      <c r="L575" s="91">
        <v>292213.06995022797</v>
      </c>
      <c r="M575" s="91">
        <v>7124414.8945949199</v>
      </c>
      <c r="N575" s="91">
        <v>3266861.52920418</v>
      </c>
      <c r="O575" s="91">
        <v>930871.83</v>
      </c>
      <c r="P575" s="69">
        <v>406604.45092171303</v>
      </c>
      <c r="Q575" s="90">
        <v>85269714.694693893</v>
      </c>
      <c r="R575" s="91">
        <v>12020965.774670999</v>
      </c>
      <c r="S575" s="96">
        <v>114639.916121185</v>
      </c>
      <c r="T575" s="69">
        <v>97405320.3854862</v>
      </c>
    </row>
    <row r="576" spans="1:20" x14ac:dyDescent="0.25">
      <c r="A576" t="s">
        <v>24</v>
      </c>
      <c r="B576" s="10" t="str">
        <f>VLOOKUP(E576,'Overview Cluster Days'!B:E,3)</f>
        <v>E</v>
      </c>
      <c r="C576" s="10" t="str">
        <f>VLOOKUP($E576,'Overview Cluster Days'!$B:$G,5)</f>
        <v>Interseason</v>
      </c>
      <c r="D576" s="10" t="str">
        <f>VLOOKUP($E576,'Overview Cluster Days'!$B:$G,6)</f>
        <v>Weekday</v>
      </c>
      <c r="E576" s="10">
        <v>20181024</v>
      </c>
      <c r="F576" s="11">
        <v>23</v>
      </c>
      <c r="G576" s="90">
        <v>11435820.654996</v>
      </c>
      <c r="H576" s="91">
        <v>44057960.333205201</v>
      </c>
      <c r="I576" s="91">
        <v>12917003.778659301</v>
      </c>
      <c r="J576" s="91">
        <v>4767296.63</v>
      </c>
      <c r="K576" s="91">
        <v>8476909.8570157196</v>
      </c>
      <c r="L576" s="91">
        <v>277708.94993761199</v>
      </c>
      <c r="M576" s="91">
        <v>7791621.7552285399</v>
      </c>
      <c r="N576" s="91">
        <v>3248261.5093334899</v>
      </c>
      <c r="O576" s="91">
        <v>1019916.28</v>
      </c>
      <c r="P576" s="69">
        <v>523199.14099761</v>
      </c>
      <c r="Q576" s="90">
        <v>81654991.253876194</v>
      </c>
      <c r="R576" s="91">
        <v>12860707.6354973</v>
      </c>
      <c r="S576" s="96">
        <v>124715.39453225701</v>
      </c>
      <c r="T576" s="69">
        <v>94640414.2839057</v>
      </c>
    </row>
    <row r="577" spans="1:20" x14ac:dyDescent="0.25">
      <c r="A577" t="s">
        <v>24</v>
      </c>
      <c r="B577" s="10" t="str">
        <f>VLOOKUP(E577,'Overview Cluster Days'!B:E,3)</f>
        <v>E</v>
      </c>
      <c r="C577" s="10" t="str">
        <f>VLOOKUP($E577,'Overview Cluster Days'!$B:$G,5)</f>
        <v>Interseason</v>
      </c>
      <c r="D577" s="10" t="str">
        <f>VLOOKUP($E577,'Overview Cluster Days'!$B:$G,6)</f>
        <v>Weekday</v>
      </c>
      <c r="E577" s="10">
        <v>20181024</v>
      </c>
      <c r="F577" s="11">
        <v>24</v>
      </c>
      <c r="G577" s="90">
        <v>10540031.8419968</v>
      </c>
      <c r="H577" s="91">
        <v>42334144.0203605</v>
      </c>
      <c r="I577" s="91">
        <v>12566695.729208799</v>
      </c>
      <c r="J577" s="91">
        <v>4553986.3989985902</v>
      </c>
      <c r="K577" s="91">
        <v>8542031.0418310799</v>
      </c>
      <c r="L577" s="91">
        <v>282118.68599689298</v>
      </c>
      <c r="M577" s="91">
        <v>8162336.2211824805</v>
      </c>
      <c r="N577" s="91">
        <v>3301707.6306842999</v>
      </c>
      <c r="O577" s="91">
        <v>1159571.7359996701</v>
      </c>
      <c r="P577" s="69">
        <v>554325.11800000002</v>
      </c>
      <c r="Q577" s="90">
        <v>78536889.032395706</v>
      </c>
      <c r="R577" s="91">
        <v>13460059.3918633</v>
      </c>
      <c r="S577" s="96">
        <v>181631.91342016601</v>
      </c>
      <c r="T577" s="69">
        <v>92178580.337679207</v>
      </c>
    </row>
    <row r="578" spans="1:20" x14ac:dyDescent="0.25">
      <c r="A578" t="s">
        <v>24</v>
      </c>
      <c r="B578" s="10" t="str">
        <f>VLOOKUP(E578,'Overview Cluster Days'!B:E,3)</f>
        <v>E</v>
      </c>
      <c r="C578" s="10" t="str">
        <f>VLOOKUP($E578,'Overview Cluster Days'!$B:$G,5)</f>
        <v>Interseason</v>
      </c>
      <c r="D578" s="10" t="str">
        <f>VLOOKUP($E578,'Overview Cluster Days'!$B:$G,6)</f>
        <v>Weekday</v>
      </c>
      <c r="E578" s="10">
        <v>20181025</v>
      </c>
      <c r="F578" s="11">
        <v>1</v>
      </c>
      <c r="G578" s="90">
        <v>8151579.8739991998</v>
      </c>
      <c r="H578" s="91">
        <v>42987966.688921697</v>
      </c>
      <c r="I578" s="91">
        <v>11228914.291907201</v>
      </c>
      <c r="J578" s="91">
        <v>4309550.8699999396</v>
      </c>
      <c r="K578" s="91">
        <v>7877820.0490231402</v>
      </c>
      <c r="L578" s="91">
        <v>347944.46</v>
      </c>
      <c r="M578" s="91">
        <v>10001997.6180868</v>
      </c>
      <c r="N578" s="91">
        <v>3804666.4488745402</v>
      </c>
      <c r="O578" s="91">
        <v>1041348.69</v>
      </c>
      <c r="P578" s="69">
        <v>456447.28397280799</v>
      </c>
      <c r="Q578" s="90">
        <v>74555831.773851201</v>
      </c>
      <c r="R578" s="91">
        <v>15652404.5009342</v>
      </c>
      <c r="S578" s="96">
        <v>151948.462929901</v>
      </c>
      <c r="T578" s="69">
        <v>90360184.7377152</v>
      </c>
    </row>
    <row r="579" spans="1:20" x14ac:dyDescent="0.25">
      <c r="A579" t="s">
        <v>24</v>
      </c>
      <c r="B579" s="10" t="str">
        <f>VLOOKUP(E579,'Overview Cluster Days'!B:E,3)</f>
        <v>E</v>
      </c>
      <c r="C579" s="10" t="str">
        <f>VLOOKUP($E579,'Overview Cluster Days'!$B:$G,5)</f>
        <v>Interseason</v>
      </c>
      <c r="D579" s="10" t="str">
        <f>VLOOKUP($E579,'Overview Cluster Days'!$B:$G,6)</f>
        <v>Weekday</v>
      </c>
      <c r="E579" s="10">
        <v>20181025</v>
      </c>
      <c r="F579" s="11">
        <v>2</v>
      </c>
      <c r="G579" s="90">
        <v>7537285.6129996805</v>
      </c>
      <c r="H579" s="91">
        <v>42843515.223132603</v>
      </c>
      <c r="I579" s="91">
        <v>10621066.306460701</v>
      </c>
      <c r="J579" s="91">
        <v>4197338.1999999397</v>
      </c>
      <c r="K579" s="91">
        <v>8886059.9573977999</v>
      </c>
      <c r="L579" s="91">
        <v>276835.97499878297</v>
      </c>
      <c r="M579" s="91">
        <v>11019276.189433699</v>
      </c>
      <c r="N579" s="91">
        <v>4065296.2516070302</v>
      </c>
      <c r="O579" s="91">
        <v>1223602.52</v>
      </c>
      <c r="P579" s="69">
        <v>498583.63497288799</v>
      </c>
      <c r="Q579" s="90">
        <v>74085265.299990803</v>
      </c>
      <c r="R579" s="91">
        <v>17083594.5710124</v>
      </c>
      <c r="S579" s="96">
        <v>200116.55201768401</v>
      </c>
      <c r="T579" s="69">
        <v>91368976.423020795</v>
      </c>
    </row>
    <row r="580" spans="1:20" x14ac:dyDescent="0.25">
      <c r="A580" t="s">
        <v>24</v>
      </c>
      <c r="B580" s="10" t="str">
        <f>VLOOKUP(E580,'Overview Cluster Days'!B:E,3)</f>
        <v>E</v>
      </c>
      <c r="C580" s="10" t="str">
        <f>VLOOKUP($E580,'Overview Cluster Days'!$B:$G,5)</f>
        <v>Interseason</v>
      </c>
      <c r="D580" s="10" t="str">
        <f>VLOOKUP($E580,'Overview Cluster Days'!$B:$G,6)</f>
        <v>Weekday</v>
      </c>
      <c r="E580" s="10">
        <v>20181025</v>
      </c>
      <c r="F580" s="11">
        <v>3</v>
      </c>
      <c r="G580" s="90">
        <v>7393785.5199998999</v>
      </c>
      <c r="H580" s="91">
        <v>43356125.542916901</v>
      </c>
      <c r="I580" s="91">
        <v>10396156.4143296</v>
      </c>
      <c r="J580" s="91">
        <v>3998821.57</v>
      </c>
      <c r="K580" s="91">
        <v>9278519.0120441504</v>
      </c>
      <c r="L580" s="91">
        <v>280159.62</v>
      </c>
      <c r="M580" s="91">
        <v>10865271.856367299</v>
      </c>
      <c r="N580" s="91">
        <v>4044057.2213297398</v>
      </c>
      <c r="O580" s="91">
        <v>1314065.99</v>
      </c>
      <c r="P580" s="69">
        <v>518962.57997229602</v>
      </c>
      <c r="Q580" s="90">
        <v>74423408.059290498</v>
      </c>
      <c r="R580" s="91">
        <v>17022517.267669301</v>
      </c>
      <c r="S580" s="96">
        <v>155863.67951458701</v>
      </c>
      <c r="T580" s="69">
        <v>91601789.006474406</v>
      </c>
    </row>
    <row r="581" spans="1:20" x14ac:dyDescent="0.25">
      <c r="A581" t="s">
        <v>24</v>
      </c>
      <c r="B581" s="10" t="str">
        <f>VLOOKUP(E581,'Overview Cluster Days'!B:E,3)</f>
        <v>E</v>
      </c>
      <c r="C581" s="10" t="str">
        <f>VLOOKUP($E581,'Overview Cluster Days'!$B:$G,5)</f>
        <v>Interseason</v>
      </c>
      <c r="D581" s="10" t="str">
        <f>VLOOKUP($E581,'Overview Cluster Days'!$B:$G,6)</f>
        <v>Weekday</v>
      </c>
      <c r="E581" s="10">
        <v>20181025</v>
      </c>
      <c r="F581" s="11">
        <v>4</v>
      </c>
      <c r="G581" s="90">
        <v>7227751.1979999403</v>
      </c>
      <c r="H581" s="91">
        <v>43004607.225213997</v>
      </c>
      <c r="I581" s="91">
        <v>10342624.97281</v>
      </c>
      <c r="J581" s="91">
        <v>4070537.46</v>
      </c>
      <c r="K581" s="91">
        <v>9443892.4203181006</v>
      </c>
      <c r="L581" s="91">
        <v>280895.26499605202</v>
      </c>
      <c r="M581" s="91">
        <v>11030962.872289499</v>
      </c>
      <c r="N581" s="91">
        <v>4127400.42857421</v>
      </c>
      <c r="O581" s="91">
        <v>1338139.8099996001</v>
      </c>
      <c r="P581" s="69">
        <v>497307.92</v>
      </c>
      <c r="Q581" s="90">
        <v>74089413.276342005</v>
      </c>
      <c r="R581" s="91">
        <v>17274706.2958594</v>
      </c>
      <c r="S581" s="96">
        <v>163502.93911258699</v>
      </c>
      <c r="T581" s="69">
        <v>91527622.511314005</v>
      </c>
    </row>
    <row r="582" spans="1:20" x14ac:dyDescent="0.25">
      <c r="A582" t="s">
        <v>24</v>
      </c>
      <c r="B582" s="10" t="str">
        <f>VLOOKUP(E582,'Overview Cluster Days'!B:E,3)</f>
        <v>E</v>
      </c>
      <c r="C582" s="10" t="str">
        <f>VLOOKUP($E582,'Overview Cluster Days'!$B:$G,5)</f>
        <v>Interseason</v>
      </c>
      <c r="D582" s="10" t="str">
        <f>VLOOKUP($E582,'Overview Cluster Days'!$B:$G,6)</f>
        <v>Weekday</v>
      </c>
      <c r="E582" s="10">
        <v>20181025</v>
      </c>
      <c r="F582" s="11">
        <v>5</v>
      </c>
      <c r="G582" s="90">
        <v>7298038.5300000003</v>
      </c>
      <c r="H582" s="91">
        <v>42916982.213683397</v>
      </c>
      <c r="I582" s="91">
        <v>10340412.9401228</v>
      </c>
      <c r="J582" s="91">
        <v>4240599.5999999996</v>
      </c>
      <c r="K582" s="91">
        <v>9488214.0292597804</v>
      </c>
      <c r="L582" s="91">
        <v>282276.33</v>
      </c>
      <c r="M582" s="91">
        <v>11140670.215151601</v>
      </c>
      <c r="N582" s="91">
        <v>4015237.01075766</v>
      </c>
      <c r="O582" s="91">
        <v>1310969.57</v>
      </c>
      <c r="P582" s="69">
        <v>448828.67999627802</v>
      </c>
      <c r="Q582" s="90">
        <v>74284247.313066095</v>
      </c>
      <c r="R582" s="91">
        <v>17197981.805905499</v>
      </c>
      <c r="S582" s="96">
        <v>217558.56820319299</v>
      </c>
      <c r="T582" s="69">
        <v>91699787.687174797</v>
      </c>
    </row>
    <row r="583" spans="1:20" x14ac:dyDescent="0.25">
      <c r="A583" t="s">
        <v>24</v>
      </c>
      <c r="B583" s="10" t="str">
        <f>VLOOKUP(E583,'Overview Cluster Days'!B:E,3)</f>
        <v>E</v>
      </c>
      <c r="C583" s="10" t="str">
        <f>VLOOKUP($E583,'Overview Cluster Days'!$B:$G,5)</f>
        <v>Interseason</v>
      </c>
      <c r="D583" s="10" t="str">
        <f>VLOOKUP($E583,'Overview Cluster Days'!$B:$G,6)</f>
        <v>Weekday</v>
      </c>
      <c r="E583" s="10">
        <v>20181025</v>
      </c>
      <c r="F583" s="11">
        <v>6</v>
      </c>
      <c r="G583" s="90">
        <v>8940342.9499988109</v>
      </c>
      <c r="H583" s="91">
        <v>42870276.787388802</v>
      </c>
      <c r="I583" s="91">
        <v>10701574.853968101</v>
      </c>
      <c r="J583" s="91">
        <v>4359522.6100000003</v>
      </c>
      <c r="K583" s="91">
        <v>10167413.5420154</v>
      </c>
      <c r="L583" s="91">
        <v>293014.95</v>
      </c>
      <c r="M583" s="91">
        <v>10080845.069854001</v>
      </c>
      <c r="N583" s="91">
        <v>3904743.4057307402</v>
      </c>
      <c r="O583" s="91">
        <v>1236258.0799996201</v>
      </c>
      <c r="P583" s="69">
        <v>546693.26298668096</v>
      </c>
      <c r="Q583" s="90">
        <v>77039130.743371099</v>
      </c>
      <c r="R583" s="91">
        <v>16061554.768571001</v>
      </c>
      <c r="S583" s="96">
        <v>215389.89893803399</v>
      </c>
      <c r="T583" s="69">
        <v>93316075.410880193</v>
      </c>
    </row>
    <row r="584" spans="1:20" x14ac:dyDescent="0.25">
      <c r="A584" t="s">
        <v>24</v>
      </c>
      <c r="B584" s="10" t="str">
        <f>VLOOKUP(E584,'Overview Cluster Days'!B:E,3)</f>
        <v>E</v>
      </c>
      <c r="C584" s="10" t="str">
        <f>VLOOKUP($E584,'Overview Cluster Days'!$B:$G,5)</f>
        <v>Interseason</v>
      </c>
      <c r="D584" s="10" t="str">
        <f>VLOOKUP($E584,'Overview Cluster Days'!$B:$G,6)</f>
        <v>Weekday</v>
      </c>
      <c r="E584" s="10">
        <v>20181025</v>
      </c>
      <c r="F584" s="11">
        <v>7</v>
      </c>
      <c r="G584" s="90">
        <v>10953170.9849988</v>
      </c>
      <c r="H584" s="91">
        <v>46170158.349059299</v>
      </c>
      <c r="I584" s="91">
        <v>12878111.8806032</v>
      </c>
      <c r="J584" s="91">
        <v>4675499.9400000004</v>
      </c>
      <c r="K584" s="91">
        <v>10801424.7159734</v>
      </c>
      <c r="L584" s="91">
        <v>293635.28499878303</v>
      </c>
      <c r="M584" s="91">
        <v>8680075.5984015595</v>
      </c>
      <c r="N584" s="91">
        <v>3453193.2219426702</v>
      </c>
      <c r="O584" s="91">
        <v>1197769.8700000001</v>
      </c>
      <c r="P584" s="69">
        <v>524462.26727446599</v>
      </c>
      <c r="Q584" s="90">
        <v>85478365.870634601</v>
      </c>
      <c r="R584" s="91">
        <v>14149136.242617499</v>
      </c>
      <c r="S584" s="96">
        <v>250917.24780895899</v>
      </c>
      <c r="T584" s="69">
        <v>99878419.361061007</v>
      </c>
    </row>
    <row r="585" spans="1:20" x14ac:dyDescent="0.25">
      <c r="A585" t="s">
        <v>24</v>
      </c>
      <c r="B585" s="10" t="str">
        <f>VLOOKUP(E585,'Overview Cluster Days'!B:E,3)</f>
        <v>E</v>
      </c>
      <c r="C585" s="10" t="str">
        <f>VLOOKUP($E585,'Overview Cluster Days'!$B:$G,5)</f>
        <v>Interseason</v>
      </c>
      <c r="D585" s="10" t="str">
        <f>VLOOKUP($E585,'Overview Cluster Days'!$B:$G,6)</f>
        <v>Weekday</v>
      </c>
      <c r="E585" s="10">
        <v>20181025</v>
      </c>
      <c r="F585" s="11">
        <v>8</v>
      </c>
      <c r="G585" s="90">
        <v>13340733.636999199</v>
      </c>
      <c r="H585" s="91">
        <v>51802126.3667643</v>
      </c>
      <c r="I585" s="91">
        <v>17126173.599789001</v>
      </c>
      <c r="J585" s="91">
        <v>3982046.1849976899</v>
      </c>
      <c r="K585" s="91">
        <v>10604176.411289699</v>
      </c>
      <c r="L585" s="91">
        <v>316608.63499919901</v>
      </c>
      <c r="M585" s="91">
        <v>8624681.1348320898</v>
      </c>
      <c r="N585" s="91">
        <v>3335779.4252084498</v>
      </c>
      <c r="O585" s="91">
        <v>1117131.9409999701</v>
      </c>
      <c r="P585" s="69">
        <v>540920.41699477902</v>
      </c>
      <c r="Q585" s="90">
        <v>96855256.199839994</v>
      </c>
      <c r="R585" s="91">
        <v>13935121.553034499</v>
      </c>
      <c r="S585" s="96">
        <v>221702.85418246401</v>
      </c>
      <c r="T585" s="69">
        <v>111012080.60705701</v>
      </c>
    </row>
    <row r="586" spans="1:20" x14ac:dyDescent="0.25">
      <c r="A586" t="s">
        <v>24</v>
      </c>
      <c r="B586" s="10" t="str">
        <f>VLOOKUP(E586,'Overview Cluster Days'!B:E,3)</f>
        <v>E</v>
      </c>
      <c r="C586" s="10" t="str">
        <f>VLOOKUP($E586,'Overview Cluster Days'!$B:$G,5)</f>
        <v>Interseason</v>
      </c>
      <c r="D586" s="10" t="str">
        <f>VLOOKUP($E586,'Overview Cluster Days'!$B:$G,6)</f>
        <v>Weekday</v>
      </c>
      <c r="E586" s="10">
        <v>20181025</v>
      </c>
      <c r="F586" s="11">
        <v>9</v>
      </c>
      <c r="G586" s="90">
        <v>12868954.415999699</v>
      </c>
      <c r="H586" s="91">
        <v>53962436.121264599</v>
      </c>
      <c r="I586" s="91">
        <v>15046288.308020899</v>
      </c>
      <c r="J586" s="91">
        <v>5336134.6599998996</v>
      </c>
      <c r="K586" s="91">
        <v>10378982.876605401</v>
      </c>
      <c r="L586" s="91">
        <v>165701.5119752</v>
      </c>
      <c r="M586" s="91">
        <v>9668030.5255063195</v>
      </c>
      <c r="N586" s="91">
        <v>3262814.5061690002</v>
      </c>
      <c r="O586" s="91">
        <v>1422579.45</v>
      </c>
      <c r="P586" s="69">
        <v>512856.88499809999</v>
      </c>
      <c r="Q586" s="90">
        <v>97592796.381890401</v>
      </c>
      <c r="R586" s="91">
        <v>15031982.8786486</v>
      </c>
      <c r="S586" s="96">
        <v>204476.99971339499</v>
      </c>
      <c r="T586" s="69">
        <v>112829256.260252</v>
      </c>
    </row>
    <row r="587" spans="1:20" x14ac:dyDescent="0.25">
      <c r="A587" t="s">
        <v>24</v>
      </c>
      <c r="B587" s="10" t="str">
        <f>VLOOKUP(E587,'Overview Cluster Days'!B:E,3)</f>
        <v>E</v>
      </c>
      <c r="C587" s="10" t="str">
        <f>VLOOKUP($E587,'Overview Cluster Days'!$B:$G,5)</f>
        <v>Interseason</v>
      </c>
      <c r="D587" s="10" t="str">
        <f>VLOOKUP($E587,'Overview Cluster Days'!$B:$G,6)</f>
        <v>Weekday</v>
      </c>
      <c r="E587" s="10">
        <v>20181025</v>
      </c>
      <c r="F587" s="11">
        <v>10</v>
      </c>
      <c r="G587" s="90">
        <v>12865108.528999999</v>
      </c>
      <c r="H587" s="91">
        <v>55605799.213055402</v>
      </c>
      <c r="I587" s="91">
        <v>14706147.7965721</v>
      </c>
      <c r="J587" s="91">
        <v>5529743.6500000004</v>
      </c>
      <c r="K587" s="91">
        <v>9672450.9371416196</v>
      </c>
      <c r="L587" s="91">
        <v>177764.649990342</v>
      </c>
      <c r="M587" s="91">
        <v>10531077.348376499</v>
      </c>
      <c r="N587" s="91">
        <v>3605978.3096419098</v>
      </c>
      <c r="O587" s="91">
        <v>1376694.82999856</v>
      </c>
      <c r="P587" s="69">
        <v>452822.68599905499</v>
      </c>
      <c r="Q587" s="90">
        <v>98379250.125769198</v>
      </c>
      <c r="R587" s="91">
        <v>16144337.824006399</v>
      </c>
      <c r="S587" s="96">
        <v>248924.86042033299</v>
      </c>
      <c r="T587" s="69">
        <v>114772512.810196</v>
      </c>
    </row>
    <row r="588" spans="1:20" x14ac:dyDescent="0.25">
      <c r="A588" t="s">
        <v>24</v>
      </c>
      <c r="B588" s="10" t="str">
        <f>VLOOKUP(E588,'Overview Cluster Days'!B:E,3)</f>
        <v>E</v>
      </c>
      <c r="C588" s="10" t="str">
        <f>VLOOKUP($E588,'Overview Cluster Days'!$B:$G,5)</f>
        <v>Interseason</v>
      </c>
      <c r="D588" s="10" t="str">
        <f>VLOOKUP($E588,'Overview Cluster Days'!$B:$G,6)</f>
        <v>Weekday</v>
      </c>
      <c r="E588" s="10">
        <v>20181025</v>
      </c>
      <c r="F588" s="11">
        <v>11</v>
      </c>
      <c r="G588" s="90">
        <v>12762159.9059988</v>
      </c>
      <c r="H588" s="91">
        <v>55943972.878303401</v>
      </c>
      <c r="I588" s="91">
        <v>15307122.3770994</v>
      </c>
      <c r="J588" s="91">
        <v>5416269.1500000004</v>
      </c>
      <c r="K588" s="91">
        <v>9150547.9107359592</v>
      </c>
      <c r="L588" s="91">
        <v>172242.095968751</v>
      </c>
      <c r="M588" s="91">
        <v>11059435.103177199</v>
      </c>
      <c r="N588" s="91">
        <v>4157549.7629249999</v>
      </c>
      <c r="O588" s="91">
        <v>1286890.6299999999</v>
      </c>
      <c r="P588" s="69">
        <v>438253.76499683398</v>
      </c>
      <c r="Q588" s="90">
        <v>98580072.2221376</v>
      </c>
      <c r="R588" s="91">
        <v>17114371.357067801</v>
      </c>
      <c r="S588" s="96">
        <v>215117.31423036201</v>
      </c>
      <c r="T588" s="69">
        <v>115909560.893436</v>
      </c>
    </row>
    <row r="589" spans="1:20" x14ac:dyDescent="0.25">
      <c r="A589" t="s">
        <v>24</v>
      </c>
      <c r="B589" s="10" t="str">
        <f>VLOOKUP(E589,'Overview Cluster Days'!B:E,3)</f>
        <v>E</v>
      </c>
      <c r="C589" s="10" t="str">
        <f>VLOOKUP($E589,'Overview Cluster Days'!$B:$G,5)</f>
        <v>Interseason</v>
      </c>
      <c r="D589" s="10" t="str">
        <f>VLOOKUP($E589,'Overview Cluster Days'!$B:$G,6)</f>
        <v>Weekday</v>
      </c>
      <c r="E589" s="10">
        <v>20181025</v>
      </c>
      <c r="F589" s="11">
        <v>12</v>
      </c>
      <c r="G589" s="90">
        <v>12820228.630000001</v>
      </c>
      <c r="H589" s="91">
        <v>56789032.997808903</v>
      </c>
      <c r="I589" s="91">
        <v>15955937.305805</v>
      </c>
      <c r="J589" s="91">
        <v>5300366.13</v>
      </c>
      <c r="K589" s="91">
        <v>9107489.9704937395</v>
      </c>
      <c r="L589" s="91">
        <v>168568.69998917199</v>
      </c>
      <c r="M589" s="91">
        <v>11702188.0120952</v>
      </c>
      <c r="N589" s="91">
        <v>4453234.6962519996</v>
      </c>
      <c r="O589" s="91">
        <v>1390823.97999999</v>
      </c>
      <c r="P589" s="69">
        <v>577596.68299999996</v>
      </c>
      <c r="Q589" s="90">
        <v>99973055.034107596</v>
      </c>
      <c r="R589" s="91">
        <v>18292412.0713364</v>
      </c>
      <c r="S589" s="96">
        <v>208225.20905670201</v>
      </c>
      <c r="T589" s="69">
        <v>118473692.314501</v>
      </c>
    </row>
    <row r="590" spans="1:20" x14ac:dyDescent="0.25">
      <c r="A590" t="s">
        <v>24</v>
      </c>
      <c r="B590" s="10" t="str">
        <f>VLOOKUP(E590,'Overview Cluster Days'!B:E,3)</f>
        <v>E</v>
      </c>
      <c r="C590" s="10" t="str">
        <f>VLOOKUP($E590,'Overview Cluster Days'!$B:$G,5)</f>
        <v>Interseason</v>
      </c>
      <c r="D590" s="10" t="str">
        <f>VLOOKUP($E590,'Overview Cluster Days'!$B:$G,6)</f>
        <v>Weekday</v>
      </c>
      <c r="E590" s="10">
        <v>20181025</v>
      </c>
      <c r="F590" s="11">
        <v>13</v>
      </c>
      <c r="G590" s="90">
        <v>12083778.868000001</v>
      </c>
      <c r="H590" s="91">
        <v>54169363.5675283</v>
      </c>
      <c r="I590" s="91">
        <v>15561504.9669489</v>
      </c>
      <c r="J590" s="91">
        <v>5041200.66</v>
      </c>
      <c r="K590" s="91">
        <v>9637665.0290102698</v>
      </c>
      <c r="L590" s="91">
        <v>150380.394</v>
      </c>
      <c r="M590" s="91">
        <v>11856496.1650628</v>
      </c>
      <c r="N590" s="91">
        <v>4777788.0852297395</v>
      </c>
      <c r="O590" s="91">
        <v>1540708.75</v>
      </c>
      <c r="P590" s="69">
        <v>700992.19249015395</v>
      </c>
      <c r="Q590" s="90">
        <v>96493513.091487393</v>
      </c>
      <c r="R590" s="91">
        <v>19026365.586782701</v>
      </c>
      <c r="S590" s="96">
        <v>223542.20911311399</v>
      </c>
      <c r="T590" s="69">
        <v>115743420.887383</v>
      </c>
    </row>
    <row r="591" spans="1:20" x14ac:dyDescent="0.25">
      <c r="A591" t="s">
        <v>24</v>
      </c>
      <c r="B591" s="10" t="str">
        <f>VLOOKUP(E591,'Overview Cluster Days'!B:E,3)</f>
        <v>E</v>
      </c>
      <c r="C591" s="10" t="str">
        <f>VLOOKUP($E591,'Overview Cluster Days'!$B:$G,5)</f>
        <v>Interseason</v>
      </c>
      <c r="D591" s="10" t="str">
        <f>VLOOKUP($E591,'Overview Cluster Days'!$B:$G,6)</f>
        <v>Weekday</v>
      </c>
      <c r="E591" s="10">
        <v>20181025</v>
      </c>
      <c r="F591" s="11">
        <v>14</v>
      </c>
      <c r="G591" s="90">
        <v>12037296.983995499</v>
      </c>
      <c r="H591" s="91">
        <v>53299707.897786602</v>
      </c>
      <c r="I591" s="91">
        <v>15374150.514425799</v>
      </c>
      <c r="J591" s="91">
        <v>4923192.0599999996</v>
      </c>
      <c r="K591" s="91">
        <v>9519947.3853983693</v>
      </c>
      <c r="L591" s="91">
        <v>148119.021999194</v>
      </c>
      <c r="M591" s="91">
        <v>11926246.4276886</v>
      </c>
      <c r="N591" s="91">
        <v>5029738.0925413799</v>
      </c>
      <c r="O591" s="91">
        <v>1389310.79</v>
      </c>
      <c r="P591" s="69">
        <v>727157.19399018399</v>
      </c>
      <c r="Q591" s="90">
        <v>95154294.8416062</v>
      </c>
      <c r="R591" s="91">
        <v>19220571.526219301</v>
      </c>
      <c r="S591" s="96">
        <v>302006.52877604699</v>
      </c>
      <c r="T591" s="69">
        <v>114676872.896602</v>
      </c>
    </row>
    <row r="592" spans="1:20" x14ac:dyDescent="0.25">
      <c r="A592" t="s">
        <v>24</v>
      </c>
      <c r="B592" s="10" t="str">
        <f>VLOOKUP(E592,'Overview Cluster Days'!B:E,3)</f>
        <v>E</v>
      </c>
      <c r="C592" s="10" t="str">
        <f>VLOOKUP($E592,'Overview Cluster Days'!$B:$G,5)</f>
        <v>Interseason</v>
      </c>
      <c r="D592" s="10" t="str">
        <f>VLOOKUP($E592,'Overview Cluster Days'!$B:$G,6)</f>
        <v>Weekday</v>
      </c>
      <c r="E592" s="10">
        <v>20181025</v>
      </c>
      <c r="F592" s="11">
        <v>15</v>
      </c>
      <c r="G592" s="90">
        <v>11940221.116</v>
      </c>
      <c r="H592" s="91">
        <v>52353199.031323098</v>
      </c>
      <c r="I592" s="91">
        <v>15484617.697363099</v>
      </c>
      <c r="J592" s="91">
        <v>5211819.2699999996</v>
      </c>
      <c r="K592" s="91">
        <v>8969014.61370291</v>
      </c>
      <c r="L592" s="91">
        <v>116954.048</v>
      </c>
      <c r="M592" s="91">
        <v>11571364.957929799</v>
      </c>
      <c r="N592" s="91">
        <v>4995460.6179999998</v>
      </c>
      <c r="O592" s="91">
        <v>1529620.64</v>
      </c>
      <c r="P592" s="69">
        <v>709004.91</v>
      </c>
      <c r="Q592" s="90">
        <v>93958871.728389204</v>
      </c>
      <c r="R592" s="91">
        <v>18922405.173929799</v>
      </c>
      <c r="S592" s="96">
        <v>176422.54765046699</v>
      </c>
      <c r="T592" s="69">
        <v>113057699.44997001</v>
      </c>
    </row>
    <row r="593" spans="1:20" x14ac:dyDescent="0.25">
      <c r="A593" t="s">
        <v>24</v>
      </c>
      <c r="B593" s="10" t="str">
        <f>VLOOKUP(E593,'Overview Cluster Days'!B:E,3)</f>
        <v>E</v>
      </c>
      <c r="C593" s="10" t="str">
        <f>VLOOKUP($E593,'Overview Cluster Days'!$B:$G,5)</f>
        <v>Interseason</v>
      </c>
      <c r="D593" s="10" t="str">
        <f>VLOOKUP($E593,'Overview Cluster Days'!$B:$G,6)</f>
        <v>Weekday</v>
      </c>
      <c r="E593" s="10">
        <v>20181025</v>
      </c>
      <c r="F593" s="11">
        <v>16</v>
      </c>
      <c r="G593" s="90">
        <v>12035673.7399984</v>
      </c>
      <c r="H593" s="91">
        <v>51592513.677946903</v>
      </c>
      <c r="I593" s="91">
        <v>15213264.1977573</v>
      </c>
      <c r="J593" s="91">
        <v>5524718.1600000001</v>
      </c>
      <c r="K593" s="91">
        <v>9040055.8882908802</v>
      </c>
      <c r="L593" s="91">
        <v>109496.395997457</v>
      </c>
      <c r="M593" s="91">
        <v>11011952.896928299</v>
      </c>
      <c r="N593" s="91">
        <v>4790036.5999689996</v>
      </c>
      <c r="O593" s="91">
        <v>1478708.63</v>
      </c>
      <c r="P593" s="69">
        <v>736943.08399396401</v>
      </c>
      <c r="Q593" s="90">
        <v>93406225.663993493</v>
      </c>
      <c r="R593" s="91">
        <v>18127137.6068887</v>
      </c>
      <c r="S593" s="96">
        <v>151686.22773939499</v>
      </c>
      <c r="T593" s="69">
        <v>111685049.498622</v>
      </c>
    </row>
    <row r="594" spans="1:20" x14ac:dyDescent="0.25">
      <c r="A594" t="s">
        <v>24</v>
      </c>
      <c r="B594" s="10" t="str">
        <f>VLOOKUP(E594,'Overview Cluster Days'!B:E,3)</f>
        <v>E</v>
      </c>
      <c r="C594" s="10" t="str">
        <f>VLOOKUP($E594,'Overview Cluster Days'!$B:$G,5)</f>
        <v>Interseason</v>
      </c>
      <c r="D594" s="10" t="str">
        <f>VLOOKUP($E594,'Overview Cluster Days'!$B:$G,6)</f>
        <v>Weekday</v>
      </c>
      <c r="E594" s="10">
        <v>20181025</v>
      </c>
      <c r="F594" s="11">
        <v>17</v>
      </c>
      <c r="G594" s="90">
        <v>12439997.871995101</v>
      </c>
      <c r="H594" s="91">
        <v>51023626.077843897</v>
      </c>
      <c r="I594" s="91">
        <v>14549412.8744535</v>
      </c>
      <c r="J594" s="91">
        <v>5770685.4929985804</v>
      </c>
      <c r="K594" s="91">
        <v>9599031.1217501499</v>
      </c>
      <c r="L594" s="91">
        <v>101680.622995142</v>
      </c>
      <c r="M594" s="91">
        <v>9986113.5503559709</v>
      </c>
      <c r="N594" s="91">
        <v>4400065.3188586496</v>
      </c>
      <c r="O594" s="91">
        <v>1321341.48999977</v>
      </c>
      <c r="P594" s="69">
        <v>665420.91333321098</v>
      </c>
      <c r="Q594" s="90">
        <v>93382753.439041302</v>
      </c>
      <c r="R594" s="91">
        <v>16474621.8955427</v>
      </c>
      <c r="S594" s="96">
        <v>122531.68513794</v>
      </c>
      <c r="T594" s="69">
        <v>109979907.019722</v>
      </c>
    </row>
    <row r="595" spans="1:20" x14ac:dyDescent="0.25">
      <c r="A595" t="s">
        <v>24</v>
      </c>
      <c r="B595" s="10" t="str">
        <f>VLOOKUP(E595,'Overview Cluster Days'!B:E,3)</f>
        <v>E</v>
      </c>
      <c r="C595" s="10" t="str">
        <f>VLOOKUP($E595,'Overview Cluster Days'!$B:$G,5)</f>
        <v>Interseason</v>
      </c>
      <c r="D595" s="10" t="str">
        <f>VLOOKUP($E595,'Overview Cluster Days'!$B:$G,6)</f>
        <v>Weekday</v>
      </c>
      <c r="E595" s="10">
        <v>20181025</v>
      </c>
      <c r="F595" s="11">
        <v>18</v>
      </c>
      <c r="G595" s="90">
        <v>13403361.377</v>
      </c>
      <c r="H595" s="91">
        <v>51503400.4678334</v>
      </c>
      <c r="I595" s="91">
        <v>15107719.3420945</v>
      </c>
      <c r="J595" s="91">
        <v>6280300.6089964099</v>
      </c>
      <c r="K595" s="91">
        <v>9609838.6874926891</v>
      </c>
      <c r="L595" s="91">
        <v>96858.107995438404</v>
      </c>
      <c r="M595" s="91">
        <v>9139846.6247682404</v>
      </c>
      <c r="N595" s="91">
        <v>3908655.1179570402</v>
      </c>
      <c r="O595" s="91">
        <v>1392335.4049990801</v>
      </c>
      <c r="P595" s="69">
        <v>417428.85999937903</v>
      </c>
      <c r="Q595" s="90">
        <v>95904620.483417004</v>
      </c>
      <c r="R595" s="91">
        <v>14955124.115719199</v>
      </c>
      <c r="S595" s="96">
        <v>68901.695119048905</v>
      </c>
      <c r="T595" s="69">
        <v>110928646.294255</v>
      </c>
    </row>
    <row r="596" spans="1:20" x14ac:dyDescent="0.25">
      <c r="A596" t="s">
        <v>24</v>
      </c>
      <c r="B596" s="10" t="str">
        <f>VLOOKUP(E596,'Overview Cluster Days'!B:E,3)</f>
        <v>E</v>
      </c>
      <c r="C596" s="10" t="str">
        <f>VLOOKUP($E596,'Overview Cluster Days'!$B:$G,5)</f>
        <v>Interseason</v>
      </c>
      <c r="D596" s="10" t="str">
        <f>VLOOKUP($E596,'Overview Cluster Days'!$B:$G,6)</f>
        <v>Weekday</v>
      </c>
      <c r="E596" s="10">
        <v>20181025</v>
      </c>
      <c r="F596" s="11">
        <v>19</v>
      </c>
      <c r="G596" s="90">
        <v>14055458.294999801</v>
      </c>
      <c r="H596" s="91">
        <v>51475142.042828798</v>
      </c>
      <c r="I596" s="91">
        <v>14672279.777338199</v>
      </c>
      <c r="J596" s="91">
        <v>6296538.5060000001</v>
      </c>
      <c r="K596" s="91">
        <v>9007994.9696885105</v>
      </c>
      <c r="L596" s="91">
        <v>122654.56798884799</v>
      </c>
      <c r="M596" s="91">
        <v>8678291.7550323792</v>
      </c>
      <c r="N596" s="91">
        <v>3293283.0078358101</v>
      </c>
      <c r="O596" s="91">
        <v>1379781.1599991401</v>
      </c>
      <c r="P596" s="69">
        <v>397186.870912224</v>
      </c>
      <c r="Q596" s="90">
        <v>95507413.590855405</v>
      </c>
      <c r="R596" s="91">
        <v>13871197.3617684</v>
      </c>
      <c r="S596" s="96">
        <v>83883.201676361306</v>
      </c>
      <c r="T596" s="69">
        <v>109462494.1543</v>
      </c>
    </row>
    <row r="597" spans="1:20" x14ac:dyDescent="0.25">
      <c r="A597" t="s">
        <v>24</v>
      </c>
      <c r="B597" s="10" t="str">
        <f>VLOOKUP(E597,'Overview Cluster Days'!B:E,3)</f>
        <v>E</v>
      </c>
      <c r="C597" s="10" t="str">
        <f>VLOOKUP($E597,'Overview Cluster Days'!$B:$G,5)</f>
        <v>Interseason</v>
      </c>
      <c r="D597" s="10" t="str">
        <f>VLOOKUP($E597,'Overview Cluster Days'!$B:$G,6)</f>
        <v>Weekday</v>
      </c>
      <c r="E597" s="10">
        <v>20181025</v>
      </c>
      <c r="F597" s="11">
        <v>20</v>
      </c>
      <c r="G597" s="90">
        <v>13675112.468</v>
      </c>
      <c r="H597" s="91">
        <v>52947024.591720097</v>
      </c>
      <c r="I597" s="91">
        <v>14857654.624861799</v>
      </c>
      <c r="J597" s="91">
        <v>6507096.585</v>
      </c>
      <c r="K597" s="91">
        <v>8331053.2919741096</v>
      </c>
      <c r="L597" s="91">
        <v>176315.88200000001</v>
      </c>
      <c r="M597" s="91">
        <v>8374464.0100092096</v>
      </c>
      <c r="N597" s="91">
        <v>3043334.4407830001</v>
      </c>
      <c r="O597" s="91">
        <v>1240316.12499996</v>
      </c>
      <c r="P597" s="69">
        <v>394446.10001492797</v>
      </c>
      <c r="Q597" s="90">
        <v>96317941.561555997</v>
      </c>
      <c r="R597" s="91">
        <v>13228876.557807099</v>
      </c>
      <c r="S597" s="96">
        <v>173461.777696595</v>
      </c>
      <c r="T597" s="69">
        <v>109720279.89706001</v>
      </c>
    </row>
    <row r="598" spans="1:20" x14ac:dyDescent="0.25">
      <c r="A598" t="s">
        <v>24</v>
      </c>
      <c r="B598" s="10" t="str">
        <f>VLOOKUP(E598,'Overview Cluster Days'!B:E,3)</f>
        <v>E</v>
      </c>
      <c r="C598" s="10" t="str">
        <f>VLOOKUP($E598,'Overview Cluster Days'!$B:$G,5)</f>
        <v>Interseason</v>
      </c>
      <c r="D598" s="10" t="str">
        <f>VLOOKUP($E598,'Overview Cluster Days'!$B:$G,6)</f>
        <v>Weekday</v>
      </c>
      <c r="E598" s="10">
        <v>20181025</v>
      </c>
      <c r="F598" s="11">
        <v>21</v>
      </c>
      <c r="G598" s="90">
        <v>13232136.301999999</v>
      </c>
      <c r="H598" s="91">
        <v>50780024.205752499</v>
      </c>
      <c r="I598" s="91">
        <v>14904154.437453801</v>
      </c>
      <c r="J598" s="91">
        <v>6193501.6900000004</v>
      </c>
      <c r="K598" s="91">
        <v>8656993.3280235399</v>
      </c>
      <c r="L598" s="91">
        <v>318212.66399999999</v>
      </c>
      <c r="M598" s="91">
        <v>7334702.0914115198</v>
      </c>
      <c r="N598" s="91">
        <v>3122926.3663986502</v>
      </c>
      <c r="O598" s="91">
        <v>1174538.1599999999</v>
      </c>
      <c r="P598" s="69">
        <v>476572.13977780001</v>
      </c>
      <c r="Q598" s="90">
        <v>93766809.963229895</v>
      </c>
      <c r="R598" s="91">
        <v>12426951.421588</v>
      </c>
      <c r="S598" s="96">
        <v>92856.796361755594</v>
      </c>
      <c r="T598" s="69">
        <v>106286618.18118</v>
      </c>
    </row>
    <row r="599" spans="1:20" x14ac:dyDescent="0.25">
      <c r="A599" t="s">
        <v>24</v>
      </c>
      <c r="B599" s="10" t="str">
        <f>VLOOKUP(E599,'Overview Cluster Days'!B:E,3)</f>
        <v>E</v>
      </c>
      <c r="C599" s="10" t="str">
        <f>VLOOKUP($E599,'Overview Cluster Days'!$B:$G,5)</f>
        <v>Interseason</v>
      </c>
      <c r="D599" s="10" t="str">
        <f>VLOOKUP($E599,'Overview Cluster Days'!$B:$G,6)</f>
        <v>Weekday</v>
      </c>
      <c r="E599" s="10">
        <v>20181025</v>
      </c>
      <c r="F599" s="11">
        <v>22</v>
      </c>
      <c r="G599" s="90">
        <v>12087019.8759943</v>
      </c>
      <c r="H599" s="91">
        <v>45163456.6705034</v>
      </c>
      <c r="I599" s="91">
        <v>13472891.313942101</v>
      </c>
      <c r="J599" s="91">
        <v>5995812.7619997002</v>
      </c>
      <c r="K599" s="91">
        <v>8834396.9876637105</v>
      </c>
      <c r="L599" s="91">
        <v>296981.18099828798</v>
      </c>
      <c r="M599" s="91">
        <v>6845360.8319279896</v>
      </c>
      <c r="N599" s="91">
        <v>3005887.4313950599</v>
      </c>
      <c r="O599" s="91">
        <v>1069673.5460000001</v>
      </c>
      <c r="P599" s="69">
        <v>605217.59552393202</v>
      </c>
      <c r="Q599" s="90">
        <v>85553577.610103205</v>
      </c>
      <c r="R599" s="91">
        <v>11823120.585845301</v>
      </c>
      <c r="S599" s="96">
        <v>97502.889310058803</v>
      </c>
      <c r="T599" s="69">
        <v>97474201.085258603</v>
      </c>
    </row>
    <row r="600" spans="1:20" x14ac:dyDescent="0.25">
      <c r="A600" t="s">
        <v>24</v>
      </c>
      <c r="B600" s="10" t="str">
        <f>VLOOKUP(E600,'Overview Cluster Days'!B:E,3)</f>
        <v>E</v>
      </c>
      <c r="C600" s="10" t="str">
        <f>VLOOKUP($E600,'Overview Cluster Days'!$B:$G,5)</f>
        <v>Interseason</v>
      </c>
      <c r="D600" s="10" t="str">
        <f>VLOOKUP($E600,'Overview Cluster Days'!$B:$G,6)</f>
        <v>Weekday</v>
      </c>
      <c r="E600" s="10">
        <v>20181025</v>
      </c>
      <c r="F600" s="11">
        <v>23</v>
      </c>
      <c r="G600" s="90">
        <v>11694537.9699958</v>
      </c>
      <c r="H600" s="91">
        <v>43509878.028988302</v>
      </c>
      <c r="I600" s="91">
        <v>12490048.4694314</v>
      </c>
      <c r="J600" s="91">
        <v>4850216.0999999996</v>
      </c>
      <c r="K600" s="91">
        <v>8489759.3459948096</v>
      </c>
      <c r="L600" s="91">
        <v>277505.39999716298</v>
      </c>
      <c r="M600" s="91">
        <v>7044315.29224745</v>
      </c>
      <c r="N600" s="91">
        <v>2949205.7112092599</v>
      </c>
      <c r="O600" s="91">
        <v>1266165.8599999</v>
      </c>
      <c r="P600" s="69">
        <v>467317.77943962498</v>
      </c>
      <c r="Q600" s="90">
        <v>81034439.914410293</v>
      </c>
      <c r="R600" s="91">
        <v>12004510.0428934</v>
      </c>
      <c r="S600" s="96">
        <v>80784.584653503494</v>
      </c>
      <c r="T600" s="69">
        <v>93119734.5419572</v>
      </c>
    </row>
    <row r="601" spans="1:20" x14ac:dyDescent="0.25">
      <c r="A601" t="s">
        <v>24</v>
      </c>
      <c r="B601" s="10" t="str">
        <f>VLOOKUP(E601,'Overview Cluster Days'!B:E,3)</f>
        <v>E</v>
      </c>
      <c r="C601" s="10" t="str">
        <f>VLOOKUP($E601,'Overview Cluster Days'!$B:$G,5)</f>
        <v>Interseason</v>
      </c>
      <c r="D601" s="10" t="str">
        <f>VLOOKUP($E601,'Overview Cluster Days'!$B:$G,6)</f>
        <v>Weekday</v>
      </c>
      <c r="E601" s="10">
        <v>20181025</v>
      </c>
      <c r="F601" s="11">
        <v>24</v>
      </c>
      <c r="G601" s="90">
        <v>10716045.961999999</v>
      </c>
      <c r="H601" s="91">
        <v>42077615.373050898</v>
      </c>
      <c r="I601" s="91">
        <v>12451357.526932901</v>
      </c>
      <c r="J601" s="91">
        <v>4140345.7619997901</v>
      </c>
      <c r="K601" s="91">
        <v>8234495.7357368302</v>
      </c>
      <c r="L601" s="91">
        <v>280856.26</v>
      </c>
      <c r="M601" s="91">
        <v>7776628.43789862</v>
      </c>
      <c r="N601" s="91">
        <v>2915911.3325995002</v>
      </c>
      <c r="O601" s="91">
        <v>1352124.05</v>
      </c>
      <c r="P601" s="69">
        <v>432084.56477564998</v>
      </c>
      <c r="Q601" s="90">
        <v>77619860.359720498</v>
      </c>
      <c r="R601" s="91">
        <v>12757604.645273799</v>
      </c>
      <c r="S601" s="96">
        <v>108538.022208542</v>
      </c>
      <c r="T601" s="69">
        <v>90486003.0272028</v>
      </c>
    </row>
    <row r="602" spans="1:20" x14ac:dyDescent="0.25">
      <c r="A602" t="s">
        <v>24</v>
      </c>
      <c r="B602" s="10" t="str">
        <f>VLOOKUP(E602,'Overview Cluster Days'!B:E,3)</f>
        <v>E</v>
      </c>
      <c r="C602" s="10" t="str">
        <f>VLOOKUP($E602,'Overview Cluster Days'!$B:$G,5)</f>
        <v>Interseason</v>
      </c>
      <c r="D602" s="10" t="str">
        <f>VLOOKUP($E602,'Overview Cluster Days'!$B:$G,6)</f>
        <v>Weekday</v>
      </c>
      <c r="E602" s="10">
        <v>20181026</v>
      </c>
      <c r="F602" s="11">
        <v>1</v>
      </c>
      <c r="G602" s="90">
        <v>9579925.3729951605</v>
      </c>
      <c r="H602" s="91">
        <v>38361311.233415298</v>
      </c>
      <c r="I602" s="91">
        <v>10989908.954932099</v>
      </c>
      <c r="J602" s="91">
        <v>5857543.8959999997</v>
      </c>
      <c r="K602" s="91">
        <v>6936868.3212824697</v>
      </c>
      <c r="L602" s="91">
        <v>323661.99598564103</v>
      </c>
      <c r="M602" s="91">
        <v>7302502.7958930004</v>
      </c>
      <c r="N602" s="91">
        <v>2198611.4706004998</v>
      </c>
      <c r="O602" s="91">
        <v>703249.59399916895</v>
      </c>
      <c r="P602" s="69">
        <v>502205.20571727603</v>
      </c>
      <c r="Q602" s="90">
        <v>71725557.778625101</v>
      </c>
      <c r="R602" s="91">
        <v>11030231.062195599</v>
      </c>
      <c r="S602" s="96">
        <v>121668.48968716399</v>
      </c>
      <c r="T602" s="69">
        <v>82877457.3305078</v>
      </c>
    </row>
    <row r="603" spans="1:20" x14ac:dyDescent="0.25">
      <c r="A603" t="s">
        <v>24</v>
      </c>
      <c r="B603" s="10" t="str">
        <f>VLOOKUP(E603,'Overview Cluster Days'!B:E,3)</f>
        <v>E</v>
      </c>
      <c r="C603" s="10" t="str">
        <f>VLOOKUP($E603,'Overview Cluster Days'!$B:$G,5)</f>
        <v>Interseason</v>
      </c>
      <c r="D603" s="10" t="str">
        <f>VLOOKUP($E603,'Overview Cluster Days'!$B:$G,6)</f>
        <v>Weekday</v>
      </c>
      <c r="E603" s="10">
        <v>20181026</v>
      </c>
      <c r="F603" s="11">
        <v>2</v>
      </c>
      <c r="G603" s="90">
        <v>8526033.7300000004</v>
      </c>
      <c r="H603" s="91">
        <v>39452835.4875746</v>
      </c>
      <c r="I603" s="91">
        <v>10999159.835281</v>
      </c>
      <c r="J603" s="91">
        <v>6001580.7199979099</v>
      </c>
      <c r="K603" s="91">
        <v>7207290.4311606996</v>
      </c>
      <c r="L603" s="91">
        <v>249719.659998847</v>
      </c>
      <c r="M603" s="91">
        <v>7535279.9797720304</v>
      </c>
      <c r="N603" s="91">
        <v>2427834.05427896</v>
      </c>
      <c r="O603" s="91">
        <v>855466.52500000002</v>
      </c>
      <c r="P603" s="69">
        <v>529914.59047518705</v>
      </c>
      <c r="Q603" s="90">
        <v>72186900.204014197</v>
      </c>
      <c r="R603" s="91">
        <v>11598214.809525</v>
      </c>
      <c r="S603" s="96">
        <v>65603.332117812795</v>
      </c>
      <c r="T603" s="69">
        <v>83850718.345657095</v>
      </c>
    </row>
    <row r="604" spans="1:20" x14ac:dyDescent="0.25">
      <c r="A604" t="s">
        <v>24</v>
      </c>
      <c r="B604" s="10" t="str">
        <f>VLOOKUP(E604,'Overview Cluster Days'!B:E,3)</f>
        <v>E</v>
      </c>
      <c r="C604" s="10" t="str">
        <f>VLOOKUP($E604,'Overview Cluster Days'!$B:$G,5)</f>
        <v>Interseason</v>
      </c>
      <c r="D604" s="10" t="str">
        <f>VLOOKUP($E604,'Overview Cluster Days'!$B:$G,6)</f>
        <v>Weekday</v>
      </c>
      <c r="E604" s="10">
        <v>20181026</v>
      </c>
      <c r="F604" s="11">
        <v>3</v>
      </c>
      <c r="G604" s="90">
        <v>8061641.1799999997</v>
      </c>
      <c r="H604" s="91">
        <v>40077146.604520701</v>
      </c>
      <c r="I604" s="91">
        <v>10769924.013449101</v>
      </c>
      <c r="J604" s="91">
        <v>5533771.2170000002</v>
      </c>
      <c r="K604" s="91">
        <v>7717108.31480351</v>
      </c>
      <c r="L604" s="91">
        <v>252702.92999544801</v>
      </c>
      <c r="M604" s="91">
        <v>8065991.1163892904</v>
      </c>
      <c r="N604" s="91">
        <v>2580576.5078792302</v>
      </c>
      <c r="O604" s="91">
        <v>947782.90599999996</v>
      </c>
      <c r="P604" s="69">
        <v>497568.05883875699</v>
      </c>
      <c r="Q604" s="90">
        <v>72159591.329773307</v>
      </c>
      <c r="R604" s="91">
        <v>12344621.5191027</v>
      </c>
      <c r="S604" s="96">
        <v>61583.838505706801</v>
      </c>
      <c r="T604" s="69">
        <v>84565796.6873817</v>
      </c>
    </row>
    <row r="605" spans="1:20" x14ac:dyDescent="0.25">
      <c r="A605" t="s">
        <v>24</v>
      </c>
      <c r="B605" s="10" t="str">
        <f>VLOOKUP(E605,'Overview Cluster Days'!B:E,3)</f>
        <v>E</v>
      </c>
      <c r="C605" s="10" t="str">
        <f>VLOOKUP($E605,'Overview Cluster Days'!$B:$G,5)</f>
        <v>Interseason</v>
      </c>
      <c r="D605" s="10" t="str">
        <f>VLOOKUP($E605,'Overview Cluster Days'!$B:$G,6)</f>
        <v>Weekday</v>
      </c>
      <c r="E605" s="10">
        <v>20181026</v>
      </c>
      <c r="F605" s="11">
        <v>4</v>
      </c>
      <c r="G605" s="90">
        <v>7768267.7729995903</v>
      </c>
      <c r="H605" s="91">
        <v>39615829.965030603</v>
      </c>
      <c r="I605" s="91">
        <v>10635721.0553381</v>
      </c>
      <c r="J605" s="91">
        <v>5230546.8899997501</v>
      </c>
      <c r="K605" s="91">
        <v>7961479.8274547998</v>
      </c>
      <c r="L605" s="91">
        <v>246488.22700000001</v>
      </c>
      <c r="M605" s="91">
        <v>7883942.13474725</v>
      </c>
      <c r="N605" s="91">
        <v>2666843.09867144</v>
      </c>
      <c r="O605" s="91">
        <v>1040828.105</v>
      </c>
      <c r="P605" s="69">
        <v>550799.2689428</v>
      </c>
      <c r="Q605" s="90">
        <v>71211845.510822907</v>
      </c>
      <c r="R605" s="91">
        <v>12388900.834361499</v>
      </c>
      <c r="S605" s="96">
        <v>42502.543946761798</v>
      </c>
      <c r="T605" s="69">
        <v>83643248.889131099</v>
      </c>
    </row>
    <row r="606" spans="1:20" x14ac:dyDescent="0.25">
      <c r="A606" t="s">
        <v>24</v>
      </c>
      <c r="B606" s="10" t="str">
        <f>VLOOKUP(E606,'Overview Cluster Days'!B:E,3)</f>
        <v>E</v>
      </c>
      <c r="C606" s="10" t="str">
        <f>VLOOKUP($E606,'Overview Cluster Days'!$B:$G,5)</f>
        <v>Interseason</v>
      </c>
      <c r="D606" s="10" t="str">
        <f>VLOOKUP($E606,'Overview Cluster Days'!$B:$G,6)</f>
        <v>Weekday</v>
      </c>
      <c r="E606" s="10">
        <v>20181026</v>
      </c>
      <c r="F606" s="11">
        <v>5</v>
      </c>
      <c r="G606" s="90">
        <v>7703326.1299999999</v>
      </c>
      <c r="H606" s="91">
        <v>39821865.803265601</v>
      </c>
      <c r="I606" s="91">
        <v>10731119.0382079</v>
      </c>
      <c r="J606" s="91">
        <v>5197115.53</v>
      </c>
      <c r="K606" s="91">
        <v>7839403.2847617501</v>
      </c>
      <c r="L606" s="91">
        <v>237393.18</v>
      </c>
      <c r="M606" s="91">
        <v>7509823.0128349597</v>
      </c>
      <c r="N606" s="91">
        <v>2588454.1970100701</v>
      </c>
      <c r="O606" s="91">
        <v>1124370.8899999999</v>
      </c>
      <c r="P606" s="69">
        <v>507236.91499813303</v>
      </c>
      <c r="Q606" s="90">
        <v>71292829.786235198</v>
      </c>
      <c r="R606" s="91">
        <v>11967278.194843199</v>
      </c>
      <c r="S606" s="96">
        <v>1926.44015309168</v>
      </c>
      <c r="T606" s="69">
        <v>83262034.421231493</v>
      </c>
    </row>
    <row r="607" spans="1:20" x14ac:dyDescent="0.25">
      <c r="A607" t="s">
        <v>24</v>
      </c>
      <c r="B607" s="10" t="str">
        <f>VLOOKUP(E607,'Overview Cluster Days'!B:E,3)</f>
        <v>E</v>
      </c>
      <c r="C607" s="10" t="str">
        <f>VLOOKUP($E607,'Overview Cluster Days'!$B:$G,5)</f>
        <v>Interseason</v>
      </c>
      <c r="D607" s="10" t="str">
        <f>VLOOKUP($E607,'Overview Cluster Days'!$B:$G,6)</f>
        <v>Weekday</v>
      </c>
      <c r="E607" s="10">
        <v>20181026</v>
      </c>
      <c r="F607" s="11">
        <v>6</v>
      </c>
      <c r="G607" s="90">
        <v>8864930.3559986502</v>
      </c>
      <c r="H607" s="91">
        <v>39681250.495810099</v>
      </c>
      <c r="I607" s="91">
        <v>11060653.252728499</v>
      </c>
      <c r="J607" s="91">
        <v>4832536.79</v>
      </c>
      <c r="K607" s="91">
        <v>7618911.4891016698</v>
      </c>
      <c r="L607" s="91">
        <v>263295.33999920101</v>
      </c>
      <c r="M607" s="91">
        <v>6590522.3073773896</v>
      </c>
      <c r="N607" s="91">
        <v>2360399.6137669501</v>
      </c>
      <c r="O607" s="91">
        <v>1140431.57</v>
      </c>
      <c r="P607" s="69">
        <v>488613.05479296402</v>
      </c>
      <c r="Q607" s="90">
        <v>72058282.383638903</v>
      </c>
      <c r="R607" s="91">
        <v>10843261.885936501</v>
      </c>
      <c r="S607" s="96">
        <v>39354.866553619002</v>
      </c>
      <c r="T607" s="69">
        <v>82940899.136129007</v>
      </c>
    </row>
    <row r="608" spans="1:20" x14ac:dyDescent="0.25">
      <c r="A608" t="s">
        <v>24</v>
      </c>
      <c r="B608" s="10" t="str">
        <f>VLOOKUP(E608,'Overview Cluster Days'!B:E,3)</f>
        <v>E</v>
      </c>
      <c r="C608" s="10" t="str">
        <f>VLOOKUP($E608,'Overview Cluster Days'!$B:$G,5)</f>
        <v>Interseason</v>
      </c>
      <c r="D608" s="10" t="str">
        <f>VLOOKUP($E608,'Overview Cluster Days'!$B:$G,6)</f>
        <v>Weekday</v>
      </c>
      <c r="E608" s="10">
        <v>20181026</v>
      </c>
      <c r="F608" s="11">
        <v>7</v>
      </c>
      <c r="G608" s="90">
        <v>10164528.263</v>
      </c>
      <c r="H608" s="91">
        <v>48542418.863857001</v>
      </c>
      <c r="I608" s="91">
        <v>13253509.5577728</v>
      </c>
      <c r="J608" s="91">
        <v>5053351.9499998996</v>
      </c>
      <c r="K608" s="91">
        <v>8200265.7170662098</v>
      </c>
      <c r="L608" s="91">
        <v>259964.296</v>
      </c>
      <c r="M608" s="91">
        <v>6747366.2208991498</v>
      </c>
      <c r="N608" s="91">
        <v>2077886.1339074799</v>
      </c>
      <c r="O608" s="91">
        <v>1390736.4699995001</v>
      </c>
      <c r="P608" s="69">
        <v>342879.77125310001</v>
      </c>
      <c r="Q608" s="90">
        <v>85214074.351695895</v>
      </c>
      <c r="R608" s="91">
        <v>10818832.8920592</v>
      </c>
      <c r="S608" s="96">
        <v>14110.7597601628</v>
      </c>
      <c r="T608" s="69">
        <v>96047018.003515303</v>
      </c>
    </row>
    <row r="609" spans="1:20" x14ac:dyDescent="0.25">
      <c r="A609" t="s">
        <v>24</v>
      </c>
      <c r="B609" s="10" t="str">
        <f>VLOOKUP(E609,'Overview Cluster Days'!B:E,3)</f>
        <v>E</v>
      </c>
      <c r="C609" s="10" t="str">
        <f>VLOOKUP($E609,'Overview Cluster Days'!$B:$G,5)</f>
        <v>Interseason</v>
      </c>
      <c r="D609" s="10" t="str">
        <f>VLOOKUP($E609,'Overview Cluster Days'!$B:$G,6)</f>
        <v>Weekday</v>
      </c>
      <c r="E609" s="10">
        <v>20181026</v>
      </c>
      <c r="F609" s="11">
        <v>8</v>
      </c>
      <c r="G609" s="90">
        <v>12298533.828</v>
      </c>
      <c r="H609" s="91">
        <v>53545350.800932802</v>
      </c>
      <c r="I609" s="91">
        <v>19065081.532777</v>
      </c>
      <c r="J609" s="91">
        <v>4179305.838</v>
      </c>
      <c r="K609" s="91">
        <v>9031749.3456943203</v>
      </c>
      <c r="L609" s="91">
        <v>368858.842</v>
      </c>
      <c r="M609" s="91">
        <v>6644832.7074442999</v>
      </c>
      <c r="N609" s="91">
        <v>2358847.47180461</v>
      </c>
      <c r="O609" s="91">
        <v>1421207.023</v>
      </c>
      <c r="P609" s="69">
        <v>292436.434576019</v>
      </c>
      <c r="Q609" s="90">
        <v>98120021.345404103</v>
      </c>
      <c r="R609" s="91">
        <v>11086182.4788249</v>
      </c>
      <c r="S609" s="96">
        <v>17955.699315887399</v>
      </c>
      <c r="T609" s="69">
        <v>109224159.523545</v>
      </c>
    </row>
    <row r="610" spans="1:20" x14ac:dyDescent="0.25">
      <c r="A610" t="s">
        <v>24</v>
      </c>
      <c r="B610" s="10" t="str">
        <f>VLOOKUP(E610,'Overview Cluster Days'!B:E,3)</f>
        <v>E</v>
      </c>
      <c r="C610" s="10" t="str">
        <f>VLOOKUP($E610,'Overview Cluster Days'!$B:$G,5)</f>
        <v>Interseason</v>
      </c>
      <c r="D610" s="10" t="str">
        <f>VLOOKUP($E610,'Overview Cluster Days'!$B:$G,6)</f>
        <v>Weekday</v>
      </c>
      <c r="E610" s="10">
        <v>20181026</v>
      </c>
      <c r="F610" s="11">
        <v>9</v>
      </c>
      <c r="G610" s="90">
        <v>11226413.7499993</v>
      </c>
      <c r="H610" s="91">
        <v>54661692.503564499</v>
      </c>
      <c r="I610" s="91">
        <v>17857959.990418401</v>
      </c>
      <c r="J610" s="91">
        <v>5576334.6220000004</v>
      </c>
      <c r="K610" s="91">
        <v>8249258.5166002102</v>
      </c>
      <c r="L610" s="91">
        <v>180718.67599928801</v>
      </c>
      <c r="M610" s="91">
        <v>7761894.7695782296</v>
      </c>
      <c r="N610" s="91">
        <v>2414969.3255713899</v>
      </c>
      <c r="O610" s="91">
        <v>1573115.3559999999</v>
      </c>
      <c r="P610" s="69">
        <v>517286.35508008301</v>
      </c>
      <c r="Q610" s="90">
        <v>97571659.382582396</v>
      </c>
      <c r="R610" s="91">
        <v>12447984.482229</v>
      </c>
      <c r="S610" s="96">
        <v>21240.179635437202</v>
      </c>
      <c r="T610" s="69">
        <v>110040884.044447</v>
      </c>
    </row>
    <row r="611" spans="1:20" x14ac:dyDescent="0.25">
      <c r="A611" t="s">
        <v>24</v>
      </c>
      <c r="B611" s="10" t="str">
        <f>VLOOKUP(E611,'Overview Cluster Days'!B:E,3)</f>
        <v>E</v>
      </c>
      <c r="C611" s="10" t="str">
        <f>VLOOKUP($E611,'Overview Cluster Days'!$B:$G,5)</f>
        <v>Interseason</v>
      </c>
      <c r="D611" s="10" t="str">
        <f>VLOOKUP($E611,'Overview Cluster Days'!$B:$G,6)</f>
        <v>Weekday</v>
      </c>
      <c r="E611" s="10">
        <v>20181026</v>
      </c>
      <c r="F611" s="11">
        <v>10</v>
      </c>
      <c r="G611" s="90">
        <v>11005038.529999999</v>
      </c>
      <c r="H611" s="91">
        <v>53646323.134734899</v>
      </c>
      <c r="I611" s="91">
        <v>18494107.7004725</v>
      </c>
      <c r="J611" s="91">
        <v>5828865.8429999296</v>
      </c>
      <c r="K611" s="91">
        <v>7864219.6210182002</v>
      </c>
      <c r="L611" s="91">
        <v>199308.13999050099</v>
      </c>
      <c r="M611" s="91">
        <v>8872590.2158743404</v>
      </c>
      <c r="N611" s="91">
        <v>2759611.7841754402</v>
      </c>
      <c r="O611" s="91">
        <v>1547555.1259999999</v>
      </c>
      <c r="P611" s="69">
        <v>349620.90102728503</v>
      </c>
      <c r="Q611" s="90">
        <v>96838554.829225495</v>
      </c>
      <c r="R611" s="91">
        <v>13728686.1670676</v>
      </c>
      <c r="S611" s="96">
        <v>56462.560208190902</v>
      </c>
      <c r="T611" s="69">
        <v>110623703.556501</v>
      </c>
    </row>
    <row r="612" spans="1:20" x14ac:dyDescent="0.25">
      <c r="A612" t="s">
        <v>24</v>
      </c>
      <c r="B612" s="10" t="str">
        <f>VLOOKUP(E612,'Overview Cluster Days'!B:E,3)</f>
        <v>E</v>
      </c>
      <c r="C612" s="10" t="str">
        <f>VLOOKUP($E612,'Overview Cluster Days'!$B:$G,5)</f>
        <v>Interseason</v>
      </c>
      <c r="D612" s="10" t="str">
        <f>VLOOKUP($E612,'Overview Cluster Days'!$B:$G,6)</f>
        <v>Weekday</v>
      </c>
      <c r="E612" s="10">
        <v>20181026</v>
      </c>
      <c r="F612" s="11">
        <v>11</v>
      </c>
      <c r="G612" s="90">
        <v>10630211.01</v>
      </c>
      <c r="H612" s="91">
        <v>54976986.778084502</v>
      </c>
      <c r="I612" s="91">
        <v>18446876.4589516</v>
      </c>
      <c r="J612" s="91">
        <v>5614133.4289953802</v>
      </c>
      <c r="K612" s="91">
        <v>9355073.4483906906</v>
      </c>
      <c r="L612" s="91">
        <v>143649.839990501</v>
      </c>
      <c r="M612" s="91">
        <v>9684606.3742745891</v>
      </c>
      <c r="N612" s="91">
        <v>3262689.37267777</v>
      </c>
      <c r="O612" s="91">
        <v>1400649.89899944</v>
      </c>
      <c r="P612" s="69">
        <v>355815.85618437402</v>
      </c>
      <c r="Q612" s="90">
        <v>99023281.124422193</v>
      </c>
      <c r="R612" s="91">
        <v>14847411.342126699</v>
      </c>
      <c r="S612" s="96">
        <v>66255.586679627202</v>
      </c>
      <c r="T612" s="69">
        <v>113936948.05322801</v>
      </c>
    </row>
    <row r="613" spans="1:20" x14ac:dyDescent="0.25">
      <c r="A613" t="s">
        <v>24</v>
      </c>
      <c r="B613" s="10" t="str">
        <f>VLOOKUP(E613,'Overview Cluster Days'!B:E,3)</f>
        <v>E</v>
      </c>
      <c r="C613" s="10" t="str">
        <f>VLOOKUP($E613,'Overview Cluster Days'!$B:$G,5)</f>
        <v>Interseason</v>
      </c>
      <c r="D613" s="10" t="str">
        <f>VLOOKUP($E613,'Overview Cluster Days'!$B:$G,6)</f>
        <v>Weekday</v>
      </c>
      <c r="E613" s="10">
        <v>20181026</v>
      </c>
      <c r="F613" s="11">
        <v>12</v>
      </c>
      <c r="G613" s="90">
        <v>10417645.109999999</v>
      </c>
      <c r="H613" s="91">
        <v>53769342.8594639</v>
      </c>
      <c r="I613" s="91">
        <v>18648469.312080801</v>
      </c>
      <c r="J613" s="91">
        <v>5409892.6639999999</v>
      </c>
      <c r="K613" s="91">
        <v>9099930.9396436699</v>
      </c>
      <c r="L613" s="91">
        <v>153300.21999960401</v>
      </c>
      <c r="M613" s="91">
        <v>10722290.289672701</v>
      </c>
      <c r="N613" s="91">
        <v>3587139.6087580002</v>
      </c>
      <c r="O613" s="91">
        <v>1532095.51399986</v>
      </c>
      <c r="P613" s="69">
        <v>366060.22943334799</v>
      </c>
      <c r="Q613" s="90">
        <v>97345280.885188401</v>
      </c>
      <c r="R613" s="91">
        <v>16360885.8618635</v>
      </c>
      <c r="S613" s="96">
        <v>84460.014346892494</v>
      </c>
      <c r="T613" s="69">
        <v>113790626.761399</v>
      </c>
    </row>
    <row r="614" spans="1:20" x14ac:dyDescent="0.25">
      <c r="A614" t="s">
        <v>24</v>
      </c>
      <c r="B614" s="10" t="str">
        <f>VLOOKUP(E614,'Overview Cluster Days'!B:E,3)</f>
        <v>E</v>
      </c>
      <c r="C614" s="10" t="str">
        <f>VLOOKUP($E614,'Overview Cluster Days'!$B:$G,5)</f>
        <v>Interseason</v>
      </c>
      <c r="D614" s="10" t="str">
        <f>VLOOKUP($E614,'Overview Cluster Days'!$B:$G,6)</f>
        <v>Weekday</v>
      </c>
      <c r="E614" s="10">
        <v>20181026</v>
      </c>
      <c r="F614" s="11">
        <v>13</v>
      </c>
      <c r="G614" s="90">
        <v>9428365.3900000006</v>
      </c>
      <c r="H614" s="91">
        <v>50834408.2056133</v>
      </c>
      <c r="I614" s="91">
        <v>18317322.576242302</v>
      </c>
      <c r="J614" s="91">
        <v>5239387.7799998</v>
      </c>
      <c r="K614" s="91">
        <v>7745712.2896268703</v>
      </c>
      <c r="L614" s="91">
        <v>147904.02999656799</v>
      </c>
      <c r="M614" s="91">
        <v>11339468.5991921</v>
      </c>
      <c r="N614" s="91">
        <v>3902848.6247562398</v>
      </c>
      <c r="O614" s="91">
        <v>1540467.2799998301</v>
      </c>
      <c r="P614" s="69">
        <v>435887.07683034497</v>
      </c>
      <c r="Q614" s="90">
        <v>91565196.241482303</v>
      </c>
      <c r="R614" s="91">
        <v>17366575.610775001</v>
      </c>
      <c r="S614" s="96">
        <v>117552.29013121</v>
      </c>
      <c r="T614" s="69">
        <v>109049324.142389</v>
      </c>
    </row>
    <row r="615" spans="1:20" x14ac:dyDescent="0.25">
      <c r="A615" t="s">
        <v>24</v>
      </c>
      <c r="B615" s="10" t="str">
        <f>VLOOKUP(E615,'Overview Cluster Days'!B:E,3)</f>
        <v>E</v>
      </c>
      <c r="C615" s="10" t="str">
        <f>VLOOKUP($E615,'Overview Cluster Days'!$B:$G,5)</f>
        <v>Interseason</v>
      </c>
      <c r="D615" s="10" t="str">
        <f>VLOOKUP($E615,'Overview Cluster Days'!$B:$G,6)</f>
        <v>Weekday</v>
      </c>
      <c r="E615" s="10">
        <v>20181026</v>
      </c>
      <c r="F615" s="11">
        <v>14</v>
      </c>
      <c r="G615" s="90">
        <v>9007649.1799999997</v>
      </c>
      <c r="H615" s="91">
        <v>47239440.471484601</v>
      </c>
      <c r="I615" s="91">
        <v>17223132.340993501</v>
      </c>
      <c r="J615" s="91">
        <v>5064346.3399996404</v>
      </c>
      <c r="K615" s="91">
        <v>7325671.5714832498</v>
      </c>
      <c r="L615" s="91">
        <v>170277.85999050099</v>
      </c>
      <c r="M615" s="91">
        <v>11558140.830545301</v>
      </c>
      <c r="N615" s="91">
        <v>4164015.732758</v>
      </c>
      <c r="O615" s="91">
        <v>1459912.23</v>
      </c>
      <c r="P615" s="69">
        <v>393048.00772497902</v>
      </c>
      <c r="Q615" s="90">
        <v>85860239.903961003</v>
      </c>
      <c r="R615" s="91">
        <v>17745394.6610188</v>
      </c>
      <c r="S615" s="96">
        <v>141716.091829132</v>
      </c>
      <c r="T615" s="69">
        <v>103747350.656809</v>
      </c>
    </row>
    <row r="616" spans="1:20" x14ac:dyDescent="0.25">
      <c r="A616" t="s">
        <v>24</v>
      </c>
      <c r="B616" s="10" t="str">
        <f>VLOOKUP(E616,'Overview Cluster Days'!B:E,3)</f>
        <v>E</v>
      </c>
      <c r="C616" s="10" t="str">
        <f>VLOOKUP($E616,'Overview Cluster Days'!$B:$G,5)</f>
        <v>Interseason</v>
      </c>
      <c r="D616" s="10" t="str">
        <f>VLOOKUP($E616,'Overview Cluster Days'!$B:$G,6)</f>
        <v>Weekday</v>
      </c>
      <c r="E616" s="10">
        <v>20181026</v>
      </c>
      <c r="F616" s="11">
        <v>15</v>
      </c>
      <c r="G616" s="90">
        <v>8571700.6079999991</v>
      </c>
      <c r="H616" s="91">
        <v>44838147.144505002</v>
      </c>
      <c r="I616" s="91">
        <v>16145625.2673444</v>
      </c>
      <c r="J616" s="91">
        <v>5065153.0999999503</v>
      </c>
      <c r="K616" s="91">
        <v>7684137.3793654498</v>
      </c>
      <c r="L616" s="91">
        <v>139103.00200000001</v>
      </c>
      <c r="M616" s="91">
        <v>11258302.364881201</v>
      </c>
      <c r="N616" s="91">
        <v>4152802.0932987598</v>
      </c>
      <c r="O616" s="91">
        <v>1595007.67</v>
      </c>
      <c r="P616" s="69">
        <v>466634.153644078</v>
      </c>
      <c r="Q616" s="90">
        <v>82304763.499214798</v>
      </c>
      <c r="R616" s="91">
        <v>17611849.283824001</v>
      </c>
      <c r="S616" s="96">
        <v>108825.82971176199</v>
      </c>
      <c r="T616" s="69">
        <v>100025438.61275101</v>
      </c>
    </row>
    <row r="617" spans="1:20" x14ac:dyDescent="0.25">
      <c r="A617" t="s">
        <v>24</v>
      </c>
      <c r="B617" s="10" t="str">
        <f>VLOOKUP(E617,'Overview Cluster Days'!B:E,3)</f>
        <v>E</v>
      </c>
      <c r="C617" s="10" t="str">
        <f>VLOOKUP($E617,'Overview Cluster Days'!$B:$G,5)</f>
        <v>Interseason</v>
      </c>
      <c r="D617" s="10" t="str">
        <f>VLOOKUP($E617,'Overview Cluster Days'!$B:$G,6)</f>
        <v>Weekday</v>
      </c>
      <c r="E617" s="10">
        <v>20181026</v>
      </c>
      <c r="F617" s="11">
        <v>16</v>
      </c>
      <c r="G617" s="90">
        <v>8537986.5239998195</v>
      </c>
      <c r="H617" s="91">
        <v>45153675.004441403</v>
      </c>
      <c r="I617" s="91">
        <v>15492224.4542525</v>
      </c>
      <c r="J617" s="91">
        <v>5070445.1500000004</v>
      </c>
      <c r="K617" s="91">
        <v>7687203.1452615699</v>
      </c>
      <c r="L617" s="91">
        <v>137231.367989841</v>
      </c>
      <c r="M617" s="91">
        <v>10295379.8690775</v>
      </c>
      <c r="N617" s="91">
        <v>3855597.9711710899</v>
      </c>
      <c r="O617" s="91">
        <v>1542496.5799999901</v>
      </c>
      <c r="P617" s="69">
        <v>483158.13250950602</v>
      </c>
      <c r="Q617" s="90">
        <v>81941534.277955294</v>
      </c>
      <c r="R617" s="91">
        <v>16313863.920747999</v>
      </c>
      <c r="S617" s="96">
        <v>83731.697835296407</v>
      </c>
      <c r="T617" s="69">
        <v>98339129.8965386</v>
      </c>
    </row>
    <row r="618" spans="1:20" x14ac:dyDescent="0.25">
      <c r="A618" t="s">
        <v>24</v>
      </c>
      <c r="B618" s="10" t="str">
        <f>VLOOKUP(E618,'Overview Cluster Days'!B:E,3)</f>
        <v>E</v>
      </c>
      <c r="C618" s="10" t="str">
        <f>VLOOKUP($E618,'Overview Cluster Days'!$B:$G,5)</f>
        <v>Interseason</v>
      </c>
      <c r="D618" s="10" t="str">
        <f>VLOOKUP($E618,'Overview Cluster Days'!$B:$G,6)</f>
        <v>Weekday</v>
      </c>
      <c r="E618" s="10">
        <v>20181026</v>
      </c>
      <c r="F618" s="11">
        <v>17</v>
      </c>
      <c r="G618" s="90">
        <v>8897974.5099984705</v>
      </c>
      <c r="H618" s="91">
        <v>44110385.282718897</v>
      </c>
      <c r="I618" s="91">
        <v>15209814.807323599</v>
      </c>
      <c r="J618" s="91">
        <v>5104231.84</v>
      </c>
      <c r="K618" s="91">
        <v>7996560.1245237496</v>
      </c>
      <c r="L618" s="91">
        <v>129176.93998065501</v>
      </c>
      <c r="M618" s="91">
        <v>8997597.7106829006</v>
      </c>
      <c r="N618" s="91">
        <v>3546857.3303333698</v>
      </c>
      <c r="O618" s="91">
        <v>1574200.9799997001</v>
      </c>
      <c r="P618" s="69">
        <v>434633.20807200001</v>
      </c>
      <c r="Q618" s="90">
        <v>81318966.564564794</v>
      </c>
      <c r="R618" s="91">
        <v>14682466.169068599</v>
      </c>
      <c r="S618" s="96">
        <v>47036.543898833901</v>
      </c>
      <c r="T618" s="69">
        <v>96048469.277532294</v>
      </c>
    </row>
    <row r="619" spans="1:20" x14ac:dyDescent="0.25">
      <c r="A619" t="s">
        <v>24</v>
      </c>
      <c r="B619" s="10" t="str">
        <f>VLOOKUP(E619,'Overview Cluster Days'!B:E,3)</f>
        <v>E</v>
      </c>
      <c r="C619" s="10" t="str">
        <f>VLOOKUP($E619,'Overview Cluster Days'!$B:$G,5)</f>
        <v>Interseason</v>
      </c>
      <c r="D619" s="10" t="str">
        <f>VLOOKUP($E619,'Overview Cluster Days'!$B:$G,6)</f>
        <v>Weekday</v>
      </c>
      <c r="E619" s="10">
        <v>20181026</v>
      </c>
      <c r="F619" s="11">
        <v>18</v>
      </c>
      <c r="G619" s="90">
        <v>9578812.3299973309</v>
      </c>
      <c r="H619" s="91">
        <v>49147608.895994604</v>
      </c>
      <c r="I619" s="91">
        <v>15951611.9247347</v>
      </c>
      <c r="J619" s="91">
        <v>5867125.165</v>
      </c>
      <c r="K619" s="91">
        <v>8550260.8725050893</v>
      </c>
      <c r="L619" s="91">
        <v>136459.219982387</v>
      </c>
      <c r="M619" s="91">
        <v>8218154.9482763801</v>
      </c>
      <c r="N619" s="91">
        <v>3366330.9331373</v>
      </c>
      <c r="O619" s="91">
        <v>1582399.4979999999</v>
      </c>
      <c r="P619" s="69">
        <v>401027.17222594999</v>
      </c>
      <c r="Q619" s="90">
        <v>89095419.188231796</v>
      </c>
      <c r="R619" s="91">
        <v>13704371.771622</v>
      </c>
      <c r="S619" s="96">
        <v>15314.455643311099</v>
      </c>
      <c r="T619" s="69">
        <v>102815105.415497</v>
      </c>
    </row>
    <row r="620" spans="1:20" x14ac:dyDescent="0.25">
      <c r="A620" t="s">
        <v>24</v>
      </c>
      <c r="B620" s="10" t="str">
        <f>VLOOKUP(E620,'Overview Cluster Days'!B:E,3)</f>
        <v>E</v>
      </c>
      <c r="C620" s="10" t="str">
        <f>VLOOKUP($E620,'Overview Cluster Days'!$B:$G,5)</f>
        <v>Interseason</v>
      </c>
      <c r="D620" s="10" t="str">
        <f>VLOOKUP($E620,'Overview Cluster Days'!$B:$G,6)</f>
        <v>Weekday</v>
      </c>
      <c r="E620" s="10">
        <v>20181026</v>
      </c>
      <c r="F620" s="11">
        <v>19</v>
      </c>
      <c r="G620" s="90">
        <v>10087703.9839938</v>
      </c>
      <c r="H620" s="91">
        <v>51827579.516424999</v>
      </c>
      <c r="I620" s="91">
        <v>16762360.756942401</v>
      </c>
      <c r="J620" s="91">
        <v>5830612.4619983397</v>
      </c>
      <c r="K620" s="91">
        <v>8016787.20060152</v>
      </c>
      <c r="L620" s="91">
        <v>160386.89098390099</v>
      </c>
      <c r="M620" s="91">
        <v>8025704.25419892</v>
      </c>
      <c r="N620" s="91">
        <v>3109784.0007004002</v>
      </c>
      <c r="O620" s="91">
        <v>1583028.5399992301</v>
      </c>
      <c r="P620" s="69">
        <v>364041.45780628501</v>
      </c>
      <c r="Q620" s="90">
        <v>92525043.919961005</v>
      </c>
      <c r="R620" s="91">
        <v>13242945.143688699</v>
      </c>
      <c r="S620" s="96">
        <v>45483.5019814763</v>
      </c>
      <c r="T620" s="69">
        <v>105813472.565631</v>
      </c>
    </row>
    <row r="621" spans="1:20" x14ac:dyDescent="0.25">
      <c r="A621" t="s">
        <v>24</v>
      </c>
      <c r="B621" s="10" t="str">
        <f>VLOOKUP(E621,'Overview Cluster Days'!B:E,3)</f>
        <v>E</v>
      </c>
      <c r="C621" s="10" t="str">
        <f>VLOOKUP($E621,'Overview Cluster Days'!$B:$G,5)</f>
        <v>Interseason</v>
      </c>
      <c r="D621" s="10" t="str">
        <f>VLOOKUP($E621,'Overview Cluster Days'!$B:$G,6)</f>
        <v>Weekday</v>
      </c>
      <c r="E621" s="10">
        <v>20181026</v>
      </c>
      <c r="F621" s="11">
        <v>20</v>
      </c>
      <c r="G621" s="90">
        <v>10048920.611</v>
      </c>
      <c r="H621" s="91">
        <v>44424817.691751398</v>
      </c>
      <c r="I621" s="91">
        <v>17060035.380512901</v>
      </c>
      <c r="J621" s="91">
        <v>5485576.6440000003</v>
      </c>
      <c r="K621" s="91">
        <v>7920921.6688242797</v>
      </c>
      <c r="L621" s="91">
        <v>231114.65599999999</v>
      </c>
      <c r="M621" s="91">
        <v>7534776.54714863</v>
      </c>
      <c r="N621" s="91">
        <v>3041245.8801205298</v>
      </c>
      <c r="O621" s="91">
        <v>1549890.4199997799</v>
      </c>
      <c r="P621" s="69">
        <v>393878.78031355003</v>
      </c>
      <c r="Q621" s="90">
        <v>84940271.996088594</v>
      </c>
      <c r="R621" s="91">
        <v>12750906.283582499</v>
      </c>
      <c r="S621" s="96">
        <v>136512.71184024101</v>
      </c>
      <c r="T621" s="69">
        <v>97827690.9915113</v>
      </c>
    </row>
    <row r="622" spans="1:20" x14ac:dyDescent="0.25">
      <c r="A622" t="s">
        <v>24</v>
      </c>
      <c r="B622" s="10" t="str">
        <f>VLOOKUP(E622,'Overview Cluster Days'!B:E,3)</f>
        <v>E</v>
      </c>
      <c r="C622" s="10" t="str">
        <f>VLOOKUP($E622,'Overview Cluster Days'!$B:$G,5)</f>
        <v>Interseason</v>
      </c>
      <c r="D622" s="10" t="str">
        <f>VLOOKUP($E622,'Overview Cluster Days'!$B:$G,6)</f>
        <v>Weekday</v>
      </c>
      <c r="E622" s="10">
        <v>20181026</v>
      </c>
      <c r="F622" s="11">
        <v>21</v>
      </c>
      <c r="G622" s="90">
        <v>9581208.5249991398</v>
      </c>
      <c r="H622" s="91">
        <v>42871409.579726197</v>
      </c>
      <c r="I622" s="91">
        <v>17814268.940731201</v>
      </c>
      <c r="J622" s="91">
        <v>4988765.3899999997</v>
      </c>
      <c r="K622" s="91">
        <v>8627314.7823939696</v>
      </c>
      <c r="L622" s="91">
        <v>367064.38199923799</v>
      </c>
      <c r="M622" s="91">
        <v>6898389.3574257698</v>
      </c>
      <c r="N622" s="91">
        <v>3144202.7407675898</v>
      </c>
      <c r="O622" s="91">
        <v>1445549.2039999999</v>
      </c>
      <c r="P622" s="69">
        <v>446211.141396433</v>
      </c>
      <c r="Q622" s="90">
        <v>83882967.217850506</v>
      </c>
      <c r="R622" s="91">
        <v>12301416.825588999</v>
      </c>
      <c r="S622" s="96">
        <v>100308.48910453801</v>
      </c>
      <c r="T622" s="69">
        <v>96284692.532544106</v>
      </c>
    </row>
    <row r="623" spans="1:20" x14ac:dyDescent="0.25">
      <c r="A623" t="s">
        <v>24</v>
      </c>
      <c r="B623" s="10" t="str">
        <f>VLOOKUP(E623,'Overview Cluster Days'!B:E,3)</f>
        <v>E</v>
      </c>
      <c r="C623" s="10" t="str">
        <f>VLOOKUP($E623,'Overview Cluster Days'!$B:$G,5)</f>
        <v>Interseason</v>
      </c>
      <c r="D623" s="10" t="str">
        <f>VLOOKUP($E623,'Overview Cluster Days'!$B:$G,6)</f>
        <v>Weekday</v>
      </c>
      <c r="E623" s="10">
        <v>20181026</v>
      </c>
      <c r="F623" s="11">
        <v>22</v>
      </c>
      <c r="G623" s="90">
        <v>7891378.25499688</v>
      </c>
      <c r="H623" s="91">
        <v>37754288.3584821</v>
      </c>
      <c r="I623" s="91">
        <v>14580016.401830999</v>
      </c>
      <c r="J623" s="91">
        <v>4140369.44</v>
      </c>
      <c r="K623" s="91">
        <v>8948920.0538587905</v>
      </c>
      <c r="L623" s="91">
        <v>353418.67999688297</v>
      </c>
      <c r="M623" s="91">
        <v>7154192.57704027</v>
      </c>
      <c r="N623" s="91">
        <v>3024341.9467088301</v>
      </c>
      <c r="O623" s="91">
        <v>1319824.9899991101</v>
      </c>
      <c r="P623" s="69">
        <v>426993.53511101397</v>
      </c>
      <c r="Q623" s="90">
        <v>73314972.509168804</v>
      </c>
      <c r="R623" s="91">
        <v>12278771.7288561</v>
      </c>
      <c r="S623" s="96">
        <v>118879.237282562</v>
      </c>
      <c r="T623" s="69">
        <v>85712623.475307494</v>
      </c>
    </row>
    <row r="624" spans="1:20" x14ac:dyDescent="0.25">
      <c r="A624" t="s">
        <v>24</v>
      </c>
      <c r="B624" s="10" t="str">
        <f>VLOOKUP(E624,'Overview Cluster Days'!B:E,3)</f>
        <v>E</v>
      </c>
      <c r="C624" s="10" t="str">
        <f>VLOOKUP($E624,'Overview Cluster Days'!$B:$G,5)</f>
        <v>Interseason</v>
      </c>
      <c r="D624" s="10" t="str">
        <f>VLOOKUP($E624,'Overview Cluster Days'!$B:$G,6)</f>
        <v>Weekday</v>
      </c>
      <c r="E624" s="10">
        <v>20181026</v>
      </c>
      <c r="F624" s="11">
        <v>23</v>
      </c>
      <c r="G624" s="90">
        <v>8500345.6339999996</v>
      </c>
      <c r="H624" s="91">
        <v>36726038.151899204</v>
      </c>
      <c r="I624" s="91">
        <v>13049322.867109301</v>
      </c>
      <c r="J624" s="91">
        <v>4805087.2699999996</v>
      </c>
      <c r="K624" s="91">
        <v>8755209.9738218393</v>
      </c>
      <c r="L624" s="91">
        <v>346608.26199999999</v>
      </c>
      <c r="M624" s="91">
        <v>7719193.74950305</v>
      </c>
      <c r="N624" s="91">
        <v>2903203.5690449998</v>
      </c>
      <c r="O624" s="91">
        <v>1319969.4099999999</v>
      </c>
      <c r="P624" s="69">
        <v>414885.7603424</v>
      </c>
      <c r="Q624" s="90">
        <v>71836003.896830395</v>
      </c>
      <c r="R624" s="91">
        <v>12703860.750890501</v>
      </c>
      <c r="S624" s="96">
        <v>143123.05891342199</v>
      </c>
      <c r="T624" s="69">
        <v>84682987.706634298</v>
      </c>
    </row>
    <row r="625" spans="1:20" x14ac:dyDescent="0.25">
      <c r="A625" t="s">
        <v>24</v>
      </c>
      <c r="B625" s="10" t="str">
        <f>VLOOKUP(E625,'Overview Cluster Days'!B:E,3)</f>
        <v>E</v>
      </c>
      <c r="C625" s="10" t="str">
        <f>VLOOKUP($E625,'Overview Cluster Days'!$B:$G,5)</f>
        <v>Interseason</v>
      </c>
      <c r="D625" s="10" t="str">
        <f>VLOOKUP($E625,'Overview Cluster Days'!$B:$G,6)</f>
        <v>Weekday</v>
      </c>
      <c r="E625" s="10">
        <v>20181026</v>
      </c>
      <c r="F625" s="11">
        <v>24</v>
      </c>
      <c r="G625" s="90">
        <v>8154493.6799999997</v>
      </c>
      <c r="H625" s="91">
        <v>36528172.528960899</v>
      </c>
      <c r="I625" s="91">
        <v>12015903.7389533</v>
      </c>
      <c r="J625" s="91">
        <v>5118965.29</v>
      </c>
      <c r="K625" s="91">
        <v>8535571.5406299401</v>
      </c>
      <c r="L625" s="91">
        <v>358139.52</v>
      </c>
      <c r="M625" s="91">
        <v>8456233.83742835</v>
      </c>
      <c r="N625" s="91">
        <v>2857653.7955800002</v>
      </c>
      <c r="O625" s="91">
        <v>1337130.05</v>
      </c>
      <c r="P625" s="69">
        <v>443481.88102750003</v>
      </c>
      <c r="Q625" s="90">
        <v>70353106.778544202</v>
      </c>
      <c r="R625" s="91">
        <v>13452639.084035801</v>
      </c>
      <c r="S625" s="96">
        <v>148210.583891052</v>
      </c>
      <c r="T625" s="69">
        <v>83953956.446471095</v>
      </c>
    </row>
    <row r="626" spans="1:20" x14ac:dyDescent="0.25">
      <c r="A626" t="s">
        <v>24</v>
      </c>
      <c r="B626" s="10" t="str">
        <f>VLOOKUP(E626,'Overview Cluster Days'!B:E,3)</f>
        <v>H</v>
      </c>
      <c r="C626" s="10" t="str">
        <f>VLOOKUP($E626,'Overview Cluster Days'!$B:$G,5)</f>
        <v>Interseason</v>
      </c>
      <c r="D626" s="10" t="str">
        <f>VLOOKUP($E626,'Overview Cluster Days'!$B:$G,6)</f>
        <v>Weekend</v>
      </c>
      <c r="E626" s="10">
        <v>20181027</v>
      </c>
      <c r="F626" s="11">
        <v>1</v>
      </c>
      <c r="G626" s="90">
        <v>9509074.5189999994</v>
      </c>
      <c r="H626" s="91">
        <v>43528633.433401398</v>
      </c>
      <c r="I626" s="91">
        <v>18038832.2562823</v>
      </c>
      <c r="J626" s="91">
        <v>6017074.2699999502</v>
      </c>
      <c r="K626" s="91">
        <v>10958282.176805699</v>
      </c>
      <c r="L626" s="91">
        <v>558585.95899952005</v>
      </c>
      <c r="M626" s="91">
        <v>9635508.12987452</v>
      </c>
      <c r="N626" s="91">
        <v>3106116.80076097</v>
      </c>
      <c r="O626" s="91">
        <v>952977.16</v>
      </c>
      <c r="P626" s="69">
        <v>742844.4492723</v>
      </c>
      <c r="Q626" s="90">
        <v>88051896.6554894</v>
      </c>
      <c r="R626" s="91">
        <v>14996032.4989073</v>
      </c>
      <c r="S626" s="96">
        <v>216076.14150244099</v>
      </c>
      <c r="T626" s="69">
        <v>103264005.295899</v>
      </c>
    </row>
    <row r="627" spans="1:20" x14ac:dyDescent="0.25">
      <c r="A627" t="s">
        <v>24</v>
      </c>
      <c r="B627" s="10" t="str">
        <f>VLOOKUP(E627,'Overview Cluster Days'!B:E,3)</f>
        <v>H</v>
      </c>
      <c r="C627" s="10" t="str">
        <f>VLOOKUP($E627,'Overview Cluster Days'!$B:$G,5)</f>
        <v>Interseason</v>
      </c>
      <c r="D627" s="10" t="str">
        <f>VLOOKUP($E627,'Overview Cluster Days'!$B:$G,6)</f>
        <v>Weekend</v>
      </c>
      <c r="E627" s="10">
        <v>20181027</v>
      </c>
      <c r="F627" s="11">
        <v>2</v>
      </c>
      <c r="G627" s="90">
        <v>8308651.449</v>
      </c>
      <c r="H627" s="91">
        <v>42094946.967989698</v>
      </c>
      <c r="I627" s="91">
        <v>18748674.0800751</v>
      </c>
      <c r="J627" s="91">
        <v>5925852.8699999005</v>
      </c>
      <c r="K627" s="91">
        <v>10207713.437223</v>
      </c>
      <c r="L627" s="91">
        <v>536634.55900000001</v>
      </c>
      <c r="M627" s="91">
        <v>10061605.007213701</v>
      </c>
      <c r="N627" s="91">
        <v>3350269.35223905</v>
      </c>
      <c r="O627" s="91">
        <v>1055363.2199998</v>
      </c>
      <c r="P627" s="69">
        <v>763323.49988869997</v>
      </c>
      <c r="Q627" s="90">
        <v>85285838.804287702</v>
      </c>
      <c r="R627" s="91">
        <v>15767195.6383413</v>
      </c>
      <c r="S627" s="96">
        <v>206314.45637548101</v>
      </c>
      <c r="T627" s="69">
        <v>101259348.899004</v>
      </c>
    </row>
    <row r="628" spans="1:20" x14ac:dyDescent="0.25">
      <c r="A628" t="s">
        <v>24</v>
      </c>
      <c r="B628" s="10" t="str">
        <f>VLOOKUP(E628,'Overview Cluster Days'!B:E,3)</f>
        <v>H</v>
      </c>
      <c r="C628" s="10" t="str">
        <f>VLOOKUP($E628,'Overview Cluster Days'!$B:$G,5)</f>
        <v>Interseason</v>
      </c>
      <c r="D628" s="10" t="str">
        <f>VLOOKUP($E628,'Overview Cluster Days'!$B:$G,6)</f>
        <v>Weekend</v>
      </c>
      <c r="E628" s="10">
        <v>20181027</v>
      </c>
      <c r="F628" s="11">
        <v>3</v>
      </c>
      <c r="G628" s="90">
        <v>7742184.2280000001</v>
      </c>
      <c r="H628" s="91">
        <v>41790048.436896503</v>
      </c>
      <c r="I628" s="91">
        <v>18542267.403140999</v>
      </c>
      <c r="J628" s="91">
        <v>5833551.0899999999</v>
      </c>
      <c r="K628" s="91">
        <v>10150085.797736799</v>
      </c>
      <c r="L628" s="91">
        <v>484259.90399999998</v>
      </c>
      <c r="M628" s="91">
        <v>10431682.5720149</v>
      </c>
      <c r="N628" s="91">
        <v>3531055.23462321</v>
      </c>
      <c r="O628" s="91">
        <v>1134345.7499996</v>
      </c>
      <c r="P628" s="69">
        <v>809180.10058634996</v>
      </c>
      <c r="Q628" s="90">
        <v>84058136.955774203</v>
      </c>
      <c r="R628" s="91">
        <v>16390523.561224099</v>
      </c>
      <c r="S628" s="96">
        <v>232483.62448280299</v>
      </c>
      <c r="T628" s="69">
        <v>100681144.141481</v>
      </c>
    </row>
    <row r="629" spans="1:20" x14ac:dyDescent="0.25">
      <c r="A629" t="s">
        <v>24</v>
      </c>
      <c r="B629" s="10" t="str">
        <f>VLOOKUP(E629,'Overview Cluster Days'!B:E,3)</f>
        <v>H</v>
      </c>
      <c r="C629" s="10" t="str">
        <f>VLOOKUP($E629,'Overview Cluster Days'!$B:$G,5)</f>
        <v>Interseason</v>
      </c>
      <c r="D629" s="10" t="str">
        <f>VLOOKUP($E629,'Overview Cluster Days'!$B:$G,6)</f>
        <v>Weekend</v>
      </c>
      <c r="E629" s="10">
        <v>20181027</v>
      </c>
      <c r="F629" s="11">
        <v>4</v>
      </c>
      <c r="G629" s="90">
        <v>7854316.8699994301</v>
      </c>
      <c r="H629" s="91">
        <v>41302875.017115302</v>
      </c>
      <c r="I629" s="91">
        <v>15705438.356912199</v>
      </c>
      <c r="J629" s="91">
        <v>5759702.4800000004</v>
      </c>
      <c r="K629" s="91">
        <v>10195329.750221301</v>
      </c>
      <c r="L629" s="91">
        <v>512174.81</v>
      </c>
      <c r="M629" s="91">
        <v>10502404.424058201</v>
      </c>
      <c r="N629" s="91">
        <v>3796114.5307867602</v>
      </c>
      <c r="O629" s="91">
        <v>1161245.78999998</v>
      </c>
      <c r="P629" s="69">
        <v>790599.36609130003</v>
      </c>
      <c r="Q629" s="90">
        <v>80817662.474248305</v>
      </c>
      <c r="R629" s="91">
        <v>16762538.920936299</v>
      </c>
      <c r="S629" s="96">
        <v>149431.79502845701</v>
      </c>
      <c r="T629" s="69">
        <v>97729633.190212995</v>
      </c>
    </row>
    <row r="630" spans="1:20" x14ac:dyDescent="0.25">
      <c r="A630" t="s">
        <v>24</v>
      </c>
      <c r="B630" s="10" t="str">
        <f>VLOOKUP(E630,'Overview Cluster Days'!B:E,3)</f>
        <v>H</v>
      </c>
      <c r="C630" s="10" t="str">
        <f>VLOOKUP($E630,'Overview Cluster Days'!$B:$G,5)</f>
        <v>Interseason</v>
      </c>
      <c r="D630" s="10" t="str">
        <f>VLOOKUP($E630,'Overview Cluster Days'!$B:$G,6)</f>
        <v>Weekend</v>
      </c>
      <c r="E630" s="10">
        <v>20181027</v>
      </c>
      <c r="F630" s="11">
        <v>5</v>
      </c>
      <c r="G630" s="90">
        <v>7950021.1699999999</v>
      </c>
      <c r="H630" s="91">
        <v>41211656.653699704</v>
      </c>
      <c r="I630" s="91">
        <v>15660824.878481301</v>
      </c>
      <c r="J630" s="91">
        <v>5775303.1939997701</v>
      </c>
      <c r="K630" s="91">
        <v>10035733.0311775</v>
      </c>
      <c r="L630" s="91">
        <v>476753.31999934901</v>
      </c>
      <c r="M630" s="91">
        <v>10206865.9021369</v>
      </c>
      <c r="N630" s="91">
        <v>3915720.9145284998</v>
      </c>
      <c r="O630" s="91">
        <v>1120494.8819990701</v>
      </c>
      <c r="P630" s="69">
        <v>825794.69552790001</v>
      </c>
      <c r="Q630" s="90">
        <v>80633538.927358299</v>
      </c>
      <c r="R630" s="91">
        <v>16545629.714191699</v>
      </c>
      <c r="S630" s="96">
        <v>175503.79148909001</v>
      </c>
      <c r="T630" s="69">
        <v>97354672.433039099</v>
      </c>
    </row>
    <row r="631" spans="1:20" x14ac:dyDescent="0.25">
      <c r="A631" t="s">
        <v>24</v>
      </c>
      <c r="B631" s="10" t="str">
        <f>VLOOKUP(E631,'Overview Cluster Days'!B:E,3)</f>
        <v>H</v>
      </c>
      <c r="C631" s="10" t="str">
        <f>VLOOKUP($E631,'Overview Cluster Days'!$B:$G,5)</f>
        <v>Interseason</v>
      </c>
      <c r="D631" s="10" t="str">
        <f>VLOOKUP($E631,'Overview Cluster Days'!$B:$G,6)</f>
        <v>Weekend</v>
      </c>
      <c r="E631" s="10">
        <v>20181027</v>
      </c>
      <c r="F631" s="11">
        <v>6</v>
      </c>
      <c r="G631" s="90">
        <v>8381058.9299985701</v>
      </c>
      <c r="H631" s="91">
        <v>41723479.126601301</v>
      </c>
      <c r="I631" s="91">
        <v>15759494.8184305</v>
      </c>
      <c r="J631" s="91">
        <v>5829115.2699999996</v>
      </c>
      <c r="K631" s="91">
        <v>10344876.6582231</v>
      </c>
      <c r="L631" s="91">
        <v>495303.64499789802</v>
      </c>
      <c r="M631" s="91">
        <v>10100415.329608999</v>
      </c>
      <c r="N631" s="91">
        <v>3750096.1087271902</v>
      </c>
      <c r="O631" s="91">
        <v>1095211.32</v>
      </c>
      <c r="P631" s="69">
        <v>748009.64711779996</v>
      </c>
      <c r="Q631" s="90">
        <v>82038024.803253502</v>
      </c>
      <c r="R631" s="91">
        <v>16189036.050451901</v>
      </c>
      <c r="S631" s="96">
        <v>132625.46967291299</v>
      </c>
      <c r="T631" s="69">
        <v>98359686.323378295</v>
      </c>
    </row>
    <row r="632" spans="1:20" x14ac:dyDescent="0.25">
      <c r="A632" t="s">
        <v>24</v>
      </c>
      <c r="B632" s="10" t="str">
        <f>VLOOKUP(E632,'Overview Cluster Days'!B:E,3)</f>
        <v>H</v>
      </c>
      <c r="C632" s="10" t="str">
        <f>VLOOKUP($E632,'Overview Cluster Days'!$B:$G,5)</f>
        <v>Interseason</v>
      </c>
      <c r="D632" s="10" t="str">
        <f>VLOOKUP($E632,'Overview Cluster Days'!$B:$G,6)</f>
        <v>Weekend</v>
      </c>
      <c r="E632" s="10">
        <v>20181027</v>
      </c>
      <c r="F632" s="11">
        <v>7</v>
      </c>
      <c r="G632" s="90">
        <v>8398615.1899999995</v>
      </c>
      <c r="H632" s="91">
        <v>43952521.228629202</v>
      </c>
      <c r="I632" s="91">
        <v>16339865.599493699</v>
      </c>
      <c r="J632" s="91">
        <v>6309109.9060000004</v>
      </c>
      <c r="K632" s="91">
        <v>10407577.2933161</v>
      </c>
      <c r="L632" s="91">
        <v>467590.6</v>
      </c>
      <c r="M632" s="91">
        <v>10033289.119379001</v>
      </c>
      <c r="N632" s="91">
        <v>3427591.0299849999</v>
      </c>
      <c r="O632" s="91">
        <v>1214783.2339999201</v>
      </c>
      <c r="P632" s="69">
        <v>745474.82402389997</v>
      </c>
      <c r="Q632" s="90">
        <v>85407689.217438996</v>
      </c>
      <c r="R632" s="91">
        <v>15888728.8073879</v>
      </c>
      <c r="S632" s="96">
        <v>142330.315735015</v>
      </c>
      <c r="T632" s="69">
        <v>101438748.340562</v>
      </c>
    </row>
    <row r="633" spans="1:20" x14ac:dyDescent="0.25">
      <c r="A633" t="s">
        <v>24</v>
      </c>
      <c r="B633" s="10" t="str">
        <f>VLOOKUP(E633,'Overview Cluster Days'!B:E,3)</f>
        <v>H</v>
      </c>
      <c r="C633" s="10" t="str">
        <f>VLOOKUP($E633,'Overview Cluster Days'!$B:$G,5)</f>
        <v>Interseason</v>
      </c>
      <c r="D633" s="10" t="str">
        <f>VLOOKUP($E633,'Overview Cluster Days'!$B:$G,6)</f>
        <v>Weekend</v>
      </c>
      <c r="E633" s="10">
        <v>20181027</v>
      </c>
      <c r="F633" s="11">
        <v>8</v>
      </c>
      <c r="G633" s="90">
        <v>9179506.9999994207</v>
      </c>
      <c r="H633" s="91">
        <v>45232714.597295903</v>
      </c>
      <c r="I633" s="91">
        <v>19288185.806952901</v>
      </c>
      <c r="J633" s="91">
        <v>7120917.3499999996</v>
      </c>
      <c r="K633" s="91">
        <v>10651012.833071901</v>
      </c>
      <c r="L633" s="91">
        <v>457836.40999815997</v>
      </c>
      <c r="M633" s="91">
        <v>9198574.6831872705</v>
      </c>
      <c r="N633" s="91">
        <v>3197072.4825043902</v>
      </c>
      <c r="O633" s="91">
        <v>1219616.96</v>
      </c>
      <c r="P633" s="69">
        <v>874525.61866679997</v>
      </c>
      <c r="Q633" s="90">
        <v>91472337.587320104</v>
      </c>
      <c r="R633" s="91">
        <v>14947626.154356601</v>
      </c>
      <c r="S633" s="96">
        <v>120586.30549812299</v>
      </c>
      <c r="T633" s="69">
        <v>106540550.04717501</v>
      </c>
    </row>
    <row r="634" spans="1:20" x14ac:dyDescent="0.25">
      <c r="A634" t="s">
        <v>24</v>
      </c>
      <c r="B634" s="10" t="str">
        <f>VLOOKUP(E634,'Overview Cluster Days'!B:E,3)</f>
        <v>H</v>
      </c>
      <c r="C634" s="10" t="str">
        <f>VLOOKUP($E634,'Overview Cluster Days'!$B:$G,5)</f>
        <v>Interseason</v>
      </c>
      <c r="D634" s="10" t="str">
        <f>VLOOKUP($E634,'Overview Cluster Days'!$B:$G,6)</f>
        <v>Weekend</v>
      </c>
      <c r="E634" s="10">
        <v>20181027</v>
      </c>
      <c r="F634" s="11">
        <v>9</v>
      </c>
      <c r="G634" s="90">
        <v>10286578.454999801</v>
      </c>
      <c r="H634" s="91">
        <v>44843440.246896997</v>
      </c>
      <c r="I634" s="91">
        <v>19376361.199481599</v>
      </c>
      <c r="J634" s="91">
        <v>6776804.8399999999</v>
      </c>
      <c r="K634" s="91">
        <v>10607037.7085128</v>
      </c>
      <c r="L634" s="91">
        <v>435173.06099947699</v>
      </c>
      <c r="M634" s="91">
        <v>8448424.2365518007</v>
      </c>
      <c r="N634" s="91">
        <v>2990189.5480581401</v>
      </c>
      <c r="O634" s="91">
        <v>1114721.8799999999</v>
      </c>
      <c r="P634" s="69">
        <v>877274.09846300003</v>
      </c>
      <c r="Q634" s="90">
        <v>91890222.449891105</v>
      </c>
      <c r="R634" s="91">
        <v>13865782.8240724</v>
      </c>
      <c r="S634" s="96">
        <v>122811.134095185</v>
      </c>
      <c r="T634" s="69">
        <v>105878816.408059</v>
      </c>
    </row>
    <row r="635" spans="1:20" x14ac:dyDescent="0.25">
      <c r="A635" t="s">
        <v>24</v>
      </c>
      <c r="B635" s="10" t="str">
        <f>VLOOKUP(E635,'Overview Cluster Days'!B:E,3)</f>
        <v>H</v>
      </c>
      <c r="C635" s="10" t="str">
        <f>VLOOKUP($E635,'Overview Cluster Days'!$B:$G,5)</f>
        <v>Interseason</v>
      </c>
      <c r="D635" s="10" t="str">
        <f>VLOOKUP($E635,'Overview Cluster Days'!$B:$G,6)</f>
        <v>Weekend</v>
      </c>
      <c r="E635" s="10">
        <v>20181027</v>
      </c>
      <c r="F635" s="11">
        <v>10</v>
      </c>
      <c r="G635" s="90">
        <v>11033764.460000001</v>
      </c>
      <c r="H635" s="91">
        <v>46711119.804230899</v>
      </c>
      <c r="I635" s="91">
        <v>21523575.130336002</v>
      </c>
      <c r="J635" s="91">
        <v>7570984.5599992303</v>
      </c>
      <c r="K635" s="91">
        <v>9979120.3412221391</v>
      </c>
      <c r="L635" s="91">
        <v>466251.324951366</v>
      </c>
      <c r="M635" s="91">
        <v>8458430.3515487406</v>
      </c>
      <c r="N635" s="91">
        <v>3204083.86060201</v>
      </c>
      <c r="O635" s="91">
        <v>1033819.20199965</v>
      </c>
      <c r="P635" s="69">
        <v>882208.52896799997</v>
      </c>
      <c r="Q635" s="90">
        <v>96818564.295788303</v>
      </c>
      <c r="R635" s="91">
        <v>14044793.2680698</v>
      </c>
      <c r="S635" s="96">
        <v>154287.07468844601</v>
      </c>
      <c r="T635" s="69">
        <v>111017644.638546</v>
      </c>
    </row>
    <row r="636" spans="1:20" x14ac:dyDescent="0.25">
      <c r="A636" t="s">
        <v>24</v>
      </c>
      <c r="B636" s="10" t="str">
        <f>VLOOKUP(E636,'Overview Cluster Days'!B:E,3)</f>
        <v>H</v>
      </c>
      <c r="C636" s="10" t="str">
        <f>VLOOKUP($E636,'Overview Cluster Days'!$B:$G,5)</f>
        <v>Interseason</v>
      </c>
      <c r="D636" s="10" t="str">
        <f>VLOOKUP($E636,'Overview Cluster Days'!$B:$G,6)</f>
        <v>Weekend</v>
      </c>
      <c r="E636" s="10">
        <v>20181027</v>
      </c>
      <c r="F636" s="11">
        <v>11</v>
      </c>
      <c r="G636" s="90">
        <v>11037401.569999</v>
      </c>
      <c r="H636" s="91">
        <v>47976105.672821</v>
      </c>
      <c r="I636" s="91">
        <v>20431540.007681999</v>
      </c>
      <c r="J636" s="91">
        <v>7712616.4499992104</v>
      </c>
      <c r="K636" s="91">
        <v>9591595.8507489301</v>
      </c>
      <c r="L636" s="91">
        <v>459700.71998814598</v>
      </c>
      <c r="M636" s="91">
        <v>8995207.7434581202</v>
      </c>
      <c r="N636" s="91">
        <v>3562630.9180588</v>
      </c>
      <c r="O636" s="91">
        <v>993946.91</v>
      </c>
      <c r="P636" s="69">
        <v>857620.29500000004</v>
      </c>
      <c r="Q636" s="90">
        <v>96749259.551250204</v>
      </c>
      <c r="R636" s="91">
        <v>14869106.5865051</v>
      </c>
      <c r="S636" s="96">
        <v>162773.088497085</v>
      </c>
      <c r="T636" s="69">
        <v>111781139.226252</v>
      </c>
    </row>
    <row r="637" spans="1:20" x14ac:dyDescent="0.25">
      <c r="A637" t="s">
        <v>24</v>
      </c>
      <c r="B637" s="10" t="str">
        <f>VLOOKUP(E637,'Overview Cluster Days'!B:E,3)</f>
        <v>H</v>
      </c>
      <c r="C637" s="10" t="str">
        <f>VLOOKUP($E637,'Overview Cluster Days'!$B:$G,5)</f>
        <v>Interseason</v>
      </c>
      <c r="D637" s="10" t="str">
        <f>VLOOKUP($E637,'Overview Cluster Days'!$B:$G,6)</f>
        <v>Weekend</v>
      </c>
      <c r="E637" s="10">
        <v>20181027</v>
      </c>
      <c r="F637" s="11">
        <v>12</v>
      </c>
      <c r="G637" s="90">
        <v>11166806.290993599</v>
      </c>
      <c r="H637" s="91">
        <v>48454347.347865403</v>
      </c>
      <c r="I637" s="91">
        <v>21299044.1197397</v>
      </c>
      <c r="J637" s="91">
        <v>7355467.1599982101</v>
      </c>
      <c r="K637" s="91">
        <v>9245238.0193735398</v>
      </c>
      <c r="L637" s="91">
        <v>451267.19098899403</v>
      </c>
      <c r="M637" s="91">
        <v>9279088.4847959895</v>
      </c>
      <c r="N637" s="91">
        <v>3619163.7920578001</v>
      </c>
      <c r="O637" s="91">
        <v>982529.96</v>
      </c>
      <c r="P637" s="69">
        <v>793163.95400000003</v>
      </c>
      <c r="Q637" s="90">
        <v>97520902.937970504</v>
      </c>
      <c r="R637" s="91">
        <v>15125213.381842799</v>
      </c>
      <c r="S637" s="96">
        <v>207060.87375933799</v>
      </c>
      <c r="T637" s="69">
        <v>112853177.193573</v>
      </c>
    </row>
    <row r="638" spans="1:20" x14ac:dyDescent="0.25">
      <c r="A638" t="s">
        <v>24</v>
      </c>
      <c r="B638" s="10" t="str">
        <f>VLOOKUP(E638,'Overview Cluster Days'!B:E,3)</f>
        <v>H</v>
      </c>
      <c r="C638" s="10" t="str">
        <f>VLOOKUP($E638,'Overview Cluster Days'!$B:$G,5)</f>
        <v>Interseason</v>
      </c>
      <c r="D638" s="10" t="str">
        <f>VLOOKUP($E638,'Overview Cluster Days'!$B:$G,6)</f>
        <v>Weekend</v>
      </c>
      <c r="E638" s="10">
        <v>20181027</v>
      </c>
      <c r="F638" s="11">
        <v>13</v>
      </c>
      <c r="G638" s="90">
        <v>10879429.366</v>
      </c>
      <c r="H638" s="91">
        <v>48539980.705872297</v>
      </c>
      <c r="I638" s="91">
        <v>22239295.876627099</v>
      </c>
      <c r="J638" s="91">
        <v>7119645.1709980099</v>
      </c>
      <c r="K638" s="91">
        <v>9574684.9822721109</v>
      </c>
      <c r="L638" s="91">
        <v>408028.73</v>
      </c>
      <c r="M638" s="91">
        <v>9480983.1973297093</v>
      </c>
      <c r="N638" s="91">
        <v>3930996.9056847999</v>
      </c>
      <c r="O638" s="91">
        <v>985854.43199999002</v>
      </c>
      <c r="P638" s="69">
        <v>773195.01651300001</v>
      </c>
      <c r="Q638" s="90">
        <v>98353036.101769596</v>
      </c>
      <c r="R638" s="91">
        <v>15579058.281527501</v>
      </c>
      <c r="S638" s="96">
        <v>131270.65393453999</v>
      </c>
      <c r="T638" s="69">
        <v>114063365.037232</v>
      </c>
    </row>
    <row r="639" spans="1:20" x14ac:dyDescent="0.25">
      <c r="A639" t="s">
        <v>24</v>
      </c>
      <c r="B639" s="10" t="str">
        <f>VLOOKUP(E639,'Overview Cluster Days'!B:E,3)</f>
        <v>H</v>
      </c>
      <c r="C639" s="10" t="str">
        <f>VLOOKUP($E639,'Overview Cluster Days'!$B:$G,5)</f>
        <v>Interseason</v>
      </c>
      <c r="D639" s="10" t="str">
        <f>VLOOKUP($E639,'Overview Cluster Days'!$B:$G,6)</f>
        <v>Weekend</v>
      </c>
      <c r="E639" s="10">
        <v>20181027</v>
      </c>
      <c r="F639" s="11">
        <v>14</v>
      </c>
      <c r="G639" s="90">
        <v>10563004.157999899</v>
      </c>
      <c r="H639" s="91">
        <v>48852216.027583197</v>
      </c>
      <c r="I639" s="91">
        <v>20573869.8644705</v>
      </c>
      <c r="J639" s="91">
        <v>6885114.0800000001</v>
      </c>
      <c r="K639" s="91">
        <v>10580241.340028901</v>
      </c>
      <c r="L639" s="91">
        <v>370005.16598256503</v>
      </c>
      <c r="M639" s="91">
        <v>9537629.0504174009</v>
      </c>
      <c r="N639" s="91">
        <v>3987914.7845969</v>
      </c>
      <c r="O639" s="91">
        <v>1018665.48</v>
      </c>
      <c r="P639" s="69">
        <v>729037.14204953704</v>
      </c>
      <c r="Q639" s="90">
        <v>97454445.470082507</v>
      </c>
      <c r="R639" s="91">
        <v>15643251.6230464</v>
      </c>
      <c r="S639" s="96">
        <v>108554.090973785</v>
      </c>
      <c r="T639" s="69">
        <v>113206251.184103</v>
      </c>
    </row>
    <row r="640" spans="1:20" x14ac:dyDescent="0.25">
      <c r="A640" t="s">
        <v>24</v>
      </c>
      <c r="B640" s="10" t="str">
        <f>VLOOKUP(E640,'Overview Cluster Days'!B:E,3)</f>
        <v>H</v>
      </c>
      <c r="C640" s="10" t="str">
        <f>VLOOKUP($E640,'Overview Cluster Days'!$B:$G,5)</f>
        <v>Interseason</v>
      </c>
      <c r="D640" s="10" t="str">
        <f>VLOOKUP($E640,'Overview Cluster Days'!$B:$G,6)</f>
        <v>Weekend</v>
      </c>
      <c r="E640" s="10">
        <v>20181027</v>
      </c>
      <c r="F640" s="11">
        <v>15</v>
      </c>
      <c r="G640" s="90">
        <v>10427390.943999</v>
      </c>
      <c r="H640" s="91">
        <v>48289310.614645801</v>
      </c>
      <c r="I640" s="91">
        <v>20951452.892694701</v>
      </c>
      <c r="J640" s="91">
        <v>6877001.5539999995</v>
      </c>
      <c r="K640" s="91">
        <v>10928531.7739214</v>
      </c>
      <c r="L640" s="91">
        <v>342047.99799735798</v>
      </c>
      <c r="M640" s="91">
        <v>9011774.8300451506</v>
      </c>
      <c r="N640" s="91">
        <v>3919946.9388425001</v>
      </c>
      <c r="O640" s="91">
        <v>1029544.30399889</v>
      </c>
      <c r="P640" s="69">
        <v>785957.81764599995</v>
      </c>
      <c r="Q640" s="90">
        <v>97473687.779260799</v>
      </c>
      <c r="R640" s="91">
        <v>15089271.8885299</v>
      </c>
      <c r="S640" s="96">
        <v>33549.636168960496</v>
      </c>
      <c r="T640" s="69">
        <v>112596509.30396</v>
      </c>
    </row>
    <row r="641" spans="1:20" x14ac:dyDescent="0.25">
      <c r="A641" t="s">
        <v>24</v>
      </c>
      <c r="B641" s="10" t="str">
        <f>VLOOKUP(E641,'Overview Cluster Days'!B:E,3)</f>
        <v>H</v>
      </c>
      <c r="C641" s="10" t="str">
        <f>VLOOKUP($E641,'Overview Cluster Days'!$B:$G,5)</f>
        <v>Interseason</v>
      </c>
      <c r="D641" s="10" t="str">
        <f>VLOOKUP($E641,'Overview Cluster Days'!$B:$G,6)</f>
        <v>Weekend</v>
      </c>
      <c r="E641" s="10">
        <v>20181027</v>
      </c>
      <c r="F641" s="11">
        <v>16</v>
      </c>
      <c r="G641" s="90">
        <v>10816227.570998499</v>
      </c>
      <c r="H641" s="91">
        <v>46766385.917686097</v>
      </c>
      <c r="I641" s="91">
        <v>20565885.041329101</v>
      </c>
      <c r="J641" s="91">
        <v>6607191.7300000004</v>
      </c>
      <c r="K641" s="91">
        <v>10344426.0930952</v>
      </c>
      <c r="L641" s="91">
        <v>330022.54699903599</v>
      </c>
      <c r="M641" s="91">
        <v>8061576.4269663803</v>
      </c>
      <c r="N641" s="91">
        <v>3693565.2360490002</v>
      </c>
      <c r="O641" s="91">
        <v>1023446.50999842</v>
      </c>
      <c r="P641" s="69">
        <v>807351.35090027505</v>
      </c>
      <c r="Q641" s="90">
        <v>95100116.353109002</v>
      </c>
      <c r="R641" s="91">
        <v>13915962.070913101</v>
      </c>
      <c r="S641" s="96">
        <v>14607.5491776734</v>
      </c>
      <c r="T641" s="69">
        <v>109030685.97319999</v>
      </c>
    </row>
    <row r="642" spans="1:20" x14ac:dyDescent="0.25">
      <c r="A642" t="s">
        <v>24</v>
      </c>
      <c r="B642" s="10" t="str">
        <f>VLOOKUP(E642,'Overview Cluster Days'!B:E,3)</f>
        <v>H</v>
      </c>
      <c r="C642" s="10" t="str">
        <f>VLOOKUP($E642,'Overview Cluster Days'!$B:$G,5)</f>
        <v>Interseason</v>
      </c>
      <c r="D642" s="10" t="str">
        <f>VLOOKUP($E642,'Overview Cluster Days'!$B:$G,6)</f>
        <v>Weekend</v>
      </c>
      <c r="E642" s="10">
        <v>20181027</v>
      </c>
      <c r="F642" s="11">
        <v>17</v>
      </c>
      <c r="G642" s="90">
        <v>11755791.5839992</v>
      </c>
      <c r="H642" s="91">
        <v>48292601.696827099</v>
      </c>
      <c r="I642" s="91">
        <v>17603726.0968883</v>
      </c>
      <c r="J642" s="91">
        <v>6504572.0199999996</v>
      </c>
      <c r="K642" s="91">
        <v>11390341.137399999</v>
      </c>
      <c r="L642" s="91">
        <v>330219.72999311198</v>
      </c>
      <c r="M642" s="91">
        <v>7776488.5170069104</v>
      </c>
      <c r="N642" s="91">
        <v>3462706.1209194302</v>
      </c>
      <c r="O642" s="91">
        <v>1015368.284</v>
      </c>
      <c r="P642" s="69">
        <v>804690.74962930696</v>
      </c>
      <c r="Q642" s="90">
        <v>95547032.535114601</v>
      </c>
      <c r="R642" s="91">
        <v>13389473.401548799</v>
      </c>
      <c r="S642" s="96">
        <v>33809.855201217601</v>
      </c>
      <c r="T642" s="69">
        <v>108970315.79186501</v>
      </c>
    </row>
    <row r="643" spans="1:20" x14ac:dyDescent="0.25">
      <c r="A643" t="s">
        <v>24</v>
      </c>
      <c r="B643" s="10" t="str">
        <f>VLOOKUP(E643,'Overview Cluster Days'!B:E,3)</f>
        <v>H</v>
      </c>
      <c r="C643" s="10" t="str">
        <f>VLOOKUP($E643,'Overview Cluster Days'!$B:$G,5)</f>
        <v>Interseason</v>
      </c>
      <c r="D643" s="10" t="str">
        <f>VLOOKUP($E643,'Overview Cluster Days'!$B:$G,6)</f>
        <v>Weekend</v>
      </c>
      <c r="E643" s="10">
        <v>20181027</v>
      </c>
      <c r="F643" s="11">
        <v>18</v>
      </c>
      <c r="G643" s="90">
        <v>13280551.795</v>
      </c>
      <c r="H643" s="91">
        <v>48790329.967822</v>
      </c>
      <c r="I643" s="91">
        <v>19963924.283323999</v>
      </c>
      <c r="J643" s="91">
        <v>7149076.8399999999</v>
      </c>
      <c r="K643" s="91">
        <v>10907558.306785399</v>
      </c>
      <c r="L643" s="91">
        <v>329295.86</v>
      </c>
      <c r="M643" s="91">
        <v>7135215.2668885598</v>
      </c>
      <c r="N643" s="91">
        <v>3403108.60035126</v>
      </c>
      <c r="O643" s="91">
        <v>1063981.97</v>
      </c>
      <c r="P643" s="69">
        <v>873071.12511219503</v>
      </c>
      <c r="Q643" s="90">
        <v>100091441.192931</v>
      </c>
      <c r="R643" s="91">
        <v>12804672.822352</v>
      </c>
      <c r="S643" s="96">
        <v>4.2694089934229903E-3</v>
      </c>
      <c r="T643" s="69">
        <v>112896114.01955301</v>
      </c>
    </row>
    <row r="644" spans="1:20" x14ac:dyDescent="0.25">
      <c r="A644" t="s">
        <v>24</v>
      </c>
      <c r="B644" s="10" t="str">
        <f>VLOOKUP(E644,'Overview Cluster Days'!B:E,3)</f>
        <v>H</v>
      </c>
      <c r="C644" s="10" t="str">
        <f>VLOOKUP($E644,'Overview Cluster Days'!$B:$G,5)</f>
        <v>Interseason</v>
      </c>
      <c r="D644" s="10" t="str">
        <f>VLOOKUP($E644,'Overview Cluster Days'!$B:$G,6)</f>
        <v>Weekend</v>
      </c>
      <c r="E644" s="10">
        <v>20181027</v>
      </c>
      <c r="F644" s="11">
        <v>19</v>
      </c>
      <c r="G644" s="90">
        <v>14463154.003</v>
      </c>
      <c r="H644" s="91">
        <v>51644376.078450203</v>
      </c>
      <c r="I644" s="91">
        <v>21060493.442000002</v>
      </c>
      <c r="J644" s="91">
        <v>7849229.4539999999</v>
      </c>
      <c r="K644" s="91">
        <v>10433960.196047099</v>
      </c>
      <c r="L644" s="91">
        <v>342101.76998979802</v>
      </c>
      <c r="M644" s="91">
        <v>6870385.1102114003</v>
      </c>
      <c r="N644" s="91">
        <v>3289515.1795173502</v>
      </c>
      <c r="O644" s="91">
        <v>1130646.689</v>
      </c>
      <c r="P644" s="69">
        <v>832441.93686459598</v>
      </c>
      <c r="Q644" s="90">
        <v>105451213.17349701</v>
      </c>
      <c r="R644" s="91">
        <v>12465090.6855831</v>
      </c>
      <c r="S644" s="96">
        <v>1.7023621127009399E-2</v>
      </c>
      <c r="T644" s="69">
        <v>117916303.876104</v>
      </c>
    </row>
    <row r="645" spans="1:20" x14ac:dyDescent="0.25">
      <c r="A645" t="s">
        <v>24</v>
      </c>
      <c r="B645" s="10" t="str">
        <f>VLOOKUP(E645,'Overview Cluster Days'!B:E,3)</f>
        <v>H</v>
      </c>
      <c r="C645" s="10" t="str">
        <f>VLOOKUP($E645,'Overview Cluster Days'!$B:$G,5)</f>
        <v>Interseason</v>
      </c>
      <c r="D645" s="10" t="str">
        <f>VLOOKUP($E645,'Overview Cluster Days'!$B:$G,6)</f>
        <v>Weekend</v>
      </c>
      <c r="E645" s="10">
        <v>20181027</v>
      </c>
      <c r="F645" s="11">
        <v>20</v>
      </c>
      <c r="G645" s="90">
        <v>14167161.9869982</v>
      </c>
      <c r="H645" s="91">
        <v>52188234.354964502</v>
      </c>
      <c r="I645" s="91">
        <v>21193699.533335499</v>
      </c>
      <c r="J645" s="91">
        <v>7596303.6919993097</v>
      </c>
      <c r="K645" s="91">
        <v>8413284.2723780796</v>
      </c>
      <c r="L645" s="91">
        <v>369164.44299583801</v>
      </c>
      <c r="M645" s="91">
        <v>6937878.2298845798</v>
      </c>
      <c r="N645" s="91">
        <v>3366648.4110670201</v>
      </c>
      <c r="O645" s="91">
        <v>1166539.8339998601</v>
      </c>
      <c r="P645" s="69">
        <v>896161.02329781803</v>
      </c>
      <c r="Q645" s="90">
        <v>103558683.83967599</v>
      </c>
      <c r="R645" s="91">
        <v>12736391.9412451</v>
      </c>
      <c r="S645" s="96">
        <v>59108.939015914897</v>
      </c>
      <c r="T645" s="69">
        <v>116354184.719937</v>
      </c>
    </row>
    <row r="646" spans="1:20" x14ac:dyDescent="0.25">
      <c r="A646" t="s">
        <v>24</v>
      </c>
      <c r="B646" s="10" t="str">
        <f>VLOOKUP(E646,'Overview Cluster Days'!B:E,3)</f>
        <v>H</v>
      </c>
      <c r="C646" s="10" t="str">
        <f>VLOOKUP($E646,'Overview Cluster Days'!$B:$G,5)</f>
        <v>Interseason</v>
      </c>
      <c r="D646" s="10" t="str">
        <f>VLOOKUP($E646,'Overview Cluster Days'!$B:$G,6)</f>
        <v>Weekend</v>
      </c>
      <c r="E646" s="10">
        <v>20181027</v>
      </c>
      <c r="F646" s="11">
        <v>21</v>
      </c>
      <c r="G646" s="90">
        <v>13233966.8759955</v>
      </c>
      <c r="H646" s="91">
        <v>48816803.292219199</v>
      </c>
      <c r="I646" s="91">
        <v>19544609.281877302</v>
      </c>
      <c r="J646" s="91">
        <v>6908185.6900000004</v>
      </c>
      <c r="K646" s="91">
        <v>9096133.1903655995</v>
      </c>
      <c r="L646" s="91">
        <v>378385.71299256902</v>
      </c>
      <c r="M646" s="91">
        <v>7081695.7587980302</v>
      </c>
      <c r="N646" s="91">
        <v>3449857.41340385</v>
      </c>
      <c r="O646" s="91">
        <v>1197344.1099952499</v>
      </c>
      <c r="P646" s="69">
        <v>842159.42570739996</v>
      </c>
      <c r="Q646" s="90">
        <v>97599698.330457598</v>
      </c>
      <c r="R646" s="91">
        <v>12949442.4208971</v>
      </c>
      <c r="S646" s="96">
        <v>112915.25273941099</v>
      </c>
      <c r="T646" s="69">
        <v>110662056.004094</v>
      </c>
    </row>
    <row r="647" spans="1:20" x14ac:dyDescent="0.25">
      <c r="A647" t="s">
        <v>24</v>
      </c>
      <c r="B647" s="10" t="str">
        <f>VLOOKUP(E647,'Overview Cluster Days'!B:E,3)</f>
        <v>H</v>
      </c>
      <c r="C647" s="10" t="str">
        <f>VLOOKUP($E647,'Overview Cluster Days'!$B:$G,5)</f>
        <v>Interseason</v>
      </c>
      <c r="D647" s="10" t="str">
        <f>VLOOKUP($E647,'Overview Cluster Days'!$B:$G,6)</f>
        <v>Weekend</v>
      </c>
      <c r="E647" s="10">
        <v>20181027</v>
      </c>
      <c r="F647" s="11">
        <v>22</v>
      </c>
      <c r="G647" s="90">
        <v>12248156.741999799</v>
      </c>
      <c r="H647" s="91">
        <v>45983660.241076201</v>
      </c>
      <c r="I647" s="91">
        <v>17551606.029358301</v>
      </c>
      <c r="J647" s="91">
        <v>5913624.2399992598</v>
      </c>
      <c r="K647" s="91">
        <v>8371721.15667524</v>
      </c>
      <c r="L647" s="91">
        <v>365629.73499999999</v>
      </c>
      <c r="M647" s="91">
        <v>6865722.9536470296</v>
      </c>
      <c r="N647" s="91">
        <v>3486196.3511045501</v>
      </c>
      <c r="O647" s="91">
        <v>1272384.78</v>
      </c>
      <c r="P647" s="69">
        <v>830561.99735233304</v>
      </c>
      <c r="Q647" s="90">
        <v>90068768.409108803</v>
      </c>
      <c r="R647" s="91">
        <v>12820495.8171039</v>
      </c>
      <c r="S647" s="96">
        <v>92717.094491826996</v>
      </c>
      <c r="T647" s="69">
        <v>102981981.320705</v>
      </c>
    </row>
    <row r="648" spans="1:20" x14ac:dyDescent="0.25">
      <c r="A648" t="s">
        <v>24</v>
      </c>
      <c r="B648" s="10" t="str">
        <f>VLOOKUP(E648,'Overview Cluster Days'!B:E,3)</f>
        <v>H</v>
      </c>
      <c r="C648" s="10" t="str">
        <f>VLOOKUP($E648,'Overview Cluster Days'!$B:$G,5)</f>
        <v>Interseason</v>
      </c>
      <c r="D648" s="10" t="str">
        <f>VLOOKUP($E648,'Overview Cluster Days'!$B:$G,6)</f>
        <v>Weekend</v>
      </c>
      <c r="E648" s="10">
        <v>20181027</v>
      </c>
      <c r="F648" s="11">
        <v>23</v>
      </c>
      <c r="G648" s="90">
        <v>11975833.5199978</v>
      </c>
      <c r="H648" s="91">
        <v>43400588.146364897</v>
      </c>
      <c r="I648" s="91">
        <v>17856212.539851598</v>
      </c>
      <c r="J648" s="91">
        <v>5651152.6459992304</v>
      </c>
      <c r="K648" s="91">
        <v>9051953.7129918095</v>
      </c>
      <c r="L648" s="91">
        <v>363671.19999851601</v>
      </c>
      <c r="M648" s="91">
        <v>7145022.7871999303</v>
      </c>
      <c r="N648" s="91">
        <v>3577668.5088825002</v>
      </c>
      <c r="O648" s="91">
        <v>1153802.70999966</v>
      </c>
      <c r="P648" s="69">
        <v>802122.05650213105</v>
      </c>
      <c r="Q648" s="90">
        <v>87935740.565205306</v>
      </c>
      <c r="R648" s="91">
        <v>13042287.262582701</v>
      </c>
      <c r="S648" s="96">
        <v>116534.140471466</v>
      </c>
      <c r="T648" s="69">
        <v>101094561.96826001</v>
      </c>
    </row>
    <row r="649" spans="1:20" x14ac:dyDescent="0.25">
      <c r="A649" t="s">
        <v>24</v>
      </c>
      <c r="B649" s="10" t="str">
        <f>VLOOKUP(E649,'Overview Cluster Days'!B:E,3)</f>
        <v>H</v>
      </c>
      <c r="C649" s="10" t="str">
        <f>VLOOKUP($E649,'Overview Cluster Days'!$B:$G,5)</f>
        <v>Interseason</v>
      </c>
      <c r="D649" s="10" t="str">
        <f>VLOOKUP($E649,'Overview Cluster Days'!$B:$G,6)</f>
        <v>Weekend</v>
      </c>
      <c r="E649" s="10">
        <v>20181027</v>
      </c>
      <c r="F649" s="11">
        <v>24</v>
      </c>
      <c r="G649" s="90">
        <v>11485277.923997801</v>
      </c>
      <c r="H649" s="91">
        <v>43267523.239574596</v>
      </c>
      <c r="I649" s="91">
        <v>17899956.5501967</v>
      </c>
      <c r="J649" s="91">
        <v>6734924.9699993301</v>
      </c>
      <c r="K649" s="91">
        <v>10200670.3433562</v>
      </c>
      <c r="L649" s="91">
        <v>370673.66399875301</v>
      </c>
      <c r="M649" s="91">
        <v>8203425.0839214101</v>
      </c>
      <c r="N649" s="91">
        <v>3691589.176153</v>
      </c>
      <c r="O649" s="91">
        <v>1173308.3999999999</v>
      </c>
      <c r="P649" s="69">
        <v>751571.04180939996</v>
      </c>
      <c r="Q649" s="90">
        <v>89588353.027124494</v>
      </c>
      <c r="R649" s="91">
        <v>14190567.3658826</v>
      </c>
      <c r="S649" s="96">
        <v>134767.90310865801</v>
      </c>
      <c r="T649" s="69">
        <v>103913688.29611599</v>
      </c>
    </row>
    <row r="650" spans="1:20" x14ac:dyDescent="0.25">
      <c r="A650" t="s">
        <v>24</v>
      </c>
      <c r="B650" s="10" t="str">
        <f>VLOOKUP(E650,'Overview Cluster Days'!B:E,3)</f>
        <v>E</v>
      </c>
      <c r="C650" s="10" t="str">
        <f>VLOOKUP($E650,'Overview Cluster Days'!$B:$G,5)</f>
        <v>Interseason</v>
      </c>
      <c r="D650" s="10" t="str">
        <f>VLOOKUP($E650,'Overview Cluster Days'!$B:$G,6)</f>
        <v>Weekday</v>
      </c>
      <c r="E650" s="10">
        <v>20181029</v>
      </c>
      <c r="F650" s="11">
        <v>1</v>
      </c>
      <c r="G650" s="90">
        <v>5394746.4189999998</v>
      </c>
      <c r="H650" s="91">
        <v>41223750.576233603</v>
      </c>
      <c r="I650" s="91">
        <v>16563356.2618226</v>
      </c>
      <c r="J650" s="91">
        <v>5030527.0880000005</v>
      </c>
      <c r="K650" s="91">
        <v>4698391.7181973699</v>
      </c>
      <c r="L650" s="91">
        <v>363123.85100000002</v>
      </c>
      <c r="M650" s="91">
        <v>8938630.0197690502</v>
      </c>
      <c r="N650" s="91">
        <v>5686775.5004671598</v>
      </c>
      <c r="O650" s="91">
        <v>1092191.9750000001</v>
      </c>
      <c r="P650" s="69">
        <v>706565.34740483097</v>
      </c>
      <c r="Q650" s="90">
        <v>72910772.063253596</v>
      </c>
      <c r="R650" s="91">
        <v>16787286.693640999</v>
      </c>
      <c r="S650" s="96">
        <v>147893.46301367899</v>
      </c>
      <c r="T650" s="69">
        <v>89845952.219908297</v>
      </c>
    </row>
    <row r="651" spans="1:20" x14ac:dyDescent="0.25">
      <c r="A651" t="s">
        <v>24</v>
      </c>
      <c r="B651" s="10" t="str">
        <f>VLOOKUP(E651,'Overview Cluster Days'!B:E,3)</f>
        <v>E</v>
      </c>
      <c r="C651" s="10" t="str">
        <f>VLOOKUP($E651,'Overview Cluster Days'!$B:$G,5)</f>
        <v>Interseason</v>
      </c>
      <c r="D651" s="10" t="str">
        <f>VLOOKUP($E651,'Overview Cluster Days'!$B:$G,6)</f>
        <v>Weekday</v>
      </c>
      <c r="E651" s="10">
        <v>20181029</v>
      </c>
      <c r="F651" s="11">
        <v>2</v>
      </c>
      <c r="G651" s="90">
        <v>5462829.04799983</v>
      </c>
      <c r="H651" s="91">
        <v>39760598.149619497</v>
      </c>
      <c r="I651" s="91">
        <v>15034604.5277976</v>
      </c>
      <c r="J651" s="91">
        <v>4900646.03</v>
      </c>
      <c r="K651" s="91">
        <v>4534496.6588011999</v>
      </c>
      <c r="L651" s="91">
        <v>377290.304</v>
      </c>
      <c r="M651" s="91">
        <v>9292103.7227290608</v>
      </c>
      <c r="N651" s="91">
        <v>5151985.9104365502</v>
      </c>
      <c r="O651" s="91">
        <v>1181760.72999999</v>
      </c>
      <c r="P651" s="69">
        <v>742144.82716770004</v>
      </c>
      <c r="Q651" s="90">
        <v>69693174.414218202</v>
      </c>
      <c r="R651" s="91">
        <v>16745285.494333301</v>
      </c>
      <c r="S651" s="96">
        <v>126562.09442263799</v>
      </c>
      <c r="T651" s="69">
        <v>86565022.002974093</v>
      </c>
    </row>
    <row r="652" spans="1:20" x14ac:dyDescent="0.25">
      <c r="A652" t="s">
        <v>24</v>
      </c>
      <c r="B652" s="10" t="str">
        <f>VLOOKUP(E652,'Overview Cluster Days'!B:E,3)</f>
        <v>E</v>
      </c>
      <c r="C652" s="10" t="str">
        <f>VLOOKUP($E652,'Overview Cluster Days'!$B:$G,5)</f>
        <v>Interseason</v>
      </c>
      <c r="D652" s="10" t="str">
        <f>VLOOKUP($E652,'Overview Cluster Days'!$B:$G,6)</f>
        <v>Weekday</v>
      </c>
      <c r="E652" s="10">
        <v>20181029</v>
      </c>
      <c r="F652" s="11">
        <v>3</v>
      </c>
      <c r="G652" s="90">
        <v>5393336.5099983197</v>
      </c>
      <c r="H652" s="91">
        <v>39439400.396228403</v>
      </c>
      <c r="I652" s="91">
        <v>15561284.948617101</v>
      </c>
      <c r="J652" s="91">
        <v>4891000.9899998996</v>
      </c>
      <c r="K652" s="91">
        <v>4478626.1272651497</v>
      </c>
      <c r="L652" s="91">
        <v>347463.50999574497</v>
      </c>
      <c r="M652" s="91">
        <v>9250562.2272580191</v>
      </c>
      <c r="N652" s="91">
        <v>5042105.7848848002</v>
      </c>
      <c r="O652" s="91">
        <v>1212527.57999891</v>
      </c>
      <c r="P652" s="69">
        <v>627508.03</v>
      </c>
      <c r="Q652" s="90">
        <v>69763648.972108901</v>
      </c>
      <c r="R652" s="91">
        <v>16480167.1321375</v>
      </c>
      <c r="S652" s="96">
        <v>92615.206887611406</v>
      </c>
      <c r="T652" s="69">
        <v>86336431.311133996</v>
      </c>
    </row>
    <row r="653" spans="1:20" x14ac:dyDescent="0.25">
      <c r="A653" t="s">
        <v>24</v>
      </c>
      <c r="B653" s="10" t="str">
        <f>VLOOKUP(E653,'Overview Cluster Days'!B:E,3)</f>
        <v>E</v>
      </c>
      <c r="C653" s="10" t="str">
        <f>VLOOKUP($E653,'Overview Cluster Days'!$B:$G,5)</f>
        <v>Interseason</v>
      </c>
      <c r="D653" s="10" t="str">
        <f>VLOOKUP($E653,'Overview Cluster Days'!$B:$G,6)</f>
        <v>Weekday</v>
      </c>
      <c r="E653" s="10">
        <v>20181029</v>
      </c>
      <c r="F653" s="11">
        <v>4</v>
      </c>
      <c r="G653" s="90">
        <v>5399190.3499984397</v>
      </c>
      <c r="H653" s="91">
        <v>39709267.961643599</v>
      </c>
      <c r="I653" s="91">
        <v>14970324.276801899</v>
      </c>
      <c r="J653" s="91">
        <v>4905833.1179999998</v>
      </c>
      <c r="K653" s="91">
        <v>4381000.3883705502</v>
      </c>
      <c r="L653" s="91">
        <v>333548.21000000002</v>
      </c>
      <c r="M653" s="91">
        <v>9052960.8262753896</v>
      </c>
      <c r="N653" s="91">
        <v>4993760.5447446499</v>
      </c>
      <c r="O653" s="91">
        <v>1221284.44199954</v>
      </c>
      <c r="P653" s="69">
        <v>491345.05910000001</v>
      </c>
      <c r="Q653" s="90">
        <v>69365616.094814494</v>
      </c>
      <c r="R653" s="91">
        <v>16092899.082119601</v>
      </c>
      <c r="S653" s="96">
        <v>72302.841648712201</v>
      </c>
      <c r="T653" s="69">
        <v>85530818.018582806</v>
      </c>
    </row>
    <row r="654" spans="1:20" x14ac:dyDescent="0.25">
      <c r="A654" t="s">
        <v>24</v>
      </c>
      <c r="B654" s="10" t="str">
        <f>VLOOKUP(E654,'Overview Cluster Days'!B:E,3)</f>
        <v>E</v>
      </c>
      <c r="C654" s="10" t="str">
        <f>VLOOKUP($E654,'Overview Cluster Days'!$B:$G,5)</f>
        <v>Interseason</v>
      </c>
      <c r="D654" s="10" t="str">
        <f>VLOOKUP($E654,'Overview Cluster Days'!$B:$G,6)</f>
        <v>Weekday</v>
      </c>
      <c r="E654" s="10">
        <v>20181029</v>
      </c>
      <c r="F654" s="11">
        <v>5</v>
      </c>
      <c r="G654" s="90">
        <v>5612744.0499999998</v>
      </c>
      <c r="H654" s="91">
        <v>39721046.073872901</v>
      </c>
      <c r="I654" s="91">
        <v>15288538.9119654</v>
      </c>
      <c r="J654" s="91">
        <v>4825007.81999991</v>
      </c>
      <c r="K654" s="91">
        <v>4209413.7284498503</v>
      </c>
      <c r="L654" s="91">
        <v>297835.08999996103</v>
      </c>
      <c r="M654" s="91">
        <v>8712942.4349617492</v>
      </c>
      <c r="N654" s="91">
        <v>4823217.2321264697</v>
      </c>
      <c r="O654" s="91">
        <v>1192980.82699952</v>
      </c>
      <c r="P654" s="69">
        <v>458126.225225</v>
      </c>
      <c r="Q654" s="90">
        <v>69656750.584288001</v>
      </c>
      <c r="R654" s="91">
        <v>15485101.809312699</v>
      </c>
      <c r="S654" s="96">
        <v>72017.644361496001</v>
      </c>
      <c r="T654" s="69">
        <v>85213870.037962198</v>
      </c>
    </row>
    <row r="655" spans="1:20" x14ac:dyDescent="0.25">
      <c r="A655" t="s">
        <v>24</v>
      </c>
      <c r="B655" s="10" t="str">
        <f>VLOOKUP(E655,'Overview Cluster Days'!B:E,3)</f>
        <v>E</v>
      </c>
      <c r="C655" s="10" t="str">
        <f>VLOOKUP($E655,'Overview Cluster Days'!$B:$G,5)</f>
        <v>Interseason</v>
      </c>
      <c r="D655" s="10" t="str">
        <f>VLOOKUP($E655,'Overview Cluster Days'!$B:$G,6)</f>
        <v>Weekday</v>
      </c>
      <c r="E655" s="10">
        <v>20181029</v>
      </c>
      <c r="F655" s="11">
        <v>6</v>
      </c>
      <c r="G655" s="90">
        <v>5745256.21</v>
      </c>
      <c r="H655" s="91">
        <v>40368330.265432097</v>
      </c>
      <c r="I655" s="91">
        <v>15936179.6611265</v>
      </c>
      <c r="J655" s="91">
        <v>4733696.6879962599</v>
      </c>
      <c r="K655" s="91">
        <v>4762311.8932051295</v>
      </c>
      <c r="L655" s="91">
        <v>275078.90999999997</v>
      </c>
      <c r="M655" s="91">
        <v>8400708.4526166599</v>
      </c>
      <c r="N655" s="91">
        <v>4610868.4280000003</v>
      </c>
      <c r="O655" s="91">
        <v>1076004.2099999201</v>
      </c>
      <c r="P655" s="69">
        <v>348062.75726480002</v>
      </c>
      <c r="Q655" s="90">
        <v>71545774.717759997</v>
      </c>
      <c r="R655" s="91">
        <v>14710722.757881399</v>
      </c>
      <c r="S655" s="96">
        <v>97014.766143280096</v>
      </c>
      <c r="T655" s="69">
        <v>86353512.241784707</v>
      </c>
    </row>
    <row r="656" spans="1:20" x14ac:dyDescent="0.25">
      <c r="A656" t="s">
        <v>24</v>
      </c>
      <c r="B656" s="10" t="str">
        <f>VLOOKUP(E656,'Overview Cluster Days'!B:E,3)</f>
        <v>E</v>
      </c>
      <c r="C656" s="10" t="str">
        <f>VLOOKUP($E656,'Overview Cluster Days'!$B:$G,5)</f>
        <v>Interseason</v>
      </c>
      <c r="D656" s="10" t="str">
        <f>VLOOKUP($E656,'Overview Cluster Days'!$B:$G,6)</f>
        <v>Weekday</v>
      </c>
      <c r="E656" s="10">
        <v>20181029</v>
      </c>
      <c r="F656" s="11">
        <v>7</v>
      </c>
      <c r="G656" s="90">
        <v>6606413.5949998498</v>
      </c>
      <c r="H656" s="91">
        <v>44598308.918080904</v>
      </c>
      <c r="I656" s="91">
        <v>20477548.6863897</v>
      </c>
      <c r="J656" s="91">
        <v>5354424.03</v>
      </c>
      <c r="K656" s="91">
        <v>4715407.94127071</v>
      </c>
      <c r="L656" s="91">
        <v>282659.89899999998</v>
      </c>
      <c r="M656" s="91">
        <v>7581816.3273167899</v>
      </c>
      <c r="N656" s="91">
        <v>4656491.1629999997</v>
      </c>
      <c r="O656" s="91">
        <v>1028296.9</v>
      </c>
      <c r="P656" s="69">
        <v>265202.371193</v>
      </c>
      <c r="Q656" s="90">
        <v>81752103.170741096</v>
      </c>
      <c r="R656" s="91">
        <v>13814466.660509801</v>
      </c>
      <c r="S656" s="96">
        <v>53572.632777954503</v>
      </c>
      <c r="T656" s="69">
        <v>95620142.464028895</v>
      </c>
    </row>
    <row r="657" spans="1:20" x14ac:dyDescent="0.25">
      <c r="A657" t="s">
        <v>24</v>
      </c>
      <c r="B657" s="10" t="str">
        <f>VLOOKUP(E657,'Overview Cluster Days'!B:E,3)</f>
        <v>E</v>
      </c>
      <c r="C657" s="10" t="str">
        <f>VLOOKUP($E657,'Overview Cluster Days'!$B:$G,5)</f>
        <v>Interseason</v>
      </c>
      <c r="D657" s="10" t="str">
        <f>VLOOKUP($E657,'Overview Cluster Days'!$B:$G,6)</f>
        <v>Weekday</v>
      </c>
      <c r="E657" s="10">
        <v>20181029</v>
      </c>
      <c r="F657" s="11">
        <v>8</v>
      </c>
      <c r="G657" s="90">
        <v>8315525.0959972898</v>
      </c>
      <c r="H657" s="91">
        <v>50527440.579348803</v>
      </c>
      <c r="I657" s="91">
        <v>24939581.935839999</v>
      </c>
      <c r="J657" s="91">
        <v>5970406.0499993097</v>
      </c>
      <c r="K657" s="91">
        <v>5717356.63223333</v>
      </c>
      <c r="L657" s="91">
        <v>345495.93999106501</v>
      </c>
      <c r="M657" s="91">
        <v>8398342.4196760803</v>
      </c>
      <c r="N657" s="91">
        <v>4970277.0369974496</v>
      </c>
      <c r="O657" s="91">
        <v>1061208.1399999999</v>
      </c>
      <c r="P657" s="69">
        <v>281242.83717429999</v>
      </c>
      <c r="Q657" s="90">
        <v>95470310.293418705</v>
      </c>
      <c r="R657" s="91">
        <v>15056566.3738389</v>
      </c>
      <c r="S657" s="96">
        <v>95671.950206023597</v>
      </c>
      <c r="T657" s="69">
        <v>110622548.61746401</v>
      </c>
    </row>
    <row r="658" spans="1:20" x14ac:dyDescent="0.25">
      <c r="A658" t="s">
        <v>24</v>
      </c>
      <c r="B658" s="10" t="str">
        <f>VLOOKUP(E658,'Overview Cluster Days'!B:E,3)</f>
        <v>E</v>
      </c>
      <c r="C658" s="10" t="str">
        <f>VLOOKUP($E658,'Overview Cluster Days'!$B:$G,5)</f>
        <v>Interseason</v>
      </c>
      <c r="D658" s="10" t="str">
        <f>VLOOKUP($E658,'Overview Cluster Days'!$B:$G,6)</f>
        <v>Weekday</v>
      </c>
      <c r="E658" s="10">
        <v>20181029</v>
      </c>
      <c r="F658" s="11">
        <v>9</v>
      </c>
      <c r="G658" s="90">
        <v>7895391.6059944304</v>
      </c>
      <c r="H658" s="91">
        <v>52587606.298152797</v>
      </c>
      <c r="I658" s="91">
        <v>21435539.653887201</v>
      </c>
      <c r="J658" s="91">
        <v>6823299.4429977303</v>
      </c>
      <c r="K658" s="91">
        <v>5613515.3943205997</v>
      </c>
      <c r="L658" s="91">
        <v>110643.44596864301</v>
      </c>
      <c r="M658" s="91">
        <v>9285980.6276317704</v>
      </c>
      <c r="N658" s="91">
        <v>4869920.6798015004</v>
      </c>
      <c r="O658" s="91">
        <v>1472857.98999783</v>
      </c>
      <c r="P658" s="69">
        <v>461811.64679081098</v>
      </c>
      <c r="Q658" s="90">
        <v>94355352.395352796</v>
      </c>
      <c r="R658" s="91">
        <v>16201214.390190599</v>
      </c>
      <c r="S658" s="96">
        <v>153011.5995289</v>
      </c>
      <c r="T658" s="69">
        <v>110709578.38507199</v>
      </c>
    </row>
    <row r="659" spans="1:20" x14ac:dyDescent="0.25">
      <c r="A659" t="s">
        <v>24</v>
      </c>
      <c r="B659" s="10" t="str">
        <f>VLOOKUP(E659,'Overview Cluster Days'!B:E,3)</f>
        <v>E</v>
      </c>
      <c r="C659" s="10" t="str">
        <f>VLOOKUP($E659,'Overview Cluster Days'!$B:$G,5)</f>
        <v>Interseason</v>
      </c>
      <c r="D659" s="10" t="str">
        <f>VLOOKUP($E659,'Overview Cluster Days'!$B:$G,6)</f>
        <v>Weekday</v>
      </c>
      <c r="E659" s="10">
        <v>20181029</v>
      </c>
      <c r="F659" s="11">
        <v>10</v>
      </c>
      <c r="G659" s="90">
        <v>8230361.2999978</v>
      </c>
      <c r="H659" s="91">
        <v>56731935.373424403</v>
      </c>
      <c r="I659" s="91">
        <v>22280350.965670999</v>
      </c>
      <c r="J659" s="91">
        <v>6958948.5350000001</v>
      </c>
      <c r="K659" s="91">
        <v>5566913.5175370397</v>
      </c>
      <c r="L659" s="91">
        <v>129357.999994211</v>
      </c>
      <c r="M659" s="91">
        <v>9894158.7800819799</v>
      </c>
      <c r="N659" s="91">
        <v>5116388.2667514998</v>
      </c>
      <c r="O659" s="91">
        <v>1474926.4650000001</v>
      </c>
      <c r="P659" s="69">
        <v>427114.324597331</v>
      </c>
      <c r="Q659" s="90">
        <v>99768509.6916302</v>
      </c>
      <c r="R659" s="91">
        <v>17041945.836424999</v>
      </c>
      <c r="S659" s="96">
        <v>220002.06128436301</v>
      </c>
      <c r="T659" s="69">
        <v>117030457.58934</v>
      </c>
    </row>
    <row r="660" spans="1:20" x14ac:dyDescent="0.25">
      <c r="A660" t="s">
        <v>24</v>
      </c>
      <c r="B660" s="10" t="str">
        <f>VLOOKUP(E660,'Overview Cluster Days'!B:E,3)</f>
        <v>E</v>
      </c>
      <c r="C660" s="10" t="str">
        <f>VLOOKUP($E660,'Overview Cluster Days'!$B:$G,5)</f>
        <v>Interseason</v>
      </c>
      <c r="D660" s="10" t="str">
        <f>VLOOKUP($E660,'Overview Cluster Days'!$B:$G,6)</f>
        <v>Weekday</v>
      </c>
      <c r="E660" s="10">
        <v>20181029</v>
      </c>
      <c r="F660" s="11">
        <v>11</v>
      </c>
      <c r="G660" s="90">
        <v>8173423.0259999996</v>
      </c>
      <c r="H660" s="91">
        <v>56628581.456728503</v>
      </c>
      <c r="I660" s="91">
        <v>22717228.407725699</v>
      </c>
      <c r="J660" s="91">
        <v>6611746.5099990601</v>
      </c>
      <c r="K660" s="91">
        <v>5035838.1971169095</v>
      </c>
      <c r="L660" s="91">
        <v>142208.89199999999</v>
      </c>
      <c r="M660" s="91">
        <v>9668266.0768049806</v>
      </c>
      <c r="N660" s="91">
        <v>5278906.793873</v>
      </c>
      <c r="O660" s="91">
        <v>1515823.068</v>
      </c>
      <c r="P660" s="69">
        <v>535303.19119158597</v>
      </c>
      <c r="Q660" s="90">
        <v>99166817.597570196</v>
      </c>
      <c r="R660" s="91">
        <v>17140508.0218696</v>
      </c>
      <c r="S660" s="96">
        <v>212770.80598315399</v>
      </c>
      <c r="T660" s="69">
        <v>116520096.425423</v>
      </c>
    </row>
    <row r="661" spans="1:20" x14ac:dyDescent="0.25">
      <c r="A661" t="s">
        <v>24</v>
      </c>
      <c r="B661" s="10" t="str">
        <f>VLOOKUP(E661,'Overview Cluster Days'!B:E,3)</f>
        <v>E</v>
      </c>
      <c r="C661" s="10" t="str">
        <f>VLOOKUP($E661,'Overview Cluster Days'!$B:$G,5)</f>
        <v>Interseason</v>
      </c>
      <c r="D661" s="10" t="str">
        <f>VLOOKUP($E661,'Overview Cluster Days'!$B:$G,6)</f>
        <v>Weekday</v>
      </c>
      <c r="E661" s="10">
        <v>20181029</v>
      </c>
      <c r="F661" s="11">
        <v>12</v>
      </c>
      <c r="G661" s="90">
        <v>8561166.0089999996</v>
      </c>
      <c r="H661" s="91">
        <v>54386699.9408869</v>
      </c>
      <c r="I661" s="91">
        <v>24165876.1147516</v>
      </c>
      <c r="J661" s="91">
        <v>6450243.1039979402</v>
      </c>
      <c r="K661" s="91">
        <v>4759043.3244797997</v>
      </c>
      <c r="L661" s="91">
        <v>137070.87596760801</v>
      </c>
      <c r="M661" s="91">
        <v>9735810.3539826795</v>
      </c>
      <c r="N661" s="91">
        <v>5621732.7768683396</v>
      </c>
      <c r="O661" s="91">
        <v>1600315.9099983401</v>
      </c>
      <c r="P661" s="69">
        <v>426949.96335527999</v>
      </c>
      <c r="Q661" s="90">
        <v>98323028.4931162</v>
      </c>
      <c r="R661" s="91">
        <v>17521879.880172201</v>
      </c>
      <c r="S661" s="96">
        <v>208222.18937942499</v>
      </c>
      <c r="T661" s="69">
        <v>116053130.562668</v>
      </c>
    </row>
    <row r="662" spans="1:20" x14ac:dyDescent="0.25">
      <c r="A662" t="s">
        <v>24</v>
      </c>
      <c r="B662" s="10" t="str">
        <f>VLOOKUP(E662,'Overview Cluster Days'!B:E,3)</f>
        <v>E</v>
      </c>
      <c r="C662" s="10" t="str">
        <f>VLOOKUP($E662,'Overview Cluster Days'!$B:$G,5)</f>
        <v>Interseason</v>
      </c>
      <c r="D662" s="10" t="str">
        <f>VLOOKUP($E662,'Overview Cluster Days'!$B:$G,6)</f>
        <v>Weekday</v>
      </c>
      <c r="E662" s="10">
        <v>20181029</v>
      </c>
      <c r="F662" s="11">
        <v>13</v>
      </c>
      <c r="G662" s="90">
        <v>8278513.51299877</v>
      </c>
      <c r="H662" s="91">
        <v>53361250.341288999</v>
      </c>
      <c r="I662" s="91">
        <v>24351953.4936409</v>
      </c>
      <c r="J662" s="91">
        <v>6403756.4119999995</v>
      </c>
      <c r="K662" s="91">
        <v>5509060.4424868003</v>
      </c>
      <c r="L662" s="91">
        <v>110833.499988859</v>
      </c>
      <c r="M662" s="91">
        <v>9782455.3342237901</v>
      </c>
      <c r="N662" s="91">
        <v>5785612.0149036003</v>
      </c>
      <c r="O662" s="91">
        <v>1655135.544</v>
      </c>
      <c r="P662" s="69">
        <v>448090.54472306202</v>
      </c>
      <c r="Q662" s="90">
        <v>97904534.202415496</v>
      </c>
      <c r="R662" s="91">
        <v>17782126.937839299</v>
      </c>
      <c r="S662" s="96">
        <v>185849.279922241</v>
      </c>
      <c r="T662" s="69">
        <v>115872510.420177</v>
      </c>
    </row>
    <row r="663" spans="1:20" x14ac:dyDescent="0.25">
      <c r="A663" t="s">
        <v>24</v>
      </c>
      <c r="B663" s="10" t="str">
        <f>VLOOKUP(E663,'Overview Cluster Days'!B:E,3)</f>
        <v>E</v>
      </c>
      <c r="C663" s="10" t="str">
        <f>VLOOKUP($E663,'Overview Cluster Days'!$B:$G,5)</f>
        <v>Interseason</v>
      </c>
      <c r="D663" s="10" t="str">
        <f>VLOOKUP($E663,'Overview Cluster Days'!$B:$G,6)</f>
        <v>Weekday</v>
      </c>
      <c r="E663" s="10">
        <v>20181029</v>
      </c>
      <c r="F663" s="11">
        <v>14</v>
      </c>
      <c r="G663" s="90">
        <v>8410470.1649912503</v>
      </c>
      <c r="H663" s="91">
        <v>51395499.728780903</v>
      </c>
      <c r="I663" s="91">
        <v>23820526.117197301</v>
      </c>
      <c r="J663" s="91">
        <v>6434455.1599995997</v>
      </c>
      <c r="K663" s="91">
        <v>5456183.8216332803</v>
      </c>
      <c r="L663" s="91">
        <v>102167.43298700701</v>
      </c>
      <c r="M663" s="91">
        <v>9631926.6079463009</v>
      </c>
      <c r="N663" s="91">
        <v>5656647.7529111197</v>
      </c>
      <c r="O663" s="91">
        <v>1630629.34</v>
      </c>
      <c r="P663" s="69">
        <v>327659.925317013</v>
      </c>
      <c r="Q663" s="90">
        <v>95517134.992602199</v>
      </c>
      <c r="R663" s="91">
        <v>17349031.059161399</v>
      </c>
      <c r="S663" s="96">
        <v>177205.89073868599</v>
      </c>
      <c r="T663" s="69">
        <v>113043371.94250201</v>
      </c>
    </row>
    <row r="664" spans="1:20" x14ac:dyDescent="0.25">
      <c r="A664" t="s">
        <v>24</v>
      </c>
      <c r="B664" s="10" t="str">
        <f>VLOOKUP(E664,'Overview Cluster Days'!B:E,3)</f>
        <v>E</v>
      </c>
      <c r="C664" s="10" t="str">
        <f>VLOOKUP($E664,'Overview Cluster Days'!$B:$G,5)</f>
        <v>Interseason</v>
      </c>
      <c r="D664" s="10" t="str">
        <f>VLOOKUP($E664,'Overview Cluster Days'!$B:$G,6)</f>
        <v>Weekday</v>
      </c>
      <c r="E664" s="10">
        <v>20181029</v>
      </c>
      <c r="F664" s="11">
        <v>15</v>
      </c>
      <c r="G664" s="90">
        <v>8645383.8939999994</v>
      </c>
      <c r="H664" s="91">
        <v>49507643.054865897</v>
      </c>
      <c r="I664" s="91">
        <v>22580421.785938699</v>
      </c>
      <c r="J664" s="91">
        <v>6416620.1399999997</v>
      </c>
      <c r="K664" s="91">
        <v>5721912.3244436299</v>
      </c>
      <c r="L664" s="91">
        <v>104503.38797965601</v>
      </c>
      <c r="M664" s="91">
        <v>9158790.8146267906</v>
      </c>
      <c r="N664" s="91">
        <v>5353575.48729588</v>
      </c>
      <c r="O664" s="91">
        <v>1591220.98</v>
      </c>
      <c r="P664" s="69">
        <v>251483.42750279701</v>
      </c>
      <c r="Q664" s="90">
        <v>92871981.199248195</v>
      </c>
      <c r="R664" s="91">
        <v>16459574.0974051</v>
      </c>
      <c r="S664" s="96">
        <v>183416.26348113999</v>
      </c>
      <c r="T664" s="69">
        <v>109514971.56013501</v>
      </c>
    </row>
    <row r="665" spans="1:20" x14ac:dyDescent="0.25">
      <c r="A665" t="s">
        <v>24</v>
      </c>
      <c r="B665" s="10" t="str">
        <f>VLOOKUP(E665,'Overview Cluster Days'!B:E,3)</f>
        <v>E</v>
      </c>
      <c r="C665" s="10" t="str">
        <f>VLOOKUP($E665,'Overview Cluster Days'!$B:$G,5)</f>
        <v>Interseason</v>
      </c>
      <c r="D665" s="10" t="str">
        <f>VLOOKUP($E665,'Overview Cluster Days'!$B:$G,6)</f>
        <v>Weekday</v>
      </c>
      <c r="E665" s="10">
        <v>20181029</v>
      </c>
      <c r="F665" s="11">
        <v>16</v>
      </c>
      <c r="G665" s="90">
        <v>9050594.7819976509</v>
      </c>
      <c r="H665" s="91">
        <v>48032904.831375197</v>
      </c>
      <c r="I665" s="91">
        <v>21849092.426307999</v>
      </c>
      <c r="J665" s="91">
        <v>6403418.1299999999</v>
      </c>
      <c r="K665" s="91">
        <v>5863602.2489527399</v>
      </c>
      <c r="L665" s="91">
        <v>108909.121991245</v>
      </c>
      <c r="M665" s="91">
        <v>8486226.7616482303</v>
      </c>
      <c r="N665" s="91">
        <v>5104411.0193807296</v>
      </c>
      <c r="O665" s="91">
        <v>1494503.83</v>
      </c>
      <c r="P665" s="69">
        <v>278143.11914551898</v>
      </c>
      <c r="Q665" s="90">
        <v>91199612.418633699</v>
      </c>
      <c r="R665" s="91">
        <v>15472193.852165701</v>
      </c>
      <c r="S665" s="96">
        <v>200685.33086224299</v>
      </c>
      <c r="T665" s="69">
        <v>106872491.601662</v>
      </c>
    </row>
    <row r="666" spans="1:20" x14ac:dyDescent="0.25">
      <c r="A666" t="s">
        <v>24</v>
      </c>
      <c r="B666" s="10" t="str">
        <f>VLOOKUP(E666,'Overview Cluster Days'!B:E,3)</f>
        <v>E</v>
      </c>
      <c r="C666" s="10" t="str">
        <f>VLOOKUP($E666,'Overview Cluster Days'!$B:$G,5)</f>
        <v>Interseason</v>
      </c>
      <c r="D666" s="10" t="str">
        <f>VLOOKUP($E666,'Overview Cluster Days'!$B:$G,6)</f>
        <v>Weekday</v>
      </c>
      <c r="E666" s="10">
        <v>20181029</v>
      </c>
      <c r="F666" s="11">
        <v>17</v>
      </c>
      <c r="G666" s="90">
        <v>9681831.1679993104</v>
      </c>
      <c r="H666" s="91">
        <v>47071170.650967397</v>
      </c>
      <c r="I666" s="91">
        <v>21553133.362150699</v>
      </c>
      <c r="J666" s="91">
        <v>6948726.9500000002</v>
      </c>
      <c r="K666" s="91">
        <v>6851677.3674423601</v>
      </c>
      <c r="L666" s="91">
        <v>106824.459985954</v>
      </c>
      <c r="M666" s="91">
        <v>8312991.4909257898</v>
      </c>
      <c r="N666" s="91">
        <v>4935824.6411427697</v>
      </c>
      <c r="O666" s="91">
        <v>1458066.4999999499</v>
      </c>
      <c r="P666" s="69">
        <v>333663.484976526</v>
      </c>
      <c r="Q666" s="90">
        <v>92106539.498559803</v>
      </c>
      <c r="R666" s="91">
        <v>15147370.577031</v>
      </c>
      <c r="S666" s="96">
        <v>183790.38676861601</v>
      </c>
      <c r="T666" s="69">
        <v>107437700.462359</v>
      </c>
    </row>
    <row r="667" spans="1:20" x14ac:dyDescent="0.25">
      <c r="A667" t="s">
        <v>24</v>
      </c>
      <c r="B667" s="10" t="str">
        <f>VLOOKUP(E667,'Overview Cluster Days'!B:E,3)</f>
        <v>E</v>
      </c>
      <c r="C667" s="10" t="str">
        <f>VLOOKUP($E667,'Overview Cluster Days'!$B:$G,5)</f>
        <v>Interseason</v>
      </c>
      <c r="D667" s="10" t="str">
        <f>VLOOKUP($E667,'Overview Cluster Days'!$B:$G,6)</f>
        <v>Weekday</v>
      </c>
      <c r="E667" s="10">
        <v>20181029</v>
      </c>
      <c r="F667" s="11">
        <v>18</v>
      </c>
      <c r="G667" s="90">
        <v>10439192.6199884</v>
      </c>
      <c r="H667" s="91">
        <v>49930892.828922004</v>
      </c>
      <c r="I667" s="91">
        <v>27899873.198624998</v>
      </c>
      <c r="J667" s="91">
        <v>7895669.2599993702</v>
      </c>
      <c r="K667" s="91">
        <v>6166051.7900185296</v>
      </c>
      <c r="L667" s="91">
        <v>143379.02998951101</v>
      </c>
      <c r="M667" s="91">
        <v>9074620.4914570805</v>
      </c>
      <c r="N667" s="91">
        <v>4894094.3526920704</v>
      </c>
      <c r="O667" s="91">
        <v>1467398.4199961899</v>
      </c>
      <c r="P667" s="69">
        <v>244481.37403000001</v>
      </c>
      <c r="Q667" s="90">
        <v>102331679.69755299</v>
      </c>
      <c r="R667" s="91">
        <v>15823973.668164801</v>
      </c>
      <c r="S667" s="96">
        <v>259805.862177681</v>
      </c>
      <c r="T667" s="69">
        <v>118415459.227896</v>
      </c>
    </row>
    <row r="668" spans="1:20" x14ac:dyDescent="0.25">
      <c r="A668" t="s">
        <v>24</v>
      </c>
      <c r="B668" s="10" t="str">
        <f>VLOOKUP(E668,'Overview Cluster Days'!B:E,3)</f>
        <v>E</v>
      </c>
      <c r="C668" s="10" t="str">
        <f>VLOOKUP($E668,'Overview Cluster Days'!$B:$G,5)</f>
        <v>Interseason</v>
      </c>
      <c r="D668" s="10" t="str">
        <f>VLOOKUP($E668,'Overview Cluster Days'!$B:$G,6)</f>
        <v>Weekday</v>
      </c>
      <c r="E668" s="10">
        <v>20181029</v>
      </c>
      <c r="F668" s="11">
        <v>19</v>
      </c>
      <c r="G668" s="90">
        <v>10568086.4599986</v>
      </c>
      <c r="H668" s="91">
        <v>47593410.490288503</v>
      </c>
      <c r="I668" s="91">
        <v>26115965.529142201</v>
      </c>
      <c r="J668" s="91">
        <v>7507873.6399999997</v>
      </c>
      <c r="K668" s="91">
        <v>5626785.5231180703</v>
      </c>
      <c r="L668" s="91">
        <v>258633.18998813501</v>
      </c>
      <c r="M668" s="91">
        <v>8612220.4963428807</v>
      </c>
      <c r="N668" s="91">
        <v>5262388.2947931904</v>
      </c>
      <c r="O668" s="91">
        <v>1415461.0999999901</v>
      </c>
      <c r="P668" s="69">
        <v>403043.75385782699</v>
      </c>
      <c r="Q668" s="90">
        <v>97412121.642547399</v>
      </c>
      <c r="R668" s="91">
        <v>15951746.834982</v>
      </c>
      <c r="S668" s="96">
        <v>464696.80285620101</v>
      </c>
      <c r="T668" s="69">
        <v>113828565.280386</v>
      </c>
    </row>
    <row r="669" spans="1:20" x14ac:dyDescent="0.25">
      <c r="A669" t="s">
        <v>24</v>
      </c>
      <c r="B669" s="10" t="str">
        <f>VLOOKUP(E669,'Overview Cluster Days'!B:E,3)</f>
        <v>E</v>
      </c>
      <c r="C669" s="10" t="str">
        <f>VLOOKUP($E669,'Overview Cluster Days'!$B:$G,5)</f>
        <v>Interseason</v>
      </c>
      <c r="D669" s="10" t="str">
        <f>VLOOKUP($E669,'Overview Cluster Days'!$B:$G,6)</f>
        <v>Weekday</v>
      </c>
      <c r="E669" s="10">
        <v>20181029</v>
      </c>
      <c r="F669" s="11">
        <v>20</v>
      </c>
      <c r="G669" s="90">
        <v>9035552.1499852799</v>
      </c>
      <c r="H669" s="91">
        <v>53191981.619944602</v>
      </c>
      <c r="I669" s="91">
        <v>26829874.737765301</v>
      </c>
      <c r="J669" s="91">
        <v>6994065.4199999999</v>
      </c>
      <c r="K669" s="91">
        <v>4973293.4729927601</v>
      </c>
      <c r="L669" s="91">
        <v>249402.92992816199</v>
      </c>
      <c r="M669" s="91">
        <v>9076486.1495335009</v>
      </c>
      <c r="N669" s="91">
        <v>5345029.2179685002</v>
      </c>
      <c r="O669" s="91">
        <v>1468063.59</v>
      </c>
      <c r="P669" s="69">
        <v>563055.53400921298</v>
      </c>
      <c r="Q669" s="90">
        <v>101024767.40068799</v>
      </c>
      <c r="R669" s="91">
        <v>16702037.4214394</v>
      </c>
      <c r="S669" s="96">
        <v>483154.16688407899</v>
      </c>
      <c r="T669" s="69">
        <v>118209958.989011</v>
      </c>
    </row>
    <row r="670" spans="1:20" x14ac:dyDescent="0.25">
      <c r="A670" t="s">
        <v>24</v>
      </c>
      <c r="B670" s="10" t="str">
        <f>VLOOKUP(E670,'Overview Cluster Days'!B:E,3)</f>
        <v>E</v>
      </c>
      <c r="C670" s="10" t="str">
        <f>VLOOKUP($E670,'Overview Cluster Days'!$B:$G,5)</f>
        <v>Interseason</v>
      </c>
      <c r="D670" s="10" t="str">
        <f>VLOOKUP($E670,'Overview Cluster Days'!$B:$G,6)</f>
        <v>Weekday</v>
      </c>
      <c r="E670" s="10">
        <v>20181029</v>
      </c>
      <c r="F670" s="11">
        <v>21</v>
      </c>
      <c r="G670" s="90">
        <v>8705575.4869910795</v>
      </c>
      <c r="H670" s="91">
        <v>53472298.323996097</v>
      </c>
      <c r="I670" s="91">
        <v>27341182.584006499</v>
      </c>
      <c r="J670" s="91">
        <v>5729013.3200000003</v>
      </c>
      <c r="K670" s="91">
        <v>5067500.39526245</v>
      </c>
      <c r="L670" s="91">
        <v>410602.93195150403</v>
      </c>
      <c r="M670" s="91">
        <v>8313723.5062259296</v>
      </c>
      <c r="N670" s="91">
        <v>5134584.90266091</v>
      </c>
      <c r="O670" s="91">
        <v>1279728.31999931</v>
      </c>
      <c r="P670" s="69">
        <v>401545.20021453401</v>
      </c>
      <c r="Q670" s="90">
        <v>100315570.110256</v>
      </c>
      <c r="R670" s="91">
        <v>15540184.8610522</v>
      </c>
      <c r="S670" s="96">
        <v>243625.39272206099</v>
      </c>
      <c r="T670" s="69">
        <v>116099380.36403</v>
      </c>
    </row>
    <row r="671" spans="1:20" x14ac:dyDescent="0.25">
      <c r="A671" t="s">
        <v>24</v>
      </c>
      <c r="B671" s="10" t="str">
        <f>VLOOKUP(E671,'Overview Cluster Days'!B:E,3)</f>
        <v>E</v>
      </c>
      <c r="C671" s="10" t="str">
        <f>VLOOKUP($E671,'Overview Cluster Days'!$B:$G,5)</f>
        <v>Interseason</v>
      </c>
      <c r="D671" s="10" t="str">
        <f>VLOOKUP($E671,'Overview Cluster Days'!$B:$G,6)</f>
        <v>Weekday</v>
      </c>
      <c r="E671" s="10">
        <v>20181029</v>
      </c>
      <c r="F671" s="11">
        <v>22</v>
      </c>
      <c r="G671" s="90">
        <v>7971886.21</v>
      </c>
      <c r="H671" s="91">
        <v>49151487.672526203</v>
      </c>
      <c r="I671" s="91">
        <v>22889159.7466809</v>
      </c>
      <c r="J671" s="91">
        <v>4817145.43</v>
      </c>
      <c r="K671" s="91">
        <v>4883366.4951220499</v>
      </c>
      <c r="L671" s="91">
        <v>382047.11999557202</v>
      </c>
      <c r="M671" s="91">
        <v>8457453.2364881709</v>
      </c>
      <c r="N671" s="91">
        <v>4949656.5859969603</v>
      </c>
      <c r="O671" s="91">
        <v>1277048.06</v>
      </c>
      <c r="P671" s="69">
        <v>425522.97460740001</v>
      </c>
      <c r="Q671" s="90">
        <v>89713045.554329202</v>
      </c>
      <c r="R671" s="91">
        <v>15491727.977088099</v>
      </c>
      <c r="S671" s="96">
        <v>202091.59763880901</v>
      </c>
      <c r="T671" s="69">
        <v>105406865.12905601</v>
      </c>
    </row>
    <row r="672" spans="1:20" x14ac:dyDescent="0.25">
      <c r="A672" t="s">
        <v>24</v>
      </c>
      <c r="B672" s="10" t="str">
        <f>VLOOKUP(E672,'Overview Cluster Days'!B:E,3)</f>
        <v>E</v>
      </c>
      <c r="C672" s="10" t="str">
        <f>VLOOKUP($E672,'Overview Cluster Days'!$B:$G,5)</f>
        <v>Interseason</v>
      </c>
      <c r="D672" s="10" t="str">
        <f>VLOOKUP($E672,'Overview Cluster Days'!$B:$G,6)</f>
        <v>Weekday</v>
      </c>
      <c r="E672" s="10">
        <v>20181029</v>
      </c>
      <c r="F672" s="11">
        <v>23</v>
      </c>
      <c r="G672" s="90">
        <v>8673592.3399999999</v>
      </c>
      <c r="H672" s="91">
        <v>43600960.256208397</v>
      </c>
      <c r="I672" s="91">
        <v>21520054.3711804</v>
      </c>
      <c r="J672" s="91">
        <v>3749939.25</v>
      </c>
      <c r="K672" s="91">
        <v>5145882.7988863196</v>
      </c>
      <c r="L672" s="91">
        <v>378258.48599999998</v>
      </c>
      <c r="M672" s="91">
        <v>8317379.8772355895</v>
      </c>
      <c r="N672" s="91">
        <v>4734665.7462582402</v>
      </c>
      <c r="O672" s="91">
        <v>1310204.6099999901</v>
      </c>
      <c r="P672" s="69">
        <v>401715.05095663603</v>
      </c>
      <c r="Q672" s="90">
        <v>82690429.016275093</v>
      </c>
      <c r="R672" s="91">
        <v>15142223.770450501</v>
      </c>
      <c r="S672" s="96">
        <v>244966.63834626801</v>
      </c>
      <c r="T672" s="69">
        <v>98077619.425071806</v>
      </c>
    </row>
    <row r="673" spans="1:20" x14ac:dyDescent="0.25">
      <c r="A673" t="s">
        <v>24</v>
      </c>
      <c r="B673" s="10" t="str">
        <f>VLOOKUP(E673,'Overview Cluster Days'!B:E,3)</f>
        <v>E</v>
      </c>
      <c r="C673" s="10" t="str">
        <f>VLOOKUP($E673,'Overview Cluster Days'!$B:$G,5)</f>
        <v>Interseason</v>
      </c>
      <c r="D673" s="10" t="str">
        <f>VLOOKUP($E673,'Overview Cluster Days'!$B:$G,6)</f>
        <v>Weekday</v>
      </c>
      <c r="E673" s="10">
        <v>20181029</v>
      </c>
      <c r="F673" s="11">
        <v>24</v>
      </c>
      <c r="G673" s="90">
        <v>8124967.5760000004</v>
      </c>
      <c r="H673" s="91">
        <v>40603558.201122701</v>
      </c>
      <c r="I673" s="91">
        <v>21180843.933823299</v>
      </c>
      <c r="J673" s="91">
        <v>4862398.9099999499</v>
      </c>
      <c r="K673" s="91">
        <v>4148659.8358951602</v>
      </c>
      <c r="L673" s="91">
        <v>370198.97499715502</v>
      </c>
      <c r="M673" s="91">
        <v>8586001.9916074909</v>
      </c>
      <c r="N673" s="91">
        <v>4357358.4390128003</v>
      </c>
      <c r="O673" s="91">
        <v>1388012.49</v>
      </c>
      <c r="P673" s="69">
        <v>527424.87505130004</v>
      </c>
      <c r="Q673" s="90">
        <v>78920428.456841096</v>
      </c>
      <c r="R673" s="91">
        <v>15228996.7706687</v>
      </c>
      <c r="S673" s="96">
        <v>271843.44408781402</v>
      </c>
      <c r="T673" s="69">
        <v>94421268.671597704</v>
      </c>
    </row>
    <row r="674" spans="1:20" x14ac:dyDescent="0.25">
      <c r="A674" t="s">
        <v>24</v>
      </c>
      <c r="B674" s="10" t="str">
        <f>VLOOKUP(E674,'Overview Cluster Days'!B:E,3)</f>
        <v>E</v>
      </c>
      <c r="C674" s="10" t="str">
        <f>VLOOKUP($E674,'Overview Cluster Days'!$B:$G,5)</f>
        <v>Interseason</v>
      </c>
      <c r="D674" s="10" t="str">
        <f>VLOOKUP($E674,'Overview Cluster Days'!$B:$G,6)</f>
        <v>Weekday</v>
      </c>
      <c r="E674" s="10">
        <v>20181030</v>
      </c>
      <c r="F674" s="11">
        <v>1</v>
      </c>
      <c r="G674" s="90">
        <v>6417490.4000000004</v>
      </c>
      <c r="H674" s="91">
        <v>44736492.977163203</v>
      </c>
      <c r="I674" s="91">
        <v>21308075.591283899</v>
      </c>
      <c r="J674" s="91">
        <v>6225762.2479994697</v>
      </c>
      <c r="K674" s="91">
        <v>6497225.1700874502</v>
      </c>
      <c r="L674" s="91">
        <v>436118.08199999999</v>
      </c>
      <c r="M674" s="91">
        <v>9048696.9160502795</v>
      </c>
      <c r="N674" s="91">
        <v>5017509.8412915003</v>
      </c>
      <c r="O674" s="91">
        <v>1012438.69799996</v>
      </c>
      <c r="P674" s="69">
        <v>807929.35899989097</v>
      </c>
      <c r="Q674" s="90">
        <v>85185046.386534005</v>
      </c>
      <c r="R674" s="91">
        <v>16322692.8963416</v>
      </c>
      <c r="S674" s="96">
        <v>181636.91651557901</v>
      </c>
      <c r="T674" s="69">
        <v>101689376.19939101</v>
      </c>
    </row>
    <row r="675" spans="1:20" x14ac:dyDescent="0.25">
      <c r="A675" t="s">
        <v>24</v>
      </c>
      <c r="B675" s="10" t="str">
        <f>VLOOKUP(E675,'Overview Cluster Days'!B:E,3)</f>
        <v>E</v>
      </c>
      <c r="C675" s="10" t="str">
        <f>VLOOKUP($E675,'Overview Cluster Days'!$B:$G,5)</f>
        <v>Interseason</v>
      </c>
      <c r="D675" s="10" t="str">
        <f>VLOOKUP($E675,'Overview Cluster Days'!$B:$G,6)</f>
        <v>Weekday</v>
      </c>
      <c r="E675" s="10">
        <v>20181030</v>
      </c>
      <c r="F675" s="11">
        <v>2</v>
      </c>
      <c r="G675" s="90">
        <v>7186216.5580000002</v>
      </c>
      <c r="H675" s="91">
        <v>47637007.887998797</v>
      </c>
      <c r="I675" s="91">
        <v>18543161.3922043</v>
      </c>
      <c r="J675" s="91">
        <v>6000064.8300000001</v>
      </c>
      <c r="K675" s="91">
        <v>6230122.9038468599</v>
      </c>
      <c r="L675" s="91">
        <v>491845.848</v>
      </c>
      <c r="M675" s="91">
        <v>9294656.81104533</v>
      </c>
      <c r="N675" s="91">
        <v>4816052.7137906197</v>
      </c>
      <c r="O675" s="91">
        <v>1171203.875</v>
      </c>
      <c r="P675" s="69">
        <v>844254.50460742705</v>
      </c>
      <c r="Q675" s="90">
        <v>85596573.572050005</v>
      </c>
      <c r="R675" s="91">
        <v>16618013.752443399</v>
      </c>
      <c r="S675" s="96">
        <v>190032.21991082799</v>
      </c>
      <c r="T675" s="69">
        <v>102404619.544404</v>
      </c>
    </row>
    <row r="676" spans="1:20" x14ac:dyDescent="0.25">
      <c r="A676" t="s">
        <v>24</v>
      </c>
      <c r="B676" s="10" t="str">
        <f>VLOOKUP(E676,'Overview Cluster Days'!B:E,3)</f>
        <v>E</v>
      </c>
      <c r="C676" s="10" t="str">
        <f>VLOOKUP($E676,'Overview Cluster Days'!$B:$G,5)</f>
        <v>Interseason</v>
      </c>
      <c r="D676" s="10" t="str">
        <f>VLOOKUP($E676,'Overview Cluster Days'!$B:$G,6)</f>
        <v>Weekday</v>
      </c>
      <c r="E676" s="10">
        <v>20181030</v>
      </c>
      <c r="F676" s="11">
        <v>3</v>
      </c>
      <c r="G676" s="90">
        <v>7131887.8710000003</v>
      </c>
      <c r="H676" s="91">
        <v>44053011.253835298</v>
      </c>
      <c r="I676" s="91">
        <v>17758039.006707601</v>
      </c>
      <c r="J676" s="91">
        <v>6257448.5909997104</v>
      </c>
      <c r="K676" s="91">
        <v>6084099.1445051096</v>
      </c>
      <c r="L676" s="91">
        <v>467287.46499947598</v>
      </c>
      <c r="M676" s="91">
        <v>9169158.9008050002</v>
      </c>
      <c r="N676" s="91">
        <v>4673631.6509512998</v>
      </c>
      <c r="O676" s="91">
        <v>1243960.243</v>
      </c>
      <c r="P676" s="69">
        <v>786532.57475350006</v>
      </c>
      <c r="Q676" s="90">
        <v>81284485.867047697</v>
      </c>
      <c r="R676" s="91">
        <v>16340570.8345093</v>
      </c>
      <c r="S676" s="96">
        <v>191679.54114611799</v>
      </c>
      <c r="T676" s="69">
        <v>97816736.242703095</v>
      </c>
    </row>
    <row r="677" spans="1:20" x14ac:dyDescent="0.25">
      <c r="A677" t="s">
        <v>24</v>
      </c>
      <c r="B677" s="10" t="str">
        <f>VLOOKUP(E677,'Overview Cluster Days'!B:E,3)</f>
        <v>E</v>
      </c>
      <c r="C677" s="10" t="str">
        <f>VLOOKUP($E677,'Overview Cluster Days'!$B:$G,5)</f>
        <v>Interseason</v>
      </c>
      <c r="D677" s="10" t="str">
        <f>VLOOKUP($E677,'Overview Cluster Days'!$B:$G,6)</f>
        <v>Weekday</v>
      </c>
      <c r="E677" s="10">
        <v>20181030</v>
      </c>
      <c r="F677" s="11">
        <v>4</v>
      </c>
      <c r="G677" s="90">
        <v>7480287.1720000003</v>
      </c>
      <c r="H677" s="91">
        <v>44476612.094646104</v>
      </c>
      <c r="I677" s="91">
        <v>17177450.565775</v>
      </c>
      <c r="J677" s="91">
        <v>6294815.2219996098</v>
      </c>
      <c r="K677" s="91">
        <v>5999791.9465550696</v>
      </c>
      <c r="L677" s="91">
        <v>456643.88199999998</v>
      </c>
      <c r="M677" s="91">
        <v>9243750.9696291406</v>
      </c>
      <c r="N677" s="91">
        <v>4611107.3241435001</v>
      </c>
      <c r="O677" s="91">
        <v>1277446.4580000001</v>
      </c>
      <c r="P677" s="69">
        <v>807824.03771920002</v>
      </c>
      <c r="Q677" s="90">
        <v>81428957.000975803</v>
      </c>
      <c r="R677" s="91">
        <v>16396772.6714918</v>
      </c>
      <c r="S677" s="96">
        <v>176165.065860603</v>
      </c>
      <c r="T677" s="69">
        <v>98001894.738328204</v>
      </c>
    </row>
    <row r="678" spans="1:20" x14ac:dyDescent="0.25">
      <c r="A678" t="s">
        <v>24</v>
      </c>
      <c r="B678" s="10" t="str">
        <f>VLOOKUP(E678,'Overview Cluster Days'!B:E,3)</f>
        <v>E</v>
      </c>
      <c r="C678" s="10" t="str">
        <f>VLOOKUP($E678,'Overview Cluster Days'!$B:$G,5)</f>
        <v>Interseason</v>
      </c>
      <c r="D678" s="10" t="str">
        <f>VLOOKUP($E678,'Overview Cluster Days'!$B:$G,6)</f>
        <v>Weekday</v>
      </c>
      <c r="E678" s="10">
        <v>20181030</v>
      </c>
      <c r="F678" s="11">
        <v>5</v>
      </c>
      <c r="G678" s="90">
        <v>7858877.11599351</v>
      </c>
      <c r="H678" s="91">
        <v>45911459.205254003</v>
      </c>
      <c r="I678" s="91">
        <v>16949713.411586002</v>
      </c>
      <c r="J678" s="91">
        <v>6244238.449</v>
      </c>
      <c r="K678" s="91">
        <v>6055790.0378438998</v>
      </c>
      <c r="L678" s="91">
        <v>407900.50399231201</v>
      </c>
      <c r="M678" s="91">
        <v>9528142.5771935694</v>
      </c>
      <c r="N678" s="91">
        <v>4518965.5683463002</v>
      </c>
      <c r="O678" s="91">
        <v>1244828.54</v>
      </c>
      <c r="P678" s="69">
        <v>735634.65055525</v>
      </c>
      <c r="Q678" s="90">
        <v>83020078.219677404</v>
      </c>
      <c r="R678" s="91">
        <v>16435471.840087401</v>
      </c>
      <c r="S678" s="96">
        <v>211431.84785986299</v>
      </c>
      <c r="T678" s="69">
        <v>99666981.907624602</v>
      </c>
    </row>
    <row r="679" spans="1:20" x14ac:dyDescent="0.25">
      <c r="A679" t="s">
        <v>24</v>
      </c>
      <c r="B679" s="10" t="str">
        <f>VLOOKUP(E679,'Overview Cluster Days'!B:E,3)</f>
        <v>E</v>
      </c>
      <c r="C679" s="10" t="str">
        <f>VLOOKUP($E679,'Overview Cluster Days'!$B:$G,5)</f>
        <v>Interseason</v>
      </c>
      <c r="D679" s="10" t="str">
        <f>VLOOKUP($E679,'Overview Cluster Days'!$B:$G,6)</f>
        <v>Weekday</v>
      </c>
      <c r="E679" s="10">
        <v>20181030</v>
      </c>
      <c r="F679" s="11">
        <v>6</v>
      </c>
      <c r="G679" s="90">
        <v>7849580.8300000001</v>
      </c>
      <c r="H679" s="91">
        <v>46034109.463677302</v>
      </c>
      <c r="I679" s="91">
        <v>18960675.970478401</v>
      </c>
      <c r="J679" s="91">
        <v>6270694.7829999998</v>
      </c>
      <c r="K679" s="91">
        <v>6677795.3284660801</v>
      </c>
      <c r="L679" s="91">
        <v>409031.64999988303</v>
      </c>
      <c r="M679" s="91">
        <v>9272791.6923416499</v>
      </c>
      <c r="N679" s="91">
        <v>4544306.5727330903</v>
      </c>
      <c r="O679" s="91">
        <v>1139678.679</v>
      </c>
      <c r="P679" s="69">
        <v>474130.06239184999</v>
      </c>
      <c r="Q679" s="90">
        <v>85792856.375621706</v>
      </c>
      <c r="R679" s="91">
        <v>15839938.656466501</v>
      </c>
      <c r="S679" s="96">
        <v>195196.27103191399</v>
      </c>
      <c r="T679" s="69">
        <v>101827991.30312</v>
      </c>
    </row>
    <row r="680" spans="1:20" x14ac:dyDescent="0.25">
      <c r="A680" t="s">
        <v>24</v>
      </c>
      <c r="B680" s="10" t="str">
        <f>VLOOKUP(E680,'Overview Cluster Days'!B:E,3)</f>
        <v>E</v>
      </c>
      <c r="C680" s="10" t="str">
        <f>VLOOKUP($E680,'Overview Cluster Days'!$B:$G,5)</f>
        <v>Interseason</v>
      </c>
      <c r="D680" s="10" t="str">
        <f>VLOOKUP($E680,'Overview Cluster Days'!$B:$G,6)</f>
        <v>Weekday</v>
      </c>
      <c r="E680" s="10">
        <v>20181030</v>
      </c>
      <c r="F680" s="11">
        <v>7</v>
      </c>
      <c r="G680" s="90">
        <v>9037214.0299949497</v>
      </c>
      <c r="H680" s="91">
        <v>50140252.320784397</v>
      </c>
      <c r="I680" s="91">
        <v>23437131.892088</v>
      </c>
      <c r="J680" s="91">
        <v>6834626.6499986099</v>
      </c>
      <c r="K680" s="91">
        <v>7270051.9653162397</v>
      </c>
      <c r="L680" s="91">
        <v>433604.71999495302</v>
      </c>
      <c r="M680" s="91">
        <v>8847292.6272146199</v>
      </c>
      <c r="N680" s="91">
        <v>4657184.7958420003</v>
      </c>
      <c r="O680" s="91">
        <v>942333.03</v>
      </c>
      <c r="P680" s="69">
        <v>526663.99699579598</v>
      </c>
      <c r="Q680" s="90">
        <v>96719276.858182296</v>
      </c>
      <c r="R680" s="91">
        <v>15407079.170047401</v>
      </c>
      <c r="S680" s="96">
        <v>271280.46851133701</v>
      </c>
      <c r="T680" s="69">
        <v>112397636.496741</v>
      </c>
    </row>
    <row r="681" spans="1:20" x14ac:dyDescent="0.25">
      <c r="A681" t="s">
        <v>24</v>
      </c>
      <c r="B681" s="10" t="str">
        <f>VLOOKUP(E681,'Overview Cluster Days'!B:E,3)</f>
        <v>E</v>
      </c>
      <c r="C681" s="10" t="str">
        <f>VLOOKUP($E681,'Overview Cluster Days'!$B:$G,5)</f>
        <v>Interseason</v>
      </c>
      <c r="D681" s="10" t="str">
        <f>VLOOKUP($E681,'Overview Cluster Days'!$B:$G,6)</f>
        <v>Weekday</v>
      </c>
      <c r="E681" s="10">
        <v>20181030</v>
      </c>
      <c r="F681" s="11">
        <v>8</v>
      </c>
      <c r="G681" s="90">
        <v>10677997.32</v>
      </c>
      <c r="H681" s="91">
        <v>53062511.901228197</v>
      </c>
      <c r="I681" s="91">
        <v>27530079.474196699</v>
      </c>
      <c r="J681" s="91">
        <v>7860817.5300000003</v>
      </c>
      <c r="K681" s="91">
        <v>7428046.1595249502</v>
      </c>
      <c r="L681" s="91">
        <v>451259.57997317001</v>
      </c>
      <c r="M681" s="91">
        <v>8861460.2735296395</v>
      </c>
      <c r="N681" s="91">
        <v>5379142.0178525001</v>
      </c>
      <c r="O681" s="91">
        <v>748055.820000001</v>
      </c>
      <c r="P681" s="69">
        <v>561846.11084168497</v>
      </c>
      <c r="Q681" s="90">
        <v>106559452.38495</v>
      </c>
      <c r="R681" s="91">
        <v>16001763.802197</v>
      </c>
      <c r="S681" s="96">
        <v>270937.17333526601</v>
      </c>
      <c r="T681" s="69">
        <v>122832153.36048201</v>
      </c>
    </row>
    <row r="682" spans="1:20" x14ac:dyDescent="0.25">
      <c r="A682" t="s">
        <v>24</v>
      </c>
      <c r="B682" s="10" t="str">
        <f>VLOOKUP(E682,'Overview Cluster Days'!B:E,3)</f>
        <v>E</v>
      </c>
      <c r="C682" s="10" t="str">
        <f>VLOOKUP($E682,'Overview Cluster Days'!$B:$G,5)</f>
        <v>Interseason</v>
      </c>
      <c r="D682" s="10" t="str">
        <f>VLOOKUP($E682,'Overview Cluster Days'!$B:$G,6)</f>
        <v>Weekday</v>
      </c>
      <c r="E682" s="10">
        <v>20181030</v>
      </c>
      <c r="F682" s="11">
        <v>9</v>
      </c>
      <c r="G682" s="90">
        <v>10313680.3669913</v>
      </c>
      <c r="H682" s="91">
        <v>51840449.039865203</v>
      </c>
      <c r="I682" s="91">
        <v>26849280.906635098</v>
      </c>
      <c r="J682" s="91">
        <v>9994322.3199990094</v>
      </c>
      <c r="K682" s="91">
        <v>6530794.2669504201</v>
      </c>
      <c r="L682" s="91">
        <v>177052.037991302</v>
      </c>
      <c r="M682" s="91">
        <v>10639586.928307701</v>
      </c>
      <c r="N682" s="91">
        <v>5996059.1447852496</v>
      </c>
      <c r="O682" s="91">
        <v>1001482.09999871</v>
      </c>
      <c r="P682" s="69">
        <v>538527.07588664</v>
      </c>
      <c r="Q682" s="90">
        <v>105528526.90044101</v>
      </c>
      <c r="R682" s="91">
        <v>18352707.286969598</v>
      </c>
      <c r="S682" s="96">
        <v>273908.594646896</v>
      </c>
      <c r="T682" s="69">
        <v>124155142.782058</v>
      </c>
    </row>
    <row r="683" spans="1:20" x14ac:dyDescent="0.25">
      <c r="A683" t="s">
        <v>24</v>
      </c>
      <c r="B683" s="10" t="str">
        <f>VLOOKUP(E683,'Overview Cluster Days'!B:E,3)</f>
        <v>E</v>
      </c>
      <c r="C683" s="10" t="str">
        <f>VLOOKUP($E683,'Overview Cluster Days'!$B:$G,5)</f>
        <v>Interseason</v>
      </c>
      <c r="D683" s="10" t="str">
        <f>VLOOKUP($E683,'Overview Cluster Days'!$B:$G,6)</f>
        <v>Weekday</v>
      </c>
      <c r="E683" s="10">
        <v>20181030</v>
      </c>
      <c r="F683" s="11">
        <v>10</v>
      </c>
      <c r="G683" s="90">
        <v>10296796.872</v>
      </c>
      <c r="H683" s="91">
        <v>52382057.656573698</v>
      </c>
      <c r="I683" s="91">
        <v>27346296.815601099</v>
      </c>
      <c r="J683" s="91">
        <v>10713164.256998001</v>
      </c>
      <c r="K683" s="91">
        <v>6182310.09673273</v>
      </c>
      <c r="L683" s="91">
        <v>188063.296</v>
      </c>
      <c r="M683" s="91">
        <v>10787362.7298324</v>
      </c>
      <c r="N683" s="91">
        <v>7045824.52026923</v>
      </c>
      <c r="O683" s="91">
        <v>948132.19699993101</v>
      </c>
      <c r="P683" s="69">
        <v>495576.89517000399</v>
      </c>
      <c r="Q683" s="90">
        <v>106920625.697906</v>
      </c>
      <c r="R683" s="91">
        <v>19464959.6382716</v>
      </c>
      <c r="S683" s="96">
        <v>362110.30386155698</v>
      </c>
      <c r="T683" s="69">
        <v>126747695.640039</v>
      </c>
    </row>
    <row r="684" spans="1:20" x14ac:dyDescent="0.25">
      <c r="A684" t="s">
        <v>24</v>
      </c>
      <c r="B684" s="10" t="str">
        <f>VLOOKUP(E684,'Overview Cluster Days'!B:E,3)</f>
        <v>E</v>
      </c>
      <c r="C684" s="10" t="str">
        <f>VLOOKUP($E684,'Overview Cluster Days'!$B:$G,5)</f>
        <v>Interseason</v>
      </c>
      <c r="D684" s="10" t="str">
        <f>VLOOKUP($E684,'Overview Cluster Days'!$B:$G,6)</f>
        <v>Weekday</v>
      </c>
      <c r="E684" s="10">
        <v>20181030</v>
      </c>
      <c r="F684" s="11">
        <v>11</v>
      </c>
      <c r="G684" s="90">
        <v>9620898.3259999994</v>
      </c>
      <c r="H684" s="91">
        <v>52816802.820786104</v>
      </c>
      <c r="I684" s="91">
        <v>28212252.2073671</v>
      </c>
      <c r="J684" s="91">
        <v>10645113.7729994</v>
      </c>
      <c r="K684" s="91">
        <v>6396233.0946028</v>
      </c>
      <c r="L684" s="91">
        <v>178785.78</v>
      </c>
      <c r="M684" s="91">
        <v>11784454.1426902</v>
      </c>
      <c r="N684" s="91">
        <v>7678464.1923013004</v>
      </c>
      <c r="O684" s="91">
        <v>916410.545997496</v>
      </c>
      <c r="P684" s="69">
        <v>504723.87187628</v>
      </c>
      <c r="Q684" s="90">
        <v>107691300.221755</v>
      </c>
      <c r="R684" s="91">
        <v>21062838.532865301</v>
      </c>
      <c r="S684" s="96">
        <v>335981.544890419</v>
      </c>
      <c r="T684" s="69">
        <v>129090120.299511</v>
      </c>
    </row>
    <row r="685" spans="1:20" x14ac:dyDescent="0.25">
      <c r="A685" t="s">
        <v>24</v>
      </c>
      <c r="B685" s="10" t="str">
        <f>VLOOKUP(E685,'Overview Cluster Days'!B:E,3)</f>
        <v>E</v>
      </c>
      <c r="C685" s="10" t="str">
        <f>VLOOKUP($E685,'Overview Cluster Days'!$B:$G,5)</f>
        <v>Interseason</v>
      </c>
      <c r="D685" s="10" t="str">
        <f>VLOOKUP($E685,'Overview Cluster Days'!$B:$G,6)</f>
        <v>Weekday</v>
      </c>
      <c r="E685" s="10">
        <v>20181030</v>
      </c>
      <c r="F685" s="11">
        <v>12</v>
      </c>
      <c r="G685" s="90">
        <v>9160534.6300000008</v>
      </c>
      <c r="H685" s="91">
        <v>52939202.491744101</v>
      </c>
      <c r="I685" s="91">
        <v>28228929.361791302</v>
      </c>
      <c r="J685" s="91">
        <v>10075052.802999999</v>
      </c>
      <c r="K685" s="91">
        <v>7049109.80146001</v>
      </c>
      <c r="L685" s="91">
        <v>215699.289999723</v>
      </c>
      <c r="M685" s="91">
        <v>12278422.057709301</v>
      </c>
      <c r="N685" s="91">
        <v>8327290.6897589099</v>
      </c>
      <c r="O685" s="91">
        <v>918623.755</v>
      </c>
      <c r="P685" s="69">
        <v>549042.73781024502</v>
      </c>
      <c r="Q685" s="90">
        <v>107452829.08799499</v>
      </c>
      <c r="R685" s="91">
        <v>22289078.530278102</v>
      </c>
      <c r="S685" s="96">
        <v>330305.79364283697</v>
      </c>
      <c r="T685" s="69">
        <v>130072213.411916</v>
      </c>
    </row>
    <row r="686" spans="1:20" x14ac:dyDescent="0.25">
      <c r="A686" t="s">
        <v>24</v>
      </c>
      <c r="B686" s="10" t="str">
        <f>VLOOKUP(E686,'Overview Cluster Days'!B:E,3)</f>
        <v>E</v>
      </c>
      <c r="C686" s="10" t="str">
        <f>VLOOKUP($E686,'Overview Cluster Days'!$B:$G,5)</f>
        <v>Interseason</v>
      </c>
      <c r="D686" s="10" t="str">
        <f>VLOOKUP($E686,'Overview Cluster Days'!$B:$G,6)</f>
        <v>Weekday</v>
      </c>
      <c r="E686" s="10">
        <v>20181030</v>
      </c>
      <c r="F686" s="11">
        <v>13</v>
      </c>
      <c r="G686" s="90">
        <v>8032410.1399999997</v>
      </c>
      <c r="H686" s="91">
        <v>52865583.490957603</v>
      </c>
      <c r="I686" s="91">
        <v>28128931.350422099</v>
      </c>
      <c r="J686" s="91">
        <v>9364963.7859991398</v>
      </c>
      <c r="K686" s="91">
        <v>6084258.0684474995</v>
      </c>
      <c r="L686" s="91">
        <v>145851.01</v>
      </c>
      <c r="M686" s="91">
        <v>12102228.190643201</v>
      </c>
      <c r="N686" s="91">
        <v>8573940.7102300003</v>
      </c>
      <c r="O686" s="91">
        <v>958317.115998258</v>
      </c>
      <c r="P686" s="69">
        <v>717866.62716183497</v>
      </c>
      <c r="Q686" s="90">
        <v>104476146.83582599</v>
      </c>
      <c r="R686" s="91">
        <v>22498203.6540333</v>
      </c>
      <c r="S686" s="96">
        <v>272818.571280487</v>
      </c>
      <c r="T686" s="69">
        <v>127247169.06114</v>
      </c>
    </row>
    <row r="687" spans="1:20" x14ac:dyDescent="0.25">
      <c r="A687" t="s">
        <v>24</v>
      </c>
      <c r="B687" s="10" t="str">
        <f>VLOOKUP(E687,'Overview Cluster Days'!B:E,3)</f>
        <v>E</v>
      </c>
      <c r="C687" s="10" t="str">
        <f>VLOOKUP($E687,'Overview Cluster Days'!$B:$G,5)</f>
        <v>Interseason</v>
      </c>
      <c r="D687" s="10" t="str">
        <f>VLOOKUP($E687,'Overview Cluster Days'!$B:$G,6)</f>
        <v>Weekday</v>
      </c>
      <c r="E687" s="10">
        <v>20181030</v>
      </c>
      <c r="F687" s="11">
        <v>14</v>
      </c>
      <c r="G687" s="90">
        <v>7954092.2459998298</v>
      </c>
      <c r="H687" s="91">
        <v>53560223.867765598</v>
      </c>
      <c r="I687" s="91">
        <v>28198742.534410398</v>
      </c>
      <c r="J687" s="91">
        <v>9100906.3519997206</v>
      </c>
      <c r="K687" s="91">
        <v>5932691.6592739001</v>
      </c>
      <c r="L687" s="91">
        <v>156333.53899999999</v>
      </c>
      <c r="M687" s="91">
        <v>12045836.3417471</v>
      </c>
      <c r="N687" s="91">
        <v>8609395.3525133394</v>
      </c>
      <c r="O687" s="91">
        <v>997464.64199999999</v>
      </c>
      <c r="P687" s="69">
        <v>694723.96099633595</v>
      </c>
      <c r="Q687" s="90">
        <v>104746656.659449</v>
      </c>
      <c r="R687" s="91">
        <v>22503753.836256701</v>
      </c>
      <c r="S687" s="96">
        <v>220163.01091737399</v>
      </c>
      <c r="T687" s="69">
        <v>127470573.506624</v>
      </c>
    </row>
    <row r="688" spans="1:20" x14ac:dyDescent="0.25">
      <c r="A688" t="s">
        <v>24</v>
      </c>
      <c r="B688" s="10" t="str">
        <f>VLOOKUP(E688,'Overview Cluster Days'!B:E,3)</f>
        <v>E</v>
      </c>
      <c r="C688" s="10" t="str">
        <f>VLOOKUP($E688,'Overview Cluster Days'!$B:$G,5)</f>
        <v>Interseason</v>
      </c>
      <c r="D688" s="10" t="str">
        <f>VLOOKUP($E688,'Overview Cluster Days'!$B:$G,6)</f>
        <v>Weekday</v>
      </c>
      <c r="E688" s="10">
        <v>20181030</v>
      </c>
      <c r="F688" s="11">
        <v>15</v>
      </c>
      <c r="G688" s="90">
        <v>7672754.8090000004</v>
      </c>
      <c r="H688" s="91">
        <v>53817480.264674202</v>
      </c>
      <c r="I688" s="91">
        <v>26493745.089397401</v>
      </c>
      <c r="J688" s="91">
        <v>8834166.6060000006</v>
      </c>
      <c r="K688" s="91">
        <v>6314948.5472015999</v>
      </c>
      <c r="L688" s="91">
        <v>185083.45997663599</v>
      </c>
      <c r="M688" s="91">
        <v>11551480.3649849</v>
      </c>
      <c r="N688" s="91">
        <v>8158629.8928808104</v>
      </c>
      <c r="O688" s="91">
        <v>1058909.2279999999</v>
      </c>
      <c r="P688" s="69">
        <v>791108.78553277603</v>
      </c>
      <c r="Q688" s="90">
        <v>103133095.316273</v>
      </c>
      <c r="R688" s="91">
        <v>21745211.731375098</v>
      </c>
      <c r="S688" s="96">
        <v>152344.17583584599</v>
      </c>
      <c r="T688" s="69">
        <v>125030651.22348399</v>
      </c>
    </row>
    <row r="689" spans="1:20" x14ac:dyDescent="0.25">
      <c r="A689" t="s">
        <v>24</v>
      </c>
      <c r="B689" s="10" t="str">
        <f>VLOOKUP(E689,'Overview Cluster Days'!B:E,3)</f>
        <v>E</v>
      </c>
      <c r="C689" s="10" t="str">
        <f>VLOOKUP($E689,'Overview Cluster Days'!$B:$G,5)</f>
        <v>Interseason</v>
      </c>
      <c r="D689" s="10" t="str">
        <f>VLOOKUP($E689,'Overview Cluster Days'!$B:$G,6)</f>
        <v>Weekday</v>
      </c>
      <c r="E689" s="10">
        <v>20181030</v>
      </c>
      <c r="F689" s="11">
        <v>16</v>
      </c>
      <c r="G689" s="90">
        <v>7520328.5819959501</v>
      </c>
      <c r="H689" s="91">
        <v>54353043.983742401</v>
      </c>
      <c r="I689" s="91">
        <v>26266322.592006098</v>
      </c>
      <c r="J689" s="91">
        <v>8747152.7259999998</v>
      </c>
      <c r="K689" s="91">
        <v>6716586.14668616</v>
      </c>
      <c r="L689" s="91">
        <v>222107.65199110401</v>
      </c>
      <c r="M689" s="91">
        <v>11086658.2935468</v>
      </c>
      <c r="N689" s="91">
        <v>7752647.0224749995</v>
      </c>
      <c r="O689" s="91">
        <v>1059699.0959999999</v>
      </c>
      <c r="P689" s="69">
        <v>779818.76802299696</v>
      </c>
      <c r="Q689" s="90">
        <v>103603434.030431</v>
      </c>
      <c r="R689" s="91">
        <v>20900930.832035899</v>
      </c>
      <c r="S689" s="96">
        <v>127031.13291215499</v>
      </c>
      <c r="T689" s="69">
        <v>124631395.995379</v>
      </c>
    </row>
    <row r="690" spans="1:20" x14ac:dyDescent="0.25">
      <c r="A690" t="s">
        <v>24</v>
      </c>
      <c r="B690" s="10" t="str">
        <f>VLOOKUP(E690,'Overview Cluster Days'!B:E,3)</f>
        <v>E</v>
      </c>
      <c r="C690" s="10" t="str">
        <f>VLOOKUP($E690,'Overview Cluster Days'!$B:$G,5)</f>
        <v>Interseason</v>
      </c>
      <c r="D690" s="10" t="str">
        <f>VLOOKUP($E690,'Overview Cluster Days'!$B:$G,6)</f>
        <v>Weekday</v>
      </c>
      <c r="E690" s="10">
        <v>20181030</v>
      </c>
      <c r="F690" s="11">
        <v>17</v>
      </c>
      <c r="G690" s="90">
        <v>7380217.4939999999</v>
      </c>
      <c r="H690" s="91">
        <v>54150996.680706903</v>
      </c>
      <c r="I690" s="91">
        <v>25601161.4224732</v>
      </c>
      <c r="J690" s="91">
        <v>8870162.8849999998</v>
      </c>
      <c r="K690" s="91">
        <v>7438345.3474425301</v>
      </c>
      <c r="L690" s="91">
        <v>223886.26699999999</v>
      </c>
      <c r="M690" s="91">
        <v>10991234.748364899</v>
      </c>
      <c r="N690" s="91">
        <v>7322465.8264694503</v>
      </c>
      <c r="O690" s="91">
        <v>1072362.2590000001</v>
      </c>
      <c r="P690" s="69">
        <v>614323.51361749903</v>
      </c>
      <c r="Q690" s="90">
        <v>103440883.829623</v>
      </c>
      <c r="R690" s="91">
        <v>20224272.6144519</v>
      </c>
      <c r="S690" s="96">
        <v>128304.145436637</v>
      </c>
      <c r="T690" s="69">
        <v>123793460.58951101</v>
      </c>
    </row>
    <row r="691" spans="1:20" x14ac:dyDescent="0.25">
      <c r="A691" t="s">
        <v>24</v>
      </c>
      <c r="B691" s="10" t="str">
        <f>VLOOKUP(E691,'Overview Cluster Days'!B:E,3)</f>
        <v>E</v>
      </c>
      <c r="C691" s="10" t="str">
        <f>VLOOKUP($E691,'Overview Cluster Days'!$B:$G,5)</f>
        <v>Interseason</v>
      </c>
      <c r="D691" s="10" t="str">
        <f>VLOOKUP($E691,'Overview Cluster Days'!$B:$G,6)</f>
        <v>Weekday</v>
      </c>
      <c r="E691" s="10">
        <v>20181030</v>
      </c>
      <c r="F691" s="11">
        <v>18</v>
      </c>
      <c r="G691" s="90">
        <v>7934635.21</v>
      </c>
      <c r="H691" s="91">
        <v>57516176.795063503</v>
      </c>
      <c r="I691" s="91">
        <v>24397433.8084138</v>
      </c>
      <c r="J691" s="91">
        <v>9618829.3239999991</v>
      </c>
      <c r="K691" s="91">
        <v>7227122.5180245703</v>
      </c>
      <c r="L691" s="91">
        <v>226810.74999970201</v>
      </c>
      <c r="M691" s="91">
        <v>11391624.3560952</v>
      </c>
      <c r="N691" s="91">
        <v>7058975.1731138499</v>
      </c>
      <c r="O691" s="91">
        <v>1007333.238</v>
      </c>
      <c r="P691" s="69">
        <v>541124.78129679</v>
      </c>
      <c r="Q691" s="90">
        <v>106694197.65550201</v>
      </c>
      <c r="R691" s="91">
        <v>20225868.298505601</v>
      </c>
      <c r="S691" s="96">
        <v>191862.80840123</v>
      </c>
      <c r="T691" s="69">
        <v>127111928.762409</v>
      </c>
    </row>
    <row r="692" spans="1:20" x14ac:dyDescent="0.25">
      <c r="A692" t="s">
        <v>24</v>
      </c>
      <c r="B692" s="10" t="str">
        <f>VLOOKUP(E692,'Overview Cluster Days'!B:E,3)</f>
        <v>E</v>
      </c>
      <c r="C692" s="10" t="str">
        <f>VLOOKUP($E692,'Overview Cluster Days'!$B:$G,5)</f>
        <v>Interseason</v>
      </c>
      <c r="D692" s="10" t="str">
        <f>VLOOKUP($E692,'Overview Cluster Days'!$B:$G,6)</f>
        <v>Weekday</v>
      </c>
      <c r="E692" s="10">
        <v>20181030</v>
      </c>
      <c r="F692" s="11">
        <v>19</v>
      </c>
      <c r="G692" s="90">
        <v>7799307.1599913901</v>
      </c>
      <c r="H692" s="91">
        <v>52519252.808663301</v>
      </c>
      <c r="I692" s="91">
        <v>26299911.298737202</v>
      </c>
      <c r="J692" s="91">
        <v>8939024.6300000008</v>
      </c>
      <c r="K692" s="91">
        <v>6691464.5092454404</v>
      </c>
      <c r="L692" s="91">
        <v>296630.81199437601</v>
      </c>
      <c r="M692" s="91">
        <v>9863007.2419220991</v>
      </c>
      <c r="N692" s="91">
        <v>7187229.3964234702</v>
      </c>
      <c r="O692" s="91">
        <v>1016751.9399998999</v>
      </c>
      <c r="P692" s="69">
        <v>470790.53190701501</v>
      </c>
      <c r="Q692" s="90">
        <v>102248960.406637</v>
      </c>
      <c r="R692" s="91">
        <v>18834409.922246899</v>
      </c>
      <c r="S692" s="96">
        <v>315983.19396557601</v>
      </c>
      <c r="T692" s="69">
        <v>121399353.52285001</v>
      </c>
    </row>
    <row r="693" spans="1:20" x14ac:dyDescent="0.25">
      <c r="A693" t="s">
        <v>24</v>
      </c>
      <c r="B693" s="10" t="str">
        <f>VLOOKUP(E693,'Overview Cluster Days'!B:E,3)</f>
        <v>E</v>
      </c>
      <c r="C693" s="10" t="str">
        <f>VLOOKUP($E693,'Overview Cluster Days'!$B:$G,5)</f>
        <v>Interseason</v>
      </c>
      <c r="D693" s="10" t="str">
        <f>VLOOKUP($E693,'Overview Cluster Days'!$B:$G,6)</f>
        <v>Weekday</v>
      </c>
      <c r="E693" s="10">
        <v>20181030</v>
      </c>
      <c r="F693" s="11">
        <v>20</v>
      </c>
      <c r="G693" s="90">
        <v>6908669.3899999997</v>
      </c>
      <c r="H693" s="91">
        <v>49327264.539440602</v>
      </c>
      <c r="I693" s="91">
        <v>25734194.9924387</v>
      </c>
      <c r="J693" s="91">
        <v>8198665.1600000001</v>
      </c>
      <c r="K693" s="91">
        <v>6999292.6562652998</v>
      </c>
      <c r="L693" s="91">
        <v>237723.399979868</v>
      </c>
      <c r="M693" s="91">
        <v>9049735.6715627909</v>
      </c>
      <c r="N693" s="91">
        <v>6958453.4259001799</v>
      </c>
      <c r="O693" s="91">
        <v>1118312.18999922</v>
      </c>
      <c r="P693" s="69">
        <v>489801.382069004</v>
      </c>
      <c r="Q693" s="90">
        <v>97168086.738144606</v>
      </c>
      <c r="R693" s="91">
        <v>17854026.069511101</v>
      </c>
      <c r="S693" s="96">
        <v>218717.045200928</v>
      </c>
      <c r="T693" s="69">
        <v>115240829.85285699</v>
      </c>
    </row>
    <row r="694" spans="1:20" x14ac:dyDescent="0.25">
      <c r="A694" t="s">
        <v>24</v>
      </c>
      <c r="B694" s="10" t="str">
        <f>VLOOKUP(E694,'Overview Cluster Days'!B:E,3)</f>
        <v>E</v>
      </c>
      <c r="C694" s="10" t="str">
        <f>VLOOKUP($E694,'Overview Cluster Days'!$B:$G,5)</f>
        <v>Interseason</v>
      </c>
      <c r="D694" s="10" t="str">
        <f>VLOOKUP($E694,'Overview Cluster Days'!$B:$G,6)</f>
        <v>Weekday</v>
      </c>
      <c r="E694" s="10">
        <v>20181030</v>
      </c>
      <c r="F694" s="11">
        <v>21</v>
      </c>
      <c r="G694" s="90">
        <v>6743350.2139999997</v>
      </c>
      <c r="H694" s="91">
        <v>47717809.552715696</v>
      </c>
      <c r="I694" s="91">
        <v>26136659.626786798</v>
      </c>
      <c r="J694" s="91">
        <v>5925323.54</v>
      </c>
      <c r="K694" s="91">
        <v>6572677.1452185903</v>
      </c>
      <c r="L694" s="91">
        <v>445614.98799962102</v>
      </c>
      <c r="M694" s="91">
        <v>8434295.6413887795</v>
      </c>
      <c r="N694" s="91">
        <v>6403555.9599926304</v>
      </c>
      <c r="O694" s="91">
        <v>982905.29</v>
      </c>
      <c r="P694" s="69">
        <v>378483.98406110698</v>
      </c>
      <c r="Q694" s="90">
        <v>93095820.078721106</v>
      </c>
      <c r="R694" s="91">
        <v>16644855.863442101</v>
      </c>
      <c r="S694" s="96">
        <v>138007.78878727701</v>
      </c>
      <c r="T694" s="69">
        <v>109878683.730951</v>
      </c>
    </row>
    <row r="695" spans="1:20" x14ac:dyDescent="0.25">
      <c r="A695" t="s">
        <v>24</v>
      </c>
      <c r="B695" s="10" t="str">
        <f>VLOOKUP(E695,'Overview Cluster Days'!B:E,3)</f>
        <v>E</v>
      </c>
      <c r="C695" s="10" t="str">
        <f>VLOOKUP($E695,'Overview Cluster Days'!$B:$G,5)</f>
        <v>Interseason</v>
      </c>
      <c r="D695" s="10" t="str">
        <f>VLOOKUP($E695,'Overview Cluster Days'!$B:$G,6)</f>
        <v>Weekday</v>
      </c>
      <c r="E695" s="10">
        <v>20181030</v>
      </c>
      <c r="F695" s="11">
        <v>22</v>
      </c>
      <c r="G695" s="90">
        <v>6303990.2139993599</v>
      </c>
      <c r="H695" s="91">
        <v>46604424.172279797</v>
      </c>
      <c r="I695" s="91">
        <v>23187656.069929902</v>
      </c>
      <c r="J695" s="91">
        <v>5411470.7599999998</v>
      </c>
      <c r="K695" s="91">
        <v>6279276.6137725096</v>
      </c>
      <c r="L695" s="91">
        <v>474213.86200000002</v>
      </c>
      <c r="M695" s="91">
        <v>9010269.9492840394</v>
      </c>
      <c r="N695" s="91">
        <v>6020145.7179962499</v>
      </c>
      <c r="O695" s="91">
        <v>1074284.3999999999</v>
      </c>
      <c r="P695" s="69">
        <v>647021.011687116</v>
      </c>
      <c r="Q695" s="90">
        <v>87786817.829981595</v>
      </c>
      <c r="R695" s="91">
        <v>17225934.9409674</v>
      </c>
      <c r="S695" s="96">
        <v>183407.052616898</v>
      </c>
      <c r="T695" s="69">
        <v>105196159.823566</v>
      </c>
    </row>
    <row r="696" spans="1:20" x14ac:dyDescent="0.25">
      <c r="A696" t="s">
        <v>24</v>
      </c>
      <c r="B696" s="10" t="str">
        <f>VLOOKUP(E696,'Overview Cluster Days'!B:E,3)</f>
        <v>E</v>
      </c>
      <c r="C696" s="10" t="str">
        <f>VLOOKUP($E696,'Overview Cluster Days'!$B:$G,5)</f>
        <v>Interseason</v>
      </c>
      <c r="D696" s="10" t="str">
        <f>VLOOKUP($E696,'Overview Cluster Days'!$B:$G,6)</f>
        <v>Weekday</v>
      </c>
      <c r="E696" s="10">
        <v>20181030</v>
      </c>
      <c r="F696" s="11">
        <v>23</v>
      </c>
      <c r="G696" s="90">
        <v>7043264.6019996796</v>
      </c>
      <c r="H696" s="91">
        <v>44538621.940314598</v>
      </c>
      <c r="I696" s="91">
        <v>22117609.6966829</v>
      </c>
      <c r="J696" s="91">
        <v>5301316.8299999395</v>
      </c>
      <c r="K696" s="91">
        <v>6395063.2660792097</v>
      </c>
      <c r="L696" s="91">
        <v>468712.12799958402</v>
      </c>
      <c r="M696" s="91">
        <v>8945475.2612143494</v>
      </c>
      <c r="N696" s="91">
        <v>5534438.60999888</v>
      </c>
      <c r="O696" s="91">
        <v>1273597.1000000001</v>
      </c>
      <c r="P696" s="69">
        <v>468269.94970106299</v>
      </c>
      <c r="Q696" s="90">
        <v>85395876.335076407</v>
      </c>
      <c r="R696" s="91">
        <v>16690493.0489139</v>
      </c>
      <c r="S696" s="96">
        <v>189195.95103693401</v>
      </c>
      <c r="T696" s="69">
        <v>102275565.33502699</v>
      </c>
    </row>
    <row r="697" spans="1:20" x14ac:dyDescent="0.25">
      <c r="A697" t="s">
        <v>24</v>
      </c>
      <c r="B697" s="10" t="str">
        <f>VLOOKUP(E697,'Overview Cluster Days'!B:E,3)</f>
        <v>E</v>
      </c>
      <c r="C697" s="10" t="str">
        <f>VLOOKUP($E697,'Overview Cluster Days'!$B:$G,5)</f>
        <v>Interseason</v>
      </c>
      <c r="D697" s="10" t="str">
        <f>VLOOKUP($E697,'Overview Cluster Days'!$B:$G,6)</f>
        <v>Weekday</v>
      </c>
      <c r="E697" s="10">
        <v>20181030</v>
      </c>
      <c r="F697" s="11">
        <v>24</v>
      </c>
      <c r="G697" s="90">
        <v>6819599.5449917801</v>
      </c>
      <c r="H697" s="91">
        <v>44041673.893090397</v>
      </c>
      <c r="I697" s="91">
        <v>21361263.8735638</v>
      </c>
      <c r="J697" s="91">
        <v>5244740.8600000003</v>
      </c>
      <c r="K697" s="91">
        <v>6149316.85092464</v>
      </c>
      <c r="L697" s="91">
        <v>477340.97499177698</v>
      </c>
      <c r="M697" s="91">
        <v>9962190.7968799099</v>
      </c>
      <c r="N697" s="91">
        <v>5169421.6069947397</v>
      </c>
      <c r="O697" s="91">
        <v>1325379.5900000001</v>
      </c>
      <c r="P697" s="69">
        <v>523561.48206993798</v>
      </c>
      <c r="Q697" s="90">
        <v>83616595.022570595</v>
      </c>
      <c r="R697" s="91">
        <v>17457894.450936399</v>
      </c>
      <c r="S697" s="96">
        <v>231941.09685022</v>
      </c>
      <c r="T697" s="69">
        <v>101306430.57035699</v>
      </c>
    </row>
    <row r="698" spans="1:20" x14ac:dyDescent="0.25">
      <c r="A698" t="s">
        <v>24</v>
      </c>
      <c r="B698" s="10" t="str">
        <f>VLOOKUP(E698,'Overview Cluster Days'!B:E,3)</f>
        <v>E</v>
      </c>
      <c r="C698" s="10" t="str">
        <f>VLOOKUP($E698,'Overview Cluster Days'!$B:$G,5)</f>
        <v>Interseason</v>
      </c>
      <c r="D698" s="10" t="str">
        <f>VLOOKUP($E698,'Overview Cluster Days'!$B:$G,6)</f>
        <v>Weekday</v>
      </c>
      <c r="E698" s="10">
        <v>20181031</v>
      </c>
      <c r="F698" s="11">
        <v>1</v>
      </c>
      <c r="G698" s="90">
        <v>5741342.4699999997</v>
      </c>
      <c r="H698" s="91">
        <v>41580035.3525481</v>
      </c>
      <c r="I698" s="91">
        <v>21987351.334124401</v>
      </c>
      <c r="J698" s="91">
        <v>6970144.8249998102</v>
      </c>
      <c r="K698" s="91">
        <v>4965760.60974757</v>
      </c>
      <c r="L698" s="91">
        <v>240355.023998516</v>
      </c>
      <c r="M698" s="91">
        <v>8906512.4436105993</v>
      </c>
      <c r="N698" s="91">
        <v>4142012.510003</v>
      </c>
      <c r="O698" s="91">
        <v>1270548.0069999101</v>
      </c>
      <c r="P698" s="69">
        <v>374015.74740749999</v>
      </c>
      <c r="Q698" s="90">
        <v>81244634.591419801</v>
      </c>
      <c r="R698" s="91">
        <v>14933443.732019501</v>
      </c>
      <c r="S698" s="96">
        <v>241564.75591092699</v>
      </c>
      <c r="T698" s="69">
        <v>96419643.079350293</v>
      </c>
    </row>
    <row r="699" spans="1:20" x14ac:dyDescent="0.25">
      <c r="A699" t="s">
        <v>24</v>
      </c>
      <c r="B699" s="10" t="str">
        <f>VLOOKUP(E699,'Overview Cluster Days'!B:E,3)</f>
        <v>E</v>
      </c>
      <c r="C699" s="10" t="str">
        <f>VLOOKUP($E699,'Overview Cluster Days'!$B:$G,5)</f>
        <v>Interseason</v>
      </c>
      <c r="D699" s="10" t="str">
        <f>VLOOKUP($E699,'Overview Cluster Days'!$B:$G,6)</f>
        <v>Weekday</v>
      </c>
      <c r="E699" s="10">
        <v>20181031</v>
      </c>
      <c r="F699" s="11">
        <v>2</v>
      </c>
      <c r="G699" s="90">
        <v>6124571.5689970599</v>
      </c>
      <c r="H699" s="91">
        <v>40765022.294298403</v>
      </c>
      <c r="I699" s="91">
        <v>19076871.1829772</v>
      </c>
      <c r="J699" s="91">
        <v>7115100.4689999996</v>
      </c>
      <c r="K699" s="91">
        <v>5129396.2271219604</v>
      </c>
      <c r="L699" s="91">
        <v>228727.39599706099</v>
      </c>
      <c r="M699" s="91">
        <v>9316322.6071731206</v>
      </c>
      <c r="N699" s="91">
        <v>3955587.4693025998</v>
      </c>
      <c r="O699" s="91">
        <v>1379255.4639999999</v>
      </c>
      <c r="P699" s="69">
        <v>385661.93767449999</v>
      </c>
      <c r="Q699" s="90">
        <v>78210961.742394596</v>
      </c>
      <c r="R699" s="91">
        <v>15265554.8741473</v>
      </c>
      <c r="S699" s="96">
        <v>218261.51582644699</v>
      </c>
      <c r="T699" s="69">
        <v>93694778.132368296</v>
      </c>
    </row>
    <row r="700" spans="1:20" x14ac:dyDescent="0.25">
      <c r="A700" t="s">
        <v>24</v>
      </c>
      <c r="B700" s="10" t="str">
        <f>VLOOKUP(E700,'Overview Cluster Days'!B:E,3)</f>
        <v>E</v>
      </c>
      <c r="C700" s="10" t="str">
        <f>VLOOKUP($E700,'Overview Cluster Days'!$B:$G,5)</f>
        <v>Interseason</v>
      </c>
      <c r="D700" s="10" t="str">
        <f>VLOOKUP($E700,'Overview Cluster Days'!$B:$G,6)</f>
        <v>Weekday</v>
      </c>
      <c r="E700" s="10">
        <v>20181031</v>
      </c>
      <c r="F700" s="11">
        <v>3</v>
      </c>
      <c r="G700" s="90">
        <v>6357422.2000000002</v>
      </c>
      <c r="H700" s="91">
        <v>40898354.827841997</v>
      </c>
      <c r="I700" s="91">
        <v>17846708.9811913</v>
      </c>
      <c r="J700" s="91">
        <v>6819264.0599999996</v>
      </c>
      <c r="K700" s="91">
        <v>5157305.77813078</v>
      </c>
      <c r="L700" s="91">
        <v>229512.33</v>
      </c>
      <c r="M700" s="91">
        <v>9292699.8302126899</v>
      </c>
      <c r="N700" s="91">
        <v>3894043.9300127998</v>
      </c>
      <c r="O700" s="91">
        <v>1377296.22</v>
      </c>
      <c r="P700" s="69">
        <v>339208.56162610999</v>
      </c>
      <c r="Q700" s="90">
        <v>77079055.847164094</v>
      </c>
      <c r="R700" s="91">
        <v>15132760.871851601</v>
      </c>
      <c r="S700" s="96">
        <v>232390.09572116099</v>
      </c>
      <c r="T700" s="69">
        <v>92444206.814736903</v>
      </c>
    </row>
    <row r="701" spans="1:20" x14ac:dyDescent="0.25">
      <c r="A701" t="s">
        <v>24</v>
      </c>
      <c r="B701" s="10" t="str">
        <f>VLOOKUP(E701,'Overview Cluster Days'!B:E,3)</f>
        <v>E</v>
      </c>
      <c r="C701" s="10" t="str">
        <f>VLOOKUP($E701,'Overview Cluster Days'!$B:$G,5)</f>
        <v>Interseason</v>
      </c>
      <c r="D701" s="10" t="str">
        <f>VLOOKUP($E701,'Overview Cluster Days'!$B:$G,6)</f>
        <v>Weekday</v>
      </c>
      <c r="E701" s="10">
        <v>20181031</v>
      </c>
      <c r="F701" s="11">
        <v>4</v>
      </c>
      <c r="G701" s="90">
        <v>6622557.0599999996</v>
      </c>
      <c r="H701" s="91">
        <v>41277938.225350298</v>
      </c>
      <c r="I701" s="91">
        <v>17175457.612541899</v>
      </c>
      <c r="J701" s="91">
        <v>6761129.3700000001</v>
      </c>
      <c r="K701" s="91">
        <v>5061754.3067689296</v>
      </c>
      <c r="L701" s="91">
        <v>205442.15</v>
      </c>
      <c r="M701" s="91">
        <v>9017652.5104978401</v>
      </c>
      <c r="N701" s="91">
        <v>3870455.0717006102</v>
      </c>
      <c r="O701" s="91">
        <v>1309578.79</v>
      </c>
      <c r="P701" s="69">
        <v>398611.17447086802</v>
      </c>
      <c r="Q701" s="90">
        <v>76898836.574661106</v>
      </c>
      <c r="R701" s="91">
        <v>14801739.696669299</v>
      </c>
      <c r="S701" s="96">
        <v>204506.64319830301</v>
      </c>
      <c r="T701" s="69">
        <v>91905082.914528802</v>
      </c>
    </row>
    <row r="702" spans="1:20" x14ac:dyDescent="0.25">
      <c r="A702" t="s">
        <v>24</v>
      </c>
      <c r="B702" s="10" t="str">
        <f>VLOOKUP(E702,'Overview Cluster Days'!B:E,3)</f>
        <v>E</v>
      </c>
      <c r="C702" s="10" t="str">
        <f>VLOOKUP($E702,'Overview Cluster Days'!$B:$G,5)</f>
        <v>Interseason</v>
      </c>
      <c r="D702" s="10" t="str">
        <f>VLOOKUP($E702,'Overview Cluster Days'!$B:$G,6)</f>
        <v>Weekday</v>
      </c>
      <c r="E702" s="10">
        <v>20181031</v>
      </c>
      <c r="F702" s="11">
        <v>5</v>
      </c>
      <c r="G702" s="90">
        <v>6773026.71</v>
      </c>
      <c r="H702" s="91">
        <v>42534862.906103604</v>
      </c>
      <c r="I702" s="91">
        <v>17038732.695457902</v>
      </c>
      <c r="J702" s="91">
        <v>6770325.0009996099</v>
      </c>
      <c r="K702" s="91">
        <v>4864768.7664777599</v>
      </c>
      <c r="L702" s="91">
        <v>172612.79</v>
      </c>
      <c r="M702" s="91">
        <v>8855568.4354268704</v>
      </c>
      <c r="N702" s="91">
        <v>3837000.29422912</v>
      </c>
      <c r="O702" s="91">
        <v>1201434.2839997101</v>
      </c>
      <c r="P702" s="69">
        <v>335255.45111601299</v>
      </c>
      <c r="Q702" s="90">
        <v>77981716.079038799</v>
      </c>
      <c r="R702" s="91">
        <v>14401871.2547717</v>
      </c>
      <c r="S702" s="96">
        <v>178116.10857988</v>
      </c>
      <c r="T702" s="69">
        <v>92561703.442390397</v>
      </c>
    </row>
    <row r="703" spans="1:20" x14ac:dyDescent="0.25">
      <c r="A703" t="s">
        <v>24</v>
      </c>
      <c r="B703" s="10" t="str">
        <f>VLOOKUP(E703,'Overview Cluster Days'!B:E,3)</f>
        <v>E</v>
      </c>
      <c r="C703" s="10" t="str">
        <f>VLOOKUP($E703,'Overview Cluster Days'!$B:$G,5)</f>
        <v>Interseason</v>
      </c>
      <c r="D703" s="10" t="str">
        <f>VLOOKUP($E703,'Overview Cluster Days'!$B:$G,6)</f>
        <v>Weekday</v>
      </c>
      <c r="E703" s="10">
        <v>20181031</v>
      </c>
      <c r="F703" s="11">
        <v>6</v>
      </c>
      <c r="G703" s="90">
        <v>7295253.1449999996</v>
      </c>
      <c r="H703" s="91">
        <v>43393893.128511503</v>
      </c>
      <c r="I703" s="91">
        <v>18742675.509706799</v>
      </c>
      <c r="J703" s="91">
        <v>5964114.6299999999</v>
      </c>
      <c r="K703" s="91">
        <v>6385699.7799054002</v>
      </c>
      <c r="L703" s="91">
        <v>133586.72499832101</v>
      </c>
      <c r="M703" s="91">
        <v>9117209.8920840193</v>
      </c>
      <c r="N703" s="91">
        <v>4056843.6191931302</v>
      </c>
      <c r="O703" s="91">
        <v>1060523.18</v>
      </c>
      <c r="P703" s="69">
        <v>259064.5558536</v>
      </c>
      <c r="Q703" s="90">
        <v>81781636.193123698</v>
      </c>
      <c r="R703" s="91">
        <v>14627227.972129099</v>
      </c>
      <c r="S703" s="96">
        <v>198461.11911851499</v>
      </c>
      <c r="T703" s="69">
        <v>96607325.284371302</v>
      </c>
    </row>
    <row r="704" spans="1:20" x14ac:dyDescent="0.25">
      <c r="A704" t="s">
        <v>24</v>
      </c>
      <c r="B704" s="10" t="str">
        <f>VLOOKUP(E704,'Overview Cluster Days'!B:E,3)</f>
        <v>E</v>
      </c>
      <c r="C704" s="10" t="str">
        <f>VLOOKUP($E704,'Overview Cluster Days'!$B:$G,5)</f>
        <v>Interseason</v>
      </c>
      <c r="D704" s="10" t="str">
        <f>VLOOKUP($E704,'Overview Cluster Days'!$B:$G,6)</f>
        <v>Weekday</v>
      </c>
      <c r="E704" s="10">
        <v>20181031</v>
      </c>
      <c r="F704" s="11">
        <v>7</v>
      </c>
      <c r="G704" s="90">
        <v>8313848.5899943104</v>
      </c>
      <c r="H704" s="91">
        <v>42687794.808448397</v>
      </c>
      <c r="I704" s="91">
        <v>23232264.471077401</v>
      </c>
      <c r="J704" s="91">
        <v>5990953.0999999996</v>
      </c>
      <c r="K704" s="91">
        <v>8138472.3176740604</v>
      </c>
      <c r="L704" s="91">
        <v>102869.274955819</v>
      </c>
      <c r="M704" s="91">
        <v>8533381.9677683897</v>
      </c>
      <c r="N704" s="91">
        <v>4025347.1050027101</v>
      </c>
      <c r="O704" s="91">
        <v>876419.55999960098</v>
      </c>
      <c r="P704" s="69">
        <v>312504.93599413201</v>
      </c>
      <c r="Q704" s="90">
        <v>88363333.287194207</v>
      </c>
      <c r="R704" s="91">
        <v>13850522.843720701</v>
      </c>
      <c r="S704" s="96">
        <v>163386.42483175601</v>
      </c>
      <c r="T704" s="69">
        <v>102377242.555747</v>
      </c>
    </row>
    <row r="705" spans="1:20" x14ac:dyDescent="0.25">
      <c r="A705" t="s">
        <v>24</v>
      </c>
      <c r="B705" s="10" t="str">
        <f>VLOOKUP(E705,'Overview Cluster Days'!B:E,3)</f>
        <v>E</v>
      </c>
      <c r="C705" s="10" t="str">
        <f>VLOOKUP($E705,'Overview Cluster Days'!$B:$G,5)</f>
        <v>Interseason</v>
      </c>
      <c r="D705" s="10" t="str">
        <f>VLOOKUP($E705,'Overview Cluster Days'!$B:$G,6)</f>
        <v>Weekday</v>
      </c>
      <c r="E705" s="10">
        <v>20181031</v>
      </c>
      <c r="F705" s="11">
        <v>8</v>
      </c>
      <c r="G705" s="90">
        <v>9550957.4519999996</v>
      </c>
      <c r="H705" s="91">
        <v>44982089.513329402</v>
      </c>
      <c r="I705" s="91">
        <v>27744521.166328099</v>
      </c>
      <c r="J705" s="91">
        <v>6456732.1699999999</v>
      </c>
      <c r="K705" s="91">
        <v>8638685.4532453399</v>
      </c>
      <c r="L705" s="91">
        <v>183837.707991198</v>
      </c>
      <c r="M705" s="91">
        <v>8285110.6304967701</v>
      </c>
      <c r="N705" s="91">
        <v>4544949.6101277703</v>
      </c>
      <c r="O705" s="91">
        <v>1006309.89999976</v>
      </c>
      <c r="P705" s="69">
        <v>264461.41462386103</v>
      </c>
      <c r="Q705" s="90">
        <v>97372985.754902795</v>
      </c>
      <c r="R705" s="91">
        <v>14284669.2632394</v>
      </c>
      <c r="S705" s="96">
        <v>230629.13573123101</v>
      </c>
      <c r="T705" s="69">
        <v>111888284.153873</v>
      </c>
    </row>
    <row r="706" spans="1:20" x14ac:dyDescent="0.25">
      <c r="A706" t="s">
        <v>24</v>
      </c>
      <c r="B706" s="10" t="str">
        <f>VLOOKUP(E706,'Overview Cluster Days'!B:E,3)</f>
        <v>E</v>
      </c>
      <c r="C706" s="10" t="str">
        <f>VLOOKUP($E706,'Overview Cluster Days'!$B:$G,5)</f>
        <v>Interseason</v>
      </c>
      <c r="D706" s="10" t="str">
        <f>VLOOKUP($E706,'Overview Cluster Days'!$B:$G,6)</f>
        <v>Weekday</v>
      </c>
      <c r="E706" s="10">
        <v>20181031</v>
      </c>
      <c r="F706" s="11">
        <v>9</v>
      </c>
      <c r="G706" s="90">
        <v>9279979.2850000001</v>
      </c>
      <c r="H706" s="91">
        <v>48357633.0755319</v>
      </c>
      <c r="I706" s="91">
        <v>25214378.796887599</v>
      </c>
      <c r="J706" s="91">
        <v>8515197.6300000101</v>
      </c>
      <c r="K706" s="91">
        <v>7813909.6441070205</v>
      </c>
      <c r="L706" s="91">
        <v>88128.2499774069</v>
      </c>
      <c r="M706" s="91">
        <v>10342209.2672824</v>
      </c>
      <c r="N706" s="91">
        <v>4781084.2773908004</v>
      </c>
      <c r="O706" s="91">
        <v>1329747.6499999999</v>
      </c>
      <c r="P706" s="69">
        <v>228488.83911607301</v>
      </c>
      <c r="Q706" s="90">
        <v>99181098.431526601</v>
      </c>
      <c r="R706" s="91">
        <v>16769658.2837667</v>
      </c>
      <c r="S706" s="96">
        <v>273751.24088595598</v>
      </c>
      <c r="T706" s="69">
        <v>116224507.95617899</v>
      </c>
    </row>
    <row r="707" spans="1:20" x14ac:dyDescent="0.25">
      <c r="A707" t="s">
        <v>24</v>
      </c>
      <c r="B707" s="10" t="str">
        <f>VLOOKUP(E707,'Overview Cluster Days'!B:E,3)</f>
        <v>E</v>
      </c>
      <c r="C707" s="10" t="str">
        <f>VLOOKUP($E707,'Overview Cluster Days'!$B:$G,5)</f>
        <v>Interseason</v>
      </c>
      <c r="D707" s="10" t="str">
        <f>VLOOKUP($E707,'Overview Cluster Days'!$B:$G,6)</f>
        <v>Weekday</v>
      </c>
      <c r="E707" s="10">
        <v>20181031</v>
      </c>
      <c r="F707" s="11">
        <v>10</v>
      </c>
      <c r="G707" s="90">
        <v>9066082.5079992209</v>
      </c>
      <c r="H707" s="91">
        <v>48792146.6091621</v>
      </c>
      <c r="I707" s="91">
        <v>25624882.326076899</v>
      </c>
      <c r="J707" s="91">
        <v>8722111.1199999992</v>
      </c>
      <c r="K707" s="91">
        <v>7169285.6831090702</v>
      </c>
      <c r="L707" s="91">
        <v>99590.051980863005</v>
      </c>
      <c r="M707" s="91">
        <v>11457947.2411348</v>
      </c>
      <c r="N707" s="91">
        <v>5138031.80935401</v>
      </c>
      <c r="O707" s="91">
        <v>1334305.6100000001</v>
      </c>
      <c r="P707" s="69">
        <v>190775.64798089699</v>
      </c>
      <c r="Q707" s="90">
        <v>99374508.246347293</v>
      </c>
      <c r="R707" s="91">
        <v>18220650.360450599</v>
      </c>
      <c r="S707" s="96">
        <v>265234.93326664797</v>
      </c>
      <c r="T707" s="69">
        <v>117860393.54006401</v>
      </c>
    </row>
    <row r="708" spans="1:20" x14ac:dyDescent="0.25">
      <c r="A708" t="s">
        <v>24</v>
      </c>
      <c r="B708" s="10" t="str">
        <f>VLOOKUP(E708,'Overview Cluster Days'!B:E,3)</f>
        <v>E</v>
      </c>
      <c r="C708" s="10" t="str">
        <f>VLOOKUP($E708,'Overview Cluster Days'!$B:$G,5)</f>
        <v>Interseason</v>
      </c>
      <c r="D708" s="10" t="str">
        <f>VLOOKUP($E708,'Overview Cluster Days'!$B:$G,6)</f>
        <v>Weekday</v>
      </c>
      <c r="E708" s="10">
        <v>20181031</v>
      </c>
      <c r="F708" s="11">
        <v>11</v>
      </c>
      <c r="G708" s="90">
        <v>8250687.8639978003</v>
      </c>
      <c r="H708" s="91">
        <v>50503025.348013103</v>
      </c>
      <c r="I708" s="91">
        <v>25168339.662431698</v>
      </c>
      <c r="J708" s="91">
        <v>7509446.1600000001</v>
      </c>
      <c r="K708" s="91">
        <v>6161100.4626169195</v>
      </c>
      <c r="L708" s="91">
        <v>77243.109992954705</v>
      </c>
      <c r="M708" s="91">
        <v>12303116.5977701</v>
      </c>
      <c r="N708" s="91">
        <v>5379130.8889969997</v>
      </c>
      <c r="O708" s="91">
        <v>1294735.4499997799</v>
      </c>
      <c r="P708" s="69">
        <v>247574.877142207</v>
      </c>
      <c r="Q708" s="90">
        <v>97592599.497059599</v>
      </c>
      <c r="R708" s="91">
        <v>19301800.923902001</v>
      </c>
      <c r="S708" s="96">
        <v>236551.99237617501</v>
      </c>
      <c r="T708" s="69">
        <v>117130952.41333801</v>
      </c>
    </row>
    <row r="709" spans="1:20" x14ac:dyDescent="0.25">
      <c r="A709" t="s">
        <v>24</v>
      </c>
      <c r="B709" s="10" t="str">
        <f>VLOOKUP(E709,'Overview Cluster Days'!B:E,3)</f>
        <v>E</v>
      </c>
      <c r="C709" s="10" t="str">
        <f>VLOOKUP($E709,'Overview Cluster Days'!$B:$G,5)</f>
        <v>Interseason</v>
      </c>
      <c r="D709" s="10" t="str">
        <f>VLOOKUP($E709,'Overview Cluster Days'!$B:$G,6)</f>
        <v>Weekday</v>
      </c>
      <c r="E709" s="10">
        <v>20181031</v>
      </c>
      <c r="F709" s="11">
        <v>12</v>
      </c>
      <c r="G709" s="90">
        <v>8467761.6649982706</v>
      </c>
      <c r="H709" s="91">
        <v>52981176.912226997</v>
      </c>
      <c r="I709" s="91">
        <v>25250123.397616301</v>
      </c>
      <c r="J709" s="91">
        <v>7302955.4900000002</v>
      </c>
      <c r="K709" s="91">
        <v>5653995.78922565</v>
      </c>
      <c r="L709" s="91">
        <v>66420.024993419793</v>
      </c>
      <c r="M709" s="91">
        <v>12764419.7978094</v>
      </c>
      <c r="N709" s="91">
        <v>5455380.4373072004</v>
      </c>
      <c r="O709" s="91">
        <v>1298115.1399999999</v>
      </c>
      <c r="P709" s="69">
        <v>269418.8452105</v>
      </c>
      <c r="Q709" s="90">
        <v>99656013.254067197</v>
      </c>
      <c r="R709" s="91">
        <v>19853754.245320499</v>
      </c>
      <c r="S709" s="96">
        <v>243883.89188516201</v>
      </c>
      <c r="T709" s="69">
        <v>119753651.39127301</v>
      </c>
    </row>
    <row r="710" spans="1:20" x14ac:dyDescent="0.25">
      <c r="A710" t="s">
        <v>24</v>
      </c>
      <c r="B710" s="10" t="str">
        <f>VLOOKUP(E710,'Overview Cluster Days'!B:E,3)</f>
        <v>E</v>
      </c>
      <c r="C710" s="10" t="str">
        <f>VLOOKUP($E710,'Overview Cluster Days'!$B:$G,5)</f>
        <v>Interseason</v>
      </c>
      <c r="D710" s="10" t="str">
        <f>VLOOKUP($E710,'Overview Cluster Days'!$B:$G,6)</f>
        <v>Weekday</v>
      </c>
      <c r="E710" s="10">
        <v>20181031</v>
      </c>
      <c r="F710" s="11">
        <v>13</v>
      </c>
      <c r="G710" s="90">
        <v>8158233.0329985898</v>
      </c>
      <c r="H710" s="91">
        <v>54509201.181006603</v>
      </c>
      <c r="I710" s="91">
        <v>26046773.641870201</v>
      </c>
      <c r="J710" s="91">
        <v>7130565.9400000004</v>
      </c>
      <c r="K710" s="91">
        <v>5247300.6895821402</v>
      </c>
      <c r="L710" s="91">
        <v>57016.902999999998</v>
      </c>
      <c r="M710" s="91">
        <v>12722006.2176267</v>
      </c>
      <c r="N710" s="91">
        <v>5285556.7722143903</v>
      </c>
      <c r="O710" s="91">
        <v>1309701.68</v>
      </c>
      <c r="P710" s="69">
        <v>415222.18101434701</v>
      </c>
      <c r="Q710" s="90">
        <v>101092074.485457</v>
      </c>
      <c r="R710" s="91">
        <v>19789503.7538554</v>
      </c>
      <c r="S710" s="96">
        <v>210575.714881714</v>
      </c>
      <c r="T710" s="69">
        <v>121092153.95419499</v>
      </c>
    </row>
    <row r="711" spans="1:20" x14ac:dyDescent="0.25">
      <c r="A711" t="s">
        <v>24</v>
      </c>
      <c r="B711" s="10" t="str">
        <f>VLOOKUP(E711,'Overview Cluster Days'!B:E,3)</f>
        <v>E</v>
      </c>
      <c r="C711" s="10" t="str">
        <f>VLOOKUP($E711,'Overview Cluster Days'!$B:$G,5)</f>
        <v>Interseason</v>
      </c>
      <c r="D711" s="10" t="str">
        <f>VLOOKUP($E711,'Overview Cluster Days'!$B:$G,6)</f>
        <v>Weekday</v>
      </c>
      <c r="E711" s="10">
        <v>20181031</v>
      </c>
      <c r="F711" s="11">
        <v>14</v>
      </c>
      <c r="G711" s="90">
        <v>8556194.3649997208</v>
      </c>
      <c r="H711" s="91">
        <v>57040611.324868999</v>
      </c>
      <c r="I711" s="91">
        <v>24609974.0161727</v>
      </c>
      <c r="J711" s="91">
        <v>7306427.7300000004</v>
      </c>
      <c r="K711" s="91">
        <v>5773311.7536633303</v>
      </c>
      <c r="L711" s="91">
        <v>39189.914997116401</v>
      </c>
      <c r="M711" s="91">
        <v>12227739.8282307</v>
      </c>
      <c r="N711" s="91">
        <v>5152151.8764444701</v>
      </c>
      <c r="O711" s="91">
        <v>1270863.8599996199</v>
      </c>
      <c r="P711" s="69">
        <v>413252.19810414</v>
      </c>
      <c r="Q711" s="90">
        <v>103286519.189705</v>
      </c>
      <c r="R711" s="91">
        <v>19103197.677776098</v>
      </c>
      <c r="S711" s="96">
        <v>193648.09987899801</v>
      </c>
      <c r="T711" s="69">
        <v>122583364.96736</v>
      </c>
    </row>
    <row r="712" spans="1:20" x14ac:dyDescent="0.25">
      <c r="A712" t="s">
        <v>24</v>
      </c>
      <c r="B712" s="10" t="str">
        <f>VLOOKUP(E712,'Overview Cluster Days'!B:E,3)</f>
        <v>E</v>
      </c>
      <c r="C712" s="10" t="str">
        <f>VLOOKUP($E712,'Overview Cluster Days'!$B:$G,5)</f>
        <v>Interseason</v>
      </c>
      <c r="D712" s="10" t="str">
        <f>VLOOKUP($E712,'Overview Cluster Days'!$B:$G,6)</f>
        <v>Weekday</v>
      </c>
      <c r="E712" s="10">
        <v>20181031</v>
      </c>
      <c r="F712" s="11">
        <v>15</v>
      </c>
      <c r="G712" s="90">
        <v>9043453.2359997593</v>
      </c>
      <c r="H712" s="91">
        <v>57292239.211204201</v>
      </c>
      <c r="I712" s="91">
        <v>23974368.306661502</v>
      </c>
      <c r="J712" s="91">
        <v>7585763.0870000003</v>
      </c>
      <c r="K712" s="91">
        <v>5826213.98718319</v>
      </c>
      <c r="L712" s="91">
        <v>33021.353997120401</v>
      </c>
      <c r="M712" s="91">
        <v>11174174.217949999</v>
      </c>
      <c r="N712" s="91">
        <v>4944023.1070151702</v>
      </c>
      <c r="O712" s="91">
        <v>1253563.2490000001</v>
      </c>
      <c r="P712" s="69">
        <v>411589.08116118598</v>
      </c>
      <c r="Q712" s="90">
        <v>103722037.828049</v>
      </c>
      <c r="R712" s="91">
        <v>17816371.0091234</v>
      </c>
      <c r="S712" s="96">
        <v>80350.150552016901</v>
      </c>
      <c r="T712" s="69">
        <v>121618758.98772401</v>
      </c>
    </row>
    <row r="713" spans="1:20" x14ac:dyDescent="0.25">
      <c r="A713" t="s">
        <v>24</v>
      </c>
      <c r="B713" s="10" t="str">
        <f>VLOOKUP(E713,'Overview Cluster Days'!B:E,3)</f>
        <v>E</v>
      </c>
      <c r="C713" s="10" t="str">
        <f>VLOOKUP($E713,'Overview Cluster Days'!$B:$G,5)</f>
        <v>Interseason</v>
      </c>
      <c r="D713" s="10" t="str">
        <f>VLOOKUP($E713,'Overview Cluster Days'!$B:$G,6)</f>
        <v>Weekday</v>
      </c>
      <c r="E713" s="10">
        <v>20181031</v>
      </c>
      <c r="F713" s="11">
        <v>16</v>
      </c>
      <c r="G713" s="90">
        <v>9496211.5480000004</v>
      </c>
      <c r="H713" s="91">
        <v>56735032.028112903</v>
      </c>
      <c r="I713" s="91">
        <v>23084420.193458699</v>
      </c>
      <c r="J713" s="91">
        <v>7966755.9499957804</v>
      </c>
      <c r="K713" s="91">
        <v>6468877.1085165096</v>
      </c>
      <c r="L713" s="91">
        <v>37610.474000000002</v>
      </c>
      <c r="M713" s="91">
        <v>9567649.80174312</v>
      </c>
      <c r="N713" s="91">
        <v>4926719.5060160002</v>
      </c>
      <c r="O713" s="91">
        <v>1247984.3879998401</v>
      </c>
      <c r="P713" s="69">
        <v>414956.34319199598</v>
      </c>
      <c r="Q713" s="90">
        <v>103751296.82808401</v>
      </c>
      <c r="R713" s="91">
        <v>16194920.512951</v>
      </c>
      <c r="S713" s="96">
        <v>28356.454467528602</v>
      </c>
      <c r="T713" s="69">
        <v>119974573.79550201</v>
      </c>
    </row>
    <row r="714" spans="1:20" x14ac:dyDescent="0.25">
      <c r="A714" t="s">
        <v>24</v>
      </c>
      <c r="B714" s="10" t="str">
        <f>VLOOKUP(E714,'Overview Cluster Days'!B:E,3)</f>
        <v>E</v>
      </c>
      <c r="C714" s="10" t="str">
        <f>VLOOKUP($E714,'Overview Cluster Days'!$B:$G,5)</f>
        <v>Interseason</v>
      </c>
      <c r="D714" s="10" t="str">
        <f>VLOOKUP($E714,'Overview Cluster Days'!$B:$G,6)</f>
        <v>Weekday</v>
      </c>
      <c r="E714" s="10">
        <v>20181031</v>
      </c>
      <c r="F714" s="11">
        <v>17</v>
      </c>
      <c r="G714" s="90">
        <v>10150914.699999901</v>
      </c>
      <c r="H714" s="91">
        <v>55810938.0362105</v>
      </c>
      <c r="I714" s="91">
        <v>23009523.6778441</v>
      </c>
      <c r="J714" s="91">
        <v>8395444.6299968697</v>
      </c>
      <c r="K714" s="91">
        <v>7627402.0721901003</v>
      </c>
      <c r="L714" s="91">
        <v>47503.699990005996</v>
      </c>
      <c r="M714" s="91">
        <v>7951142.0473855203</v>
      </c>
      <c r="N714" s="91">
        <v>4978596.75205452</v>
      </c>
      <c r="O714" s="91">
        <v>1176699.90999686</v>
      </c>
      <c r="P714" s="69">
        <v>428173.447458254</v>
      </c>
      <c r="Q714" s="90">
        <v>104994223.11624201</v>
      </c>
      <c r="R714" s="91">
        <v>14582115.8568852</v>
      </c>
      <c r="S714" s="96">
        <v>15401.6276862181</v>
      </c>
      <c r="T714" s="69">
        <v>119591740.600813</v>
      </c>
    </row>
    <row r="715" spans="1:20" x14ac:dyDescent="0.25">
      <c r="A715" t="s">
        <v>24</v>
      </c>
      <c r="B715" s="10" t="str">
        <f>VLOOKUP(E715,'Overview Cluster Days'!B:E,3)</f>
        <v>E</v>
      </c>
      <c r="C715" s="10" t="str">
        <f>VLOOKUP($E715,'Overview Cluster Days'!$B:$G,5)</f>
        <v>Interseason</v>
      </c>
      <c r="D715" s="10" t="str">
        <f>VLOOKUP($E715,'Overview Cluster Days'!$B:$G,6)</f>
        <v>Weekday</v>
      </c>
      <c r="E715" s="10">
        <v>20181031</v>
      </c>
      <c r="F715" s="11">
        <v>18</v>
      </c>
      <c r="G715" s="90">
        <v>11175447.3099977</v>
      </c>
      <c r="H715" s="91">
        <v>58181085.495546997</v>
      </c>
      <c r="I715" s="91">
        <v>23388979.810954001</v>
      </c>
      <c r="J715" s="91">
        <v>9166793.8770000003</v>
      </c>
      <c r="K715" s="91">
        <v>6834985.6318530301</v>
      </c>
      <c r="L715" s="91">
        <v>62387.539999418303</v>
      </c>
      <c r="M715" s="91">
        <v>8741812.6402794309</v>
      </c>
      <c r="N715" s="91">
        <v>5176474.7359695602</v>
      </c>
      <c r="O715" s="91">
        <v>1059648.3330000001</v>
      </c>
      <c r="P715" s="69">
        <v>439395.01323694101</v>
      </c>
      <c r="Q715" s="90">
        <v>108747292.125352</v>
      </c>
      <c r="R715" s="91">
        <v>15479718.262485299</v>
      </c>
      <c r="S715" s="96">
        <v>29309.6094973451</v>
      </c>
      <c r="T715" s="69">
        <v>124256319.997334</v>
      </c>
    </row>
    <row r="716" spans="1:20" x14ac:dyDescent="0.25">
      <c r="A716" t="s">
        <v>24</v>
      </c>
      <c r="B716" s="10" t="str">
        <f>VLOOKUP(E716,'Overview Cluster Days'!B:E,3)</f>
        <v>E</v>
      </c>
      <c r="C716" s="10" t="str">
        <f>VLOOKUP($E716,'Overview Cluster Days'!$B:$G,5)</f>
        <v>Interseason</v>
      </c>
      <c r="D716" s="10" t="str">
        <f>VLOOKUP($E716,'Overview Cluster Days'!$B:$G,6)</f>
        <v>Weekday</v>
      </c>
      <c r="E716" s="10">
        <v>20181031</v>
      </c>
      <c r="F716" s="11">
        <v>19</v>
      </c>
      <c r="G716" s="90">
        <v>11089913.733998099</v>
      </c>
      <c r="H716" s="91">
        <v>54506358.6049418</v>
      </c>
      <c r="I716" s="91">
        <v>23777757.0268193</v>
      </c>
      <c r="J716" s="91">
        <v>8128436.9199991096</v>
      </c>
      <c r="K716" s="91">
        <v>7753756.7368802195</v>
      </c>
      <c r="L716" s="91">
        <v>130271.452</v>
      </c>
      <c r="M716" s="91">
        <v>8414322.8001282699</v>
      </c>
      <c r="N716" s="91">
        <v>5747173.13879395</v>
      </c>
      <c r="O716" s="91">
        <v>1200127.52</v>
      </c>
      <c r="P716" s="69">
        <v>379218.29916875</v>
      </c>
      <c r="Q716" s="90">
        <v>105256223.02263799</v>
      </c>
      <c r="R716" s="91">
        <v>15871113.210091</v>
      </c>
      <c r="S716" s="96">
        <v>179253.406163665</v>
      </c>
      <c r="T716" s="69">
        <v>121306589.63889299</v>
      </c>
    </row>
    <row r="717" spans="1:20" x14ac:dyDescent="0.25">
      <c r="A717" t="s">
        <v>24</v>
      </c>
      <c r="B717" s="10" t="str">
        <f>VLOOKUP(E717,'Overview Cluster Days'!B:E,3)</f>
        <v>E</v>
      </c>
      <c r="C717" s="10" t="str">
        <f>VLOOKUP($E717,'Overview Cluster Days'!$B:$G,5)</f>
        <v>Interseason</v>
      </c>
      <c r="D717" s="10" t="str">
        <f>VLOOKUP($E717,'Overview Cluster Days'!$B:$G,6)</f>
        <v>Weekday</v>
      </c>
      <c r="E717" s="10">
        <v>20181031</v>
      </c>
      <c r="F717" s="11">
        <v>20</v>
      </c>
      <c r="G717" s="90">
        <v>9737117.5489967</v>
      </c>
      <c r="H717" s="91">
        <v>52576521.481947698</v>
      </c>
      <c r="I717" s="91">
        <v>23309777.189893302</v>
      </c>
      <c r="J717" s="91">
        <v>7170771.2139999997</v>
      </c>
      <c r="K717" s="91">
        <v>7084635.0100064296</v>
      </c>
      <c r="L717" s="91">
        <v>123881.42</v>
      </c>
      <c r="M717" s="91">
        <v>8301459.1478316197</v>
      </c>
      <c r="N717" s="91">
        <v>5956711.9695245698</v>
      </c>
      <c r="O717" s="91">
        <v>1228894.554</v>
      </c>
      <c r="P717" s="69">
        <v>482654.528064363</v>
      </c>
      <c r="Q717" s="90">
        <v>99878822.444844097</v>
      </c>
      <c r="R717" s="91">
        <v>16093601.6194205</v>
      </c>
      <c r="S717" s="96">
        <v>195347.65788556699</v>
      </c>
      <c r="T717" s="69">
        <v>116167771.72215</v>
      </c>
    </row>
    <row r="718" spans="1:20" x14ac:dyDescent="0.25">
      <c r="A718" t="s">
        <v>24</v>
      </c>
      <c r="B718" s="10" t="str">
        <f>VLOOKUP(E718,'Overview Cluster Days'!B:E,3)</f>
        <v>E</v>
      </c>
      <c r="C718" s="10" t="str">
        <f>VLOOKUP($E718,'Overview Cluster Days'!$B:$G,5)</f>
        <v>Interseason</v>
      </c>
      <c r="D718" s="10" t="str">
        <f>VLOOKUP($E718,'Overview Cluster Days'!$B:$G,6)</f>
        <v>Weekday</v>
      </c>
      <c r="E718" s="10">
        <v>20181031</v>
      </c>
      <c r="F718" s="11">
        <v>21</v>
      </c>
      <c r="G718" s="90">
        <v>8341746.2039991897</v>
      </c>
      <c r="H718" s="91">
        <v>45720744.879065298</v>
      </c>
      <c r="I718" s="91">
        <v>26689709.4752305</v>
      </c>
      <c r="J718" s="91">
        <v>6182508.6399999997</v>
      </c>
      <c r="K718" s="91">
        <v>6903132.5475549297</v>
      </c>
      <c r="L718" s="91">
        <v>169446.619979398</v>
      </c>
      <c r="M718" s="91">
        <v>7366753.4432127103</v>
      </c>
      <c r="N718" s="91">
        <v>5994781.9459897103</v>
      </c>
      <c r="O718" s="91">
        <v>1191672.14999911</v>
      </c>
      <c r="P718" s="69">
        <v>440644.07389722799</v>
      </c>
      <c r="Q718" s="90">
        <v>93837841.745849907</v>
      </c>
      <c r="R718" s="91">
        <v>15163298.2330782</v>
      </c>
      <c r="S718" s="96">
        <v>170338.75727006601</v>
      </c>
      <c r="T718" s="69">
        <v>109171478.73619799</v>
      </c>
    </row>
    <row r="719" spans="1:20" x14ac:dyDescent="0.25">
      <c r="A719" t="s">
        <v>24</v>
      </c>
      <c r="B719" s="10" t="str">
        <f>VLOOKUP(E719,'Overview Cluster Days'!B:E,3)</f>
        <v>E</v>
      </c>
      <c r="C719" s="10" t="str">
        <f>VLOOKUP($E719,'Overview Cluster Days'!$B:$G,5)</f>
        <v>Interseason</v>
      </c>
      <c r="D719" s="10" t="str">
        <f>VLOOKUP($E719,'Overview Cluster Days'!$B:$G,6)</f>
        <v>Weekday</v>
      </c>
      <c r="E719" s="10">
        <v>20181031</v>
      </c>
      <c r="F719" s="11">
        <v>22</v>
      </c>
      <c r="G719" s="90">
        <v>6793737.70399707</v>
      </c>
      <c r="H719" s="91">
        <v>42321911.6660982</v>
      </c>
      <c r="I719" s="91">
        <v>24172516.671564899</v>
      </c>
      <c r="J719" s="91">
        <v>5138312.55</v>
      </c>
      <c r="K719" s="91">
        <v>6235767.3419005601</v>
      </c>
      <c r="L719" s="91">
        <v>170227.07199716999</v>
      </c>
      <c r="M719" s="91">
        <v>7448184.5840737</v>
      </c>
      <c r="N719" s="91">
        <v>5964263.9718335504</v>
      </c>
      <c r="O719" s="91">
        <v>1191754.1399990099</v>
      </c>
      <c r="P719" s="69">
        <v>589219.36718361103</v>
      </c>
      <c r="Q719" s="90">
        <v>84662245.933560699</v>
      </c>
      <c r="R719" s="91">
        <v>15363649.135087</v>
      </c>
      <c r="S719" s="96">
        <v>153085.85524281301</v>
      </c>
      <c r="T719" s="69">
        <v>100178980.92389099</v>
      </c>
    </row>
    <row r="720" spans="1:20" x14ac:dyDescent="0.25">
      <c r="A720" t="s">
        <v>24</v>
      </c>
      <c r="B720" s="10" t="str">
        <f>VLOOKUP(E720,'Overview Cluster Days'!B:E,3)</f>
        <v>E</v>
      </c>
      <c r="C720" s="10" t="str">
        <f>VLOOKUP($E720,'Overview Cluster Days'!$B:$G,5)</f>
        <v>Interseason</v>
      </c>
      <c r="D720" s="10" t="str">
        <f>VLOOKUP($E720,'Overview Cluster Days'!$B:$G,6)</f>
        <v>Weekday</v>
      </c>
      <c r="E720" s="10">
        <v>20181031</v>
      </c>
      <c r="F720" s="11">
        <v>23</v>
      </c>
      <c r="G720" s="90">
        <v>7478789.3659965498</v>
      </c>
      <c r="H720" s="91">
        <v>40777527.0916164</v>
      </c>
      <c r="I720" s="91">
        <v>22540018.077716801</v>
      </c>
      <c r="J720" s="91">
        <v>4587493.17</v>
      </c>
      <c r="K720" s="91">
        <v>5466365.6622355096</v>
      </c>
      <c r="L720" s="91">
        <v>174685.979993727</v>
      </c>
      <c r="M720" s="91">
        <v>7867144.1390503803</v>
      </c>
      <c r="N720" s="91">
        <v>6017519.5113424901</v>
      </c>
      <c r="O720" s="91">
        <v>1295445.5599996001</v>
      </c>
      <c r="P720" s="69">
        <v>629118.17906787898</v>
      </c>
      <c r="Q720" s="90">
        <v>80850193.3675652</v>
      </c>
      <c r="R720" s="91">
        <v>15983913.369454101</v>
      </c>
      <c r="S720" s="96">
        <v>159593.51103408801</v>
      </c>
      <c r="T720" s="69">
        <v>96993700.248053402</v>
      </c>
    </row>
    <row r="721" spans="1:20" x14ac:dyDescent="0.25">
      <c r="A721" t="s">
        <v>24</v>
      </c>
      <c r="B721" s="10" t="str">
        <f>VLOOKUP(E721,'Overview Cluster Days'!B:E,3)</f>
        <v>E</v>
      </c>
      <c r="C721" s="10" t="str">
        <f>VLOOKUP($E721,'Overview Cluster Days'!$B:$G,5)</f>
        <v>Interseason</v>
      </c>
      <c r="D721" s="10" t="str">
        <f>VLOOKUP($E721,'Overview Cluster Days'!$B:$G,6)</f>
        <v>Weekday</v>
      </c>
      <c r="E721" s="10">
        <v>20181031</v>
      </c>
      <c r="F721" s="11">
        <v>24</v>
      </c>
      <c r="G721" s="90">
        <v>7282968.8539997004</v>
      </c>
      <c r="H721" s="91">
        <v>39589068.799432598</v>
      </c>
      <c r="I721" s="91">
        <v>21653153.453528501</v>
      </c>
      <c r="J721" s="91">
        <v>4820333.8</v>
      </c>
      <c r="K721" s="91">
        <v>6174714.5739693502</v>
      </c>
      <c r="L721" s="91">
        <v>173771.58199761499</v>
      </c>
      <c r="M721" s="91">
        <v>8353930.5449431501</v>
      </c>
      <c r="N721" s="91">
        <v>5760454.86039076</v>
      </c>
      <c r="O721" s="91">
        <v>1278073.3400000001</v>
      </c>
      <c r="P721" s="69">
        <v>734809.34700061299</v>
      </c>
      <c r="Q721" s="90">
        <v>79520239.480930194</v>
      </c>
      <c r="R721" s="91">
        <v>16301039.674332101</v>
      </c>
      <c r="S721" s="96">
        <v>166749.86045509399</v>
      </c>
      <c r="T721" s="69">
        <v>95988029.015717402</v>
      </c>
    </row>
    <row r="722" spans="1:20" x14ac:dyDescent="0.25">
      <c r="A722" t="s">
        <v>24</v>
      </c>
      <c r="B722" s="10" t="str">
        <f>VLOOKUP(E722,'Overview Cluster Days'!B:E,3)</f>
        <v>D</v>
      </c>
      <c r="C722" s="10" t="str">
        <f>VLOOKUP($E722,'Overview Cluster Days'!$B:$G,5)</f>
        <v>Winter</v>
      </c>
      <c r="D722" s="10" t="str">
        <f>VLOOKUP($E722,'Overview Cluster Days'!$B:$G,6)</f>
        <v>Weekend</v>
      </c>
      <c r="E722" s="10">
        <v>20181101</v>
      </c>
      <c r="F722" s="11">
        <v>1</v>
      </c>
      <c r="G722" s="90">
        <v>6562371.6209999099</v>
      </c>
      <c r="H722" s="91">
        <v>38039499.9676781</v>
      </c>
      <c r="I722" s="91">
        <v>12458621.163167</v>
      </c>
      <c r="J722" s="91">
        <v>4944096.22</v>
      </c>
      <c r="K722" s="91">
        <v>6622634.3310530996</v>
      </c>
      <c r="L722" s="91">
        <v>306397.89299989701</v>
      </c>
      <c r="M722" s="91">
        <v>8532780.2296629492</v>
      </c>
      <c r="N722" s="91">
        <v>5577890.12469343</v>
      </c>
      <c r="O722" s="91">
        <v>1042304.32</v>
      </c>
      <c r="P722" s="69">
        <v>680677.45013352402</v>
      </c>
      <c r="Q722" s="90">
        <v>68627223.302898094</v>
      </c>
      <c r="R722" s="91">
        <v>16140050.0174898</v>
      </c>
      <c r="S722" s="96">
        <v>113379.50949559</v>
      </c>
      <c r="T722" s="69">
        <v>84880652.829883501</v>
      </c>
    </row>
    <row r="723" spans="1:20" x14ac:dyDescent="0.25">
      <c r="A723" t="s">
        <v>24</v>
      </c>
      <c r="B723" s="10" t="str">
        <f>VLOOKUP(E723,'Overview Cluster Days'!B:E,3)</f>
        <v>D</v>
      </c>
      <c r="C723" s="10" t="str">
        <f>VLOOKUP($E723,'Overview Cluster Days'!$B:$G,5)</f>
        <v>Winter</v>
      </c>
      <c r="D723" s="10" t="str">
        <f>VLOOKUP($E723,'Overview Cluster Days'!$B:$G,6)</f>
        <v>Weekend</v>
      </c>
      <c r="E723" s="10">
        <v>20181101</v>
      </c>
      <c r="F723" s="11">
        <v>2</v>
      </c>
      <c r="G723" s="90">
        <v>6607148.8300000001</v>
      </c>
      <c r="H723" s="91">
        <v>38073714.826536097</v>
      </c>
      <c r="I723" s="91">
        <v>13846359.0733323</v>
      </c>
      <c r="J723" s="91">
        <v>4572310.87</v>
      </c>
      <c r="K723" s="91">
        <v>5917724.12253151</v>
      </c>
      <c r="L723" s="91">
        <v>336534.761999209</v>
      </c>
      <c r="M723" s="91">
        <v>8480793.5325089209</v>
      </c>
      <c r="N723" s="91">
        <v>5621354.8726000497</v>
      </c>
      <c r="O723" s="91">
        <v>1285838.8400000001</v>
      </c>
      <c r="P723" s="69">
        <v>667329.85372444405</v>
      </c>
      <c r="Q723" s="90">
        <v>69017257.722399905</v>
      </c>
      <c r="R723" s="91">
        <v>16391851.8608326</v>
      </c>
      <c r="S723" s="96">
        <v>92299.1769546664</v>
      </c>
      <c r="T723" s="69">
        <v>85501408.760187194</v>
      </c>
    </row>
    <row r="724" spans="1:20" x14ac:dyDescent="0.25">
      <c r="A724" t="s">
        <v>24</v>
      </c>
      <c r="B724" s="10" t="str">
        <f>VLOOKUP(E724,'Overview Cluster Days'!B:E,3)</f>
        <v>D</v>
      </c>
      <c r="C724" s="10" t="str">
        <f>VLOOKUP($E724,'Overview Cluster Days'!$B:$G,5)</f>
        <v>Winter</v>
      </c>
      <c r="D724" s="10" t="str">
        <f>VLOOKUP($E724,'Overview Cluster Days'!$B:$G,6)</f>
        <v>Weekend</v>
      </c>
      <c r="E724" s="10">
        <v>20181101</v>
      </c>
      <c r="F724" s="11">
        <v>3</v>
      </c>
      <c r="G724" s="90">
        <v>6326040.71</v>
      </c>
      <c r="H724" s="91">
        <v>38665992.032483302</v>
      </c>
      <c r="I724" s="91">
        <v>14817211.557384999</v>
      </c>
      <c r="J724" s="91">
        <v>4352423.3099999996</v>
      </c>
      <c r="K724" s="91">
        <v>5979895.43724648</v>
      </c>
      <c r="L724" s="91">
        <v>439651.61</v>
      </c>
      <c r="M724" s="91">
        <v>8704295.4356966801</v>
      </c>
      <c r="N724" s="91">
        <v>5646078.8929983797</v>
      </c>
      <c r="O724" s="91">
        <v>1405056.79</v>
      </c>
      <c r="P724" s="69">
        <v>599024.59064163303</v>
      </c>
      <c r="Q724" s="90">
        <v>70141563.047114804</v>
      </c>
      <c r="R724" s="91">
        <v>16794107.319336701</v>
      </c>
      <c r="S724" s="96">
        <v>60661.186798690796</v>
      </c>
      <c r="T724" s="69">
        <v>86996331.553250104</v>
      </c>
    </row>
    <row r="725" spans="1:20" x14ac:dyDescent="0.25">
      <c r="A725" t="s">
        <v>24</v>
      </c>
      <c r="B725" s="10" t="str">
        <f>VLOOKUP(E725,'Overview Cluster Days'!B:E,3)</f>
        <v>D</v>
      </c>
      <c r="C725" s="10" t="str">
        <f>VLOOKUP($E725,'Overview Cluster Days'!$B:$G,5)</f>
        <v>Winter</v>
      </c>
      <c r="D725" s="10" t="str">
        <f>VLOOKUP($E725,'Overview Cluster Days'!$B:$G,6)</f>
        <v>Weekend</v>
      </c>
      <c r="E725" s="10">
        <v>20181101</v>
      </c>
      <c r="F725" s="11">
        <v>4</v>
      </c>
      <c r="G725" s="90">
        <v>6083962.3399999999</v>
      </c>
      <c r="H725" s="91">
        <v>38090206.656008601</v>
      </c>
      <c r="I725" s="91">
        <v>14760809.399139401</v>
      </c>
      <c r="J725" s="91">
        <v>4304454.74</v>
      </c>
      <c r="K725" s="91">
        <v>6611782.1842185501</v>
      </c>
      <c r="L725" s="91">
        <v>419619.54</v>
      </c>
      <c r="M725" s="91">
        <v>8708648.7923818994</v>
      </c>
      <c r="N725" s="91">
        <v>5850883.9476970602</v>
      </c>
      <c r="O725" s="91">
        <v>1481793.7059998801</v>
      </c>
      <c r="P725" s="69">
        <v>660025.94599994004</v>
      </c>
      <c r="Q725" s="90">
        <v>69851215.319366604</v>
      </c>
      <c r="R725" s="91">
        <v>17120971.932078801</v>
      </c>
      <c r="S725" s="96">
        <v>25389.342756652499</v>
      </c>
      <c r="T725" s="69">
        <v>86997576.594201997</v>
      </c>
    </row>
    <row r="726" spans="1:20" x14ac:dyDescent="0.25">
      <c r="A726" t="s">
        <v>24</v>
      </c>
      <c r="B726" s="10" t="str">
        <f>VLOOKUP(E726,'Overview Cluster Days'!B:E,3)</f>
        <v>D</v>
      </c>
      <c r="C726" s="10" t="str">
        <f>VLOOKUP($E726,'Overview Cluster Days'!$B:$G,5)</f>
        <v>Winter</v>
      </c>
      <c r="D726" s="10" t="str">
        <f>VLOOKUP($E726,'Overview Cluster Days'!$B:$G,6)</f>
        <v>Weekend</v>
      </c>
      <c r="E726" s="10">
        <v>20181101</v>
      </c>
      <c r="F726" s="11">
        <v>5</v>
      </c>
      <c r="G726" s="90">
        <v>6295955.0099990098</v>
      </c>
      <c r="H726" s="91">
        <v>38984300.893593699</v>
      </c>
      <c r="I726" s="91">
        <v>14572957.770000299</v>
      </c>
      <c r="J726" s="91">
        <v>4339814.7740000002</v>
      </c>
      <c r="K726" s="91">
        <v>5777417.39293072</v>
      </c>
      <c r="L726" s="91">
        <v>457524.78999614099</v>
      </c>
      <c r="M726" s="91">
        <v>9079655.5647466592</v>
      </c>
      <c r="N726" s="91">
        <v>5851420.0644113999</v>
      </c>
      <c r="O726" s="91">
        <v>1523836.33</v>
      </c>
      <c r="P726" s="69">
        <v>587869.15303197096</v>
      </c>
      <c r="Q726" s="90">
        <v>69970445.840523705</v>
      </c>
      <c r="R726" s="91">
        <v>17500305.9021862</v>
      </c>
      <c r="S726" s="96">
        <v>6558.6090361938705</v>
      </c>
      <c r="T726" s="69">
        <v>87477310.351746097</v>
      </c>
    </row>
    <row r="727" spans="1:20" x14ac:dyDescent="0.25">
      <c r="A727" t="s">
        <v>24</v>
      </c>
      <c r="B727" s="10" t="str">
        <f>VLOOKUP(E727,'Overview Cluster Days'!B:E,3)</f>
        <v>D</v>
      </c>
      <c r="C727" s="10" t="str">
        <f>VLOOKUP($E727,'Overview Cluster Days'!$B:$G,5)</f>
        <v>Winter</v>
      </c>
      <c r="D727" s="10" t="str">
        <f>VLOOKUP($E727,'Overview Cluster Days'!$B:$G,6)</f>
        <v>Weekend</v>
      </c>
      <c r="E727" s="10">
        <v>20181101</v>
      </c>
      <c r="F727" s="11">
        <v>6</v>
      </c>
      <c r="G727" s="90">
        <v>6140318.9119999995</v>
      </c>
      <c r="H727" s="91">
        <v>39677861.989082798</v>
      </c>
      <c r="I727" s="91">
        <v>14257205.0399298</v>
      </c>
      <c r="J727" s="91">
        <v>4422151.73899912</v>
      </c>
      <c r="K727" s="91">
        <v>5363992.5810382999</v>
      </c>
      <c r="L727" s="91">
        <v>449414.38799999998</v>
      </c>
      <c r="M727" s="91">
        <v>9237776.1351962499</v>
      </c>
      <c r="N727" s="91">
        <v>5717992.3818386504</v>
      </c>
      <c r="O727" s="91">
        <v>1464935.7579998099</v>
      </c>
      <c r="P727" s="69">
        <v>488125.459561511</v>
      </c>
      <c r="Q727" s="90">
        <v>69861530.261050001</v>
      </c>
      <c r="R727" s="91">
        <v>17358244.122596201</v>
      </c>
      <c r="S727" s="96">
        <v>14550.032668899499</v>
      </c>
      <c r="T727" s="69">
        <v>87234324.416315094</v>
      </c>
    </row>
    <row r="728" spans="1:20" x14ac:dyDescent="0.25">
      <c r="A728" t="s">
        <v>24</v>
      </c>
      <c r="B728" s="10" t="str">
        <f>VLOOKUP(E728,'Overview Cluster Days'!B:E,3)</f>
        <v>D</v>
      </c>
      <c r="C728" s="10" t="str">
        <f>VLOOKUP($E728,'Overview Cluster Days'!$B:$G,5)</f>
        <v>Winter</v>
      </c>
      <c r="D728" s="10" t="str">
        <f>VLOOKUP($E728,'Overview Cluster Days'!$B:$G,6)</f>
        <v>Weekend</v>
      </c>
      <c r="E728" s="10">
        <v>20181101</v>
      </c>
      <c r="F728" s="11">
        <v>7</v>
      </c>
      <c r="G728" s="90">
        <v>5692659.7109997096</v>
      </c>
      <c r="H728" s="91">
        <v>41605083.922460698</v>
      </c>
      <c r="I728" s="91">
        <v>12451258.031725699</v>
      </c>
      <c r="J728" s="91">
        <v>4271560.2</v>
      </c>
      <c r="K728" s="91">
        <v>6234286.5107710101</v>
      </c>
      <c r="L728" s="91">
        <v>468945.28399851703</v>
      </c>
      <c r="M728" s="91">
        <v>9426328.9708146304</v>
      </c>
      <c r="N728" s="91">
        <v>5793136.7706778497</v>
      </c>
      <c r="O728" s="91">
        <v>1423093.29</v>
      </c>
      <c r="P728" s="69">
        <v>499572.00185548502</v>
      </c>
      <c r="Q728" s="90">
        <v>70254848.375957102</v>
      </c>
      <c r="R728" s="91">
        <v>17611076.317346498</v>
      </c>
      <c r="S728" s="96">
        <v>34099.641727737398</v>
      </c>
      <c r="T728" s="69">
        <v>87900024.335031301</v>
      </c>
    </row>
    <row r="729" spans="1:20" x14ac:dyDescent="0.25">
      <c r="A729" t="s">
        <v>24</v>
      </c>
      <c r="B729" s="10" t="str">
        <f>VLOOKUP(E729,'Overview Cluster Days'!B:E,3)</f>
        <v>D</v>
      </c>
      <c r="C729" s="10" t="str">
        <f>VLOOKUP($E729,'Overview Cluster Days'!$B:$G,5)</f>
        <v>Winter</v>
      </c>
      <c r="D729" s="10" t="str">
        <f>VLOOKUP($E729,'Overview Cluster Days'!$B:$G,6)</f>
        <v>Weekend</v>
      </c>
      <c r="E729" s="10">
        <v>20181101</v>
      </c>
      <c r="F729" s="11">
        <v>8</v>
      </c>
      <c r="G729" s="90">
        <v>5887730.0199995004</v>
      </c>
      <c r="H729" s="91">
        <v>41912094.540797397</v>
      </c>
      <c r="I729" s="91">
        <v>12355301.567727</v>
      </c>
      <c r="J729" s="91">
        <v>3356592.08</v>
      </c>
      <c r="K729" s="91">
        <v>5792348.6839140998</v>
      </c>
      <c r="L729" s="91">
        <v>499208.19999850501</v>
      </c>
      <c r="M729" s="91">
        <v>10002102.868229</v>
      </c>
      <c r="N729" s="91">
        <v>5843940.6726774396</v>
      </c>
      <c r="O729" s="91">
        <v>1171817.5699996001</v>
      </c>
      <c r="P729" s="69">
        <v>500640.51612954697</v>
      </c>
      <c r="Q729" s="90">
        <v>69304066.892437994</v>
      </c>
      <c r="R729" s="91">
        <v>18017709.827034101</v>
      </c>
      <c r="S729" s="96">
        <v>24650.952250854702</v>
      </c>
      <c r="T729" s="69">
        <v>87346427.671722993</v>
      </c>
    </row>
    <row r="730" spans="1:20" x14ac:dyDescent="0.25">
      <c r="A730" t="s">
        <v>24</v>
      </c>
      <c r="B730" s="10" t="str">
        <f>VLOOKUP(E730,'Overview Cluster Days'!B:E,3)</f>
        <v>D</v>
      </c>
      <c r="C730" s="10" t="str">
        <f>VLOOKUP($E730,'Overview Cluster Days'!$B:$G,5)</f>
        <v>Winter</v>
      </c>
      <c r="D730" s="10" t="str">
        <f>VLOOKUP($E730,'Overview Cluster Days'!$B:$G,6)</f>
        <v>Weekend</v>
      </c>
      <c r="E730" s="10">
        <v>20181101</v>
      </c>
      <c r="F730" s="11">
        <v>9</v>
      </c>
      <c r="G730" s="90">
        <v>5330074.5650000004</v>
      </c>
      <c r="H730" s="91">
        <v>46875288.628999598</v>
      </c>
      <c r="I730" s="91">
        <v>18358942.238566</v>
      </c>
      <c r="J730" s="91">
        <v>5502936.9299998004</v>
      </c>
      <c r="K730" s="91">
        <v>6386508.1507928995</v>
      </c>
      <c r="L730" s="91">
        <v>388278.444993123</v>
      </c>
      <c r="M730" s="91">
        <v>11718553.885231201</v>
      </c>
      <c r="N730" s="91">
        <v>6230463.0445202095</v>
      </c>
      <c r="O730" s="91">
        <v>1544295.50999898</v>
      </c>
      <c r="P730" s="69">
        <v>627279.12499033601</v>
      </c>
      <c r="Q730" s="90">
        <v>82453750.513358295</v>
      </c>
      <c r="R730" s="91">
        <v>20508870.0097339</v>
      </c>
      <c r="S730" s="96">
        <v>25062.2235803984</v>
      </c>
      <c r="T730" s="69">
        <v>102987682.746673</v>
      </c>
    </row>
    <row r="731" spans="1:20" x14ac:dyDescent="0.25">
      <c r="A731" t="s">
        <v>24</v>
      </c>
      <c r="B731" s="10" t="str">
        <f>VLOOKUP(E731,'Overview Cluster Days'!B:E,3)</f>
        <v>D</v>
      </c>
      <c r="C731" s="10" t="str">
        <f>VLOOKUP($E731,'Overview Cluster Days'!$B:$G,5)</f>
        <v>Winter</v>
      </c>
      <c r="D731" s="10" t="str">
        <f>VLOOKUP($E731,'Overview Cluster Days'!$B:$G,6)</f>
        <v>Weekend</v>
      </c>
      <c r="E731" s="10">
        <v>20181101</v>
      </c>
      <c r="F731" s="11">
        <v>10</v>
      </c>
      <c r="G731" s="90">
        <v>5283442.21</v>
      </c>
      <c r="H731" s="91">
        <v>47004833.056084998</v>
      </c>
      <c r="I731" s="91">
        <v>18678818.363021899</v>
      </c>
      <c r="J731" s="91">
        <v>5643583.0939998301</v>
      </c>
      <c r="K731" s="91">
        <v>5378508.5844562203</v>
      </c>
      <c r="L731" s="91">
        <v>327262.84999010502</v>
      </c>
      <c r="M731" s="91">
        <v>11781487.101407301</v>
      </c>
      <c r="N731" s="91">
        <v>6402232.6936753904</v>
      </c>
      <c r="O731" s="91">
        <v>1522937.2039963801</v>
      </c>
      <c r="P731" s="69">
        <v>614243.45804676099</v>
      </c>
      <c r="Q731" s="90">
        <v>81989185.307562903</v>
      </c>
      <c r="R731" s="91">
        <v>20648163.307115901</v>
      </c>
      <c r="S731" s="96">
        <v>49098.936643875</v>
      </c>
      <c r="T731" s="69">
        <v>102686447.551323</v>
      </c>
    </row>
    <row r="732" spans="1:20" x14ac:dyDescent="0.25">
      <c r="A732" t="s">
        <v>24</v>
      </c>
      <c r="B732" s="10" t="str">
        <f>VLOOKUP(E732,'Overview Cluster Days'!B:E,3)</f>
        <v>D</v>
      </c>
      <c r="C732" s="10" t="str">
        <f>VLOOKUP($E732,'Overview Cluster Days'!$B:$G,5)</f>
        <v>Winter</v>
      </c>
      <c r="D732" s="10" t="str">
        <f>VLOOKUP($E732,'Overview Cluster Days'!$B:$G,6)</f>
        <v>Weekend</v>
      </c>
      <c r="E732" s="10">
        <v>20181101</v>
      </c>
      <c r="F732" s="11">
        <v>11</v>
      </c>
      <c r="G732" s="90">
        <v>5123441.7739979802</v>
      </c>
      <c r="H732" s="91">
        <v>47836343.262514196</v>
      </c>
      <c r="I732" s="91">
        <v>18122028.188777801</v>
      </c>
      <c r="J732" s="91">
        <v>5593077.4539999999</v>
      </c>
      <c r="K732" s="91">
        <v>5624172.4994658101</v>
      </c>
      <c r="L732" s="91">
        <v>269907.669998731</v>
      </c>
      <c r="M732" s="91">
        <v>11682279.8883458</v>
      </c>
      <c r="N732" s="91">
        <v>6374087.7986788703</v>
      </c>
      <c r="O732" s="91">
        <v>1509403.7339993301</v>
      </c>
      <c r="P732" s="69">
        <v>668856.88491207804</v>
      </c>
      <c r="Q732" s="90">
        <v>82299063.178755805</v>
      </c>
      <c r="R732" s="91">
        <v>20504535.9759348</v>
      </c>
      <c r="S732" s="96">
        <v>24498.5492413635</v>
      </c>
      <c r="T732" s="69">
        <v>102828097.703932</v>
      </c>
    </row>
    <row r="733" spans="1:20" x14ac:dyDescent="0.25">
      <c r="A733" t="s">
        <v>24</v>
      </c>
      <c r="B733" s="10" t="str">
        <f>VLOOKUP(E733,'Overview Cluster Days'!B:E,3)</f>
        <v>D</v>
      </c>
      <c r="C733" s="10" t="str">
        <f>VLOOKUP($E733,'Overview Cluster Days'!$B:$G,5)</f>
        <v>Winter</v>
      </c>
      <c r="D733" s="10" t="str">
        <f>VLOOKUP($E733,'Overview Cluster Days'!$B:$G,6)</f>
        <v>Weekend</v>
      </c>
      <c r="E733" s="10">
        <v>20181101</v>
      </c>
      <c r="F733" s="11">
        <v>12</v>
      </c>
      <c r="G733" s="90">
        <v>5654167.1560000004</v>
      </c>
      <c r="H733" s="91">
        <v>49019052.809419103</v>
      </c>
      <c r="I733" s="91">
        <v>16756107.192423699</v>
      </c>
      <c r="J733" s="91">
        <v>5597885.0269996002</v>
      </c>
      <c r="K733" s="91">
        <v>5733814.9568895698</v>
      </c>
      <c r="L733" s="91">
        <v>234545.87999446</v>
      </c>
      <c r="M733" s="91">
        <v>10967934.714443401</v>
      </c>
      <c r="N733" s="91">
        <v>6527195.5266774297</v>
      </c>
      <c r="O733" s="91">
        <v>1505791.656</v>
      </c>
      <c r="P733" s="69">
        <v>677550.496877003</v>
      </c>
      <c r="Q733" s="90">
        <v>82761027.141732007</v>
      </c>
      <c r="R733" s="91">
        <v>19913018.2739923</v>
      </c>
      <c r="S733" s="96">
        <v>42002.400598647997</v>
      </c>
      <c r="T733" s="69">
        <v>102716047.816323</v>
      </c>
    </row>
    <row r="734" spans="1:20" x14ac:dyDescent="0.25">
      <c r="A734" t="s">
        <v>24</v>
      </c>
      <c r="B734" s="10" t="str">
        <f>VLOOKUP(E734,'Overview Cluster Days'!B:E,3)</f>
        <v>D</v>
      </c>
      <c r="C734" s="10" t="str">
        <f>VLOOKUP($E734,'Overview Cluster Days'!$B:$G,5)</f>
        <v>Winter</v>
      </c>
      <c r="D734" s="10" t="str">
        <f>VLOOKUP($E734,'Overview Cluster Days'!$B:$G,6)</f>
        <v>Weekend</v>
      </c>
      <c r="E734" s="10">
        <v>20181101</v>
      </c>
      <c r="F734" s="11">
        <v>13</v>
      </c>
      <c r="G734" s="90">
        <v>6239088.5899999999</v>
      </c>
      <c r="H734" s="91">
        <v>49208217.208996303</v>
      </c>
      <c r="I734" s="91">
        <v>16936441.651928801</v>
      </c>
      <c r="J734" s="91">
        <v>5468920.2199974898</v>
      </c>
      <c r="K734" s="91">
        <v>5301615.0215688897</v>
      </c>
      <c r="L734" s="91">
        <v>216921.209996141</v>
      </c>
      <c r="M734" s="91">
        <v>10395032.9779307</v>
      </c>
      <c r="N734" s="91">
        <v>6418060.5406866204</v>
      </c>
      <c r="O734" s="91">
        <v>1474503.66199996</v>
      </c>
      <c r="P734" s="69">
        <v>774159.27975396405</v>
      </c>
      <c r="Q734" s="90">
        <v>83154282.692491502</v>
      </c>
      <c r="R734" s="91">
        <v>19278677.670367401</v>
      </c>
      <c r="S734" s="96">
        <v>45213.403136383298</v>
      </c>
      <c r="T734" s="69">
        <v>102478173.765995</v>
      </c>
    </row>
    <row r="735" spans="1:20" x14ac:dyDescent="0.25">
      <c r="A735" t="s">
        <v>24</v>
      </c>
      <c r="B735" s="10" t="str">
        <f>VLOOKUP(E735,'Overview Cluster Days'!B:E,3)</f>
        <v>D</v>
      </c>
      <c r="C735" s="10" t="str">
        <f>VLOOKUP($E735,'Overview Cluster Days'!$B:$G,5)</f>
        <v>Winter</v>
      </c>
      <c r="D735" s="10" t="str">
        <f>VLOOKUP($E735,'Overview Cluster Days'!$B:$G,6)</f>
        <v>Weekend</v>
      </c>
      <c r="E735" s="10">
        <v>20181101</v>
      </c>
      <c r="F735" s="11">
        <v>14</v>
      </c>
      <c r="G735" s="90">
        <v>6343858.60099563</v>
      </c>
      <c r="H735" s="91">
        <v>48600174.070985503</v>
      </c>
      <c r="I735" s="91">
        <v>16818913.791025799</v>
      </c>
      <c r="J735" s="91">
        <v>5596412.0889999997</v>
      </c>
      <c r="K735" s="91">
        <v>5666179.0846232502</v>
      </c>
      <c r="L735" s="91">
        <v>196438.365999495</v>
      </c>
      <c r="M735" s="91">
        <v>10197349.9322455</v>
      </c>
      <c r="N735" s="91">
        <v>6572296.3500011098</v>
      </c>
      <c r="O735" s="91">
        <v>1390073.5249999999</v>
      </c>
      <c r="P735" s="69">
        <v>670114.10156532796</v>
      </c>
      <c r="Q735" s="90">
        <v>83025537.636630207</v>
      </c>
      <c r="R735" s="91">
        <v>19026272.274811398</v>
      </c>
      <c r="S735" s="96">
        <v>-6.7736818455159699E-3</v>
      </c>
      <c r="T735" s="69">
        <v>102051809.904668</v>
      </c>
    </row>
    <row r="736" spans="1:20" x14ac:dyDescent="0.25">
      <c r="A736" t="s">
        <v>24</v>
      </c>
      <c r="B736" s="10" t="str">
        <f>VLOOKUP(E736,'Overview Cluster Days'!B:E,3)</f>
        <v>D</v>
      </c>
      <c r="C736" s="10" t="str">
        <f>VLOOKUP($E736,'Overview Cluster Days'!$B:$G,5)</f>
        <v>Winter</v>
      </c>
      <c r="D736" s="10" t="str">
        <f>VLOOKUP($E736,'Overview Cluster Days'!$B:$G,6)</f>
        <v>Weekend</v>
      </c>
      <c r="E736" s="10">
        <v>20181101</v>
      </c>
      <c r="F736" s="11">
        <v>15</v>
      </c>
      <c r="G736" s="90">
        <v>6543331.9089976102</v>
      </c>
      <c r="H736" s="91">
        <v>47848638.185704999</v>
      </c>
      <c r="I736" s="91">
        <v>16768092.8096257</v>
      </c>
      <c r="J736" s="91">
        <v>5649618.2570000002</v>
      </c>
      <c r="K736" s="91">
        <v>5879620.5457956502</v>
      </c>
      <c r="L736" s="91">
        <v>147019.55899652699</v>
      </c>
      <c r="M736" s="91">
        <v>9675608.0605392493</v>
      </c>
      <c r="N736" s="91">
        <v>6502095.6035588002</v>
      </c>
      <c r="O736" s="91">
        <v>1323725.4169999999</v>
      </c>
      <c r="P736" s="69">
        <v>673987.72775127203</v>
      </c>
      <c r="Q736" s="90">
        <v>82689301.707123905</v>
      </c>
      <c r="R736" s="91">
        <v>18322436.3678458</v>
      </c>
      <c r="S736" s="96">
        <v>6.4074709080159699E-3</v>
      </c>
      <c r="T736" s="69">
        <v>101011738.081377</v>
      </c>
    </row>
    <row r="737" spans="1:20" x14ac:dyDescent="0.25">
      <c r="A737" t="s">
        <v>24</v>
      </c>
      <c r="B737" s="10" t="str">
        <f>VLOOKUP(E737,'Overview Cluster Days'!B:E,3)</f>
        <v>D</v>
      </c>
      <c r="C737" s="10" t="str">
        <f>VLOOKUP($E737,'Overview Cluster Days'!$B:$G,5)</f>
        <v>Winter</v>
      </c>
      <c r="D737" s="10" t="str">
        <f>VLOOKUP($E737,'Overview Cluster Days'!$B:$G,6)</f>
        <v>Weekend</v>
      </c>
      <c r="E737" s="10">
        <v>20181101</v>
      </c>
      <c r="F737" s="11">
        <v>16</v>
      </c>
      <c r="G737" s="90">
        <v>6546873.9219975499</v>
      </c>
      <c r="H737" s="91">
        <v>47388227.623985797</v>
      </c>
      <c r="I737" s="91">
        <v>16708237.2766298</v>
      </c>
      <c r="J737" s="91">
        <v>5749851.5640000002</v>
      </c>
      <c r="K737" s="91">
        <v>6029472.88086903</v>
      </c>
      <c r="L737" s="91">
        <v>93163.463996457605</v>
      </c>
      <c r="M737" s="91">
        <v>9128844.9464319292</v>
      </c>
      <c r="N737" s="91">
        <v>6259016.9244594704</v>
      </c>
      <c r="O737" s="91">
        <v>1231111.21</v>
      </c>
      <c r="P737" s="69">
        <v>714098.19873241999</v>
      </c>
      <c r="Q737" s="90">
        <v>82422663.267482102</v>
      </c>
      <c r="R737" s="91">
        <v>17426234.743620299</v>
      </c>
      <c r="S737" s="96">
        <v>4.3992613209411502E-3</v>
      </c>
      <c r="T737" s="69">
        <v>99848898.015501693</v>
      </c>
    </row>
    <row r="738" spans="1:20" x14ac:dyDescent="0.25">
      <c r="A738" t="s">
        <v>24</v>
      </c>
      <c r="B738" s="10" t="str">
        <f>VLOOKUP(E738,'Overview Cluster Days'!B:E,3)</f>
        <v>D</v>
      </c>
      <c r="C738" s="10" t="str">
        <f>VLOOKUP($E738,'Overview Cluster Days'!$B:$G,5)</f>
        <v>Winter</v>
      </c>
      <c r="D738" s="10" t="str">
        <f>VLOOKUP($E738,'Overview Cluster Days'!$B:$G,6)</f>
        <v>Weekend</v>
      </c>
      <c r="E738" s="10">
        <v>20181101</v>
      </c>
      <c r="F738" s="11">
        <v>17</v>
      </c>
      <c r="G738" s="90">
        <v>7037361.3600000003</v>
      </c>
      <c r="H738" s="91">
        <v>48757196.755447298</v>
      </c>
      <c r="I738" s="91">
        <v>16545830.396082399</v>
      </c>
      <c r="J738" s="91">
        <v>5840419.1899995496</v>
      </c>
      <c r="K738" s="91">
        <v>6040596.5197459096</v>
      </c>
      <c r="L738" s="91">
        <v>77519.579990599697</v>
      </c>
      <c r="M738" s="91">
        <v>9186275.5736105107</v>
      </c>
      <c r="N738" s="91">
        <v>5992696.1994193103</v>
      </c>
      <c r="O738" s="91">
        <v>1105820.1000000001</v>
      </c>
      <c r="P738" s="69">
        <v>638599.00272025203</v>
      </c>
      <c r="Q738" s="90">
        <v>84221404.221275195</v>
      </c>
      <c r="R738" s="91">
        <v>17000910.455740701</v>
      </c>
      <c r="S738" s="96">
        <v>1.5411376953125E-3</v>
      </c>
      <c r="T738" s="69">
        <v>101222314.67855699</v>
      </c>
    </row>
    <row r="739" spans="1:20" x14ac:dyDescent="0.25">
      <c r="A739" t="s">
        <v>24</v>
      </c>
      <c r="B739" s="10" t="str">
        <f>VLOOKUP(E739,'Overview Cluster Days'!B:E,3)</f>
        <v>D</v>
      </c>
      <c r="C739" s="10" t="str">
        <f>VLOOKUP($E739,'Overview Cluster Days'!$B:$G,5)</f>
        <v>Winter</v>
      </c>
      <c r="D739" s="10" t="str">
        <f>VLOOKUP($E739,'Overview Cluster Days'!$B:$G,6)</f>
        <v>Weekend</v>
      </c>
      <c r="E739" s="10">
        <v>20181101</v>
      </c>
      <c r="F739" s="11">
        <v>18</v>
      </c>
      <c r="G739" s="90">
        <v>7888700.3159999996</v>
      </c>
      <c r="H739" s="91">
        <v>50046923.146811299</v>
      </c>
      <c r="I739" s="91">
        <v>16760140.6137022</v>
      </c>
      <c r="J739" s="91">
        <v>6627659.5880000005</v>
      </c>
      <c r="K739" s="91">
        <v>5667353.6782264803</v>
      </c>
      <c r="L739" s="91">
        <v>79440.258000000002</v>
      </c>
      <c r="M739" s="91">
        <v>8765628.7966272905</v>
      </c>
      <c r="N739" s="91">
        <v>5408126.5857564099</v>
      </c>
      <c r="O739" s="91">
        <v>1034000.902</v>
      </c>
      <c r="P739" s="69">
        <v>610853.773963099</v>
      </c>
      <c r="Q739" s="90">
        <v>86990777.342739999</v>
      </c>
      <c r="R739" s="91">
        <v>15898050.3163468</v>
      </c>
      <c r="S739" s="96">
        <v>0</v>
      </c>
      <c r="T739" s="69">
        <v>102888827.659087</v>
      </c>
    </row>
    <row r="740" spans="1:20" x14ac:dyDescent="0.25">
      <c r="A740" t="s">
        <v>24</v>
      </c>
      <c r="B740" s="10" t="str">
        <f>VLOOKUP(E740,'Overview Cluster Days'!B:E,3)</f>
        <v>D</v>
      </c>
      <c r="C740" s="10" t="str">
        <f>VLOOKUP($E740,'Overview Cluster Days'!$B:$G,5)</f>
        <v>Winter</v>
      </c>
      <c r="D740" s="10" t="str">
        <f>VLOOKUP($E740,'Overview Cluster Days'!$B:$G,6)</f>
        <v>Weekend</v>
      </c>
      <c r="E740" s="10">
        <v>20181101</v>
      </c>
      <c r="F740" s="11">
        <v>19</v>
      </c>
      <c r="G740" s="90">
        <v>8205990.0700000003</v>
      </c>
      <c r="H740" s="91">
        <v>49531119.280925602</v>
      </c>
      <c r="I740" s="91">
        <v>16757727.130740801</v>
      </c>
      <c r="J740" s="91">
        <v>5999585.1699999999</v>
      </c>
      <c r="K740" s="91">
        <v>4958496.2943011001</v>
      </c>
      <c r="L740" s="91">
        <v>82333.1249811499</v>
      </c>
      <c r="M740" s="91">
        <v>8796144.3562379908</v>
      </c>
      <c r="N740" s="91">
        <v>4757156.4660480795</v>
      </c>
      <c r="O740" s="91">
        <v>1153959.6100000001</v>
      </c>
      <c r="P740" s="69">
        <v>723747.495477085</v>
      </c>
      <c r="Q740" s="90">
        <v>85452917.9459676</v>
      </c>
      <c r="R740" s="91">
        <v>15513341.052744299</v>
      </c>
      <c r="S740" s="96">
        <v>2.1652220748364899E-3</v>
      </c>
      <c r="T740" s="69">
        <v>100966259.00087699</v>
      </c>
    </row>
    <row r="741" spans="1:20" x14ac:dyDescent="0.25">
      <c r="A741" t="s">
        <v>24</v>
      </c>
      <c r="B741" s="10" t="str">
        <f>VLOOKUP(E741,'Overview Cluster Days'!B:E,3)</f>
        <v>D</v>
      </c>
      <c r="C741" s="10" t="str">
        <f>VLOOKUP($E741,'Overview Cluster Days'!$B:$G,5)</f>
        <v>Winter</v>
      </c>
      <c r="D741" s="10" t="str">
        <f>VLOOKUP($E741,'Overview Cluster Days'!$B:$G,6)</f>
        <v>Weekend</v>
      </c>
      <c r="E741" s="10">
        <v>20181101</v>
      </c>
      <c r="F741" s="11">
        <v>20</v>
      </c>
      <c r="G741" s="90">
        <v>7852363.466</v>
      </c>
      <c r="H741" s="91">
        <v>49048810.674775697</v>
      </c>
      <c r="I741" s="91">
        <v>16578044.796687599</v>
      </c>
      <c r="J741" s="91">
        <v>5441685.3799989996</v>
      </c>
      <c r="K741" s="91">
        <v>6042516.9336218601</v>
      </c>
      <c r="L741" s="91">
        <v>95205.885998298894</v>
      </c>
      <c r="M741" s="91">
        <v>8829654.40296131</v>
      </c>
      <c r="N741" s="91">
        <v>4603728.5223854501</v>
      </c>
      <c r="O741" s="91">
        <v>1265678.0259990999</v>
      </c>
      <c r="P741" s="69">
        <v>616435.63012376905</v>
      </c>
      <c r="Q741" s="90">
        <v>84963421.251084194</v>
      </c>
      <c r="R741" s="91">
        <v>15410702.4674679</v>
      </c>
      <c r="S741" s="96">
        <v>39218.802468322203</v>
      </c>
      <c r="T741" s="69">
        <v>100413342.52102</v>
      </c>
    </row>
    <row r="742" spans="1:20" x14ac:dyDescent="0.25">
      <c r="A742" t="s">
        <v>24</v>
      </c>
      <c r="B742" s="10" t="str">
        <f>VLOOKUP(E742,'Overview Cluster Days'!B:E,3)</f>
        <v>D</v>
      </c>
      <c r="C742" s="10" t="str">
        <f>VLOOKUP($E742,'Overview Cluster Days'!$B:$G,5)</f>
        <v>Winter</v>
      </c>
      <c r="D742" s="10" t="str">
        <f>VLOOKUP($E742,'Overview Cluster Days'!$B:$G,6)</f>
        <v>Weekend</v>
      </c>
      <c r="E742" s="10">
        <v>20181101</v>
      </c>
      <c r="F742" s="11">
        <v>21</v>
      </c>
      <c r="G742" s="90">
        <v>7281813.8639986999</v>
      </c>
      <c r="H742" s="91">
        <v>41141949.718952499</v>
      </c>
      <c r="I742" s="91">
        <v>13829479.2257211</v>
      </c>
      <c r="J742" s="91">
        <v>4126166.6459990498</v>
      </c>
      <c r="K742" s="91">
        <v>6867733.30819532</v>
      </c>
      <c r="L742" s="91">
        <v>121479.58799062</v>
      </c>
      <c r="M742" s="91">
        <v>7328992.3079835698</v>
      </c>
      <c r="N742" s="91">
        <v>4553672.2146372702</v>
      </c>
      <c r="O742" s="91">
        <v>1257000.9259999399</v>
      </c>
      <c r="P742" s="69">
        <v>612030.28745365003</v>
      </c>
      <c r="Q742" s="90">
        <v>73247142.762866601</v>
      </c>
      <c r="R742" s="91">
        <v>13873175.324065</v>
      </c>
      <c r="S742" s="96">
        <v>79741.109329651299</v>
      </c>
      <c r="T742" s="69">
        <v>87200059.196261302</v>
      </c>
    </row>
    <row r="743" spans="1:20" x14ac:dyDescent="0.25">
      <c r="A743" t="s">
        <v>24</v>
      </c>
      <c r="B743" s="10" t="str">
        <f>VLOOKUP(E743,'Overview Cluster Days'!B:E,3)</f>
        <v>D</v>
      </c>
      <c r="C743" s="10" t="str">
        <f>VLOOKUP($E743,'Overview Cluster Days'!$B:$G,5)</f>
        <v>Winter</v>
      </c>
      <c r="D743" s="10" t="str">
        <f>VLOOKUP($E743,'Overview Cluster Days'!$B:$G,6)</f>
        <v>Weekend</v>
      </c>
      <c r="E743" s="10">
        <v>20181101</v>
      </c>
      <c r="F743" s="11">
        <v>22</v>
      </c>
      <c r="G743" s="90">
        <v>6849627.5529998802</v>
      </c>
      <c r="H743" s="91">
        <v>38663524.610434197</v>
      </c>
      <c r="I743" s="91">
        <v>12062838.699053301</v>
      </c>
      <c r="J743" s="91">
        <v>3220079.25</v>
      </c>
      <c r="K743" s="91">
        <v>6033211.51039524</v>
      </c>
      <c r="L743" s="91">
        <v>183931.16699235101</v>
      </c>
      <c r="M743" s="91">
        <v>7624288.1556791402</v>
      </c>
      <c r="N743" s="91">
        <v>4572784.4158958197</v>
      </c>
      <c r="O743" s="91">
        <v>1237458.53</v>
      </c>
      <c r="P743" s="69">
        <v>544543.22199956398</v>
      </c>
      <c r="Q743" s="90">
        <v>66829281.622882597</v>
      </c>
      <c r="R743" s="91">
        <v>14163005.4905669</v>
      </c>
      <c r="S743" s="96">
        <v>103778.097008545</v>
      </c>
      <c r="T743" s="69">
        <v>81096065.2104581</v>
      </c>
    </row>
    <row r="744" spans="1:20" x14ac:dyDescent="0.25">
      <c r="A744" t="s">
        <v>24</v>
      </c>
      <c r="B744" s="10" t="str">
        <f>VLOOKUP(E744,'Overview Cluster Days'!B:E,3)</f>
        <v>D</v>
      </c>
      <c r="C744" s="10" t="str">
        <f>VLOOKUP($E744,'Overview Cluster Days'!$B:$G,5)</f>
        <v>Winter</v>
      </c>
      <c r="D744" s="10" t="str">
        <f>VLOOKUP($E744,'Overview Cluster Days'!$B:$G,6)</f>
        <v>Weekend</v>
      </c>
      <c r="E744" s="10">
        <v>20181101</v>
      </c>
      <c r="F744" s="11">
        <v>23</v>
      </c>
      <c r="G744" s="90">
        <v>7377424.9199999999</v>
      </c>
      <c r="H744" s="91">
        <v>36661331.287361301</v>
      </c>
      <c r="I744" s="91">
        <v>11689948.308299599</v>
      </c>
      <c r="J744" s="91">
        <v>3413548.77</v>
      </c>
      <c r="K744" s="91">
        <v>5844269.3695226796</v>
      </c>
      <c r="L744" s="91">
        <v>190699.449989115</v>
      </c>
      <c r="M744" s="91">
        <v>7780822.6386304405</v>
      </c>
      <c r="N744" s="91">
        <v>4356980.3168084901</v>
      </c>
      <c r="O744" s="91">
        <v>1360795.52</v>
      </c>
      <c r="P744" s="69">
        <v>426456.08931339998</v>
      </c>
      <c r="Q744" s="90">
        <v>64986522.655183502</v>
      </c>
      <c r="R744" s="91">
        <v>14115754.0147414</v>
      </c>
      <c r="S744" s="96">
        <v>127572.898620743</v>
      </c>
      <c r="T744" s="69">
        <v>79229849.568545699</v>
      </c>
    </row>
    <row r="745" spans="1:20" x14ac:dyDescent="0.25">
      <c r="A745" t="s">
        <v>24</v>
      </c>
      <c r="B745" s="10" t="str">
        <f>VLOOKUP(E745,'Overview Cluster Days'!B:E,3)</f>
        <v>D</v>
      </c>
      <c r="C745" s="10" t="str">
        <f>VLOOKUP($E745,'Overview Cluster Days'!$B:$G,5)</f>
        <v>Winter</v>
      </c>
      <c r="D745" s="10" t="str">
        <f>VLOOKUP($E745,'Overview Cluster Days'!$B:$G,6)</f>
        <v>Weekend</v>
      </c>
      <c r="E745" s="10">
        <v>20181101</v>
      </c>
      <c r="F745" s="11">
        <v>24</v>
      </c>
      <c r="G745" s="90">
        <v>7180726.1639991803</v>
      </c>
      <c r="H745" s="91">
        <v>36718721.632517703</v>
      </c>
      <c r="I745" s="91">
        <v>12257926.063229</v>
      </c>
      <c r="J745" s="91">
        <v>4164799.97</v>
      </c>
      <c r="K745" s="91">
        <v>6728502.98507817</v>
      </c>
      <c r="L745" s="91">
        <v>182173.12700000001</v>
      </c>
      <c r="M745" s="91">
        <v>8368059.1397781</v>
      </c>
      <c r="N745" s="91">
        <v>4334712.4716354804</v>
      </c>
      <c r="O745" s="91">
        <v>1354313.96</v>
      </c>
      <c r="P745" s="69">
        <v>552528.0296293</v>
      </c>
      <c r="Q745" s="90">
        <v>67050676.814824097</v>
      </c>
      <c r="R745" s="91">
        <v>14791786.728042901</v>
      </c>
      <c r="S745" s="96">
        <v>137245.92803131099</v>
      </c>
      <c r="T745" s="69">
        <v>81979709.4708983</v>
      </c>
    </row>
    <row r="746" spans="1:20" x14ac:dyDescent="0.25">
      <c r="A746" t="s">
        <v>24</v>
      </c>
      <c r="B746" s="10" t="str">
        <f>VLOOKUP(E746,'Overview Cluster Days'!B:E,3)</f>
        <v>A</v>
      </c>
      <c r="C746" s="10" t="str">
        <f>VLOOKUP($E746,'Overview Cluster Days'!$B:$G,5)</f>
        <v>Winter</v>
      </c>
      <c r="D746" s="10" t="str">
        <f>VLOOKUP($E746,'Overview Cluster Days'!$B:$G,6)</f>
        <v>Weekday</v>
      </c>
      <c r="E746" s="10">
        <v>20181102</v>
      </c>
      <c r="F746" s="11">
        <v>1</v>
      </c>
      <c r="G746" s="90">
        <v>5387448.2460000003</v>
      </c>
      <c r="H746" s="91">
        <v>47403126.218378603</v>
      </c>
      <c r="I746" s="91">
        <v>13802236.129937701</v>
      </c>
      <c r="J746" s="91">
        <v>6169261.03999379</v>
      </c>
      <c r="K746" s="91">
        <v>6043984.0567575404</v>
      </c>
      <c r="L746" s="91">
        <v>423208.71999906801</v>
      </c>
      <c r="M746" s="91">
        <v>8798942.1005484108</v>
      </c>
      <c r="N746" s="91">
        <v>3883543.3469738001</v>
      </c>
      <c r="O746" s="91">
        <v>1071493.44999962</v>
      </c>
      <c r="P746" s="69">
        <v>355468.49945093802</v>
      </c>
      <c r="Q746" s="90">
        <v>78806055.691067606</v>
      </c>
      <c r="R746" s="91">
        <v>14532656.1169718</v>
      </c>
      <c r="S746" s="96">
        <v>91413.678758087306</v>
      </c>
      <c r="T746" s="69">
        <v>93430125.486797497</v>
      </c>
    </row>
    <row r="747" spans="1:20" x14ac:dyDescent="0.25">
      <c r="A747" t="s">
        <v>24</v>
      </c>
      <c r="B747" s="10" t="str">
        <f>VLOOKUP(E747,'Overview Cluster Days'!B:E,3)</f>
        <v>A</v>
      </c>
      <c r="C747" s="10" t="str">
        <f>VLOOKUP($E747,'Overview Cluster Days'!$B:$G,5)</f>
        <v>Winter</v>
      </c>
      <c r="D747" s="10" t="str">
        <f>VLOOKUP($E747,'Overview Cluster Days'!$B:$G,6)</f>
        <v>Weekday</v>
      </c>
      <c r="E747" s="10">
        <v>20181102</v>
      </c>
      <c r="F747" s="11">
        <v>2</v>
      </c>
      <c r="G747" s="90">
        <v>5144254.3899999997</v>
      </c>
      <c r="H747" s="91">
        <v>48111258.910822503</v>
      </c>
      <c r="I747" s="91">
        <v>16799155.595439699</v>
      </c>
      <c r="J747" s="91">
        <v>6660892.1500000004</v>
      </c>
      <c r="K747" s="91">
        <v>6024156.65191337</v>
      </c>
      <c r="L747" s="91">
        <v>415286.87999998301</v>
      </c>
      <c r="M747" s="91">
        <v>9139607.8798913397</v>
      </c>
      <c r="N747" s="91">
        <v>3818372.8210450001</v>
      </c>
      <c r="O747" s="91">
        <v>1170633.47</v>
      </c>
      <c r="P747" s="69">
        <v>427504.80069930502</v>
      </c>
      <c r="Q747" s="90">
        <v>82739717.698175594</v>
      </c>
      <c r="R747" s="91">
        <v>14971405.8516356</v>
      </c>
      <c r="S747" s="96">
        <v>87020.721486313007</v>
      </c>
      <c r="T747" s="69">
        <v>97798144.2712975</v>
      </c>
    </row>
    <row r="748" spans="1:20" x14ac:dyDescent="0.25">
      <c r="A748" t="s">
        <v>24</v>
      </c>
      <c r="B748" s="10" t="str">
        <f>VLOOKUP(E748,'Overview Cluster Days'!B:E,3)</f>
        <v>A</v>
      </c>
      <c r="C748" s="10" t="str">
        <f>VLOOKUP($E748,'Overview Cluster Days'!$B:$G,5)</f>
        <v>Winter</v>
      </c>
      <c r="D748" s="10" t="str">
        <f>VLOOKUP($E748,'Overview Cluster Days'!$B:$G,6)</f>
        <v>Weekday</v>
      </c>
      <c r="E748" s="10">
        <v>20181102</v>
      </c>
      <c r="F748" s="11">
        <v>3</v>
      </c>
      <c r="G748" s="90">
        <v>4851935.3</v>
      </c>
      <c r="H748" s="91">
        <v>47134817.56876</v>
      </c>
      <c r="I748" s="91">
        <v>16428520.226022299</v>
      </c>
      <c r="J748" s="91">
        <v>6210317.6449981704</v>
      </c>
      <c r="K748" s="91">
        <v>6614712.3421090497</v>
      </c>
      <c r="L748" s="91">
        <v>360231.61</v>
      </c>
      <c r="M748" s="91">
        <v>9500800.1851052903</v>
      </c>
      <c r="N748" s="91">
        <v>3682763.4120426201</v>
      </c>
      <c r="O748" s="91">
        <v>1220233.6299997501</v>
      </c>
      <c r="P748" s="69">
        <v>547827.10415599996</v>
      </c>
      <c r="Q748" s="90">
        <v>81240303.0818896</v>
      </c>
      <c r="R748" s="91">
        <v>15311855.9413037</v>
      </c>
      <c r="S748" s="96">
        <v>65216.383347442599</v>
      </c>
      <c r="T748" s="69">
        <v>96617375.406540707</v>
      </c>
    </row>
    <row r="749" spans="1:20" x14ac:dyDescent="0.25">
      <c r="A749" t="s">
        <v>24</v>
      </c>
      <c r="B749" s="10" t="str">
        <f>VLOOKUP(E749,'Overview Cluster Days'!B:E,3)</f>
        <v>A</v>
      </c>
      <c r="C749" s="10" t="str">
        <f>VLOOKUP($E749,'Overview Cluster Days'!$B:$G,5)</f>
        <v>Winter</v>
      </c>
      <c r="D749" s="10" t="str">
        <f>VLOOKUP($E749,'Overview Cluster Days'!$B:$G,6)</f>
        <v>Weekday</v>
      </c>
      <c r="E749" s="10">
        <v>20181102</v>
      </c>
      <c r="F749" s="11">
        <v>4</v>
      </c>
      <c r="G749" s="90">
        <v>4884852.9400000004</v>
      </c>
      <c r="H749" s="91">
        <v>47742772.352115497</v>
      </c>
      <c r="I749" s="91">
        <v>16312691.1278704</v>
      </c>
      <c r="J749" s="91">
        <v>5833093.6840000004</v>
      </c>
      <c r="K749" s="91">
        <v>6915445.23898503</v>
      </c>
      <c r="L749" s="91">
        <v>311128.8</v>
      </c>
      <c r="M749" s="91">
        <v>9482695.1090565696</v>
      </c>
      <c r="N749" s="91">
        <v>3573343.150045</v>
      </c>
      <c r="O749" s="91">
        <v>1248877.15199979</v>
      </c>
      <c r="P749" s="69">
        <v>507156.90775555</v>
      </c>
      <c r="Q749" s="90">
        <v>81688855.342970997</v>
      </c>
      <c r="R749" s="91">
        <v>15123201.118856899</v>
      </c>
      <c r="S749" s="96">
        <v>36432.386023178202</v>
      </c>
      <c r="T749" s="69">
        <v>96848488.847851098</v>
      </c>
    </row>
    <row r="750" spans="1:20" x14ac:dyDescent="0.25">
      <c r="A750" t="s">
        <v>24</v>
      </c>
      <c r="B750" s="10" t="str">
        <f>VLOOKUP(E750,'Overview Cluster Days'!B:E,3)</f>
        <v>A</v>
      </c>
      <c r="C750" s="10" t="str">
        <f>VLOOKUP($E750,'Overview Cluster Days'!$B:$G,5)</f>
        <v>Winter</v>
      </c>
      <c r="D750" s="10" t="str">
        <f>VLOOKUP($E750,'Overview Cluster Days'!$B:$G,6)</f>
        <v>Weekday</v>
      </c>
      <c r="E750" s="10">
        <v>20181102</v>
      </c>
      <c r="F750" s="11">
        <v>5</v>
      </c>
      <c r="G750" s="90">
        <v>5452375.3909988804</v>
      </c>
      <c r="H750" s="91">
        <v>46433783.424230099</v>
      </c>
      <c r="I750" s="91">
        <v>16823123.5887345</v>
      </c>
      <c r="J750" s="91">
        <v>4577174.0299998997</v>
      </c>
      <c r="K750" s="91">
        <v>6574740.5243915003</v>
      </c>
      <c r="L750" s="91">
        <v>271903.93699890398</v>
      </c>
      <c r="M750" s="91">
        <v>9051659.0281356107</v>
      </c>
      <c r="N750" s="91">
        <v>3587680.3580450001</v>
      </c>
      <c r="O750" s="91">
        <v>1216088.05</v>
      </c>
      <c r="P750" s="69">
        <v>407113.95995853998</v>
      </c>
      <c r="Q750" s="90">
        <v>79861196.958354905</v>
      </c>
      <c r="R750" s="91">
        <v>14534445.333138101</v>
      </c>
      <c r="S750" s="96">
        <v>45628.865938110699</v>
      </c>
      <c r="T750" s="69">
        <v>94441271.157431096</v>
      </c>
    </row>
    <row r="751" spans="1:20" x14ac:dyDescent="0.25">
      <c r="A751" t="s">
        <v>24</v>
      </c>
      <c r="B751" s="10" t="str">
        <f>VLOOKUP(E751,'Overview Cluster Days'!B:E,3)</f>
        <v>A</v>
      </c>
      <c r="C751" s="10" t="str">
        <f>VLOOKUP($E751,'Overview Cluster Days'!$B:$G,5)</f>
        <v>Winter</v>
      </c>
      <c r="D751" s="10" t="str">
        <f>VLOOKUP($E751,'Overview Cluster Days'!$B:$G,6)</f>
        <v>Weekday</v>
      </c>
      <c r="E751" s="10">
        <v>20181102</v>
      </c>
      <c r="F751" s="11">
        <v>6</v>
      </c>
      <c r="G751" s="90">
        <v>6217315.61699914</v>
      </c>
      <c r="H751" s="91">
        <v>45489625.101684503</v>
      </c>
      <c r="I751" s="91">
        <v>16159596.998258499</v>
      </c>
      <c r="J751" s="91">
        <v>3618632.0799999898</v>
      </c>
      <c r="K751" s="91">
        <v>7460241.8646275001</v>
      </c>
      <c r="L751" s="91">
        <v>190396.30599927399</v>
      </c>
      <c r="M751" s="91">
        <v>8235955.6705909297</v>
      </c>
      <c r="N751" s="91">
        <v>3401884.9950450002</v>
      </c>
      <c r="O751" s="91">
        <v>1040512.53</v>
      </c>
      <c r="P751" s="69">
        <v>328609.37651986099</v>
      </c>
      <c r="Q751" s="90">
        <v>78945411.661569595</v>
      </c>
      <c r="R751" s="91">
        <v>13197358.878155099</v>
      </c>
      <c r="S751" s="96">
        <v>50322.905578750899</v>
      </c>
      <c r="T751" s="69">
        <v>92193093.445303395</v>
      </c>
    </row>
    <row r="752" spans="1:20" x14ac:dyDescent="0.25">
      <c r="A752" t="s">
        <v>24</v>
      </c>
      <c r="B752" s="10" t="str">
        <f>VLOOKUP(E752,'Overview Cluster Days'!B:E,3)</f>
        <v>A</v>
      </c>
      <c r="C752" s="10" t="str">
        <f>VLOOKUP($E752,'Overview Cluster Days'!$B:$G,5)</f>
        <v>Winter</v>
      </c>
      <c r="D752" s="10" t="str">
        <f>VLOOKUP($E752,'Overview Cluster Days'!$B:$G,6)</f>
        <v>Weekday</v>
      </c>
      <c r="E752" s="10">
        <v>20181102</v>
      </c>
      <c r="F752" s="11">
        <v>7</v>
      </c>
      <c r="G752" s="90">
        <v>7024219.44199582</v>
      </c>
      <c r="H752" s="91">
        <v>49016508.051333301</v>
      </c>
      <c r="I752" s="91">
        <v>16453092.4019564</v>
      </c>
      <c r="J752" s="91">
        <v>3790832.8899989598</v>
      </c>
      <c r="K752" s="91">
        <v>8569118.8358399197</v>
      </c>
      <c r="L752" s="91">
        <v>96247.7579958243</v>
      </c>
      <c r="M752" s="91">
        <v>7563801.2858311702</v>
      </c>
      <c r="N752" s="91">
        <v>2932476.8111689999</v>
      </c>
      <c r="O752" s="91">
        <v>766469.65</v>
      </c>
      <c r="P752" s="69">
        <v>340050.80380639998</v>
      </c>
      <c r="Q752" s="90">
        <v>84853771.621124506</v>
      </c>
      <c r="R752" s="91">
        <v>11699046.3088024</v>
      </c>
      <c r="S752" s="96">
        <v>85030.375798858702</v>
      </c>
      <c r="T752" s="69">
        <v>96637848.305725694</v>
      </c>
    </row>
    <row r="753" spans="1:20" x14ac:dyDescent="0.25">
      <c r="A753" t="s">
        <v>24</v>
      </c>
      <c r="B753" s="10" t="str">
        <f>VLOOKUP(E753,'Overview Cluster Days'!B:E,3)</f>
        <v>A</v>
      </c>
      <c r="C753" s="10" t="str">
        <f>VLOOKUP($E753,'Overview Cluster Days'!$B:$G,5)</f>
        <v>Winter</v>
      </c>
      <c r="D753" s="10" t="str">
        <f>VLOOKUP($E753,'Overview Cluster Days'!$B:$G,6)</f>
        <v>Weekday</v>
      </c>
      <c r="E753" s="10">
        <v>20181102</v>
      </c>
      <c r="F753" s="11">
        <v>8</v>
      </c>
      <c r="G753" s="90">
        <v>7726640.5499959998</v>
      </c>
      <c r="H753" s="91">
        <v>53911341.659412503</v>
      </c>
      <c r="I753" s="91">
        <v>18113396.788909402</v>
      </c>
      <c r="J753" s="91">
        <v>4670230.1119985702</v>
      </c>
      <c r="K753" s="91">
        <v>9224974.7296646591</v>
      </c>
      <c r="L753" s="91">
        <v>121083.925987957</v>
      </c>
      <c r="M753" s="91">
        <v>7799545.1528931903</v>
      </c>
      <c r="N753" s="91">
        <v>2583413.2769408599</v>
      </c>
      <c r="O753" s="91">
        <v>771970.46799956495</v>
      </c>
      <c r="P753" s="69">
        <v>211265.09825132601</v>
      </c>
      <c r="Q753" s="90">
        <v>93646583.839981094</v>
      </c>
      <c r="R753" s="91">
        <v>11487277.9220729</v>
      </c>
      <c r="S753" s="96">
        <v>90347.600950606997</v>
      </c>
      <c r="T753" s="69">
        <v>105224209.363005</v>
      </c>
    </row>
    <row r="754" spans="1:20" x14ac:dyDescent="0.25">
      <c r="A754" t="s">
        <v>24</v>
      </c>
      <c r="B754" s="10" t="str">
        <f>VLOOKUP(E754,'Overview Cluster Days'!B:E,3)</f>
        <v>A</v>
      </c>
      <c r="C754" s="10" t="str">
        <f>VLOOKUP($E754,'Overview Cluster Days'!$B:$G,5)</f>
        <v>Winter</v>
      </c>
      <c r="D754" s="10" t="str">
        <f>VLOOKUP($E754,'Overview Cluster Days'!$B:$G,6)</f>
        <v>Weekday</v>
      </c>
      <c r="E754" s="10">
        <v>20181102</v>
      </c>
      <c r="F754" s="11">
        <v>9</v>
      </c>
      <c r="G754" s="90">
        <v>7821787.3699952997</v>
      </c>
      <c r="H754" s="91">
        <v>58524638.226522498</v>
      </c>
      <c r="I754" s="91">
        <v>17177840.639050201</v>
      </c>
      <c r="J754" s="91">
        <v>6600192.4900000002</v>
      </c>
      <c r="K754" s="91">
        <v>9118786.1144065</v>
      </c>
      <c r="L754" s="91">
        <v>84330.659999257899</v>
      </c>
      <c r="M754" s="91">
        <v>9900893.5684572402</v>
      </c>
      <c r="N754" s="91">
        <v>2825874.3839764302</v>
      </c>
      <c r="O754" s="91">
        <v>1067244.1599999301</v>
      </c>
      <c r="P754" s="69">
        <v>243835.36449023499</v>
      </c>
      <c r="Q754" s="90">
        <v>99243244.839974493</v>
      </c>
      <c r="R754" s="91">
        <v>14122178.136923101</v>
      </c>
      <c r="S754" s="96">
        <v>98127.145630127299</v>
      </c>
      <c r="T754" s="69">
        <v>113463550.122528</v>
      </c>
    </row>
    <row r="755" spans="1:20" x14ac:dyDescent="0.25">
      <c r="A755" t="s">
        <v>24</v>
      </c>
      <c r="B755" s="10" t="str">
        <f>VLOOKUP(E755,'Overview Cluster Days'!B:E,3)</f>
        <v>A</v>
      </c>
      <c r="C755" s="10" t="str">
        <f>VLOOKUP($E755,'Overview Cluster Days'!$B:$G,5)</f>
        <v>Winter</v>
      </c>
      <c r="D755" s="10" t="str">
        <f>VLOOKUP($E755,'Overview Cluster Days'!$B:$G,6)</f>
        <v>Weekday</v>
      </c>
      <c r="E755" s="10">
        <v>20181102</v>
      </c>
      <c r="F755" s="11">
        <v>10</v>
      </c>
      <c r="G755" s="90">
        <v>7907683.60099304</v>
      </c>
      <c r="H755" s="91">
        <v>59661987.200700097</v>
      </c>
      <c r="I755" s="91">
        <v>16308785.6265589</v>
      </c>
      <c r="J755" s="91">
        <v>6685714.8700000001</v>
      </c>
      <c r="K755" s="91">
        <v>7819439.4514226504</v>
      </c>
      <c r="L755" s="91">
        <v>87696.405993855195</v>
      </c>
      <c r="M755" s="91">
        <v>10778435.1278899</v>
      </c>
      <c r="N755" s="91">
        <v>3294967.0425372301</v>
      </c>
      <c r="O755" s="91">
        <v>1117083.9899999199</v>
      </c>
      <c r="P755" s="69">
        <v>241707.341932724</v>
      </c>
      <c r="Q755" s="90">
        <v>98383610.749674693</v>
      </c>
      <c r="R755" s="91">
        <v>15519889.908353601</v>
      </c>
      <c r="S755" s="96">
        <v>135185.905311996</v>
      </c>
      <c r="T755" s="69">
        <v>114038686.56333999</v>
      </c>
    </row>
    <row r="756" spans="1:20" x14ac:dyDescent="0.25">
      <c r="A756" t="s">
        <v>24</v>
      </c>
      <c r="B756" s="10" t="str">
        <f>VLOOKUP(E756,'Overview Cluster Days'!B:E,3)</f>
        <v>A</v>
      </c>
      <c r="C756" s="10" t="str">
        <f>VLOOKUP($E756,'Overview Cluster Days'!$B:$G,5)</f>
        <v>Winter</v>
      </c>
      <c r="D756" s="10" t="str">
        <f>VLOOKUP($E756,'Overview Cluster Days'!$B:$G,6)</f>
        <v>Weekday</v>
      </c>
      <c r="E756" s="10">
        <v>20181102</v>
      </c>
      <c r="F756" s="11">
        <v>11</v>
      </c>
      <c r="G756" s="90">
        <v>7221754.7169952998</v>
      </c>
      <c r="H756" s="91">
        <v>61835119.403601699</v>
      </c>
      <c r="I756" s="91">
        <v>17731578.148028601</v>
      </c>
      <c r="J756" s="91">
        <v>6439588.2419999596</v>
      </c>
      <c r="K756" s="91">
        <v>8121591.4324540095</v>
      </c>
      <c r="L756" s="91">
        <v>128448.212992688</v>
      </c>
      <c r="M756" s="91">
        <v>11441799.4015324</v>
      </c>
      <c r="N756" s="91">
        <v>3701661.6512006898</v>
      </c>
      <c r="O756" s="91">
        <v>1051200.52599994</v>
      </c>
      <c r="P756" s="69">
        <v>274253.545995728</v>
      </c>
      <c r="Q756" s="90">
        <v>101349631.94307999</v>
      </c>
      <c r="R756" s="91">
        <v>16597363.3377214</v>
      </c>
      <c r="S756" s="96">
        <v>135577.30780810601</v>
      </c>
      <c r="T756" s="69">
        <v>118082572.588609</v>
      </c>
    </row>
    <row r="757" spans="1:20" x14ac:dyDescent="0.25">
      <c r="A757" t="s">
        <v>24</v>
      </c>
      <c r="B757" s="10" t="str">
        <f>VLOOKUP(E757,'Overview Cluster Days'!B:E,3)</f>
        <v>A</v>
      </c>
      <c r="C757" s="10" t="str">
        <f>VLOOKUP($E757,'Overview Cluster Days'!$B:$G,5)</f>
        <v>Winter</v>
      </c>
      <c r="D757" s="10" t="str">
        <f>VLOOKUP($E757,'Overview Cluster Days'!$B:$G,6)</f>
        <v>Weekday</v>
      </c>
      <c r="E757" s="10">
        <v>20181102</v>
      </c>
      <c r="F757" s="11">
        <v>12</v>
      </c>
      <c r="G757" s="90">
        <v>7009929.6550000003</v>
      </c>
      <c r="H757" s="91">
        <v>61859455.928191602</v>
      </c>
      <c r="I757" s="91">
        <v>18464251.947430301</v>
      </c>
      <c r="J757" s="91">
        <v>5932407.6200000001</v>
      </c>
      <c r="K757" s="91">
        <v>8309826.5113142999</v>
      </c>
      <c r="L757" s="91">
        <v>89336.399995596803</v>
      </c>
      <c r="M757" s="91">
        <v>11568405.6451228</v>
      </c>
      <c r="N757" s="91">
        <v>4182087.06073655</v>
      </c>
      <c r="O757" s="91">
        <v>1077331.2599995099</v>
      </c>
      <c r="P757" s="69">
        <v>293498.1848096</v>
      </c>
      <c r="Q757" s="90">
        <v>101575871.661936</v>
      </c>
      <c r="R757" s="91">
        <v>17210658.550664</v>
      </c>
      <c r="S757" s="96">
        <v>125897.133421234</v>
      </c>
      <c r="T757" s="69">
        <v>118912427.34602199</v>
      </c>
    </row>
    <row r="758" spans="1:20" x14ac:dyDescent="0.25">
      <c r="A758" t="s">
        <v>24</v>
      </c>
      <c r="B758" s="10" t="str">
        <f>VLOOKUP(E758,'Overview Cluster Days'!B:E,3)</f>
        <v>A</v>
      </c>
      <c r="C758" s="10" t="str">
        <f>VLOOKUP($E758,'Overview Cluster Days'!$B:$G,5)</f>
        <v>Winter</v>
      </c>
      <c r="D758" s="10" t="str">
        <f>VLOOKUP($E758,'Overview Cluster Days'!$B:$G,6)</f>
        <v>Weekday</v>
      </c>
      <c r="E758" s="10">
        <v>20181102</v>
      </c>
      <c r="F758" s="11">
        <v>13</v>
      </c>
      <c r="G758" s="90">
        <v>7071345.1589981997</v>
      </c>
      <c r="H758" s="91">
        <v>63651899.652980603</v>
      </c>
      <c r="I758" s="91">
        <v>18877029.062662601</v>
      </c>
      <c r="J758" s="91">
        <v>5876499.0599999996</v>
      </c>
      <c r="K758" s="91">
        <v>8810805.6211111899</v>
      </c>
      <c r="L758" s="91">
        <v>86496.6709991924</v>
      </c>
      <c r="M758" s="91">
        <v>11428856.909961</v>
      </c>
      <c r="N758" s="91">
        <v>4371495.2442495497</v>
      </c>
      <c r="O758" s="91">
        <v>923841.14</v>
      </c>
      <c r="P758" s="69">
        <v>255776.54933957299</v>
      </c>
      <c r="Q758" s="90">
        <v>104287578.55575299</v>
      </c>
      <c r="R758" s="91">
        <v>17066466.5145493</v>
      </c>
      <c r="S758" s="96">
        <v>113768.005133438</v>
      </c>
      <c r="T758" s="69">
        <v>121467813.075435</v>
      </c>
    </row>
    <row r="759" spans="1:20" x14ac:dyDescent="0.25">
      <c r="A759" t="s">
        <v>24</v>
      </c>
      <c r="B759" s="10" t="str">
        <f>VLOOKUP(E759,'Overview Cluster Days'!B:E,3)</f>
        <v>A</v>
      </c>
      <c r="C759" s="10" t="str">
        <f>VLOOKUP($E759,'Overview Cluster Days'!$B:$G,5)</f>
        <v>Winter</v>
      </c>
      <c r="D759" s="10" t="str">
        <f>VLOOKUP($E759,'Overview Cluster Days'!$B:$G,6)</f>
        <v>Weekday</v>
      </c>
      <c r="E759" s="10">
        <v>20181102</v>
      </c>
      <c r="F759" s="11">
        <v>14</v>
      </c>
      <c r="G759" s="90">
        <v>7352020.7299999902</v>
      </c>
      <c r="H759" s="91">
        <v>64106894.964142799</v>
      </c>
      <c r="I759" s="91">
        <v>18116275.489054698</v>
      </c>
      <c r="J759" s="91">
        <v>5814530.5750000002</v>
      </c>
      <c r="K759" s="91">
        <v>7890744.8150298502</v>
      </c>
      <c r="L759" s="91">
        <v>74439.92</v>
      </c>
      <c r="M759" s="91">
        <v>10665014.9289457</v>
      </c>
      <c r="N759" s="91">
        <v>4416065.4255370498</v>
      </c>
      <c r="O759" s="91">
        <v>817867.30999979505</v>
      </c>
      <c r="P759" s="69">
        <v>270195.79974147398</v>
      </c>
      <c r="Q759" s="90">
        <v>103280466.573227</v>
      </c>
      <c r="R759" s="91">
        <v>16243583.384223999</v>
      </c>
      <c r="S759" s="96">
        <v>79170.046939895605</v>
      </c>
      <c r="T759" s="69">
        <v>119603220.004391</v>
      </c>
    </row>
    <row r="760" spans="1:20" x14ac:dyDescent="0.25">
      <c r="A760" t="s">
        <v>24</v>
      </c>
      <c r="B760" s="10" t="str">
        <f>VLOOKUP(E760,'Overview Cluster Days'!B:E,3)</f>
        <v>A</v>
      </c>
      <c r="C760" s="10" t="str">
        <f>VLOOKUP($E760,'Overview Cluster Days'!$B:$G,5)</f>
        <v>Winter</v>
      </c>
      <c r="D760" s="10" t="str">
        <f>VLOOKUP($E760,'Overview Cluster Days'!$B:$G,6)</f>
        <v>Weekday</v>
      </c>
      <c r="E760" s="10">
        <v>20181102</v>
      </c>
      <c r="F760" s="11">
        <v>15</v>
      </c>
      <c r="G760" s="90">
        <v>7978183.9339956902</v>
      </c>
      <c r="H760" s="91">
        <v>61918199.296933502</v>
      </c>
      <c r="I760" s="91">
        <v>17858898.7833125</v>
      </c>
      <c r="J760" s="91">
        <v>5733522.8059977898</v>
      </c>
      <c r="K760" s="91">
        <v>8151940.27800446</v>
      </c>
      <c r="L760" s="91">
        <v>48697.025995586802</v>
      </c>
      <c r="M760" s="91">
        <v>9528022.7479349598</v>
      </c>
      <c r="N760" s="91">
        <v>4161650.7723824498</v>
      </c>
      <c r="O760" s="91">
        <v>863831.95999818901</v>
      </c>
      <c r="P760" s="69">
        <v>273397.63459774997</v>
      </c>
      <c r="Q760" s="90">
        <v>101640745.098244</v>
      </c>
      <c r="R760" s="91">
        <v>14875600.140908901</v>
      </c>
      <c r="S760" s="96">
        <v>6786.7710805511997</v>
      </c>
      <c r="T760" s="69">
        <v>116523132.010233</v>
      </c>
    </row>
    <row r="761" spans="1:20" x14ac:dyDescent="0.25">
      <c r="A761" t="s">
        <v>24</v>
      </c>
      <c r="B761" s="10" t="str">
        <f>VLOOKUP(E761,'Overview Cluster Days'!B:E,3)</f>
        <v>A</v>
      </c>
      <c r="C761" s="10" t="str">
        <f>VLOOKUP($E761,'Overview Cluster Days'!$B:$G,5)</f>
        <v>Winter</v>
      </c>
      <c r="D761" s="10" t="str">
        <f>VLOOKUP($E761,'Overview Cluster Days'!$B:$G,6)</f>
        <v>Weekday</v>
      </c>
      <c r="E761" s="10">
        <v>20181102</v>
      </c>
      <c r="F761" s="11">
        <v>16</v>
      </c>
      <c r="G761" s="90">
        <v>8951067.9439960197</v>
      </c>
      <c r="H761" s="91">
        <v>63266022.077965997</v>
      </c>
      <c r="I761" s="91">
        <v>17343809.394305602</v>
      </c>
      <c r="J761" s="91">
        <v>6344991.2819990302</v>
      </c>
      <c r="K761" s="91">
        <v>7664162.2602113402</v>
      </c>
      <c r="L761" s="91">
        <v>36922.659976133102</v>
      </c>
      <c r="M761" s="91">
        <v>8232273.2489353903</v>
      </c>
      <c r="N761" s="91">
        <v>3993011.8107945402</v>
      </c>
      <c r="O761" s="91">
        <v>928746.02799922798</v>
      </c>
      <c r="P761" s="69">
        <v>299733.29706439999</v>
      </c>
      <c r="Q761" s="90">
        <v>103570052.958478</v>
      </c>
      <c r="R761" s="91">
        <v>13490687.044769701</v>
      </c>
      <c r="S761" s="96">
        <v>-8.0419918522238697E-3</v>
      </c>
      <c r="T761" s="69">
        <v>117060739.995206</v>
      </c>
    </row>
    <row r="762" spans="1:20" x14ac:dyDescent="0.25">
      <c r="A762" t="s">
        <v>24</v>
      </c>
      <c r="B762" s="10" t="str">
        <f>VLOOKUP(E762,'Overview Cluster Days'!B:E,3)</f>
        <v>A</v>
      </c>
      <c r="C762" s="10" t="str">
        <f>VLOOKUP($E762,'Overview Cluster Days'!$B:$G,5)</f>
        <v>Winter</v>
      </c>
      <c r="D762" s="10" t="str">
        <f>VLOOKUP($E762,'Overview Cluster Days'!$B:$G,6)</f>
        <v>Weekday</v>
      </c>
      <c r="E762" s="10">
        <v>20181102</v>
      </c>
      <c r="F762" s="11">
        <v>17</v>
      </c>
      <c r="G762" s="90">
        <v>10163371.743999001</v>
      </c>
      <c r="H762" s="91">
        <v>65262642.344023503</v>
      </c>
      <c r="I762" s="91">
        <v>17252853.395293999</v>
      </c>
      <c r="J762" s="91">
        <v>7028452.5869997405</v>
      </c>
      <c r="K762" s="91">
        <v>8519287.9015382491</v>
      </c>
      <c r="L762" s="91">
        <v>26015.333992014701</v>
      </c>
      <c r="M762" s="91">
        <v>7405823.8753591198</v>
      </c>
      <c r="N762" s="91">
        <v>3859728.8180885902</v>
      </c>
      <c r="O762" s="91">
        <v>931168.13199913898</v>
      </c>
      <c r="P762" s="69">
        <v>547831.33200916206</v>
      </c>
      <c r="Q762" s="90">
        <v>108226607.971855</v>
      </c>
      <c r="R762" s="91">
        <v>12770567.491448</v>
      </c>
      <c r="S762" s="96">
        <v>1.73266604542732E-2</v>
      </c>
      <c r="T762" s="69">
        <v>120997175.480629</v>
      </c>
    </row>
    <row r="763" spans="1:20" x14ac:dyDescent="0.25">
      <c r="A763" t="s">
        <v>24</v>
      </c>
      <c r="B763" s="10" t="str">
        <f>VLOOKUP(E763,'Overview Cluster Days'!B:E,3)</f>
        <v>A</v>
      </c>
      <c r="C763" s="10" t="str">
        <f>VLOOKUP($E763,'Overview Cluster Days'!$B:$G,5)</f>
        <v>Winter</v>
      </c>
      <c r="D763" s="10" t="str">
        <f>VLOOKUP($E763,'Overview Cluster Days'!$B:$G,6)</f>
        <v>Weekday</v>
      </c>
      <c r="E763" s="10">
        <v>20181102</v>
      </c>
      <c r="F763" s="11">
        <v>18</v>
      </c>
      <c r="G763" s="90">
        <v>11551295.289999999</v>
      </c>
      <c r="H763" s="91">
        <v>64337516.912789397</v>
      </c>
      <c r="I763" s="91">
        <v>16914108.8296813</v>
      </c>
      <c r="J763" s="91">
        <v>8492571.5700000003</v>
      </c>
      <c r="K763" s="91">
        <v>7141659.1170864496</v>
      </c>
      <c r="L763" s="91">
        <v>33167.899984167903</v>
      </c>
      <c r="M763" s="91">
        <v>8228142.4513111897</v>
      </c>
      <c r="N763" s="91">
        <v>3497907.2873113598</v>
      </c>
      <c r="O763" s="91">
        <v>784513.52999929304</v>
      </c>
      <c r="P763" s="69">
        <v>516384.95974114502</v>
      </c>
      <c r="Q763" s="90">
        <v>108437151.719557</v>
      </c>
      <c r="R763" s="91">
        <v>13060116.128347199</v>
      </c>
      <c r="S763" s="96">
        <v>16189.6716477051</v>
      </c>
      <c r="T763" s="69">
        <v>121513457.51955201</v>
      </c>
    </row>
    <row r="764" spans="1:20" x14ac:dyDescent="0.25">
      <c r="A764" t="s">
        <v>24</v>
      </c>
      <c r="B764" s="10" t="str">
        <f>VLOOKUP(E764,'Overview Cluster Days'!B:E,3)</f>
        <v>A</v>
      </c>
      <c r="C764" s="10" t="str">
        <f>VLOOKUP($E764,'Overview Cluster Days'!$B:$G,5)</f>
        <v>Winter</v>
      </c>
      <c r="D764" s="10" t="str">
        <f>VLOOKUP($E764,'Overview Cluster Days'!$B:$G,6)</f>
        <v>Weekday</v>
      </c>
      <c r="E764" s="10">
        <v>20181102</v>
      </c>
      <c r="F764" s="11">
        <v>19</v>
      </c>
      <c r="G764" s="90">
        <v>12256463.310000001</v>
      </c>
      <c r="H764" s="91">
        <v>60584548.165196098</v>
      </c>
      <c r="I764" s="91">
        <v>16595475.248627299</v>
      </c>
      <c r="J764" s="91">
        <v>7979561.5889999997</v>
      </c>
      <c r="K764" s="91">
        <v>5878268.4404819403</v>
      </c>
      <c r="L764" s="91">
        <v>52854.299995163201</v>
      </c>
      <c r="M764" s="91">
        <v>7826681.58463722</v>
      </c>
      <c r="N764" s="91">
        <v>3390554.5520343902</v>
      </c>
      <c r="O764" s="91">
        <v>841481.53</v>
      </c>
      <c r="P764" s="69">
        <v>547678.58385902504</v>
      </c>
      <c r="Q764" s="90">
        <v>103294316.753305</v>
      </c>
      <c r="R764" s="91">
        <v>12659250.550525799</v>
      </c>
      <c r="S764" s="96">
        <v>58616.5542258606</v>
      </c>
      <c r="T764" s="69">
        <v>116012183.85805701</v>
      </c>
    </row>
    <row r="765" spans="1:20" x14ac:dyDescent="0.25">
      <c r="A765" t="s">
        <v>24</v>
      </c>
      <c r="B765" s="10" t="str">
        <f>VLOOKUP(E765,'Overview Cluster Days'!B:E,3)</f>
        <v>A</v>
      </c>
      <c r="C765" s="10" t="str">
        <f>VLOOKUP($E765,'Overview Cluster Days'!$B:$G,5)</f>
        <v>Winter</v>
      </c>
      <c r="D765" s="10" t="str">
        <f>VLOOKUP($E765,'Overview Cluster Days'!$B:$G,6)</f>
        <v>Weekday</v>
      </c>
      <c r="E765" s="10">
        <v>20181102</v>
      </c>
      <c r="F765" s="11">
        <v>20</v>
      </c>
      <c r="G765" s="90">
        <v>11334495.560000001</v>
      </c>
      <c r="H765" s="91">
        <v>58615698.348169401</v>
      </c>
      <c r="I765" s="91">
        <v>16377262.617653901</v>
      </c>
      <c r="J765" s="91">
        <v>7120187.1769987</v>
      </c>
      <c r="K765" s="91">
        <v>6838505.0467066001</v>
      </c>
      <c r="L765" s="91">
        <v>64014.199998234901</v>
      </c>
      <c r="M765" s="91">
        <v>7838274.2059986796</v>
      </c>
      <c r="N765" s="91">
        <v>3486707.3223496499</v>
      </c>
      <c r="O765" s="91">
        <v>905972.66099810996</v>
      </c>
      <c r="P765" s="69">
        <v>659082.779453089</v>
      </c>
      <c r="Q765" s="90">
        <v>100286148.749529</v>
      </c>
      <c r="R765" s="91">
        <v>12954051.1687978</v>
      </c>
      <c r="S765" s="96">
        <v>71906.889434509401</v>
      </c>
      <c r="T765" s="69">
        <v>113312106.807761</v>
      </c>
    </row>
    <row r="766" spans="1:20" x14ac:dyDescent="0.25">
      <c r="A766" t="s">
        <v>24</v>
      </c>
      <c r="B766" s="10" t="str">
        <f>VLOOKUP(E766,'Overview Cluster Days'!B:E,3)</f>
        <v>A</v>
      </c>
      <c r="C766" s="10" t="str">
        <f>VLOOKUP($E766,'Overview Cluster Days'!$B:$G,5)</f>
        <v>Winter</v>
      </c>
      <c r="D766" s="10" t="str">
        <f>VLOOKUP($E766,'Overview Cluster Days'!$B:$G,6)</f>
        <v>Weekday</v>
      </c>
      <c r="E766" s="10">
        <v>20181102</v>
      </c>
      <c r="F766" s="11">
        <v>21</v>
      </c>
      <c r="G766" s="90">
        <v>10033668.15</v>
      </c>
      <c r="H766" s="91">
        <v>58440887.978557996</v>
      </c>
      <c r="I766" s="91">
        <v>16030302.5086767</v>
      </c>
      <c r="J766" s="91">
        <v>6186299.8199983099</v>
      </c>
      <c r="K766" s="91">
        <v>6057473.4387902701</v>
      </c>
      <c r="L766" s="91">
        <v>122359.199990105</v>
      </c>
      <c r="M766" s="91">
        <v>6992024.0406631297</v>
      </c>
      <c r="N766" s="91">
        <v>3669485.29207105</v>
      </c>
      <c r="O766" s="91">
        <v>910325.02899989195</v>
      </c>
      <c r="P766" s="69">
        <v>231519.9706685</v>
      </c>
      <c r="Q766" s="90">
        <v>96748631.896023303</v>
      </c>
      <c r="R766" s="91">
        <v>11925713.532392699</v>
      </c>
      <c r="S766" s="96">
        <v>103855.795359253</v>
      </c>
      <c r="T766" s="69">
        <v>108778201.223775</v>
      </c>
    </row>
    <row r="767" spans="1:20" x14ac:dyDescent="0.25">
      <c r="A767" t="s">
        <v>24</v>
      </c>
      <c r="B767" s="10" t="str">
        <f>VLOOKUP(E767,'Overview Cluster Days'!B:E,3)</f>
        <v>A</v>
      </c>
      <c r="C767" s="10" t="str">
        <f>VLOOKUP($E767,'Overview Cluster Days'!$B:$G,5)</f>
        <v>Winter</v>
      </c>
      <c r="D767" s="10" t="str">
        <f>VLOOKUP($E767,'Overview Cluster Days'!$B:$G,6)</f>
        <v>Weekday</v>
      </c>
      <c r="E767" s="10">
        <v>20181102</v>
      </c>
      <c r="F767" s="11">
        <v>22</v>
      </c>
      <c r="G767" s="90">
        <v>9544105.7799999993</v>
      </c>
      <c r="H767" s="91">
        <v>54977638.747923099</v>
      </c>
      <c r="I767" s="91">
        <v>15351640.0392188</v>
      </c>
      <c r="J767" s="91">
        <v>5319784.41</v>
      </c>
      <c r="K767" s="91">
        <v>6059077.0645566303</v>
      </c>
      <c r="L767" s="91">
        <v>72332.309998798897</v>
      </c>
      <c r="M767" s="91">
        <v>6843622.1099104602</v>
      </c>
      <c r="N767" s="91">
        <v>3706947.70358438</v>
      </c>
      <c r="O767" s="91">
        <v>1114721.03</v>
      </c>
      <c r="P767" s="69">
        <v>258898.50927253001</v>
      </c>
      <c r="Q767" s="90">
        <v>91252246.041698605</v>
      </c>
      <c r="R767" s="91">
        <v>11996521.6627662</v>
      </c>
      <c r="S767" s="96">
        <v>122985.04315213001</v>
      </c>
      <c r="T767" s="69">
        <v>103371752.74761701</v>
      </c>
    </row>
    <row r="768" spans="1:20" x14ac:dyDescent="0.25">
      <c r="A768" t="s">
        <v>24</v>
      </c>
      <c r="B768" s="10" t="str">
        <f>VLOOKUP(E768,'Overview Cluster Days'!B:E,3)</f>
        <v>A</v>
      </c>
      <c r="C768" s="10" t="str">
        <f>VLOOKUP($E768,'Overview Cluster Days'!$B:$G,5)</f>
        <v>Winter</v>
      </c>
      <c r="D768" s="10" t="str">
        <f>VLOOKUP($E768,'Overview Cluster Days'!$B:$G,6)</f>
        <v>Weekday</v>
      </c>
      <c r="E768" s="10">
        <v>20181102</v>
      </c>
      <c r="F768" s="11">
        <v>23</v>
      </c>
      <c r="G768" s="90">
        <v>10515948.2529932</v>
      </c>
      <c r="H768" s="91">
        <v>47517093.731408902</v>
      </c>
      <c r="I768" s="91">
        <v>14581290.576911001</v>
      </c>
      <c r="J768" s="91">
        <v>4679387.1500000004</v>
      </c>
      <c r="K768" s="91">
        <v>5622596.4667291604</v>
      </c>
      <c r="L768" s="91">
        <v>36509.514996168</v>
      </c>
      <c r="M768" s="91">
        <v>6681905.2791277599</v>
      </c>
      <c r="N768" s="91">
        <v>3581848.1941823</v>
      </c>
      <c r="O768" s="91">
        <v>1305113.28999941</v>
      </c>
      <c r="P768" s="69">
        <v>310930.85898267</v>
      </c>
      <c r="Q768" s="90">
        <v>82916316.178042397</v>
      </c>
      <c r="R768" s="91">
        <v>11916307.1372883</v>
      </c>
      <c r="S768" s="96">
        <v>112496.69623642</v>
      </c>
      <c r="T768" s="69">
        <v>94945120.011567101</v>
      </c>
    </row>
    <row r="769" spans="1:20" x14ac:dyDescent="0.25">
      <c r="A769" t="s">
        <v>24</v>
      </c>
      <c r="B769" s="10" t="str">
        <f>VLOOKUP(E769,'Overview Cluster Days'!B:E,3)</f>
        <v>A</v>
      </c>
      <c r="C769" s="10" t="str">
        <f>VLOOKUP($E769,'Overview Cluster Days'!$B:$G,5)</f>
        <v>Winter</v>
      </c>
      <c r="D769" s="10" t="str">
        <f>VLOOKUP($E769,'Overview Cluster Days'!$B:$G,6)</f>
        <v>Weekday</v>
      </c>
      <c r="E769" s="10">
        <v>20181102</v>
      </c>
      <c r="F769" s="11">
        <v>24</v>
      </c>
      <c r="G769" s="90">
        <v>10239842.225</v>
      </c>
      <c r="H769" s="91">
        <v>42468540.144270197</v>
      </c>
      <c r="I769" s="91">
        <v>15155117.757923599</v>
      </c>
      <c r="J769" s="91">
        <v>4590005.9740000004</v>
      </c>
      <c r="K769" s="91">
        <v>5361863.6395677896</v>
      </c>
      <c r="L769" s="91">
        <v>38465.312994860498</v>
      </c>
      <c r="M769" s="91">
        <v>6615331.9662350798</v>
      </c>
      <c r="N769" s="91">
        <v>3713667.1700562402</v>
      </c>
      <c r="O769" s="91">
        <v>1022934.7659999999</v>
      </c>
      <c r="P769" s="69">
        <v>306161.97022831999</v>
      </c>
      <c r="Q769" s="90">
        <v>77815369.740761504</v>
      </c>
      <c r="R769" s="91">
        <v>11696561.1855145</v>
      </c>
      <c r="S769" s="96">
        <v>118048.87279406701</v>
      </c>
      <c r="T769" s="69">
        <v>89629979.799070105</v>
      </c>
    </row>
    <row r="770" spans="1:20" x14ac:dyDescent="0.25">
      <c r="A770" t="s">
        <v>24</v>
      </c>
      <c r="B770" s="10" t="str">
        <f>VLOOKUP(E770,'Overview Cluster Days'!B:E,3)</f>
        <v>D</v>
      </c>
      <c r="C770" s="10" t="str">
        <f>VLOOKUP($E770,'Overview Cluster Days'!$B:$G,5)</f>
        <v>Winter</v>
      </c>
      <c r="D770" s="10" t="str">
        <f>VLOOKUP($E770,'Overview Cluster Days'!$B:$G,6)</f>
        <v>Weekend</v>
      </c>
      <c r="E770" s="10">
        <v>20181103</v>
      </c>
      <c r="F770" s="11">
        <v>1</v>
      </c>
      <c r="G770" s="90">
        <v>8730169.9499970507</v>
      </c>
      <c r="H770" s="91">
        <v>40662601.078709297</v>
      </c>
      <c r="I770" s="91">
        <v>17231605.328972999</v>
      </c>
      <c r="J770" s="91">
        <v>6834950.9179999996</v>
      </c>
      <c r="K770" s="91">
        <v>4557506.3862773301</v>
      </c>
      <c r="L770" s="91">
        <v>113471.809997245</v>
      </c>
      <c r="M770" s="91">
        <v>7149590.0102339797</v>
      </c>
      <c r="N770" s="91">
        <v>3705835.4543754202</v>
      </c>
      <c r="O770" s="91">
        <v>844590.48800000001</v>
      </c>
      <c r="P770" s="69">
        <v>519790.28480181901</v>
      </c>
      <c r="Q770" s="90">
        <v>78016833.661956698</v>
      </c>
      <c r="R770" s="91">
        <v>12333278.047408501</v>
      </c>
      <c r="S770" s="96">
        <v>131503.66416201799</v>
      </c>
      <c r="T770" s="69">
        <v>90481615.373527199</v>
      </c>
    </row>
    <row r="771" spans="1:20" x14ac:dyDescent="0.25">
      <c r="A771" t="s">
        <v>24</v>
      </c>
      <c r="B771" s="10" t="str">
        <f>VLOOKUP(E771,'Overview Cluster Days'!B:E,3)</f>
        <v>D</v>
      </c>
      <c r="C771" s="10" t="str">
        <f>VLOOKUP($E771,'Overview Cluster Days'!$B:$G,5)</f>
        <v>Winter</v>
      </c>
      <c r="D771" s="10" t="str">
        <f>VLOOKUP($E771,'Overview Cluster Days'!$B:$G,6)</f>
        <v>Weekend</v>
      </c>
      <c r="E771" s="10">
        <v>20181103</v>
      </c>
      <c r="F771" s="11">
        <v>2</v>
      </c>
      <c r="G771" s="90">
        <v>9322785.8549954891</v>
      </c>
      <c r="H771" s="91">
        <v>36726025.280775502</v>
      </c>
      <c r="I771" s="91">
        <v>19624637.347322699</v>
      </c>
      <c r="J771" s="91">
        <v>6024586.8300000001</v>
      </c>
      <c r="K771" s="91">
        <v>4216480.4285840997</v>
      </c>
      <c r="L771" s="91">
        <v>52479.099995497701</v>
      </c>
      <c r="M771" s="91">
        <v>7137607.6443453496</v>
      </c>
      <c r="N771" s="91">
        <v>3968794.6055339999</v>
      </c>
      <c r="O771" s="91">
        <v>822253.39</v>
      </c>
      <c r="P771" s="69">
        <v>446084.79330307501</v>
      </c>
      <c r="Q771" s="90">
        <v>75914515.741677806</v>
      </c>
      <c r="R771" s="91">
        <v>12427219.533177899</v>
      </c>
      <c r="S771" s="96">
        <v>68000.223459167406</v>
      </c>
      <c r="T771" s="69">
        <v>88409735.498314902</v>
      </c>
    </row>
    <row r="772" spans="1:20" x14ac:dyDescent="0.25">
      <c r="A772" t="s">
        <v>24</v>
      </c>
      <c r="B772" s="10" t="str">
        <f>VLOOKUP(E772,'Overview Cluster Days'!B:E,3)</f>
        <v>D</v>
      </c>
      <c r="C772" s="10" t="str">
        <f>VLOOKUP($E772,'Overview Cluster Days'!$B:$G,5)</f>
        <v>Winter</v>
      </c>
      <c r="D772" s="10" t="str">
        <f>VLOOKUP($E772,'Overview Cluster Days'!$B:$G,6)</f>
        <v>Weekend</v>
      </c>
      <c r="E772" s="10">
        <v>20181103</v>
      </c>
      <c r="F772" s="11">
        <v>3</v>
      </c>
      <c r="G772" s="90">
        <v>8966866.9670000002</v>
      </c>
      <c r="H772" s="91">
        <v>35443554.585323103</v>
      </c>
      <c r="I772" s="91">
        <v>19438677.758246999</v>
      </c>
      <c r="J772" s="91">
        <v>5493399.9560000002</v>
      </c>
      <c r="K772" s="91">
        <v>4585216.0393821904</v>
      </c>
      <c r="L772" s="91">
        <v>69566.183000000005</v>
      </c>
      <c r="M772" s="91">
        <v>7367153.9515143503</v>
      </c>
      <c r="N772" s="91">
        <v>4180262.5310550602</v>
      </c>
      <c r="O772" s="91">
        <v>889661.23400000005</v>
      </c>
      <c r="P772" s="69">
        <v>794870.97332637699</v>
      </c>
      <c r="Q772" s="90">
        <v>73927715.3059524</v>
      </c>
      <c r="R772" s="91">
        <v>13301514.8728958</v>
      </c>
      <c r="S772" s="96">
        <v>70753.394625701898</v>
      </c>
      <c r="T772" s="69">
        <v>87299983.573473901</v>
      </c>
    </row>
    <row r="773" spans="1:20" x14ac:dyDescent="0.25">
      <c r="A773" t="s">
        <v>24</v>
      </c>
      <c r="B773" s="10" t="str">
        <f>VLOOKUP(E773,'Overview Cluster Days'!B:E,3)</f>
        <v>D</v>
      </c>
      <c r="C773" s="10" t="str">
        <f>VLOOKUP($E773,'Overview Cluster Days'!$B:$G,5)</f>
        <v>Winter</v>
      </c>
      <c r="D773" s="10" t="str">
        <f>VLOOKUP($E773,'Overview Cluster Days'!$B:$G,6)</f>
        <v>Weekend</v>
      </c>
      <c r="E773" s="10">
        <v>20181103</v>
      </c>
      <c r="F773" s="11">
        <v>4</v>
      </c>
      <c r="G773" s="90">
        <v>8706788.8299985304</v>
      </c>
      <c r="H773" s="91">
        <v>36444474.991023101</v>
      </c>
      <c r="I773" s="91">
        <v>19472881.273630802</v>
      </c>
      <c r="J773" s="91">
        <v>5312672.5619999999</v>
      </c>
      <c r="K773" s="91">
        <v>4944330.1550918398</v>
      </c>
      <c r="L773" s="91">
        <v>68657.34</v>
      </c>
      <c r="M773" s="91">
        <v>7526727.3839812996</v>
      </c>
      <c r="N773" s="91">
        <v>4436905.3447693698</v>
      </c>
      <c r="O773" s="91">
        <v>938564.27800000005</v>
      </c>
      <c r="P773" s="69">
        <v>758952.25852357398</v>
      </c>
      <c r="Q773" s="90">
        <v>74881147.811744303</v>
      </c>
      <c r="R773" s="91">
        <v>13729806.6052742</v>
      </c>
      <c r="S773" s="96">
        <v>47052.505444122202</v>
      </c>
      <c r="T773" s="69">
        <v>88658006.922462597</v>
      </c>
    </row>
    <row r="774" spans="1:20" x14ac:dyDescent="0.25">
      <c r="A774" t="s">
        <v>24</v>
      </c>
      <c r="B774" s="10" t="str">
        <f>VLOOKUP(E774,'Overview Cluster Days'!B:E,3)</f>
        <v>D</v>
      </c>
      <c r="C774" s="10" t="str">
        <f>VLOOKUP($E774,'Overview Cluster Days'!$B:$G,5)</f>
        <v>Winter</v>
      </c>
      <c r="D774" s="10" t="str">
        <f>VLOOKUP($E774,'Overview Cluster Days'!$B:$G,6)</f>
        <v>Weekend</v>
      </c>
      <c r="E774" s="10">
        <v>20181103</v>
      </c>
      <c r="F774" s="11">
        <v>5</v>
      </c>
      <c r="G774" s="90">
        <v>8452376.8000000007</v>
      </c>
      <c r="H774" s="91">
        <v>36770552.4986047</v>
      </c>
      <c r="I774" s="91">
        <v>19296749.3563907</v>
      </c>
      <c r="J774" s="91">
        <v>4917869.51</v>
      </c>
      <c r="K774" s="91">
        <v>5073621.3853687299</v>
      </c>
      <c r="L774" s="91">
        <v>57690.18</v>
      </c>
      <c r="M774" s="91">
        <v>7386836.0676367497</v>
      </c>
      <c r="N774" s="91">
        <v>4491760.4291955</v>
      </c>
      <c r="O774" s="91">
        <v>956721.03</v>
      </c>
      <c r="P774" s="69">
        <v>738143.22734021104</v>
      </c>
      <c r="Q774" s="90">
        <v>74511169.550364003</v>
      </c>
      <c r="R774" s="91">
        <v>13631150.9341725</v>
      </c>
      <c r="S774" s="96">
        <v>36837.218473968802</v>
      </c>
      <c r="T774" s="69">
        <v>88179157.703010499</v>
      </c>
    </row>
    <row r="775" spans="1:20" x14ac:dyDescent="0.25">
      <c r="A775" t="s">
        <v>24</v>
      </c>
      <c r="B775" s="10" t="str">
        <f>VLOOKUP(E775,'Overview Cluster Days'!B:E,3)</f>
        <v>D</v>
      </c>
      <c r="C775" s="10" t="str">
        <f>VLOOKUP($E775,'Overview Cluster Days'!$B:$G,5)</f>
        <v>Winter</v>
      </c>
      <c r="D775" s="10" t="str">
        <f>VLOOKUP($E775,'Overview Cluster Days'!$B:$G,6)</f>
        <v>Weekend</v>
      </c>
      <c r="E775" s="10">
        <v>20181103</v>
      </c>
      <c r="F775" s="11">
        <v>6</v>
      </c>
      <c r="G775" s="90">
        <v>8726052.02099902</v>
      </c>
      <c r="H775" s="91">
        <v>37574906.471023403</v>
      </c>
      <c r="I775" s="91">
        <v>18000245.6777752</v>
      </c>
      <c r="J775" s="91">
        <v>4675461.3739999998</v>
      </c>
      <c r="K775" s="91">
        <v>4439017.6792976595</v>
      </c>
      <c r="L775" s="91">
        <v>70299.55</v>
      </c>
      <c r="M775" s="91">
        <v>7219857.28581814</v>
      </c>
      <c r="N775" s="91">
        <v>4324125.6249839002</v>
      </c>
      <c r="O775" s="91">
        <v>919343.68500000006</v>
      </c>
      <c r="P775" s="69">
        <v>554211.80537671398</v>
      </c>
      <c r="Q775" s="90">
        <v>73415683.223095298</v>
      </c>
      <c r="R775" s="91">
        <v>13087837.9511788</v>
      </c>
      <c r="S775" s="96">
        <v>50830.768279617703</v>
      </c>
      <c r="T775" s="69">
        <v>86554351.942553595</v>
      </c>
    </row>
    <row r="776" spans="1:20" x14ac:dyDescent="0.25">
      <c r="A776" t="s">
        <v>24</v>
      </c>
      <c r="B776" s="10" t="str">
        <f>VLOOKUP(E776,'Overview Cluster Days'!B:E,3)</f>
        <v>D</v>
      </c>
      <c r="C776" s="10" t="str">
        <f>VLOOKUP($E776,'Overview Cluster Days'!$B:$G,5)</f>
        <v>Winter</v>
      </c>
      <c r="D776" s="10" t="str">
        <f>VLOOKUP($E776,'Overview Cluster Days'!$B:$G,6)</f>
        <v>Weekend</v>
      </c>
      <c r="E776" s="10">
        <v>20181103</v>
      </c>
      <c r="F776" s="11">
        <v>7</v>
      </c>
      <c r="G776" s="90">
        <v>7926432.6720000003</v>
      </c>
      <c r="H776" s="91">
        <v>37273188.158541001</v>
      </c>
      <c r="I776" s="91">
        <v>17034972.5389941</v>
      </c>
      <c r="J776" s="91">
        <v>5112334.72</v>
      </c>
      <c r="K776" s="91">
        <v>5120405.9998217598</v>
      </c>
      <c r="L776" s="91">
        <v>74534.195999999996</v>
      </c>
      <c r="M776" s="91">
        <v>6765588.9862462496</v>
      </c>
      <c r="N776" s="91">
        <v>4131832.8365698699</v>
      </c>
      <c r="O776" s="91">
        <v>964684.22499999998</v>
      </c>
      <c r="P776" s="69">
        <v>408887.25196359301</v>
      </c>
      <c r="Q776" s="90">
        <v>72467334.089356899</v>
      </c>
      <c r="R776" s="91">
        <v>12345527.495779701</v>
      </c>
      <c r="S776" s="96">
        <v>31597.595121612801</v>
      </c>
      <c r="T776" s="69">
        <v>84844459.1802582</v>
      </c>
    </row>
    <row r="777" spans="1:20" x14ac:dyDescent="0.25">
      <c r="A777" t="s">
        <v>24</v>
      </c>
      <c r="B777" s="10" t="str">
        <f>VLOOKUP(E777,'Overview Cluster Days'!B:E,3)</f>
        <v>D</v>
      </c>
      <c r="C777" s="10" t="str">
        <f>VLOOKUP($E777,'Overview Cluster Days'!$B:$G,5)</f>
        <v>Winter</v>
      </c>
      <c r="D777" s="10" t="str">
        <f>VLOOKUP($E777,'Overview Cluster Days'!$B:$G,6)</f>
        <v>Weekend</v>
      </c>
      <c r="E777" s="10">
        <v>20181103</v>
      </c>
      <c r="F777" s="11">
        <v>8</v>
      </c>
      <c r="G777" s="90">
        <v>7745645.8099999996</v>
      </c>
      <c r="H777" s="91">
        <v>39024941.1992836</v>
      </c>
      <c r="I777" s="91">
        <v>17761444.857662801</v>
      </c>
      <c r="J777" s="91">
        <v>4950544.4699973101</v>
      </c>
      <c r="K777" s="91">
        <v>4703098.1642490895</v>
      </c>
      <c r="L777" s="91">
        <v>51664.959994855803</v>
      </c>
      <c r="M777" s="91">
        <v>6167416.4494597502</v>
      </c>
      <c r="N777" s="91">
        <v>3934362.6767579298</v>
      </c>
      <c r="O777" s="91">
        <v>1357594.5919995201</v>
      </c>
      <c r="P777" s="69">
        <v>325423.15173619799</v>
      </c>
      <c r="Q777" s="90">
        <v>74185674.501192898</v>
      </c>
      <c r="R777" s="91">
        <v>11836461.8299483</v>
      </c>
      <c r="S777" s="96">
        <v>5473.5790986632901</v>
      </c>
      <c r="T777" s="69">
        <v>86027609.910239801</v>
      </c>
    </row>
    <row r="778" spans="1:20" x14ac:dyDescent="0.25">
      <c r="A778" t="s">
        <v>24</v>
      </c>
      <c r="B778" s="10" t="str">
        <f>VLOOKUP(E778,'Overview Cluster Days'!B:E,3)</f>
        <v>D</v>
      </c>
      <c r="C778" s="10" t="str">
        <f>VLOOKUP($E778,'Overview Cluster Days'!$B:$G,5)</f>
        <v>Winter</v>
      </c>
      <c r="D778" s="10" t="str">
        <f>VLOOKUP($E778,'Overview Cluster Days'!$B:$G,6)</f>
        <v>Weekend</v>
      </c>
      <c r="E778" s="10">
        <v>20181103</v>
      </c>
      <c r="F778" s="11">
        <v>9</v>
      </c>
      <c r="G778" s="90">
        <v>8176048.6219961196</v>
      </c>
      <c r="H778" s="91">
        <v>41824958.530075699</v>
      </c>
      <c r="I778" s="91">
        <v>17891492.003380399</v>
      </c>
      <c r="J778" s="91">
        <v>5504198.4220000003</v>
      </c>
      <c r="K778" s="91">
        <v>6598296.4821212199</v>
      </c>
      <c r="L778" s="91">
        <v>47996.513971284498</v>
      </c>
      <c r="M778" s="91">
        <v>7045766.5497761499</v>
      </c>
      <c r="N778" s="91">
        <v>4015601.3205707702</v>
      </c>
      <c r="O778" s="91">
        <v>1566578.3859999999</v>
      </c>
      <c r="P778" s="69">
        <v>229496.09303277999</v>
      </c>
      <c r="Q778" s="90">
        <v>79994994.059573397</v>
      </c>
      <c r="R778" s="91">
        <v>12905438.863351</v>
      </c>
      <c r="S778" s="96">
        <v>-3.7219238001853202E-3</v>
      </c>
      <c r="T778" s="69">
        <v>92900432.919202507</v>
      </c>
    </row>
    <row r="779" spans="1:20" x14ac:dyDescent="0.25">
      <c r="A779" t="s">
        <v>24</v>
      </c>
      <c r="B779" s="10" t="str">
        <f>VLOOKUP(E779,'Overview Cluster Days'!B:E,3)</f>
        <v>D</v>
      </c>
      <c r="C779" s="10" t="str">
        <f>VLOOKUP($E779,'Overview Cluster Days'!$B:$G,5)</f>
        <v>Winter</v>
      </c>
      <c r="D779" s="10" t="str">
        <f>VLOOKUP($E779,'Overview Cluster Days'!$B:$G,6)</f>
        <v>Weekend</v>
      </c>
      <c r="E779" s="10">
        <v>20181103</v>
      </c>
      <c r="F779" s="11">
        <v>10</v>
      </c>
      <c r="G779" s="90">
        <v>7898370.7399999201</v>
      </c>
      <c r="H779" s="91">
        <v>46926156.919403598</v>
      </c>
      <c r="I779" s="91">
        <v>18712205.656990901</v>
      </c>
      <c r="J779" s="91">
        <v>5812316.6179999998</v>
      </c>
      <c r="K779" s="91">
        <v>5917816.3672204902</v>
      </c>
      <c r="L779" s="91">
        <v>65312.7399752821</v>
      </c>
      <c r="M779" s="91">
        <v>8598853.0808611009</v>
      </c>
      <c r="N779" s="91">
        <v>4373498.6597205997</v>
      </c>
      <c r="O779" s="91">
        <v>1546514.388</v>
      </c>
      <c r="P779" s="69">
        <v>240161.26670099501</v>
      </c>
      <c r="Q779" s="90">
        <v>85266866.301614895</v>
      </c>
      <c r="R779" s="91">
        <v>14824340.135258</v>
      </c>
      <c r="S779" s="96">
        <v>0</v>
      </c>
      <c r="T779" s="69">
        <v>100091206.436873</v>
      </c>
    </row>
    <row r="780" spans="1:20" x14ac:dyDescent="0.25">
      <c r="A780" t="s">
        <v>24</v>
      </c>
      <c r="B780" s="10" t="str">
        <f>VLOOKUP(E780,'Overview Cluster Days'!B:E,3)</f>
        <v>D</v>
      </c>
      <c r="C780" s="10" t="str">
        <f>VLOOKUP($E780,'Overview Cluster Days'!$B:$G,5)</f>
        <v>Winter</v>
      </c>
      <c r="D780" s="10" t="str">
        <f>VLOOKUP($E780,'Overview Cluster Days'!$B:$G,6)</f>
        <v>Weekend</v>
      </c>
      <c r="E780" s="10">
        <v>20181103</v>
      </c>
      <c r="F780" s="11">
        <v>11</v>
      </c>
      <c r="G780" s="90">
        <v>7433123.3439994799</v>
      </c>
      <c r="H780" s="91">
        <v>50485987.514577299</v>
      </c>
      <c r="I780" s="91">
        <v>18441727.709077202</v>
      </c>
      <c r="J780" s="91">
        <v>5414511.50999959</v>
      </c>
      <c r="K780" s="91">
        <v>7456594.9409608599</v>
      </c>
      <c r="L780" s="91">
        <v>84968.167999248006</v>
      </c>
      <c r="M780" s="91">
        <v>9908691.0644946191</v>
      </c>
      <c r="N780" s="91">
        <v>4604205.4505792698</v>
      </c>
      <c r="O780" s="91">
        <v>1562712.595</v>
      </c>
      <c r="P780" s="69">
        <v>260200.62066750001</v>
      </c>
      <c r="Q780" s="90">
        <v>89231945.018614396</v>
      </c>
      <c r="R780" s="91">
        <v>16420777.898740601</v>
      </c>
      <c r="S780" s="96">
        <v>8288.0271475219597</v>
      </c>
      <c r="T780" s="69">
        <v>105661010.94450299</v>
      </c>
    </row>
    <row r="781" spans="1:20" x14ac:dyDescent="0.25">
      <c r="A781" t="s">
        <v>24</v>
      </c>
      <c r="B781" s="10" t="str">
        <f>VLOOKUP(E781,'Overview Cluster Days'!B:E,3)</f>
        <v>D</v>
      </c>
      <c r="C781" s="10" t="str">
        <f>VLOOKUP($E781,'Overview Cluster Days'!$B:$G,5)</f>
        <v>Winter</v>
      </c>
      <c r="D781" s="10" t="str">
        <f>VLOOKUP($E781,'Overview Cluster Days'!$B:$G,6)</f>
        <v>Weekend</v>
      </c>
      <c r="E781" s="10">
        <v>20181103</v>
      </c>
      <c r="F781" s="11">
        <v>12</v>
      </c>
      <c r="G781" s="90">
        <v>7256266.6799953701</v>
      </c>
      <c r="H781" s="91">
        <v>51726826.6575552</v>
      </c>
      <c r="I781" s="91">
        <v>18638909.694400899</v>
      </c>
      <c r="J781" s="91">
        <v>4473108.3959998796</v>
      </c>
      <c r="K781" s="91">
        <v>7265418.2441682303</v>
      </c>
      <c r="L781" s="91">
        <v>101821.271980527</v>
      </c>
      <c r="M781" s="91">
        <v>10449878.1491854</v>
      </c>
      <c r="N781" s="91">
        <v>4807549.33651511</v>
      </c>
      <c r="O781" s="91">
        <v>1564224.801</v>
      </c>
      <c r="P781" s="69">
        <v>271715.84600000002</v>
      </c>
      <c r="Q781" s="90">
        <v>89360529.672119603</v>
      </c>
      <c r="R781" s="91">
        <v>17195189.404681101</v>
      </c>
      <c r="S781" s="96">
        <v>37637.546296234199</v>
      </c>
      <c r="T781" s="69">
        <v>106593356.623097</v>
      </c>
    </row>
    <row r="782" spans="1:20" x14ac:dyDescent="0.25">
      <c r="A782" t="s">
        <v>24</v>
      </c>
      <c r="B782" s="10" t="str">
        <f>VLOOKUP(E782,'Overview Cluster Days'!B:E,3)</f>
        <v>D</v>
      </c>
      <c r="C782" s="10" t="str">
        <f>VLOOKUP($E782,'Overview Cluster Days'!$B:$G,5)</f>
        <v>Winter</v>
      </c>
      <c r="D782" s="10" t="str">
        <f>VLOOKUP($E782,'Overview Cluster Days'!$B:$G,6)</f>
        <v>Weekend</v>
      </c>
      <c r="E782" s="10">
        <v>20181103</v>
      </c>
      <c r="F782" s="11">
        <v>13</v>
      </c>
      <c r="G782" s="90">
        <v>6941454.1399999997</v>
      </c>
      <c r="H782" s="91">
        <v>52496956.4997731</v>
      </c>
      <c r="I782" s="91">
        <v>19408159.4567223</v>
      </c>
      <c r="J782" s="91">
        <v>4282315.8199998001</v>
      </c>
      <c r="K782" s="91">
        <v>6320687.56491677</v>
      </c>
      <c r="L782" s="91">
        <v>111852.169993606</v>
      </c>
      <c r="M782" s="91">
        <v>10491414.232975701</v>
      </c>
      <c r="N782" s="91">
        <v>4843168.5302750496</v>
      </c>
      <c r="O782" s="91">
        <v>1579604.48</v>
      </c>
      <c r="P782" s="69">
        <v>405083.55499999999</v>
      </c>
      <c r="Q782" s="90">
        <v>89449573.481411994</v>
      </c>
      <c r="R782" s="91">
        <v>17431122.968244299</v>
      </c>
      <c r="S782" s="96">
        <v>47757.448480545201</v>
      </c>
      <c r="T782" s="69">
        <v>106928453.898137</v>
      </c>
    </row>
    <row r="783" spans="1:20" x14ac:dyDescent="0.25">
      <c r="A783" t="s">
        <v>24</v>
      </c>
      <c r="B783" s="10" t="str">
        <f>VLOOKUP(E783,'Overview Cluster Days'!B:E,3)</f>
        <v>D</v>
      </c>
      <c r="C783" s="10" t="str">
        <f>VLOOKUP($E783,'Overview Cluster Days'!$B:$G,5)</f>
        <v>Winter</v>
      </c>
      <c r="D783" s="10" t="str">
        <f>VLOOKUP($E783,'Overview Cluster Days'!$B:$G,6)</f>
        <v>Weekend</v>
      </c>
      <c r="E783" s="10">
        <v>20181103</v>
      </c>
      <c r="F783" s="11">
        <v>14</v>
      </c>
      <c r="G783" s="90">
        <v>6947070.7560000001</v>
      </c>
      <c r="H783" s="91">
        <v>50769364.690704502</v>
      </c>
      <c r="I783" s="91">
        <v>18585499.197393101</v>
      </c>
      <c r="J783" s="91">
        <v>4054514.6049997099</v>
      </c>
      <c r="K783" s="91">
        <v>5697679.90272561</v>
      </c>
      <c r="L783" s="91">
        <v>121501.156</v>
      </c>
      <c r="M783" s="91">
        <v>9968293.7191575691</v>
      </c>
      <c r="N783" s="91">
        <v>4757613.1341955503</v>
      </c>
      <c r="O783" s="91">
        <v>1602715.52</v>
      </c>
      <c r="P783" s="69">
        <v>385963</v>
      </c>
      <c r="Q783" s="90">
        <v>86054129.151822895</v>
      </c>
      <c r="R783" s="91">
        <v>16836086.529353101</v>
      </c>
      <c r="S783" s="96">
        <v>52317.178717880299</v>
      </c>
      <c r="T783" s="69">
        <v>102942532.85989401</v>
      </c>
    </row>
    <row r="784" spans="1:20" x14ac:dyDescent="0.25">
      <c r="A784" t="s">
        <v>24</v>
      </c>
      <c r="B784" s="10" t="str">
        <f>VLOOKUP(E784,'Overview Cluster Days'!B:E,3)</f>
        <v>D</v>
      </c>
      <c r="C784" s="10" t="str">
        <f>VLOOKUP($E784,'Overview Cluster Days'!$B:$G,5)</f>
        <v>Winter</v>
      </c>
      <c r="D784" s="10" t="str">
        <f>VLOOKUP($E784,'Overview Cluster Days'!$B:$G,6)</f>
        <v>Weekend</v>
      </c>
      <c r="E784" s="10">
        <v>20181103</v>
      </c>
      <c r="F784" s="11">
        <v>15</v>
      </c>
      <c r="G784" s="90">
        <v>7163034.7449975004</v>
      </c>
      <c r="H784" s="91">
        <v>49526584.585902199</v>
      </c>
      <c r="I784" s="91">
        <v>17729397.655985601</v>
      </c>
      <c r="J784" s="91">
        <v>4248194.6670000004</v>
      </c>
      <c r="K784" s="91">
        <v>5871383.72113878</v>
      </c>
      <c r="L784" s="91">
        <v>106497.29099978499</v>
      </c>
      <c r="M784" s="91">
        <v>8847274.4065453708</v>
      </c>
      <c r="N784" s="91">
        <v>4478947.9071491798</v>
      </c>
      <c r="O784" s="91">
        <v>1612341.7039999999</v>
      </c>
      <c r="P784" s="69">
        <v>292072.38606125</v>
      </c>
      <c r="Q784" s="90">
        <v>84538595.375024095</v>
      </c>
      <c r="R784" s="91">
        <v>15337133.694755601</v>
      </c>
      <c r="S784" s="96">
        <v>38391.483462280099</v>
      </c>
      <c r="T784" s="69">
        <v>99914120.553241998</v>
      </c>
    </row>
    <row r="785" spans="1:20" x14ac:dyDescent="0.25">
      <c r="A785" t="s">
        <v>24</v>
      </c>
      <c r="B785" s="10" t="str">
        <f>VLOOKUP(E785,'Overview Cluster Days'!B:E,3)</f>
        <v>D</v>
      </c>
      <c r="C785" s="10" t="str">
        <f>VLOOKUP($E785,'Overview Cluster Days'!$B:$G,5)</f>
        <v>Winter</v>
      </c>
      <c r="D785" s="10" t="str">
        <f>VLOOKUP($E785,'Overview Cluster Days'!$B:$G,6)</f>
        <v>Weekend</v>
      </c>
      <c r="E785" s="10">
        <v>20181103</v>
      </c>
      <c r="F785" s="11">
        <v>16</v>
      </c>
      <c r="G785" s="90">
        <v>7894828.3370000003</v>
      </c>
      <c r="H785" s="91">
        <v>47577702.395181999</v>
      </c>
      <c r="I785" s="91">
        <v>17658156.035999998</v>
      </c>
      <c r="J785" s="91">
        <v>4683580.73999824</v>
      </c>
      <c r="K785" s="91">
        <v>6377905.9625728503</v>
      </c>
      <c r="L785" s="91">
        <v>64749.228999999999</v>
      </c>
      <c r="M785" s="91">
        <v>7385027.2150781099</v>
      </c>
      <c r="N785" s="91">
        <v>4226254.0399597604</v>
      </c>
      <c r="O785" s="91">
        <v>1604582.82999852</v>
      </c>
      <c r="P785" s="69">
        <v>295640.17503799999</v>
      </c>
      <c r="Q785" s="90">
        <v>84192173.470753103</v>
      </c>
      <c r="R785" s="91">
        <v>13576253.4890744</v>
      </c>
      <c r="S785" s="96">
        <v>1419.9812218016</v>
      </c>
      <c r="T785" s="69">
        <v>97769846.941049293</v>
      </c>
    </row>
    <row r="786" spans="1:20" x14ac:dyDescent="0.25">
      <c r="A786" t="s">
        <v>24</v>
      </c>
      <c r="B786" s="10" t="str">
        <f>VLOOKUP(E786,'Overview Cluster Days'!B:E,3)</f>
        <v>D</v>
      </c>
      <c r="C786" s="10" t="str">
        <f>VLOOKUP($E786,'Overview Cluster Days'!$B:$G,5)</f>
        <v>Winter</v>
      </c>
      <c r="D786" s="10" t="str">
        <f>VLOOKUP($E786,'Overview Cluster Days'!$B:$G,6)</f>
        <v>Weekend</v>
      </c>
      <c r="E786" s="10">
        <v>20181103</v>
      </c>
      <c r="F786" s="11">
        <v>17</v>
      </c>
      <c r="G786" s="90">
        <v>8790040.5019965693</v>
      </c>
      <c r="H786" s="91">
        <v>46537162.510932997</v>
      </c>
      <c r="I786" s="91">
        <v>17446824.430000201</v>
      </c>
      <c r="J786" s="91">
        <v>5399244.9359985804</v>
      </c>
      <c r="K786" s="91">
        <v>6962897.1589723397</v>
      </c>
      <c r="L786" s="91">
        <v>51716.167991628798</v>
      </c>
      <c r="M786" s="91">
        <v>6299120.0280476296</v>
      </c>
      <c r="N786" s="91">
        <v>3844460.2604125398</v>
      </c>
      <c r="O786" s="91">
        <v>1526180.51799867</v>
      </c>
      <c r="P786" s="69">
        <v>414248.71912079997</v>
      </c>
      <c r="Q786" s="90">
        <v>85136169.537900701</v>
      </c>
      <c r="R786" s="91">
        <v>12135725.693571299</v>
      </c>
      <c r="S786" s="96">
        <v>-1.87499995809048E-3</v>
      </c>
      <c r="T786" s="69">
        <v>97271895.229597002</v>
      </c>
    </row>
    <row r="787" spans="1:20" x14ac:dyDescent="0.25">
      <c r="A787" t="s">
        <v>24</v>
      </c>
      <c r="B787" s="10" t="str">
        <f>VLOOKUP(E787,'Overview Cluster Days'!B:E,3)</f>
        <v>D</v>
      </c>
      <c r="C787" s="10" t="str">
        <f>VLOOKUP($E787,'Overview Cluster Days'!$B:$G,5)</f>
        <v>Winter</v>
      </c>
      <c r="D787" s="10" t="str">
        <f>VLOOKUP($E787,'Overview Cluster Days'!$B:$G,6)</f>
        <v>Weekend</v>
      </c>
      <c r="E787" s="10">
        <v>20181103</v>
      </c>
      <c r="F787" s="11">
        <v>18</v>
      </c>
      <c r="G787" s="90">
        <v>11191491.048</v>
      </c>
      <c r="H787" s="91">
        <v>44146873.140340701</v>
      </c>
      <c r="I787" s="91">
        <v>17226988.884787198</v>
      </c>
      <c r="J787" s="91">
        <v>6341026.0990000004</v>
      </c>
      <c r="K787" s="91">
        <v>7283428.6167315803</v>
      </c>
      <c r="L787" s="91">
        <v>57076.036</v>
      </c>
      <c r="M787" s="91">
        <v>6282668.0643659504</v>
      </c>
      <c r="N787" s="91">
        <v>3210164.9351725201</v>
      </c>
      <c r="O787" s="91">
        <v>1365802.615</v>
      </c>
      <c r="P787" s="69">
        <v>490658.38505740702</v>
      </c>
      <c r="Q787" s="90">
        <v>86189807.788859501</v>
      </c>
      <c r="R787" s="91">
        <v>11406370.035595899</v>
      </c>
      <c r="S787" s="96">
        <v>2965.8758083493399</v>
      </c>
      <c r="T787" s="69">
        <v>97599143.700263694</v>
      </c>
    </row>
    <row r="788" spans="1:20" x14ac:dyDescent="0.25">
      <c r="A788" t="s">
        <v>24</v>
      </c>
      <c r="B788" s="10" t="str">
        <f>VLOOKUP(E788,'Overview Cluster Days'!B:E,3)</f>
        <v>D</v>
      </c>
      <c r="C788" s="10" t="str">
        <f>VLOOKUP($E788,'Overview Cluster Days'!$B:$G,5)</f>
        <v>Winter</v>
      </c>
      <c r="D788" s="10" t="str">
        <f>VLOOKUP($E788,'Overview Cluster Days'!$B:$G,6)</f>
        <v>Weekend</v>
      </c>
      <c r="E788" s="10">
        <v>20181103</v>
      </c>
      <c r="F788" s="11">
        <v>19</v>
      </c>
      <c r="G788" s="90">
        <v>11757779.08</v>
      </c>
      <c r="H788" s="91">
        <v>42064664.9729122</v>
      </c>
      <c r="I788" s="91">
        <v>18472474.881999999</v>
      </c>
      <c r="J788" s="91">
        <v>6055550.2549963901</v>
      </c>
      <c r="K788" s="91">
        <v>5408811.1135529103</v>
      </c>
      <c r="L788" s="91">
        <v>106030.29999010501</v>
      </c>
      <c r="M788" s="91">
        <v>6337560.0882246103</v>
      </c>
      <c r="N788" s="91">
        <v>3308535.3320071101</v>
      </c>
      <c r="O788" s="91">
        <v>1363116.7149992599</v>
      </c>
      <c r="P788" s="69">
        <v>390467.17547150003</v>
      </c>
      <c r="Q788" s="90">
        <v>83759280.303461403</v>
      </c>
      <c r="R788" s="91">
        <v>11505709.6106926</v>
      </c>
      <c r="S788" s="96">
        <v>97574.227111419706</v>
      </c>
      <c r="T788" s="69">
        <v>95362564.141265497</v>
      </c>
    </row>
    <row r="789" spans="1:20" x14ac:dyDescent="0.25">
      <c r="A789" t="s">
        <v>24</v>
      </c>
      <c r="B789" s="10" t="str">
        <f>VLOOKUP(E789,'Overview Cluster Days'!B:E,3)</f>
        <v>D</v>
      </c>
      <c r="C789" s="10" t="str">
        <f>VLOOKUP($E789,'Overview Cluster Days'!$B:$G,5)</f>
        <v>Winter</v>
      </c>
      <c r="D789" s="10" t="str">
        <f>VLOOKUP($E789,'Overview Cluster Days'!$B:$G,6)</f>
        <v>Weekend</v>
      </c>
      <c r="E789" s="10">
        <v>20181103</v>
      </c>
      <c r="F789" s="11">
        <v>20</v>
      </c>
      <c r="G789" s="90">
        <v>10367613.1799966</v>
      </c>
      <c r="H789" s="91">
        <v>39901225.845991403</v>
      </c>
      <c r="I789" s="91">
        <v>18529701.451223001</v>
      </c>
      <c r="J789" s="91">
        <v>5183289.1320000002</v>
      </c>
      <c r="K789" s="91">
        <v>5523855.2511421395</v>
      </c>
      <c r="L789" s="91">
        <v>140392.02997585601</v>
      </c>
      <c r="M789" s="91">
        <v>6691408.0213610902</v>
      </c>
      <c r="N789" s="91">
        <v>3415692.3923077802</v>
      </c>
      <c r="O789" s="91">
        <v>1436975.7590000001</v>
      </c>
      <c r="P789" s="69">
        <v>406823.95400000003</v>
      </c>
      <c r="Q789" s="90">
        <v>79505684.860353202</v>
      </c>
      <c r="R789" s="91">
        <v>12091292.1566447</v>
      </c>
      <c r="S789" s="96">
        <v>146211.96347541799</v>
      </c>
      <c r="T789" s="69">
        <v>91743188.980473399</v>
      </c>
    </row>
    <row r="790" spans="1:20" x14ac:dyDescent="0.25">
      <c r="A790" t="s">
        <v>24</v>
      </c>
      <c r="B790" s="10" t="str">
        <f>VLOOKUP(E790,'Overview Cluster Days'!B:E,3)</f>
        <v>D</v>
      </c>
      <c r="C790" s="10" t="str">
        <f>VLOOKUP($E790,'Overview Cluster Days'!$B:$G,5)</f>
        <v>Winter</v>
      </c>
      <c r="D790" s="10" t="str">
        <f>VLOOKUP($E790,'Overview Cluster Days'!$B:$G,6)</f>
        <v>Weekend</v>
      </c>
      <c r="E790" s="10">
        <v>20181103</v>
      </c>
      <c r="F790" s="11">
        <v>21</v>
      </c>
      <c r="G790" s="90">
        <v>9145085.9659972899</v>
      </c>
      <c r="H790" s="91">
        <v>36190695.230007999</v>
      </c>
      <c r="I790" s="91">
        <v>17430780.960275099</v>
      </c>
      <c r="J790" s="91">
        <v>4329772.6189986998</v>
      </c>
      <c r="K790" s="91">
        <v>6791066.2856270699</v>
      </c>
      <c r="L790" s="91">
        <v>116582.74199184599</v>
      </c>
      <c r="M790" s="91">
        <v>6365551.5600401396</v>
      </c>
      <c r="N790" s="91">
        <v>3520096.8098953101</v>
      </c>
      <c r="O790" s="91">
        <v>1518435.11699969</v>
      </c>
      <c r="P790" s="69">
        <v>310476.43699999998</v>
      </c>
      <c r="Q790" s="90">
        <v>73887401.060906097</v>
      </c>
      <c r="R790" s="91">
        <v>11831142.665927</v>
      </c>
      <c r="S790" s="96">
        <v>134892.12177594</v>
      </c>
      <c r="T790" s="69">
        <v>85853435.848609</v>
      </c>
    </row>
    <row r="791" spans="1:20" x14ac:dyDescent="0.25">
      <c r="A791" t="s">
        <v>24</v>
      </c>
      <c r="B791" s="10" t="str">
        <f>VLOOKUP(E791,'Overview Cluster Days'!B:E,3)</f>
        <v>D</v>
      </c>
      <c r="C791" s="10" t="str">
        <f>VLOOKUP($E791,'Overview Cluster Days'!$B:$G,5)</f>
        <v>Winter</v>
      </c>
      <c r="D791" s="10" t="str">
        <f>VLOOKUP($E791,'Overview Cluster Days'!$B:$G,6)</f>
        <v>Weekend</v>
      </c>
      <c r="E791" s="10">
        <v>20181103</v>
      </c>
      <c r="F791" s="11">
        <v>22</v>
      </c>
      <c r="G791" s="90">
        <v>8052429.8799974304</v>
      </c>
      <c r="H791" s="91">
        <v>33462875.057850499</v>
      </c>
      <c r="I791" s="91">
        <v>16472318.4169982</v>
      </c>
      <c r="J791" s="91">
        <v>4037230.09</v>
      </c>
      <c r="K791" s="91">
        <v>6291809.3624723004</v>
      </c>
      <c r="L791" s="91">
        <v>104914.029996339</v>
      </c>
      <c r="M791" s="91">
        <v>6567215.8416925399</v>
      </c>
      <c r="N791" s="91">
        <v>3550886.2689575502</v>
      </c>
      <c r="O791" s="91">
        <v>1480344.3</v>
      </c>
      <c r="P791" s="69">
        <v>293528.65342167002</v>
      </c>
      <c r="Q791" s="90">
        <v>68316662.807318404</v>
      </c>
      <c r="R791" s="91">
        <v>11996889.094068101</v>
      </c>
      <c r="S791" s="96">
        <v>105387.977271225</v>
      </c>
      <c r="T791" s="69">
        <v>80418939.878657699</v>
      </c>
    </row>
    <row r="792" spans="1:20" x14ac:dyDescent="0.25">
      <c r="A792" t="s">
        <v>24</v>
      </c>
      <c r="B792" s="10" t="str">
        <f>VLOOKUP(E792,'Overview Cluster Days'!B:E,3)</f>
        <v>D</v>
      </c>
      <c r="C792" s="10" t="str">
        <f>VLOOKUP($E792,'Overview Cluster Days'!$B:$G,5)</f>
        <v>Winter</v>
      </c>
      <c r="D792" s="10" t="str">
        <f>VLOOKUP($E792,'Overview Cluster Days'!$B:$G,6)</f>
        <v>Weekend</v>
      </c>
      <c r="E792" s="10">
        <v>20181103</v>
      </c>
      <c r="F792" s="11">
        <v>23</v>
      </c>
      <c r="G792" s="90">
        <v>8201141.4119989304</v>
      </c>
      <c r="H792" s="91">
        <v>33122582.174368698</v>
      </c>
      <c r="I792" s="91">
        <v>16600211.951985</v>
      </c>
      <c r="J792" s="91">
        <v>5423511.2199999001</v>
      </c>
      <c r="K792" s="91">
        <v>5703366.2936763503</v>
      </c>
      <c r="L792" s="91">
        <v>111188.94799874299</v>
      </c>
      <c r="M792" s="91">
        <v>6717400.4665646804</v>
      </c>
      <c r="N792" s="91">
        <v>3608129.8155582398</v>
      </c>
      <c r="O792" s="91">
        <v>1543121.23</v>
      </c>
      <c r="P792" s="69">
        <v>301823.03447181702</v>
      </c>
      <c r="Q792" s="90">
        <v>69050813.052028894</v>
      </c>
      <c r="R792" s="91">
        <v>12281663.494593499</v>
      </c>
      <c r="S792" s="96">
        <v>131377.589363312</v>
      </c>
      <c r="T792" s="69">
        <v>81463854.135985702</v>
      </c>
    </row>
    <row r="793" spans="1:20" x14ac:dyDescent="0.25">
      <c r="A793" t="s">
        <v>24</v>
      </c>
      <c r="B793" s="10" t="str">
        <f>VLOOKUP(E793,'Overview Cluster Days'!B:E,3)</f>
        <v>D</v>
      </c>
      <c r="C793" s="10" t="str">
        <f>VLOOKUP($E793,'Overview Cluster Days'!$B:$G,5)</f>
        <v>Winter</v>
      </c>
      <c r="D793" s="10" t="str">
        <f>VLOOKUP($E793,'Overview Cluster Days'!$B:$G,6)</f>
        <v>Weekend</v>
      </c>
      <c r="E793" s="10">
        <v>20181103</v>
      </c>
      <c r="F793" s="11">
        <v>24</v>
      </c>
      <c r="G793" s="90">
        <v>8142620.4699999401</v>
      </c>
      <c r="H793" s="91">
        <v>30897188.583205901</v>
      </c>
      <c r="I793" s="91">
        <v>17072728.194446299</v>
      </c>
      <c r="J793" s="91">
        <v>6613544.3499999996</v>
      </c>
      <c r="K793" s="91">
        <v>5765418.72220618</v>
      </c>
      <c r="L793" s="91">
        <v>105448.89</v>
      </c>
      <c r="M793" s="91">
        <v>7020710.0903124204</v>
      </c>
      <c r="N793" s="91">
        <v>3597398.76081244</v>
      </c>
      <c r="O793" s="91">
        <v>1560250.13</v>
      </c>
      <c r="P793" s="69">
        <v>296803.249995547</v>
      </c>
      <c r="Q793" s="90">
        <v>68491500.319858402</v>
      </c>
      <c r="R793" s="91">
        <v>12580611.121120401</v>
      </c>
      <c r="S793" s="96">
        <v>109407.33907782</v>
      </c>
      <c r="T793" s="69">
        <v>81181518.780056596</v>
      </c>
    </row>
    <row r="794" spans="1:20" x14ac:dyDescent="0.25">
      <c r="A794" t="s">
        <v>24</v>
      </c>
      <c r="B794" s="10" t="str">
        <f>VLOOKUP(E794,'Overview Cluster Days'!B:E,3)</f>
        <v>D</v>
      </c>
      <c r="C794" s="10" t="str">
        <f>VLOOKUP($E794,'Overview Cluster Days'!$B:$G,5)</f>
        <v>Winter</v>
      </c>
      <c r="D794" s="10" t="str">
        <f>VLOOKUP($E794,'Overview Cluster Days'!$B:$G,6)</f>
        <v>Weekend</v>
      </c>
      <c r="E794" s="10">
        <v>20181104</v>
      </c>
      <c r="F794" s="11">
        <v>1</v>
      </c>
      <c r="G794" s="90">
        <v>6293128.8999975799</v>
      </c>
      <c r="H794" s="91">
        <v>39004537.835175402</v>
      </c>
      <c r="I794" s="91">
        <v>17163853.066332102</v>
      </c>
      <c r="J794" s="91">
        <v>7223794.4849997899</v>
      </c>
      <c r="K794" s="91">
        <v>5118481.8262165198</v>
      </c>
      <c r="L794" s="91">
        <v>193180.35500000001</v>
      </c>
      <c r="M794" s="91">
        <v>6925598.7573581701</v>
      </c>
      <c r="N794" s="91">
        <v>4048076.6552076</v>
      </c>
      <c r="O794" s="91">
        <v>805319.11799999001</v>
      </c>
      <c r="P794" s="69">
        <v>285783.11223565403</v>
      </c>
      <c r="Q794" s="90">
        <v>74803796.112721398</v>
      </c>
      <c r="R794" s="91">
        <v>12257957.997801401</v>
      </c>
      <c r="S794" s="96">
        <v>59062.936620574903</v>
      </c>
      <c r="T794" s="69">
        <v>87120817.0471434</v>
      </c>
    </row>
    <row r="795" spans="1:20" x14ac:dyDescent="0.25">
      <c r="A795" t="s">
        <v>24</v>
      </c>
      <c r="B795" s="10" t="str">
        <f>VLOOKUP(E795,'Overview Cluster Days'!B:E,3)</f>
        <v>D</v>
      </c>
      <c r="C795" s="10" t="str">
        <f>VLOOKUP($E795,'Overview Cluster Days'!$B:$G,5)</f>
        <v>Winter</v>
      </c>
      <c r="D795" s="10" t="str">
        <f>VLOOKUP($E795,'Overview Cluster Days'!$B:$G,6)</f>
        <v>Weekend</v>
      </c>
      <c r="E795" s="10">
        <v>20181104</v>
      </c>
      <c r="F795" s="11">
        <v>2</v>
      </c>
      <c r="G795" s="90">
        <v>5430109.4199999999</v>
      </c>
      <c r="H795" s="91">
        <v>37275159.758611701</v>
      </c>
      <c r="I795" s="91">
        <v>16433688.7811458</v>
      </c>
      <c r="J795" s="91">
        <v>7712900.4500000002</v>
      </c>
      <c r="K795" s="91">
        <v>5288712.1347412504</v>
      </c>
      <c r="L795" s="91">
        <v>179754.11999772399</v>
      </c>
      <c r="M795" s="91">
        <v>7129509.2768377</v>
      </c>
      <c r="N795" s="91">
        <v>4263363.3067140803</v>
      </c>
      <c r="O795" s="91">
        <v>964150</v>
      </c>
      <c r="P795" s="69">
        <v>393036.72074994299</v>
      </c>
      <c r="Q795" s="90">
        <v>72140570.544498801</v>
      </c>
      <c r="R795" s="91">
        <v>12929813.4242994</v>
      </c>
      <c r="S795" s="96">
        <v>44830.025430358903</v>
      </c>
      <c r="T795" s="69">
        <v>85115213.994228601</v>
      </c>
    </row>
    <row r="796" spans="1:20" x14ac:dyDescent="0.25">
      <c r="A796" t="s">
        <v>24</v>
      </c>
      <c r="B796" s="10" t="str">
        <f>VLOOKUP(E796,'Overview Cluster Days'!B:E,3)</f>
        <v>D</v>
      </c>
      <c r="C796" s="10" t="str">
        <f>VLOOKUP($E796,'Overview Cluster Days'!$B:$G,5)</f>
        <v>Winter</v>
      </c>
      <c r="D796" s="10" t="str">
        <f>VLOOKUP($E796,'Overview Cluster Days'!$B:$G,6)</f>
        <v>Weekend</v>
      </c>
      <c r="E796" s="10">
        <v>20181104</v>
      </c>
      <c r="F796" s="11">
        <v>3</v>
      </c>
      <c r="G796" s="90">
        <v>5577358.9179999996</v>
      </c>
      <c r="H796" s="91">
        <v>34415706.725741401</v>
      </c>
      <c r="I796" s="91">
        <v>16555847.738053299</v>
      </c>
      <c r="J796" s="91">
        <v>8214071.6299999999</v>
      </c>
      <c r="K796" s="91">
        <v>5952539.7470965199</v>
      </c>
      <c r="L796" s="91">
        <v>184633.634999517</v>
      </c>
      <c r="M796" s="91">
        <v>7058811.7427713098</v>
      </c>
      <c r="N796" s="91">
        <v>4226425.6190391397</v>
      </c>
      <c r="O796" s="91">
        <v>1023026.26</v>
      </c>
      <c r="P796" s="69">
        <v>455482.31347250001</v>
      </c>
      <c r="Q796" s="90">
        <v>70715524.758891195</v>
      </c>
      <c r="R796" s="91">
        <v>12948379.5702825</v>
      </c>
      <c r="S796" s="96">
        <v>43361.051154144603</v>
      </c>
      <c r="T796" s="69">
        <v>83707265.380327806</v>
      </c>
    </row>
    <row r="797" spans="1:20" x14ac:dyDescent="0.25">
      <c r="A797" t="s">
        <v>24</v>
      </c>
      <c r="B797" s="10" t="str">
        <f>VLOOKUP(E797,'Overview Cluster Days'!B:E,3)</f>
        <v>D</v>
      </c>
      <c r="C797" s="10" t="str">
        <f>VLOOKUP($E797,'Overview Cluster Days'!$B:$G,5)</f>
        <v>Winter</v>
      </c>
      <c r="D797" s="10" t="str">
        <f>VLOOKUP($E797,'Overview Cluster Days'!$B:$G,6)</f>
        <v>Weekend</v>
      </c>
      <c r="E797" s="10">
        <v>20181104</v>
      </c>
      <c r="F797" s="11">
        <v>4</v>
      </c>
      <c r="G797" s="90">
        <v>5405406.5700000003</v>
      </c>
      <c r="H797" s="91">
        <v>34360865.195203699</v>
      </c>
      <c r="I797" s="91">
        <v>16140748.124994701</v>
      </c>
      <c r="J797" s="91">
        <v>8194114.2799998997</v>
      </c>
      <c r="K797" s="91">
        <v>5716151.5967085799</v>
      </c>
      <c r="L797" s="91">
        <v>183958.229997772</v>
      </c>
      <c r="M797" s="91">
        <v>7131008.4677550299</v>
      </c>
      <c r="N797" s="91">
        <v>4382816.7871859297</v>
      </c>
      <c r="O797" s="91">
        <v>1064930.23</v>
      </c>
      <c r="P797" s="69">
        <v>484585.07725651999</v>
      </c>
      <c r="Q797" s="90">
        <v>69817285.766906902</v>
      </c>
      <c r="R797" s="91">
        <v>13247298.792195201</v>
      </c>
      <c r="S797" s="96">
        <v>24976.140777770899</v>
      </c>
      <c r="T797" s="69">
        <v>83089560.6998799</v>
      </c>
    </row>
    <row r="798" spans="1:20" x14ac:dyDescent="0.25">
      <c r="A798" t="s">
        <v>24</v>
      </c>
      <c r="B798" s="10" t="str">
        <f>VLOOKUP(E798,'Overview Cluster Days'!B:E,3)</f>
        <v>D</v>
      </c>
      <c r="C798" s="10" t="str">
        <f>VLOOKUP($E798,'Overview Cluster Days'!$B:$G,5)</f>
        <v>Winter</v>
      </c>
      <c r="D798" s="10" t="str">
        <f>VLOOKUP($E798,'Overview Cluster Days'!$B:$G,6)</f>
        <v>Weekend</v>
      </c>
      <c r="E798" s="10">
        <v>20181104</v>
      </c>
      <c r="F798" s="11">
        <v>5</v>
      </c>
      <c r="G798" s="90">
        <v>5372783.3399999999</v>
      </c>
      <c r="H798" s="91">
        <v>34338094.038207099</v>
      </c>
      <c r="I798" s="91">
        <v>15746374.648442199</v>
      </c>
      <c r="J798" s="91">
        <v>8340330.51599974</v>
      </c>
      <c r="K798" s="91">
        <v>5676812.0081569999</v>
      </c>
      <c r="L798" s="91">
        <v>171525.72999943199</v>
      </c>
      <c r="M798" s="91">
        <v>7296138.6333136102</v>
      </c>
      <c r="N798" s="91">
        <v>4300765.9234124199</v>
      </c>
      <c r="O798" s="91">
        <v>1051282.5099998401</v>
      </c>
      <c r="P798" s="69">
        <v>381291.31826459098</v>
      </c>
      <c r="Q798" s="90">
        <v>69474394.550806001</v>
      </c>
      <c r="R798" s="91">
        <v>13201004.114989899</v>
      </c>
      <c r="S798" s="96">
        <v>23869.763122100499</v>
      </c>
      <c r="T798" s="69">
        <v>82699268.428918004</v>
      </c>
    </row>
    <row r="799" spans="1:20" x14ac:dyDescent="0.25">
      <c r="A799" t="s">
        <v>24</v>
      </c>
      <c r="B799" s="10" t="str">
        <f>VLOOKUP(E799,'Overview Cluster Days'!B:E,3)</f>
        <v>D</v>
      </c>
      <c r="C799" s="10" t="str">
        <f>VLOOKUP($E799,'Overview Cluster Days'!$B:$G,5)</f>
        <v>Winter</v>
      </c>
      <c r="D799" s="10" t="str">
        <f>VLOOKUP($E799,'Overview Cluster Days'!$B:$G,6)</f>
        <v>Weekend</v>
      </c>
      <c r="E799" s="10">
        <v>20181104</v>
      </c>
      <c r="F799" s="11">
        <v>6</v>
      </c>
      <c r="G799" s="90">
        <v>5493457.5199999996</v>
      </c>
      <c r="H799" s="91">
        <v>34404503.394574597</v>
      </c>
      <c r="I799" s="91">
        <v>14006633.6040371</v>
      </c>
      <c r="J799" s="91">
        <v>8055413.3149992097</v>
      </c>
      <c r="K799" s="91">
        <v>5482810.0884159403</v>
      </c>
      <c r="L799" s="91">
        <v>143816.76</v>
      </c>
      <c r="M799" s="91">
        <v>7683099.8619079096</v>
      </c>
      <c r="N799" s="91">
        <v>4299886.80297074</v>
      </c>
      <c r="O799" s="91">
        <v>1022013.0599996099</v>
      </c>
      <c r="P799" s="69">
        <v>516409.23811229999</v>
      </c>
      <c r="Q799" s="90">
        <v>67442817.922026902</v>
      </c>
      <c r="R799" s="91">
        <v>13665225.7229906</v>
      </c>
      <c r="S799" s="96">
        <v>26088.324006546201</v>
      </c>
      <c r="T799" s="69">
        <v>81134131.969024003</v>
      </c>
    </row>
    <row r="800" spans="1:20" x14ac:dyDescent="0.25">
      <c r="A800" t="s">
        <v>24</v>
      </c>
      <c r="B800" s="10" t="str">
        <f>VLOOKUP(E800,'Overview Cluster Days'!B:E,3)</f>
        <v>D</v>
      </c>
      <c r="C800" s="10" t="str">
        <f>VLOOKUP($E800,'Overview Cluster Days'!$B:$G,5)</f>
        <v>Winter</v>
      </c>
      <c r="D800" s="10" t="str">
        <f>VLOOKUP($E800,'Overview Cluster Days'!$B:$G,6)</f>
        <v>Weekend</v>
      </c>
      <c r="E800" s="10">
        <v>20181104</v>
      </c>
      <c r="F800" s="11">
        <v>7</v>
      </c>
      <c r="G800" s="90">
        <v>5984991.7199999997</v>
      </c>
      <c r="H800" s="91">
        <v>35900888.944202699</v>
      </c>
      <c r="I800" s="91">
        <v>13131432.2733969</v>
      </c>
      <c r="J800" s="91">
        <v>7929631.9799962901</v>
      </c>
      <c r="K800" s="91">
        <v>5323037.0706952903</v>
      </c>
      <c r="L800" s="91">
        <v>156378.56</v>
      </c>
      <c r="M800" s="91">
        <v>8402626.4376032893</v>
      </c>
      <c r="N800" s="91">
        <v>4132293.9148343899</v>
      </c>
      <c r="O800" s="91">
        <v>923552.41399904003</v>
      </c>
      <c r="P800" s="69">
        <v>494932.44982409</v>
      </c>
      <c r="Q800" s="90">
        <v>68269981.988291204</v>
      </c>
      <c r="R800" s="91">
        <v>14109783.776260801</v>
      </c>
      <c r="S800" s="96">
        <v>45285.966114791801</v>
      </c>
      <c r="T800" s="69">
        <v>82425051.730666801</v>
      </c>
    </row>
    <row r="801" spans="1:20" x14ac:dyDescent="0.25">
      <c r="A801" t="s">
        <v>24</v>
      </c>
      <c r="B801" s="10" t="str">
        <f>VLOOKUP(E801,'Overview Cluster Days'!B:E,3)</f>
        <v>D</v>
      </c>
      <c r="C801" s="10" t="str">
        <f>VLOOKUP($E801,'Overview Cluster Days'!$B:$G,5)</f>
        <v>Winter</v>
      </c>
      <c r="D801" s="10" t="str">
        <f>VLOOKUP($E801,'Overview Cluster Days'!$B:$G,6)</f>
        <v>Weekend</v>
      </c>
      <c r="E801" s="10">
        <v>20181104</v>
      </c>
      <c r="F801" s="11">
        <v>8</v>
      </c>
      <c r="G801" s="90">
        <v>5258727.2499996005</v>
      </c>
      <c r="H801" s="91">
        <v>34734552.927834198</v>
      </c>
      <c r="I801" s="91">
        <v>13202044.1337865</v>
      </c>
      <c r="J801" s="91">
        <v>7535621.3099999996</v>
      </c>
      <c r="K801" s="91">
        <v>5962706.7849153997</v>
      </c>
      <c r="L801" s="91">
        <v>123848.05999349301</v>
      </c>
      <c r="M801" s="91">
        <v>7642528.2503626999</v>
      </c>
      <c r="N801" s="91">
        <v>3989536.1278542802</v>
      </c>
      <c r="O801" s="91">
        <v>899359.43999940599</v>
      </c>
      <c r="P801" s="69">
        <v>461925.302225288</v>
      </c>
      <c r="Q801" s="90">
        <v>66693652.4065357</v>
      </c>
      <c r="R801" s="91">
        <v>13117197.180435199</v>
      </c>
      <c r="S801" s="96">
        <v>28978.980527755801</v>
      </c>
      <c r="T801" s="69">
        <v>79839828.567498595</v>
      </c>
    </row>
    <row r="802" spans="1:20" x14ac:dyDescent="0.25">
      <c r="A802" t="s">
        <v>24</v>
      </c>
      <c r="B802" s="10" t="str">
        <f>VLOOKUP(E802,'Overview Cluster Days'!B:E,3)</f>
        <v>D</v>
      </c>
      <c r="C802" s="10" t="str">
        <f>VLOOKUP($E802,'Overview Cluster Days'!$B:$G,5)</f>
        <v>Winter</v>
      </c>
      <c r="D802" s="10" t="str">
        <f>VLOOKUP($E802,'Overview Cluster Days'!$B:$G,6)</f>
        <v>Weekend</v>
      </c>
      <c r="E802" s="10">
        <v>20181104</v>
      </c>
      <c r="F802" s="11">
        <v>9</v>
      </c>
      <c r="G802" s="90">
        <v>5316553.5159999998</v>
      </c>
      <c r="H802" s="91">
        <v>35089071.1061588</v>
      </c>
      <c r="I802" s="91">
        <v>13371874.9993161</v>
      </c>
      <c r="J802" s="91">
        <v>7879981.80599856</v>
      </c>
      <c r="K802" s="91">
        <v>5720984.2885864396</v>
      </c>
      <c r="L802" s="91">
        <v>82559.895999999993</v>
      </c>
      <c r="M802" s="91">
        <v>7169423.2723765196</v>
      </c>
      <c r="N802" s="91">
        <v>4151224.7735063201</v>
      </c>
      <c r="O802" s="91">
        <v>1086692.55999954</v>
      </c>
      <c r="P802" s="69">
        <v>431381.69648989598</v>
      </c>
      <c r="Q802" s="90">
        <v>67378465.716059804</v>
      </c>
      <c r="R802" s="91">
        <v>12921282.198372301</v>
      </c>
      <c r="S802" s="96">
        <v>0</v>
      </c>
      <c r="T802" s="69">
        <v>80299747.914432094</v>
      </c>
    </row>
    <row r="803" spans="1:20" x14ac:dyDescent="0.25">
      <c r="A803" t="s">
        <v>24</v>
      </c>
      <c r="B803" s="10" t="str">
        <f>VLOOKUP(E803,'Overview Cluster Days'!B:E,3)</f>
        <v>D</v>
      </c>
      <c r="C803" s="10" t="str">
        <f>VLOOKUP($E803,'Overview Cluster Days'!$B:$G,5)</f>
        <v>Winter</v>
      </c>
      <c r="D803" s="10" t="str">
        <f>VLOOKUP($E803,'Overview Cluster Days'!$B:$G,6)</f>
        <v>Weekend</v>
      </c>
      <c r="E803" s="10">
        <v>20181104</v>
      </c>
      <c r="F803" s="11">
        <v>10</v>
      </c>
      <c r="G803" s="90">
        <v>5293379.8419999601</v>
      </c>
      <c r="H803" s="91">
        <v>36470349.750695102</v>
      </c>
      <c r="I803" s="91">
        <v>13634631.6137185</v>
      </c>
      <c r="J803" s="91">
        <v>8155384.99999821</v>
      </c>
      <c r="K803" s="91">
        <v>5403188.8590219701</v>
      </c>
      <c r="L803" s="91">
        <v>75498.021999082295</v>
      </c>
      <c r="M803" s="91">
        <v>7433783.9716685498</v>
      </c>
      <c r="N803" s="91">
        <v>4368097.9146671202</v>
      </c>
      <c r="O803" s="91">
        <v>1225950.3500000001</v>
      </c>
      <c r="P803" s="69">
        <v>424601.54</v>
      </c>
      <c r="Q803" s="90">
        <v>68956935.065433696</v>
      </c>
      <c r="R803" s="91">
        <v>13527931.798334699</v>
      </c>
      <c r="S803" s="96">
        <v>12709.612421981999</v>
      </c>
      <c r="T803" s="69">
        <v>82497576.476190403</v>
      </c>
    </row>
    <row r="804" spans="1:20" x14ac:dyDescent="0.25">
      <c r="A804" t="s">
        <v>24</v>
      </c>
      <c r="B804" s="10" t="str">
        <f>VLOOKUP(E804,'Overview Cluster Days'!B:E,3)</f>
        <v>D</v>
      </c>
      <c r="C804" s="10" t="str">
        <f>VLOOKUP($E804,'Overview Cluster Days'!$B:$G,5)</f>
        <v>Winter</v>
      </c>
      <c r="D804" s="10" t="str">
        <f>VLOOKUP($E804,'Overview Cluster Days'!$B:$G,6)</f>
        <v>Weekend</v>
      </c>
      <c r="E804" s="10">
        <v>20181104</v>
      </c>
      <c r="F804" s="11">
        <v>11</v>
      </c>
      <c r="G804" s="90">
        <v>5279368.9709987696</v>
      </c>
      <c r="H804" s="91">
        <v>42674170.279825799</v>
      </c>
      <c r="I804" s="91">
        <v>14199812.1899694</v>
      </c>
      <c r="J804" s="91">
        <v>7951829.0899999999</v>
      </c>
      <c r="K804" s="91">
        <v>5394767.8384327004</v>
      </c>
      <c r="L804" s="91">
        <v>98882.225976934598</v>
      </c>
      <c r="M804" s="91">
        <v>8419645.5267224107</v>
      </c>
      <c r="N804" s="91">
        <v>4646598.8795813797</v>
      </c>
      <c r="O804" s="91">
        <v>1293822.6100000001</v>
      </c>
      <c r="P804" s="69">
        <v>613924.18999999994</v>
      </c>
      <c r="Q804" s="90">
        <v>75499948.369226694</v>
      </c>
      <c r="R804" s="91">
        <v>15072873.432280701</v>
      </c>
      <c r="S804" s="96">
        <v>66102.056170746</v>
      </c>
      <c r="T804" s="69">
        <v>90638923.857678205</v>
      </c>
    </row>
    <row r="805" spans="1:20" x14ac:dyDescent="0.25">
      <c r="A805" t="s">
        <v>24</v>
      </c>
      <c r="B805" s="10" t="str">
        <f>VLOOKUP(E805,'Overview Cluster Days'!B:E,3)</f>
        <v>D</v>
      </c>
      <c r="C805" s="10" t="str">
        <f>VLOOKUP($E805,'Overview Cluster Days'!$B:$G,5)</f>
        <v>Winter</v>
      </c>
      <c r="D805" s="10" t="str">
        <f>VLOOKUP($E805,'Overview Cluster Days'!$B:$G,6)</f>
        <v>Weekend</v>
      </c>
      <c r="E805" s="10">
        <v>20181104</v>
      </c>
      <c r="F805" s="11">
        <v>12</v>
      </c>
      <c r="G805" s="90">
        <v>5746513.2659990601</v>
      </c>
      <c r="H805" s="91">
        <v>47266545.8001661</v>
      </c>
      <c r="I805" s="91">
        <v>14533835.4971742</v>
      </c>
      <c r="J805" s="91">
        <v>8125179.0700000003</v>
      </c>
      <c r="K805" s="91">
        <v>5541381.2982994998</v>
      </c>
      <c r="L805" s="91">
        <v>88149.991991559902</v>
      </c>
      <c r="M805" s="91">
        <v>8907685.7203706801</v>
      </c>
      <c r="N805" s="91">
        <v>4875555.2253983701</v>
      </c>
      <c r="O805" s="91">
        <v>1265773.9699999599</v>
      </c>
      <c r="P805" s="69">
        <v>599638.14199903398</v>
      </c>
      <c r="Q805" s="90">
        <v>81213454.931638896</v>
      </c>
      <c r="R805" s="91">
        <v>15736803.0497596</v>
      </c>
      <c r="S805" s="96">
        <v>40739.321986556999</v>
      </c>
      <c r="T805" s="69">
        <v>96990997.303385004</v>
      </c>
    </row>
    <row r="806" spans="1:20" x14ac:dyDescent="0.25">
      <c r="A806" t="s">
        <v>24</v>
      </c>
      <c r="B806" s="10" t="str">
        <f>VLOOKUP(E806,'Overview Cluster Days'!B:E,3)</f>
        <v>D</v>
      </c>
      <c r="C806" s="10" t="str">
        <f>VLOOKUP($E806,'Overview Cluster Days'!$B:$G,5)</f>
        <v>Winter</v>
      </c>
      <c r="D806" s="10" t="str">
        <f>VLOOKUP($E806,'Overview Cluster Days'!$B:$G,6)</f>
        <v>Weekend</v>
      </c>
      <c r="E806" s="10">
        <v>20181104</v>
      </c>
      <c r="F806" s="11">
        <v>13</v>
      </c>
      <c r="G806" s="90">
        <v>6043539.6880000001</v>
      </c>
      <c r="H806" s="91">
        <v>47368516.933184102</v>
      </c>
      <c r="I806" s="91">
        <v>14578245.6674645</v>
      </c>
      <c r="J806" s="91">
        <v>8172518.3599999901</v>
      </c>
      <c r="K806" s="91">
        <v>5260032.29479561</v>
      </c>
      <c r="L806" s="91">
        <v>96259.12</v>
      </c>
      <c r="M806" s="91">
        <v>9095363.7497300208</v>
      </c>
      <c r="N806" s="91">
        <v>4968294.3527320996</v>
      </c>
      <c r="O806" s="91">
        <v>1284593.03</v>
      </c>
      <c r="P806" s="69">
        <v>663438.413173054</v>
      </c>
      <c r="Q806" s="90">
        <v>81422852.943444207</v>
      </c>
      <c r="R806" s="91">
        <v>16107948.6656352</v>
      </c>
      <c r="S806" s="96">
        <v>67468.128859039396</v>
      </c>
      <c r="T806" s="69">
        <v>97598269.737938404</v>
      </c>
    </row>
    <row r="807" spans="1:20" x14ac:dyDescent="0.25">
      <c r="A807" t="s">
        <v>24</v>
      </c>
      <c r="B807" s="10" t="str">
        <f>VLOOKUP(E807,'Overview Cluster Days'!B:E,3)</f>
        <v>D</v>
      </c>
      <c r="C807" s="10" t="str">
        <f>VLOOKUP($E807,'Overview Cluster Days'!$B:$G,5)</f>
        <v>Winter</v>
      </c>
      <c r="D807" s="10" t="str">
        <f>VLOOKUP($E807,'Overview Cluster Days'!$B:$G,6)</f>
        <v>Weekend</v>
      </c>
      <c r="E807" s="10">
        <v>20181104</v>
      </c>
      <c r="F807" s="11">
        <v>14</v>
      </c>
      <c r="G807" s="90">
        <v>6057376.0779997297</v>
      </c>
      <c r="H807" s="91">
        <v>44670239.746001199</v>
      </c>
      <c r="I807" s="91">
        <v>14449151.541142801</v>
      </c>
      <c r="J807" s="91">
        <v>8095227.36999992</v>
      </c>
      <c r="K807" s="91">
        <v>4539807.3426518096</v>
      </c>
      <c r="L807" s="91">
        <v>114653.92</v>
      </c>
      <c r="M807" s="91">
        <v>8631971.4379412495</v>
      </c>
      <c r="N807" s="91">
        <v>4982962.90921323</v>
      </c>
      <c r="O807" s="91">
        <v>1227041.21</v>
      </c>
      <c r="P807" s="69">
        <v>524530.63704217097</v>
      </c>
      <c r="Q807" s="90">
        <v>77811802.077795401</v>
      </c>
      <c r="R807" s="91">
        <v>15481160.1141966</v>
      </c>
      <c r="S807" s="96">
        <v>57844.293886123698</v>
      </c>
      <c r="T807" s="69">
        <v>93350806.485878199</v>
      </c>
    </row>
    <row r="808" spans="1:20" x14ac:dyDescent="0.25">
      <c r="A808" t="s">
        <v>24</v>
      </c>
      <c r="B808" s="10" t="str">
        <f>VLOOKUP(E808,'Overview Cluster Days'!B:E,3)</f>
        <v>D</v>
      </c>
      <c r="C808" s="10" t="str">
        <f>VLOOKUP($E808,'Overview Cluster Days'!$B:$G,5)</f>
        <v>Winter</v>
      </c>
      <c r="D808" s="10" t="str">
        <f>VLOOKUP($E808,'Overview Cluster Days'!$B:$G,6)</f>
        <v>Weekend</v>
      </c>
      <c r="E808" s="10">
        <v>20181104</v>
      </c>
      <c r="F808" s="11">
        <v>15</v>
      </c>
      <c r="G808" s="90">
        <v>6307024.3099999996</v>
      </c>
      <c r="H808" s="91">
        <v>40484735.315659702</v>
      </c>
      <c r="I808" s="91">
        <v>14091946.093898199</v>
      </c>
      <c r="J808" s="91">
        <v>8498527.0600000005</v>
      </c>
      <c r="K808" s="91">
        <v>4265181.0337050399</v>
      </c>
      <c r="L808" s="91">
        <v>97875.089999412303</v>
      </c>
      <c r="M808" s="91">
        <v>7655731.8757571504</v>
      </c>
      <c r="N808" s="91">
        <v>4868480.0747814104</v>
      </c>
      <c r="O808" s="91">
        <v>1195668.1499999999</v>
      </c>
      <c r="P808" s="69">
        <v>700864.75096358801</v>
      </c>
      <c r="Q808" s="90">
        <v>73647413.813262895</v>
      </c>
      <c r="R808" s="91">
        <v>14518619.941501601</v>
      </c>
      <c r="S808" s="96">
        <v>21210.661275543302</v>
      </c>
      <c r="T808" s="69">
        <v>88187244.416040003</v>
      </c>
    </row>
    <row r="809" spans="1:20" x14ac:dyDescent="0.25">
      <c r="A809" t="s">
        <v>24</v>
      </c>
      <c r="B809" s="10" t="str">
        <f>VLOOKUP(E809,'Overview Cluster Days'!B:E,3)</f>
        <v>D</v>
      </c>
      <c r="C809" s="10" t="str">
        <f>VLOOKUP($E809,'Overview Cluster Days'!$B:$G,5)</f>
        <v>Winter</v>
      </c>
      <c r="D809" s="10" t="str">
        <f>VLOOKUP($E809,'Overview Cluster Days'!$B:$G,6)</f>
        <v>Weekend</v>
      </c>
      <c r="E809" s="10">
        <v>20181104</v>
      </c>
      <c r="F809" s="11">
        <v>16</v>
      </c>
      <c r="G809" s="90">
        <v>6881846.8399999999</v>
      </c>
      <c r="H809" s="91">
        <v>39611461.604575299</v>
      </c>
      <c r="I809" s="91">
        <v>14130079.052301001</v>
      </c>
      <c r="J809" s="91">
        <v>8335826.9879993396</v>
      </c>
      <c r="K809" s="91">
        <v>4089698.8321142402</v>
      </c>
      <c r="L809" s="91">
        <v>51153.109972925202</v>
      </c>
      <c r="M809" s="91">
        <v>6530427.9251488401</v>
      </c>
      <c r="N809" s="91">
        <v>4729021.6021729</v>
      </c>
      <c r="O809" s="91">
        <v>1141743.3239991299</v>
      </c>
      <c r="P809" s="69">
        <v>824333.94997755205</v>
      </c>
      <c r="Q809" s="90">
        <v>73048913.316989899</v>
      </c>
      <c r="R809" s="91">
        <v>13276679.911271401</v>
      </c>
      <c r="S809" s="96">
        <v>5431.7240431211003</v>
      </c>
      <c r="T809" s="69">
        <v>86331024.952304393</v>
      </c>
    </row>
    <row r="810" spans="1:20" x14ac:dyDescent="0.25">
      <c r="A810" t="s">
        <v>24</v>
      </c>
      <c r="B810" s="10" t="str">
        <f>VLOOKUP(E810,'Overview Cluster Days'!B:E,3)</f>
        <v>D</v>
      </c>
      <c r="C810" s="10" t="str">
        <f>VLOOKUP($E810,'Overview Cluster Days'!$B:$G,5)</f>
        <v>Winter</v>
      </c>
      <c r="D810" s="10" t="str">
        <f>VLOOKUP($E810,'Overview Cluster Days'!$B:$G,6)</f>
        <v>Weekend</v>
      </c>
      <c r="E810" s="10">
        <v>20181104</v>
      </c>
      <c r="F810" s="11">
        <v>17</v>
      </c>
      <c r="G810" s="90">
        <v>7418622.22799809</v>
      </c>
      <c r="H810" s="91">
        <v>40703694.796494</v>
      </c>
      <c r="I810" s="91">
        <v>14182161.6924411</v>
      </c>
      <c r="J810" s="91">
        <v>7930003.6439980902</v>
      </c>
      <c r="K810" s="91">
        <v>4988354.2440301897</v>
      </c>
      <c r="L810" s="91">
        <v>34068.801963457598</v>
      </c>
      <c r="M810" s="91">
        <v>5849077.8799772998</v>
      </c>
      <c r="N810" s="91">
        <v>4683647.2920279596</v>
      </c>
      <c r="O810" s="91">
        <v>1034491.91399799</v>
      </c>
      <c r="P810" s="69">
        <v>376917.94656500203</v>
      </c>
      <c r="Q810" s="90">
        <v>75222836.604961395</v>
      </c>
      <c r="R810" s="91">
        <v>11978203.8345317</v>
      </c>
      <c r="S810" s="96">
        <v>0</v>
      </c>
      <c r="T810" s="69">
        <v>87201040.439493105</v>
      </c>
    </row>
    <row r="811" spans="1:20" x14ac:dyDescent="0.25">
      <c r="A811" t="s">
        <v>24</v>
      </c>
      <c r="B811" s="10" t="str">
        <f>VLOOKUP(E811,'Overview Cluster Days'!B:E,3)</f>
        <v>D</v>
      </c>
      <c r="C811" s="10" t="str">
        <f>VLOOKUP($E811,'Overview Cluster Days'!$B:$G,5)</f>
        <v>Winter</v>
      </c>
      <c r="D811" s="10" t="str">
        <f>VLOOKUP($E811,'Overview Cluster Days'!$B:$G,6)</f>
        <v>Weekend</v>
      </c>
      <c r="E811" s="10">
        <v>20181104</v>
      </c>
      <c r="F811" s="11">
        <v>18</v>
      </c>
      <c r="G811" s="90">
        <v>9113257.8599988595</v>
      </c>
      <c r="H811" s="91">
        <v>42920128.338245504</v>
      </c>
      <c r="I811" s="91">
        <v>14367898.289999999</v>
      </c>
      <c r="J811" s="91">
        <v>9107118.5999999996</v>
      </c>
      <c r="K811" s="91">
        <v>6628389.4504813598</v>
      </c>
      <c r="L811" s="91">
        <v>39495.599993815602</v>
      </c>
      <c r="M811" s="91">
        <v>6320489.1262356304</v>
      </c>
      <c r="N811" s="91">
        <v>4598911.3413168704</v>
      </c>
      <c r="O811" s="91">
        <v>947806.38500000001</v>
      </c>
      <c r="P811" s="69">
        <v>245413.14869275899</v>
      </c>
      <c r="Q811" s="90">
        <v>82136792.538725793</v>
      </c>
      <c r="R811" s="91">
        <v>12152115.6012391</v>
      </c>
      <c r="S811" s="96">
        <v>-1.556396484375E-2</v>
      </c>
      <c r="T811" s="69">
        <v>94288908.124400899</v>
      </c>
    </row>
    <row r="812" spans="1:20" x14ac:dyDescent="0.25">
      <c r="A812" t="s">
        <v>24</v>
      </c>
      <c r="B812" s="10" t="str">
        <f>VLOOKUP(E812,'Overview Cluster Days'!B:E,3)</f>
        <v>D</v>
      </c>
      <c r="C812" s="10" t="str">
        <f>VLOOKUP($E812,'Overview Cluster Days'!$B:$G,5)</f>
        <v>Winter</v>
      </c>
      <c r="D812" s="10" t="str">
        <f>VLOOKUP($E812,'Overview Cluster Days'!$B:$G,6)</f>
        <v>Weekend</v>
      </c>
      <c r="E812" s="10">
        <v>20181104</v>
      </c>
      <c r="F812" s="11">
        <v>19</v>
      </c>
      <c r="G812" s="90">
        <v>9719776.6119999997</v>
      </c>
      <c r="H812" s="91">
        <v>43698130.891602099</v>
      </c>
      <c r="I812" s="91">
        <v>15540212.187385</v>
      </c>
      <c r="J812" s="91">
        <v>9182746.4820000008</v>
      </c>
      <c r="K812" s="91">
        <v>6167488.3153542103</v>
      </c>
      <c r="L812" s="91">
        <v>52405.34</v>
      </c>
      <c r="M812" s="91">
        <v>6879830.9935934497</v>
      </c>
      <c r="N812" s="91">
        <v>4572856.2797267102</v>
      </c>
      <c r="O812" s="91">
        <v>957439.82799999905</v>
      </c>
      <c r="P812" s="69">
        <v>239789.97154853001</v>
      </c>
      <c r="Q812" s="90">
        <v>84308354.488341302</v>
      </c>
      <c r="R812" s="91">
        <v>12702322.412868701</v>
      </c>
      <c r="S812" s="96">
        <v>-8.2055665552616102E-3</v>
      </c>
      <c r="T812" s="69">
        <v>97010676.893004403</v>
      </c>
    </row>
    <row r="813" spans="1:20" x14ac:dyDescent="0.25">
      <c r="A813" t="s">
        <v>24</v>
      </c>
      <c r="B813" s="10" t="str">
        <f>VLOOKUP(E813,'Overview Cluster Days'!B:E,3)</f>
        <v>D</v>
      </c>
      <c r="C813" s="10" t="str">
        <f>VLOOKUP($E813,'Overview Cluster Days'!$B:$G,5)</f>
        <v>Winter</v>
      </c>
      <c r="D813" s="10" t="str">
        <f>VLOOKUP($E813,'Overview Cluster Days'!$B:$G,6)</f>
        <v>Weekend</v>
      </c>
      <c r="E813" s="10">
        <v>20181104</v>
      </c>
      <c r="F813" s="11">
        <v>20</v>
      </c>
      <c r="G813" s="90">
        <v>9361075.0239957701</v>
      </c>
      <c r="H813" s="91">
        <v>42744632.947517</v>
      </c>
      <c r="I813" s="91">
        <v>16731191.8674534</v>
      </c>
      <c r="J813" s="91">
        <v>8495335.2899999991</v>
      </c>
      <c r="K813" s="91">
        <v>5914693.31750823</v>
      </c>
      <c r="L813" s="91">
        <v>77628.138000000006</v>
      </c>
      <c r="M813" s="91">
        <v>6976373.8479209896</v>
      </c>
      <c r="N813" s="91">
        <v>4907197.98839927</v>
      </c>
      <c r="O813" s="91">
        <v>1028941</v>
      </c>
      <c r="P813" s="69">
        <v>341889.66088560299</v>
      </c>
      <c r="Q813" s="90">
        <v>83246928.446474403</v>
      </c>
      <c r="R813" s="91">
        <v>13332030.6352059</v>
      </c>
      <c r="S813" s="96">
        <v>62547.814729080499</v>
      </c>
      <c r="T813" s="69">
        <v>96641506.896409303</v>
      </c>
    </row>
    <row r="814" spans="1:20" x14ac:dyDescent="0.25">
      <c r="A814" t="s">
        <v>24</v>
      </c>
      <c r="B814" s="10" t="str">
        <f>VLOOKUP(E814,'Overview Cluster Days'!B:E,3)</f>
        <v>D</v>
      </c>
      <c r="C814" s="10" t="str">
        <f>VLOOKUP($E814,'Overview Cluster Days'!$B:$G,5)</f>
        <v>Winter</v>
      </c>
      <c r="D814" s="10" t="str">
        <f>VLOOKUP($E814,'Overview Cluster Days'!$B:$G,6)</f>
        <v>Weekend</v>
      </c>
      <c r="E814" s="10">
        <v>20181104</v>
      </c>
      <c r="F814" s="11">
        <v>21</v>
      </c>
      <c r="G814" s="90">
        <v>8365437.5199999996</v>
      </c>
      <c r="H814" s="91">
        <v>38891283.834725998</v>
      </c>
      <c r="I814" s="91">
        <v>15883975.1636707</v>
      </c>
      <c r="J814" s="91">
        <v>8139764.30999998</v>
      </c>
      <c r="K814" s="91">
        <v>6170098.4700427502</v>
      </c>
      <c r="L814" s="91">
        <v>81845.200996942396</v>
      </c>
      <c r="M814" s="91">
        <v>6733992.7548364103</v>
      </c>
      <c r="N814" s="91">
        <v>4871636.5477270801</v>
      </c>
      <c r="O814" s="91">
        <v>1059552.75</v>
      </c>
      <c r="P814" s="69">
        <v>309779.96806300699</v>
      </c>
      <c r="Q814" s="90">
        <v>77450559.298439398</v>
      </c>
      <c r="R814" s="91">
        <v>13056807.2216234</v>
      </c>
      <c r="S814" s="96">
        <v>91498.205226074002</v>
      </c>
      <c r="T814" s="69">
        <v>90598864.725288898</v>
      </c>
    </row>
    <row r="815" spans="1:20" x14ac:dyDescent="0.25">
      <c r="A815" t="s">
        <v>24</v>
      </c>
      <c r="B815" s="10" t="str">
        <f>VLOOKUP(E815,'Overview Cluster Days'!B:E,3)</f>
        <v>D</v>
      </c>
      <c r="C815" s="10" t="str">
        <f>VLOOKUP($E815,'Overview Cluster Days'!$B:$G,5)</f>
        <v>Winter</v>
      </c>
      <c r="D815" s="10" t="str">
        <f>VLOOKUP($E815,'Overview Cluster Days'!$B:$G,6)</f>
        <v>Weekend</v>
      </c>
      <c r="E815" s="10">
        <v>20181104</v>
      </c>
      <c r="F815" s="11">
        <v>22</v>
      </c>
      <c r="G815" s="90">
        <v>7395259.6900000004</v>
      </c>
      <c r="H815" s="91">
        <v>36240428.239852101</v>
      </c>
      <c r="I815" s="91">
        <v>14944561.219984399</v>
      </c>
      <c r="J815" s="91">
        <v>8393221.6199999992</v>
      </c>
      <c r="K815" s="91">
        <v>5280773.3665402597</v>
      </c>
      <c r="L815" s="91">
        <v>77601.519994062997</v>
      </c>
      <c r="M815" s="91">
        <v>6619847.9846798703</v>
      </c>
      <c r="N815" s="91">
        <v>5044575.7811619397</v>
      </c>
      <c r="O815" s="91">
        <v>1007551.78999881</v>
      </c>
      <c r="P815" s="69">
        <v>315059.11192714999</v>
      </c>
      <c r="Q815" s="90">
        <v>72254244.136376694</v>
      </c>
      <c r="R815" s="91">
        <v>13064636.1877618</v>
      </c>
      <c r="S815" s="96">
        <v>79494.346214858801</v>
      </c>
      <c r="T815" s="69">
        <v>85398374.670353398</v>
      </c>
    </row>
    <row r="816" spans="1:20" x14ac:dyDescent="0.25">
      <c r="A816" t="s">
        <v>24</v>
      </c>
      <c r="B816" s="10" t="str">
        <f>VLOOKUP(E816,'Overview Cluster Days'!B:E,3)</f>
        <v>D</v>
      </c>
      <c r="C816" s="10" t="str">
        <f>VLOOKUP($E816,'Overview Cluster Days'!$B:$G,5)</f>
        <v>Winter</v>
      </c>
      <c r="D816" s="10" t="str">
        <f>VLOOKUP($E816,'Overview Cluster Days'!$B:$G,6)</f>
        <v>Weekend</v>
      </c>
      <c r="E816" s="10">
        <v>20181104</v>
      </c>
      <c r="F816" s="11">
        <v>23</v>
      </c>
      <c r="G816" s="90">
        <v>7579891.3579994496</v>
      </c>
      <c r="H816" s="91">
        <v>34698632.323999397</v>
      </c>
      <c r="I816" s="91">
        <v>14727962.726752</v>
      </c>
      <c r="J816" s="91">
        <v>8448759.1699999999</v>
      </c>
      <c r="K816" s="91">
        <v>5802582.9054629896</v>
      </c>
      <c r="L816" s="91">
        <v>76927.010992905198</v>
      </c>
      <c r="M816" s="91">
        <v>6324569.0420965301</v>
      </c>
      <c r="N816" s="91">
        <v>5133135.3121004198</v>
      </c>
      <c r="O816" s="91">
        <v>1003615.39</v>
      </c>
      <c r="P816" s="69">
        <v>439375.63904822897</v>
      </c>
      <c r="Q816" s="90">
        <v>71257828.484213904</v>
      </c>
      <c r="R816" s="91">
        <v>12977622.394238099</v>
      </c>
      <c r="S816" s="96">
        <v>93555.5942680968</v>
      </c>
      <c r="T816" s="69">
        <v>84329006.472720101</v>
      </c>
    </row>
    <row r="817" spans="1:20" x14ac:dyDescent="0.25">
      <c r="A817" t="s">
        <v>24</v>
      </c>
      <c r="B817" s="10" t="str">
        <f>VLOOKUP(E817,'Overview Cluster Days'!B:E,3)</f>
        <v>D</v>
      </c>
      <c r="C817" s="10" t="str">
        <f>VLOOKUP($E817,'Overview Cluster Days'!$B:$G,5)</f>
        <v>Winter</v>
      </c>
      <c r="D817" s="10" t="str">
        <f>VLOOKUP($E817,'Overview Cluster Days'!$B:$G,6)</f>
        <v>Weekend</v>
      </c>
      <c r="E817" s="10">
        <v>20181104</v>
      </c>
      <c r="F817" s="11">
        <v>24</v>
      </c>
      <c r="G817" s="90">
        <v>7643830.7649994204</v>
      </c>
      <c r="H817" s="91">
        <v>34614940.999184698</v>
      </c>
      <c r="I817" s="91">
        <v>14347126.7036676</v>
      </c>
      <c r="J817" s="91">
        <v>7739540.2219958296</v>
      </c>
      <c r="K817" s="91">
        <v>5364916.0303996</v>
      </c>
      <c r="L817" s="91">
        <v>73090.376999999993</v>
      </c>
      <c r="M817" s="91">
        <v>6631866.1824705396</v>
      </c>
      <c r="N817" s="91">
        <v>5063675.6207641996</v>
      </c>
      <c r="O817" s="91">
        <v>807913.45599969302</v>
      </c>
      <c r="P817" s="69">
        <v>472840.22789244901</v>
      </c>
      <c r="Q817" s="90">
        <v>69710354.720247105</v>
      </c>
      <c r="R817" s="91">
        <v>13049385.8641269</v>
      </c>
      <c r="S817" s="96">
        <v>81109.223020278805</v>
      </c>
      <c r="T817" s="69">
        <v>82840849.807394296</v>
      </c>
    </row>
    <row r="818" spans="1:20" x14ac:dyDescent="0.25">
      <c r="A818" t="s">
        <v>24</v>
      </c>
      <c r="B818" s="10" t="str">
        <f>VLOOKUP(E818,'Overview Cluster Days'!B:E,3)</f>
        <v>A</v>
      </c>
      <c r="C818" s="10" t="str">
        <f>VLOOKUP($E818,'Overview Cluster Days'!$B:$G,5)</f>
        <v>Winter</v>
      </c>
      <c r="D818" s="10" t="str">
        <f>VLOOKUP($E818,'Overview Cluster Days'!$B:$G,6)</f>
        <v>Weekday</v>
      </c>
      <c r="E818" s="10">
        <v>20181105</v>
      </c>
      <c r="F818" s="11">
        <v>1</v>
      </c>
      <c r="G818" s="90">
        <v>7279910.2400000002</v>
      </c>
      <c r="H818" s="91">
        <v>38110568.282224499</v>
      </c>
      <c r="I818" s="91">
        <v>13689453.6420175</v>
      </c>
      <c r="J818" s="91">
        <v>7664515.46</v>
      </c>
      <c r="K818" s="91">
        <v>4339087.8714991501</v>
      </c>
      <c r="L818" s="91">
        <v>145641.48000000001</v>
      </c>
      <c r="M818" s="91">
        <v>8604284.2083490901</v>
      </c>
      <c r="N818" s="91">
        <v>4945180.6570905196</v>
      </c>
      <c r="O818" s="91">
        <v>759763.01</v>
      </c>
      <c r="P818" s="69">
        <v>368494.74527217302</v>
      </c>
      <c r="Q818" s="90">
        <v>71083535.495741099</v>
      </c>
      <c r="R818" s="91">
        <v>14823364.1007118</v>
      </c>
      <c r="S818" s="96">
        <v>51016.2576766969</v>
      </c>
      <c r="T818" s="69">
        <v>85957915.854129598</v>
      </c>
    </row>
    <row r="819" spans="1:20" x14ac:dyDescent="0.25">
      <c r="A819" t="s">
        <v>24</v>
      </c>
      <c r="B819" s="10" t="str">
        <f>VLOOKUP(E819,'Overview Cluster Days'!B:E,3)</f>
        <v>A</v>
      </c>
      <c r="C819" s="10" t="str">
        <f>VLOOKUP($E819,'Overview Cluster Days'!$B:$G,5)</f>
        <v>Winter</v>
      </c>
      <c r="D819" s="10" t="str">
        <f>VLOOKUP($E819,'Overview Cluster Days'!$B:$G,6)</f>
        <v>Weekday</v>
      </c>
      <c r="E819" s="10">
        <v>20181105</v>
      </c>
      <c r="F819" s="11">
        <v>2</v>
      </c>
      <c r="G819" s="90">
        <v>8465222.4100000001</v>
      </c>
      <c r="H819" s="91">
        <v>37411163.491051704</v>
      </c>
      <c r="I819" s="91">
        <v>14588805.722096199</v>
      </c>
      <c r="J819" s="91">
        <v>7266752.1699995799</v>
      </c>
      <c r="K819" s="91">
        <v>4004255.5866499101</v>
      </c>
      <c r="L819" s="91">
        <v>135990.53</v>
      </c>
      <c r="M819" s="91">
        <v>8330307.15385509</v>
      </c>
      <c r="N819" s="91">
        <v>5031856.7415205101</v>
      </c>
      <c r="O819" s="91">
        <v>810564.37</v>
      </c>
      <c r="P819" s="69">
        <v>494446.423703106</v>
      </c>
      <c r="Q819" s="90">
        <v>71736199.379797295</v>
      </c>
      <c r="R819" s="91">
        <v>14803165.219078699</v>
      </c>
      <c r="S819" s="96">
        <v>36500.066956583003</v>
      </c>
      <c r="T819" s="69">
        <v>86575864.665832594</v>
      </c>
    </row>
    <row r="820" spans="1:20" x14ac:dyDescent="0.25">
      <c r="A820" t="s">
        <v>24</v>
      </c>
      <c r="B820" s="10" t="str">
        <f>VLOOKUP(E820,'Overview Cluster Days'!B:E,3)</f>
        <v>A</v>
      </c>
      <c r="C820" s="10" t="str">
        <f>VLOOKUP($E820,'Overview Cluster Days'!$B:$G,5)</f>
        <v>Winter</v>
      </c>
      <c r="D820" s="10" t="str">
        <f>VLOOKUP($E820,'Overview Cluster Days'!$B:$G,6)</f>
        <v>Weekday</v>
      </c>
      <c r="E820" s="10">
        <v>20181105</v>
      </c>
      <c r="F820" s="11">
        <v>3</v>
      </c>
      <c r="G820" s="90">
        <v>7900892.50199968</v>
      </c>
      <c r="H820" s="91">
        <v>37249933.271707699</v>
      </c>
      <c r="I820" s="91">
        <v>14690644.127519401</v>
      </c>
      <c r="J820" s="91">
        <v>6971019.4959991397</v>
      </c>
      <c r="K820" s="91">
        <v>4790962.2839306798</v>
      </c>
      <c r="L820" s="91">
        <v>175757.19399839701</v>
      </c>
      <c r="M820" s="91">
        <v>8427362.9054406695</v>
      </c>
      <c r="N820" s="91">
        <v>5206922.8476595096</v>
      </c>
      <c r="O820" s="91">
        <v>866248.12299953494</v>
      </c>
      <c r="P820" s="69">
        <v>703000.16115893296</v>
      </c>
      <c r="Q820" s="90">
        <v>71603451.681156605</v>
      </c>
      <c r="R820" s="91">
        <v>15379291.231256999</v>
      </c>
      <c r="S820" s="96">
        <v>13516.295360656901</v>
      </c>
      <c r="T820" s="69">
        <v>86996259.207774296</v>
      </c>
    </row>
    <row r="821" spans="1:20" x14ac:dyDescent="0.25">
      <c r="A821" t="s">
        <v>24</v>
      </c>
      <c r="B821" s="10" t="str">
        <f>VLOOKUP(E821,'Overview Cluster Days'!B:E,3)</f>
        <v>A</v>
      </c>
      <c r="C821" s="10" t="str">
        <f>VLOOKUP($E821,'Overview Cluster Days'!$B:$G,5)</f>
        <v>Winter</v>
      </c>
      <c r="D821" s="10" t="str">
        <f>VLOOKUP($E821,'Overview Cluster Days'!$B:$G,6)</f>
        <v>Weekday</v>
      </c>
      <c r="E821" s="10">
        <v>20181105</v>
      </c>
      <c r="F821" s="11">
        <v>4</v>
      </c>
      <c r="G821" s="90">
        <v>7803029.2729989998</v>
      </c>
      <c r="H821" s="91">
        <v>37367564.066492602</v>
      </c>
      <c r="I821" s="91">
        <v>14834603.434408501</v>
      </c>
      <c r="J821" s="91">
        <v>6900928.8399997996</v>
      </c>
      <c r="K821" s="91">
        <v>4847848.1329728505</v>
      </c>
      <c r="L821" s="91">
        <v>184431.2899991</v>
      </c>
      <c r="M821" s="91">
        <v>8563824.4287887793</v>
      </c>
      <c r="N821" s="91">
        <v>5422695.7945061503</v>
      </c>
      <c r="O821" s="91">
        <v>894607.77999990096</v>
      </c>
      <c r="P821" s="69">
        <v>410488.520396423</v>
      </c>
      <c r="Q821" s="90">
        <v>71753973.746872798</v>
      </c>
      <c r="R821" s="91">
        <v>15476047.8136904</v>
      </c>
      <c r="S821" s="96">
        <v>2205.8539520109798</v>
      </c>
      <c r="T821" s="69">
        <v>87232227.414515197</v>
      </c>
    </row>
    <row r="822" spans="1:20" x14ac:dyDescent="0.25">
      <c r="A822" t="s">
        <v>24</v>
      </c>
      <c r="B822" s="10" t="str">
        <f>VLOOKUP(E822,'Overview Cluster Days'!B:E,3)</f>
        <v>A</v>
      </c>
      <c r="C822" s="10" t="str">
        <f>VLOOKUP($E822,'Overview Cluster Days'!$B:$G,5)</f>
        <v>Winter</v>
      </c>
      <c r="D822" s="10" t="str">
        <f>VLOOKUP($E822,'Overview Cluster Days'!$B:$G,6)</f>
        <v>Weekday</v>
      </c>
      <c r="E822" s="10">
        <v>20181105</v>
      </c>
      <c r="F822" s="11">
        <v>5</v>
      </c>
      <c r="G822" s="90">
        <v>8059107.4029999999</v>
      </c>
      <c r="H822" s="91">
        <v>37552882.604017198</v>
      </c>
      <c r="I822" s="91">
        <v>14907726.5218977</v>
      </c>
      <c r="J822" s="91">
        <v>6614271.9239999996</v>
      </c>
      <c r="K822" s="91">
        <v>4570437.8282783702</v>
      </c>
      <c r="L822" s="91">
        <v>146723.48499999999</v>
      </c>
      <c r="M822" s="91">
        <v>9278945.2936063893</v>
      </c>
      <c r="N822" s="91">
        <v>5311818.6698064702</v>
      </c>
      <c r="O822" s="91">
        <v>898487.26399999997</v>
      </c>
      <c r="P822" s="69">
        <v>381553.61263549101</v>
      </c>
      <c r="Q822" s="90">
        <v>71704426.281193197</v>
      </c>
      <c r="R822" s="91">
        <v>16017528.3250483</v>
      </c>
      <c r="S822" s="96">
        <v>5173.4330453038601</v>
      </c>
      <c r="T822" s="69">
        <v>87727128.039286897</v>
      </c>
    </row>
    <row r="823" spans="1:20" x14ac:dyDescent="0.25">
      <c r="A823" t="s">
        <v>24</v>
      </c>
      <c r="B823" s="10" t="str">
        <f>VLOOKUP(E823,'Overview Cluster Days'!B:E,3)</f>
        <v>A</v>
      </c>
      <c r="C823" s="10" t="str">
        <f>VLOOKUP($E823,'Overview Cluster Days'!$B:$G,5)</f>
        <v>Winter</v>
      </c>
      <c r="D823" s="10" t="str">
        <f>VLOOKUP($E823,'Overview Cluster Days'!$B:$G,6)</f>
        <v>Weekday</v>
      </c>
      <c r="E823" s="10">
        <v>20181105</v>
      </c>
      <c r="F823" s="11">
        <v>6</v>
      </c>
      <c r="G823" s="90">
        <v>9143533.1300000008</v>
      </c>
      <c r="H823" s="91">
        <v>37516444.002131</v>
      </c>
      <c r="I823" s="91">
        <v>13984111.315604899</v>
      </c>
      <c r="J823" s="91">
        <v>6497952.0469999304</v>
      </c>
      <c r="K823" s="91">
        <v>5032162.8196118698</v>
      </c>
      <c r="L823" s="91">
        <v>68290.899992974504</v>
      </c>
      <c r="M823" s="91">
        <v>8833845.8011084106</v>
      </c>
      <c r="N823" s="91">
        <v>4637887.5036230898</v>
      </c>
      <c r="O823" s="91">
        <v>1046440.81799993</v>
      </c>
      <c r="P823" s="69">
        <v>410040.85448525602</v>
      </c>
      <c r="Q823" s="90">
        <v>72174203.314347804</v>
      </c>
      <c r="R823" s="91">
        <v>14996505.877209701</v>
      </c>
      <c r="S823" s="96">
        <v>34103.4527986143</v>
      </c>
      <c r="T823" s="69">
        <v>87204812.644355997</v>
      </c>
    </row>
    <row r="824" spans="1:20" x14ac:dyDescent="0.25">
      <c r="A824" t="s">
        <v>24</v>
      </c>
      <c r="B824" s="10" t="str">
        <f>VLOOKUP(E824,'Overview Cluster Days'!B:E,3)</f>
        <v>A</v>
      </c>
      <c r="C824" s="10" t="str">
        <f>VLOOKUP($E824,'Overview Cluster Days'!$B:$G,5)</f>
        <v>Winter</v>
      </c>
      <c r="D824" s="10" t="str">
        <f>VLOOKUP($E824,'Overview Cluster Days'!$B:$G,6)</f>
        <v>Weekday</v>
      </c>
      <c r="E824" s="10">
        <v>20181105</v>
      </c>
      <c r="F824" s="11">
        <v>7</v>
      </c>
      <c r="G824" s="90">
        <v>9461648.1139999907</v>
      </c>
      <c r="H824" s="91">
        <v>42709820.6887035</v>
      </c>
      <c r="I824" s="91">
        <v>16701143.6776431</v>
      </c>
      <c r="J824" s="91">
        <v>7646891.4819999998</v>
      </c>
      <c r="K824" s="91">
        <v>5148433.6556238504</v>
      </c>
      <c r="L824" s="91">
        <v>45838.853999999999</v>
      </c>
      <c r="M824" s="91">
        <v>7590485.1107578501</v>
      </c>
      <c r="N824" s="91">
        <v>4265725.1418810701</v>
      </c>
      <c r="O824" s="91">
        <v>1184204.8940000001</v>
      </c>
      <c r="P824" s="69">
        <v>387953.29816808901</v>
      </c>
      <c r="Q824" s="90">
        <v>81667937.617970496</v>
      </c>
      <c r="R824" s="91">
        <v>13474207.298807001</v>
      </c>
      <c r="S824" s="96">
        <v>-3.3093262463808099E-3</v>
      </c>
      <c r="T824" s="69">
        <v>95142144.913468197</v>
      </c>
    </row>
    <row r="825" spans="1:20" x14ac:dyDescent="0.25">
      <c r="A825" t="s">
        <v>24</v>
      </c>
      <c r="B825" s="10" t="str">
        <f>VLOOKUP(E825,'Overview Cluster Days'!B:E,3)</f>
        <v>A</v>
      </c>
      <c r="C825" s="10" t="str">
        <f>VLOOKUP($E825,'Overview Cluster Days'!$B:$G,5)</f>
        <v>Winter</v>
      </c>
      <c r="D825" s="10" t="str">
        <f>VLOOKUP($E825,'Overview Cluster Days'!$B:$G,6)</f>
        <v>Weekday</v>
      </c>
      <c r="E825" s="10">
        <v>20181105</v>
      </c>
      <c r="F825" s="11">
        <v>8</v>
      </c>
      <c r="G825" s="90">
        <v>11676933.67</v>
      </c>
      <c r="H825" s="91">
        <v>48802903.901333198</v>
      </c>
      <c r="I825" s="91">
        <v>16998201.1120313</v>
      </c>
      <c r="J825" s="91">
        <v>7755249.1299999999</v>
      </c>
      <c r="K825" s="91">
        <v>5719092.1580132404</v>
      </c>
      <c r="L825" s="91">
        <v>48713.47</v>
      </c>
      <c r="M825" s="91">
        <v>8091007.4997255402</v>
      </c>
      <c r="N825" s="91">
        <v>4097914.95912313</v>
      </c>
      <c r="O825" s="91">
        <v>1304502.33</v>
      </c>
      <c r="P825" s="69">
        <v>187935.84727</v>
      </c>
      <c r="Q825" s="90">
        <v>90952379.971377701</v>
      </c>
      <c r="R825" s="91">
        <v>13730074.1061187</v>
      </c>
      <c r="S825" s="96">
        <v>-4.1320798918604903E-3</v>
      </c>
      <c r="T825" s="69">
        <v>104682454.073364</v>
      </c>
    </row>
    <row r="826" spans="1:20" x14ac:dyDescent="0.25">
      <c r="A826" t="s">
        <v>24</v>
      </c>
      <c r="B826" s="10" t="str">
        <f>VLOOKUP(E826,'Overview Cluster Days'!B:E,3)</f>
        <v>A</v>
      </c>
      <c r="C826" s="10" t="str">
        <f>VLOOKUP($E826,'Overview Cluster Days'!$B:$G,5)</f>
        <v>Winter</v>
      </c>
      <c r="D826" s="10" t="str">
        <f>VLOOKUP($E826,'Overview Cluster Days'!$B:$G,6)</f>
        <v>Weekday</v>
      </c>
      <c r="E826" s="10">
        <v>20181105</v>
      </c>
      <c r="F826" s="11">
        <v>9</v>
      </c>
      <c r="G826" s="90">
        <v>11982687.332</v>
      </c>
      <c r="H826" s="91">
        <v>51934814.547817796</v>
      </c>
      <c r="I826" s="91">
        <v>16723678.023685601</v>
      </c>
      <c r="J826" s="91">
        <v>8097363.5379999196</v>
      </c>
      <c r="K826" s="91">
        <v>5814182.6247465396</v>
      </c>
      <c r="L826" s="91">
        <v>42396.159980130702</v>
      </c>
      <c r="M826" s="91">
        <v>9353350.41429976</v>
      </c>
      <c r="N826" s="91">
        <v>4232000.7070726799</v>
      </c>
      <c r="O826" s="91">
        <v>1342122.5879999299</v>
      </c>
      <c r="P826" s="69">
        <v>505611.42617527797</v>
      </c>
      <c r="Q826" s="90">
        <v>94552726.066249907</v>
      </c>
      <c r="R826" s="91">
        <v>15475481.295527801</v>
      </c>
      <c r="S826" s="96">
        <v>4.2675780132412902E-3</v>
      </c>
      <c r="T826" s="69">
        <v>110028207.366045</v>
      </c>
    </row>
    <row r="827" spans="1:20" x14ac:dyDescent="0.25">
      <c r="A827" t="s">
        <v>24</v>
      </c>
      <c r="B827" s="10" t="str">
        <f>VLOOKUP(E827,'Overview Cluster Days'!B:E,3)</f>
        <v>A</v>
      </c>
      <c r="C827" s="10" t="str">
        <f>VLOOKUP($E827,'Overview Cluster Days'!$B:$G,5)</f>
        <v>Winter</v>
      </c>
      <c r="D827" s="10" t="str">
        <f>VLOOKUP($E827,'Overview Cluster Days'!$B:$G,6)</f>
        <v>Weekday</v>
      </c>
      <c r="E827" s="10">
        <v>20181105</v>
      </c>
      <c r="F827" s="11">
        <v>10</v>
      </c>
      <c r="G827" s="90">
        <v>11670822.99</v>
      </c>
      <c r="H827" s="91">
        <v>51000603.220261902</v>
      </c>
      <c r="I827" s="91">
        <v>16894616.5745585</v>
      </c>
      <c r="J827" s="91">
        <v>8071343.926</v>
      </c>
      <c r="K827" s="91">
        <v>5519816.3044837704</v>
      </c>
      <c r="L827" s="91">
        <v>42365.896000000001</v>
      </c>
      <c r="M827" s="91">
        <v>10105584.0927111</v>
      </c>
      <c r="N827" s="91">
        <v>4614808.4169672905</v>
      </c>
      <c r="O827" s="91">
        <v>1396581.0179999999</v>
      </c>
      <c r="P827" s="69">
        <v>362194.94422533998</v>
      </c>
      <c r="Q827" s="90">
        <v>93157203.015304103</v>
      </c>
      <c r="R827" s="91">
        <v>16521534.3679037</v>
      </c>
      <c r="S827" s="96">
        <v>29511.6274609065</v>
      </c>
      <c r="T827" s="69">
        <v>109708249.01066899</v>
      </c>
    </row>
    <row r="828" spans="1:20" x14ac:dyDescent="0.25">
      <c r="A828" t="s">
        <v>24</v>
      </c>
      <c r="B828" s="10" t="str">
        <f>VLOOKUP(E828,'Overview Cluster Days'!B:E,3)</f>
        <v>A</v>
      </c>
      <c r="C828" s="10" t="str">
        <f>VLOOKUP($E828,'Overview Cluster Days'!$B:$G,5)</f>
        <v>Winter</v>
      </c>
      <c r="D828" s="10" t="str">
        <f>VLOOKUP($E828,'Overview Cluster Days'!$B:$G,6)</f>
        <v>Weekday</v>
      </c>
      <c r="E828" s="10">
        <v>20181105</v>
      </c>
      <c r="F828" s="11">
        <v>11</v>
      </c>
      <c r="G828" s="90">
        <v>11017713.310000001</v>
      </c>
      <c r="H828" s="91">
        <v>54342551.234481297</v>
      </c>
      <c r="I828" s="91">
        <v>17027215.815791</v>
      </c>
      <c r="J828" s="91">
        <v>8004080.5919969603</v>
      </c>
      <c r="K828" s="91">
        <v>6227467.42344792</v>
      </c>
      <c r="L828" s="91">
        <v>36207.451999999997</v>
      </c>
      <c r="M828" s="91">
        <v>10866684.4587334</v>
      </c>
      <c r="N828" s="91">
        <v>4734254.2007645303</v>
      </c>
      <c r="O828" s="91">
        <v>1451278.2559970601</v>
      </c>
      <c r="P828" s="69">
        <v>367884.51162205898</v>
      </c>
      <c r="Q828" s="90">
        <v>96619028.375717193</v>
      </c>
      <c r="R828" s="91">
        <v>17456308.879117101</v>
      </c>
      <c r="S828" s="96">
        <v>2850.0363760068999</v>
      </c>
      <c r="T828" s="69">
        <v>114078187.29121</v>
      </c>
    </row>
    <row r="829" spans="1:20" x14ac:dyDescent="0.25">
      <c r="A829" t="s">
        <v>24</v>
      </c>
      <c r="B829" s="10" t="str">
        <f>VLOOKUP(E829,'Overview Cluster Days'!B:E,3)</f>
        <v>A</v>
      </c>
      <c r="C829" s="10" t="str">
        <f>VLOOKUP($E829,'Overview Cluster Days'!$B:$G,5)</f>
        <v>Winter</v>
      </c>
      <c r="D829" s="10" t="str">
        <f>VLOOKUP($E829,'Overview Cluster Days'!$B:$G,6)</f>
        <v>Weekday</v>
      </c>
      <c r="E829" s="10">
        <v>20181105</v>
      </c>
      <c r="F829" s="11">
        <v>12</v>
      </c>
      <c r="G829" s="90">
        <v>10993516.136</v>
      </c>
      <c r="H829" s="91">
        <v>55520656.788724802</v>
      </c>
      <c r="I829" s="91">
        <v>17038065.2959309</v>
      </c>
      <c r="J829" s="91">
        <v>7903343.2400000002</v>
      </c>
      <c r="K829" s="91">
        <v>6574451.3972864402</v>
      </c>
      <c r="L829" s="91">
        <v>35003.144</v>
      </c>
      <c r="M829" s="91">
        <v>10818043.5405719</v>
      </c>
      <c r="N829" s="91">
        <v>5163786.9229460796</v>
      </c>
      <c r="O829" s="91">
        <v>1477462.122</v>
      </c>
      <c r="P829" s="69">
        <v>319605.056066825</v>
      </c>
      <c r="Q829" s="90">
        <v>98030032.857942194</v>
      </c>
      <c r="R829" s="91">
        <v>17813900.785584901</v>
      </c>
      <c r="S829" s="96">
        <v>1.2507934123277701E-2</v>
      </c>
      <c r="T829" s="69">
        <v>115843933.65603501</v>
      </c>
    </row>
    <row r="830" spans="1:20" x14ac:dyDescent="0.25">
      <c r="A830" t="s">
        <v>24</v>
      </c>
      <c r="B830" s="10" t="str">
        <f>VLOOKUP(E830,'Overview Cluster Days'!B:E,3)</f>
        <v>A</v>
      </c>
      <c r="C830" s="10" t="str">
        <f>VLOOKUP($E830,'Overview Cluster Days'!$B:$G,5)</f>
        <v>Winter</v>
      </c>
      <c r="D830" s="10" t="str">
        <f>VLOOKUP($E830,'Overview Cluster Days'!$B:$G,6)</f>
        <v>Weekday</v>
      </c>
      <c r="E830" s="10">
        <v>20181105</v>
      </c>
      <c r="F830" s="11">
        <v>13</v>
      </c>
      <c r="G830" s="90">
        <v>10562316.42</v>
      </c>
      <c r="H830" s="91">
        <v>56244966.551666498</v>
      </c>
      <c r="I830" s="91">
        <v>18098260.655982599</v>
      </c>
      <c r="J830" s="91">
        <v>7759521.06999416</v>
      </c>
      <c r="K830" s="91">
        <v>5606404.0320093902</v>
      </c>
      <c r="L830" s="91">
        <v>33325.64</v>
      </c>
      <c r="M830" s="91">
        <v>10943910.352638001</v>
      </c>
      <c r="N830" s="91">
        <v>5121406.5264280001</v>
      </c>
      <c r="O830" s="91">
        <v>1452705.91999911</v>
      </c>
      <c r="P830" s="69">
        <v>409343.086178175</v>
      </c>
      <c r="Q830" s="90">
        <v>98271468.729652599</v>
      </c>
      <c r="R830" s="91">
        <v>17960691.525243301</v>
      </c>
      <c r="S830" s="96">
        <v>0</v>
      </c>
      <c r="T830" s="69">
        <v>116232160.254896</v>
      </c>
    </row>
    <row r="831" spans="1:20" x14ac:dyDescent="0.25">
      <c r="A831" t="s">
        <v>24</v>
      </c>
      <c r="B831" s="10" t="str">
        <f>VLOOKUP(E831,'Overview Cluster Days'!B:E,3)</f>
        <v>A</v>
      </c>
      <c r="C831" s="10" t="str">
        <f>VLOOKUP($E831,'Overview Cluster Days'!$B:$G,5)</f>
        <v>Winter</v>
      </c>
      <c r="D831" s="10" t="str">
        <f>VLOOKUP($E831,'Overview Cluster Days'!$B:$G,6)</f>
        <v>Weekday</v>
      </c>
      <c r="E831" s="10">
        <v>20181105</v>
      </c>
      <c r="F831" s="11">
        <v>14</v>
      </c>
      <c r="G831" s="90">
        <v>11024052.07</v>
      </c>
      <c r="H831" s="91">
        <v>54384118.019678302</v>
      </c>
      <c r="I831" s="91">
        <v>17305091.0505214</v>
      </c>
      <c r="J831" s="91">
        <v>7728557.1900000004</v>
      </c>
      <c r="K831" s="91">
        <v>5942005.65762458</v>
      </c>
      <c r="L831" s="91">
        <v>30341.52</v>
      </c>
      <c r="M831" s="91">
        <v>10657504.480880599</v>
      </c>
      <c r="N831" s="91">
        <v>4869812.6848887904</v>
      </c>
      <c r="O831" s="91">
        <v>1453146.73</v>
      </c>
      <c r="P831" s="69">
        <v>404696.11615630001</v>
      </c>
      <c r="Q831" s="90">
        <v>96383823.987824202</v>
      </c>
      <c r="R831" s="91">
        <v>17415501.531925701</v>
      </c>
      <c r="S831" s="96">
        <v>-8.2031246274709702E-3</v>
      </c>
      <c r="T831" s="69">
        <v>113799325.511547</v>
      </c>
    </row>
    <row r="832" spans="1:20" x14ac:dyDescent="0.25">
      <c r="A832" t="s">
        <v>24</v>
      </c>
      <c r="B832" s="10" t="str">
        <f>VLOOKUP(E832,'Overview Cluster Days'!B:E,3)</f>
        <v>A</v>
      </c>
      <c r="C832" s="10" t="str">
        <f>VLOOKUP($E832,'Overview Cluster Days'!$B:$G,5)</f>
        <v>Winter</v>
      </c>
      <c r="D832" s="10" t="str">
        <f>VLOOKUP($E832,'Overview Cluster Days'!$B:$G,6)</f>
        <v>Weekday</v>
      </c>
      <c r="E832" s="10">
        <v>20181105</v>
      </c>
      <c r="F832" s="11">
        <v>15</v>
      </c>
      <c r="G832" s="90">
        <v>11489412.343998101</v>
      </c>
      <c r="H832" s="91">
        <v>51676165.948411003</v>
      </c>
      <c r="I832" s="91">
        <v>17324501.661006998</v>
      </c>
      <c r="J832" s="91">
        <v>7773453.6799999997</v>
      </c>
      <c r="K832" s="91">
        <v>5914432.5754377302</v>
      </c>
      <c r="L832" s="91">
        <v>24833.122978201201</v>
      </c>
      <c r="M832" s="91">
        <v>9750340.8016256802</v>
      </c>
      <c r="N832" s="91">
        <v>4711717.19368432</v>
      </c>
      <c r="O832" s="91">
        <v>1424722.7220000001</v>
      </c>
      <c r="P832" s="69">
        <v>437296.61017120699</v>
      </c>
      <c r="Q832" s="90">
        <v>94177966.208853796</v>
      </c>
      <c r="R832" s="91">
        <v>16348910.4504594</v>
      </c>
      <c r="S832" s="96">
        <v>0</v>
      </c>
      <c r="T832" s="69">
        <v>110526876.65931299</v>
      </c>
    </row>
    <row r="833" spans="1:20" x14ac:dyDescent="0.25">
      <c r="A833" t="s">
        <v>24</v>
      </c>
      <c r="B833" s="10" t="str">
        <f>VLOOKUP(E833,'Overview Cluster Days'!B:E,3)</f>
        <v>A</v>
      </c>
      <c r="C833" s="10" t="str">
        <f>VLOOKUP($E833,'Overview Cluster Days'!$B:$G,5)</f>
        <v>Winter</v>
      </c>
      <c r="D833" s="10" t="str">
        <f>VLOOKUP($E833,'Overview Cluster Days'!$B:$G,6)</f>
        <v>Weekday</v>
      </c>
      <c r="E833" s="10">
        <v>20181105</v>
      </c>
      <c r="F833" s="11">
        <v>16</v>
      </c>
      <c r="G833" s="90">
        <v>11510201.729995999</v>
      </c>
      <c r="H833" s="91">
        <v>49825620.610191703</v>
      </c>
      <c r="I833" s="91">
        <v>17169418.195396401</v>
      </c>
      <c r="J833" s="91">
        <v>8092531.7999999998</v>
      </c>
      <c r="K833" s="91">
        <v>6539050.6577486796</v>
      </c>
      <c r="L833" s="91">
        <v>20648.1639811202</v>
      </c>
      <c r="M833" s="91">
        <v>8408516.8628134094</v>
      </c>
      <c r="N833" s="91">
        <v>4520205.3822005196</v>
      </c>
      <c r="O833" s="91">
        <v>1395885.8940000001</v>
      </c>
      <c r="P833" s="69">
        <v>293531.68383918097</v>
      </c>
      <c r="Q833" s="90">
        <v>93136822.993332699</v>
      </c>
      <c r="R833" s="91">
        <v>14638787.9868342</v>
      </c>
      <c r="S833" s="96">
        <v>-3.24645987711847E-3</v>
      </c>
      <c r="T833" s="69">
        <v>107775610.97691999</v>
      </c>
    </row>
    <row r="834" spans="1:20" x14ac:dyDescent="0.25">
      <c r="A834" t="s">
        <v>24</v>
      </c>
      <c r="B834" s="10" t="str">
        <f>VLOOKUP(E834,'Overview Cluster Days'!B:E,3)</f>
        <v>A</v>
      </c>
      <c r="C834" s="10" t="str">
        <f>VLOOKUP($E834,'Overview Cluster Days'!$B:$G,5)</f>
        <v>Winter</v>
      </c>
      <c r="D834" s="10" t="str">
        <f>VLOOKUP($E834,'Overview Cluster Days'!$B:$G,6)</f>
        <v>Weekday</v>
      </c>
      <c r="E834" s="10">
        <v>20181105</v>
      </c>
      <c r="F834" s="11">
        <v>17</v>
      </c>
      <c r="G834" s="90">
        <v>12230872.199999999</v>
      </c>
      <c r="H834" s="91">
        <v>46222208.668222003</v>
      </c>
      <c r="I834" s="91">
        <v>17219838.720938001</v>
      </c>
      <c r="J834" s="91">
        <v>8945349.5779992808</v>
      </c>
      <c r="K834" s="91">
        <v>6902703.7688980298</v>
      </c>
      <c r="L834" s="91">
        <v>23574.029969622199</v>
      </c>
      <c r="M834" s="91">
        <v>7693790.4941092599</v>
      </c>
      <c r="N834" s="91">
        <v>4492472.3772518504</v>
      </c>
      <c r="O834" s="91">
        <v>1305254.7799992899</v>
      </c>
      <c r="P834" s="69">
        <v>274825.544511482</v>
      </c>
      <c r="Q834" s="90">
        <v>91520972.936057299</v>
      </c>
      <c r="R834" s="91">
        <v>13789917.2258415</v>
      </c>
      <c r="S834" s="96">
        <v>43780.514751403098</v>
      </c>
      <c r="T834" s="69">
        <v>105354670.67665</v>
      </c>
    </row>
    <row r="835" spans="1:20" x14ac:dyDescent="0.25">
      <c r="A835" t="s">
        <v>24</v>
      </c>
      <c r="B835" s="10" t="str">
        <f>VLOOKUP(E835,'Overview Cluster Days'!B:E,3)</f>
        <v>A</v>
      </c>
      <c r="C835" s="10" t="str">
        <f>VLOOKUP($E835,'Overview Cluster Days'!$B:$G,5)</f>
        <v>Winter</v>
      </c>
      <c r="D835" s="10" t="str">
        <f>VLOOKUP($E835,'Overview Cluster Days'!$B:$G,6)</f>
        <v>Weekday</v>
      </c>
      <c r="E835" s="10">
        <v>20181105</v>
      </c>
      <c r="F835" s="11">
        <v>18</v>
      </c>
      <c r="G835" s="90">
        <v>13622303.568999499</v>
      </c>
      <c r="H835" s="91">
        <v>47914127.846014902</v>
      </c>
      <c r="I835" s="91">
        <v>17061388.435646798</v>
      </c>
      <c r="J835" s="91">
        <v>10149052.460000001</v>
      </c>
      <c r="K835" s="91">
        <v>5895657.29291288</v>
      </c>
      <c r="L835" s="91">
        <v>67416.490997718603</v>
      </c>
      <c r="M835" s="91">
        <v>7566558.59644459</v>
      </c>
      <c r="N835" s="91">
        <v>4465606.5035891198</v>
      </c>
      <c r="O835" s="91">
        <v>1190075.07</v>
      </c>
      <c r="P835" s="69">
        <v>584930.67649707606</v>
      </c>
      <c r="Q835" s="90">
        <v>94642529.603574097</v>
      </c>
      <c r="R835" s="91">
        <v>13874587.337528501</v>
      </c>
      <c r="S835" s="96">
        <v>105213.642255004</v>
      </c>
      <c r="T835" s="69">
        <v>108622330.583358</v>
      </c>
    </row>
    <row r="836" spans="1:20" x14ac:dyDescent="0.25">
      <c r="A836" t="s">
        <v>24</v>
      </c>
      <c r="B836" s="10" t="str">
        <f>VLOOKUP(E836,'Overview Cluster Days'!B:E,3)</f>
        <v>A</v>
      </c>
      <c r="C836" s="10" t="str">
        <f>VLOOKUP($E836,'Overview Cluster Days'!$B:$G,5)</f>
        <v>Winter</v>
      </c>
      <c r="D836" s="10" t="str">
        <f>VLOOKUP($E836,'Overview Cluster Days'!$B:$G,6)</f>
        <v>Weekday</v>
      </c>
      <c r="E836" s="10">
        <v>20181105</v>
      </c>
      <c r="F836" s="11">
        <v>19</v>
      </c>
      <c r="G836" s="90">
        <v>12578403.560000001</v>
      </c>
      <c r="H836" s="91">
        <v>49798243.556171298</v>
      </c>
      <c r="I836" s="91">
        <v>16976653.283151299</v>
      </c>
      <c r="J836" s="91">
        <v>9242450.6739985999</v>
      </c>
      <c r="K836" s="91">
        <v>5375205.5758792702</v>
      </c>
      <c r="L836" s="91">
        <v>464280.71992301597</v>
      </c>
      <c r="M836" s="91">
        <v>7611827.7622998403</v>
      </c>
      <c r="N836" s="91">
        <v>4532653.2662354801</v>
      </c>
      <c r="O836" s="91">
        <v>1130987.57599851</v>
      </c>
      <c r="P836" s="69">
        <v>645895.09118655499</v>
      </c>
      <c r="Q836" s="90">
        <v>93970956.649200499</v>
      </c>
      <c r="R836" s="91">
        <v>14385644.4156434</v>
      </c>
      <c r="S836" s="96">
        <v>927026.09989062499</v>
      </c>
      <c r="T836" s="69">
        <v>109283627.16473401</v>
      </c>
    </row>
    <row r="837" spans="1:20" x14ac:dyDescent="0.25">
      <c r="A837" t="s">
        <v>24</v>
      </c>
      <c r="B837" s="10" t="str">
        <f>VLOOKUP(E837,'Overview Cluster Days'!B:E,3)</f>
        <v>A</v>
      </c>
      <c r="C837" s="10" t="str">
        <f>VLOOKUP($E837,'Overview Cluster Days'!$B:$G,5)</f>
        <v>Winter</v>
      </c>
      <c r="D837" s="10" t="str">
        <f>VLOOKUP($E837,'Overview Cluster Days'!$B:$G,6)</f>
        <v>Weekday</v>
      </c>
      <c r="E837" s="10">
        <v>20181105</v>
      </c>
      <c r="F837" s="11">
        <v>20</v>
      </c>
      <c r="G837" s="90">
        <v>11576779.02</v>
      </c>
      <c r="H837" s="91">
        <v>48308910.905675098</v>
      </c>
      <c r="I837" s="91">
        <v>17243924.5019961</v>
      </c>
      <c r="J837" s="91">
        <v>8530935.7180000003</v>
      </c>
      <c r="K837" s="91">
        <v>5693090.5058262702</v>
      </c>
      <c r="L837" s="91">
        <v>186321.52</v>
      </c>
      <c r="M837" s="91">
        <v>7123470.4721491998</v>
      </c>
      <c r="N837" s="91">
        <v>4846523.1531174704</v>
      </c>
      <c r="O837" s="91">
        <v>1149751.04</v>
      </c>
      <c r="P837" s="69">
        <v>459440.44959711999</v>
      </c>
      <c r="Q837" s="90">
        <v>91353640.651497498</v>
      </c>
      <c r="R837" s="91">
        <v>13765506.634863799</v>
      </c>
      <c r="S837" s="96">
        <v>430131.04757897899</v>
      </c>
      <c r="T837" s="69">
        <v>105549278.33394</v>
      </c>
    </row>
    <row r="838" spans="1:20" x14ac:dyDescent="0.25">
      <c r="A838" t="s">
        <v>24</v>
      </c>
      <c r="B838" s="10" t="str">
        <f>VLOOKUP(E838,'Overview Cluster Days'!B:E,3)</f>
        <v>A</v>
      </c>
      <c r="C838" s="10" t="str">
        <f>VLOOKUP($E838,'Overview Cluster Days'!$B:$G,5)</f>
        <v>Winter</v>
      </c>
      <c r="D838" s="10" t="str">
        <f>VLOOKUP($E838,'Overview Cluster Days'!$B:$G,6)</f>
        <v>Weekday</v>
      </c>
      <c r="E838" s="10">
        <v>20181105</v>
      </c>
      <c r="F838" s="11">
        <v>21</v>
      </c>
      <c r="G838" s="90">
        <v>10533194.855</v>
      </c>
      <c r="H838" s="91">
        <v>49091082.043464497</v>
      </c>
      <c r="I838" s="91">
        <v>16709718.540824899</v>
      </c>
      <c r="J838" s="91">
        <v>7988757.29</v>
      </c>
      <c r="K838" s="91">
        <v>5984810.9406289496</v>
      </c>
      <c r="L838" s="91">
        <v>76103.954986531302</v>
      </c>
      <c r="M838" s="91">
        <v>7505701.8544449601</v>
      </c>
      <c r="N838" s="91">
        <v>5094409.3200407401</v>
      </c>
      <c r="O838" s="91">
        <v>1191547.66999944</v>
      </c>
      <c r="P838" s="69">
        <v>265776.25390194601</v>
      </c>
      <c r="Q838" s="90">
        <v>90307563.669918403</v>
      </c>
      <c r="R838" s="91">
        <v>14133539.053373599</v>
      </c>
      <c r="S838" s="96">
        <v>137744.95203804001</v>
      </c>
      <c r="T838" s="69">
        <v>104578847.67533</v>
      </c>
    </row>
    <row r="839" spans="1:20" x14ac:dyDescent="0.25">
      <c r="A839" t="s">
        <v>24</v>
      </c>
      <c r="B839" s="10" t="str">
        <f>VLOOKUP(E839,'Overview Cluster Days'!B:E,3)</f>
        <v>A</v>
      </c>
      <c r="C839" s="10" t="str">
        <f>VLOOKUP($E839,'Overview Cluster Days'!$B:$G,5)</f>
        <v>Winter</v>
      </c>
      <c r="D839" s="10" t="str">
        <f>VLOOKUP($E839,'Overview Cluster Days'!$B:$G,6)</f>
        <v>Weekday</v>
      </c>
      <c r="E839" s="10">
        <v>20181105</v>
      </c>
      <c r="F839" s="11">
        <v>22</v>
      </c>
      <c r="G839" s="90">
        <v>9089462.5399999991</v>
      </c>
      <c r="H839" s="91">
        <v>46101183.261186399</v>
      </c>
      <c r="I839" s="91">
        <v>15039826.962154699</v>
      </c>
      <c r="J839" s="91">
        <v>6903455.9939999999</v>
      </c>
      <c r="K839" s="91">
        <v>5790984.5610958999</v>
      </c>
      <c r="L839" s="91">
        <v>87495.528996739406</v>
      </c>
      <c r="M839" s="91">
        <v>7637559.1001136899</v>
      </c>
      <c r="N839" s="91">
        <v>5084570.4783702698</v>
      </c>
      <c r="O839" s="91">
        <v>1152059.0779999599</v>
      </c>
      <c r="P839" s="69">
        <v>363805.10728295398</v>
      </c>
      <c r="Q839" s="90">
        <v>82924913.318436995</v>
      </c>
      <c r="R839" s="91">
        <v>14325489.2927636</v>
      </c>
      <c r="S839" s="96">
        <v>119132.767401916</v>
      </c>
      <c r="T839" s="69">
        <v>97369535.378602505</v>
      </c>
    </row>
    <row r="840" spans="1:20" x14ac:dyDescent="0.25">
      <c r="A840" t="s">
        <v>24</v>
      </c>
      <c r="B840" s="10" t="str">
        <f>VLOOKUP(E840,'Overview Cluster Days'!B:E,3)</f>
        <v>A</v>
      </c>
      <c r="C840" s="10" t="str">
        <f>VLOOKUP($E840,'Overview Cluster Days'!$B:$G,5)</f>
        <v>Winter</v>
      </c>
      <c r="D840" s="10" t="str">
        <f>VLOOKUP($E840,'Overview Cluster Days'!$B:$G,6)</f>
        <v>Weekday</v>
      </c>
      <c r="E840" s="10">
        <v>20181105</v>
      </c>
      <c r="F840" s="11">
        <v>23</v>
      </c>
      <c r="G840" s="90">
        <v>9731922.8450000007</v>
      </c>
      <c r="H840" s="91">
        <v>44679587.295327902</v>
      </c>
      <c r="I840" s="91">
        <v>14254707.604701201</v>
      </c>
      <c r="J840" s="91">
        <v>6342055.25</v>
      </c>
      <c r="K840" s="91">
        <v>5513424.8901320295</v>
      </c>
      <c r="L840" s="91">
        <v>73156.409989686697</v>
      </c>
      <c r="M840" s="91">
        <v>7698909.5281267501</v>
      </c>
      <c r="N840" s="91">
        <v>5065342.4465265004</v>
      </c>
      <c r="O840" s="91">
        <v>1255585.6599999999</v>
      </c>
      <c r="P840" s="69">
        <v>356646.505984388</v>
      </c>
      <c r="Q840" s="90">
        <v>80521697.885161102</v>
      </c>
      <c r="R840" s="91">
        <v>14449640.550627301</v>
      </c>
      <c r="S840" s="96">
        <v>97990.731091583002</v>
      </c>
      <c r="T840" s="69">
        <v>95069329.166879997</v>
      </c>
    </row>
    <row r="841" spans="1:20" x14ac:dyDescent="0.25">
      <c r="A841" t="s">
        <v>24</v>
      </c>
      <c r="B841" s="10" t="str">
        <f>VLOOKUP(E841,'Overview Cluster Days'!B:E,3)</f>
        <v>A</v>
      </c>
      <c r="C841" s="10" t="str">
        <f>VLOOKUP($E841,'Overview Cluster Days'!$B:$G,5)</f>
        <v>Winter</v>
      </c>
      <c r="D841" s="10" t="str">
        <f>VLOOKUP($E841,'Overview Cluster Days'!$B:$G,6)</f>
        <v>Weekday</v>
      </c>
      <c r="E841" s="10">
        <v>20181105</v>
      </c>
      <c r="F841" s="11">
        <v>24</v>
      </c>
      <c r="G841" s="90">
        <v>8970065.8880000003</v>
      </c>
      <c r="H841" s="91">
        <v>39275863.966254003</v>
      </c>
      <c r="I841" s="91">
        <v>14576370.182238501</v>
      </c>
      <c r="J841" s="91">
        <v>7531918.0449999999</v>
      </c>
      <c r="K841" s="91">
        <v>5233883.3847399801</v>
      </c>
      <c r="L841" s="91">
        <v>75695.376000000004</v>
      </c>
      <c r="M841" s="91">
        <v>8089778.9332524696</v>
      </c>
      <c r="N841" s="91">
        <v>5029339.5496284803</v>
      </c>
      <c r="O841" s="91">
        <v>1200704.05</v>
      </c>
      <c r="P841" s="69">
        <v>371839.31782764598</v>
      </c>
      <c r="Q841" s="90">
        <v>75588101.466232494</v>
      </c>
      <c r="R841" s="91">
        <v>14767357.2267086</v>
      </c>
      <c r="S841" s="96">
        <v>75896.721708786295</v>
      </c>
      <c r="T841" s="69">
        <v>90431355.414649904</v>
      </c>
    </row>
    <row r="842" spans="1:20" x14ac:dyDescent="0.25">
      <c r="A842" t="s">
        <v>24</v>
      </c>
      <c r="B842" s="10" t="str">
        <f>VLOOKUP(E842,'Overview Cluster Days'!B:E,3)</f>
        <v>A</v>
      </c>
      <c r="C842" s="10" t="str">
        <f>VLOOKUP($E842,'Overview Cluster Days'!$B:$G,5)</f>
        <v>Winter</v>
      </c>
      <c r="D842" s="10" t="str">
        <f>VLOOKUP($E842,'Overview Cluster Days'!$B:$G,6)</f>
        <v>Weekday</v>
      </c>
      <c r="E842" s="10">
        <v>20181106</v>
      </c>
      <c r="F842" s="11">
        <v>1</v>
      </c>
      <c r="G842" s="90">
        <v>8710250.6639999803</v>
      </c>
      <c r="H842" s="91">
        <v>43408111.804509997</v>
      </c>
      <c r="I842" s="91">
        <v>18241255.792833</v>
      </c>
      <c r="J842" s="91">
        <v>8707748.1899994109</v>
      </c>
      <c r="K842" s="91">
        <v>5022011.7832035804</v>
      </c>
      <c r="L842" s="91">
        <v>241671.815994934</v>
      </c>
      <c r="M842" s="91">
        <v>7133947.9089650996</v>
      </c>
      <c r="N842" s="91">
        <v>5045946.5600460004</v>
      </c>
      <c r="O842" s="91">
        <v>987179.44999988901</v>
      </c>
      <c r="P842" s="69">
        <v>437795.046348278</v>
      </c>
      <c r="Q842" s="90">
        <v>84089378.234546006</v>
      </c>
      <c r="R842" s="91">
        <v>13846540.7813542</v>
      </c>
      <c r="S842" s="96">
        <v>32956.486679244801</v>
      </c>
      <c r="T842" s="69">
        <v>97968875.502579406</v>
      </c>
    </row>
    <row r="843" spans="1:20" x14ac:dyDescent="0.25">
      <c r="A843" t="s">
        <v>24</v>
      </c>
      <c r="B843" s="10" t="str">
        <f>VLOOKUP(E843,'Overview Cluster Days'!B:E,3)</f>
        <v>A</v>
      </c>
      <c r="C843" s="10" t="str">
        <f>VLOOKUP($E843,'Overview Cluster Days'!$B:$G,5)</f>
        <v>Winter</v>
      </c>
      <c r="D843" s="10" t="str">
        <f>VLOOKUP($E843,'Overview Cluster Days'!$B:$G,6)</f>
        <v>Weekday</v>
      </c>
      <c r="E843" s="10">
        <v>20181106</v>
      </c>
      <c r="F843" s="11">
        <v>2</v>
      </c>
      <c r="G843" s="90">
        <v>8865245.9800000004</v>
      </c>
      <c r="H843" s="91">
        <v>45297750.689717397</v>
      </c>
      <c r="I843" s="91">
        <v>17759107.676436499</v>
      </c>
      <c r="J843" s="91">
        <v>7811335.0259992797</v>
      </c>
      <c r="K843" s="91">
        <v>5209761.70869279</v>
      </c>
      <c r="L843" s="91">
        <v>268564.91999980202</v>
      </c>
      <c r="M843" s="91">
        <v>7306397.4719015602</v>
      </c>
      <c r="N843" s="91">
        <v>4829648.9669596897</v>
      </c>
      <c r="O843" s="91">
        <v>1187124.62099938</v>
      </c>
      <c r="P843" s="69">
        <v>407163.24550724903</v>
      </c>
      <c r="Q843" s="90">
        <v>84943201.080845997</v>
      </c>
      <c r="R843" s="91">
        <v>13998899.225367701</v>
      </c>
      <c r="S843" s="96">
        <v>13693.808461471501</v>
      </c>
      <c r="T843" s="69">
        <v>98955794.114675105</v>
      </c>
    </row>
    <row r="844" spans="1:20" x14ac:dyDescent="0.25">
      <c r="A844" t="s">
        <v>24</v>
      </c>
      <c r="B844" s="10" t="str">
        <f>VLOOKUP(E844,'Overview Cluster Days'!B:E,3)</f>
        <v>A</v>
      </c>
      <c r="C844" s="10" t="str">
        <f>VLOOKUP($E844,'Overview Cluster Days'!$B:$G,5)</f>
        <v>Winter</v>
      </c>
      <c r="D844" s="10" t="str">
        <f>VLOOKUP($E844,'Overview Cluster Days'!$B:$G,6)</f>
        <v>Weekday</v>
      </c>
      <c r="E844" s="10">
        <v>20181106</v>
      </c>
      <c r="F844" s="11">
        <v>3</v>
      </c>
      <c r="G844" s="90">
        <v>8762099.97499975</v>
      </c>
      <c r="H844" s="91">
        <v>44180346.8410073</v>
      </c>
      <c r="I844" s="91">
        <v>17718508.159564</v>
      </c>
      <c r="J844" s="91">
        <v>7391550.54</v>
      </c>
      <c r="K844" s="91">
        <v>5709651.6058665495</v>
      </c>
      <c r="L844" s="91">
        <v>314000.92499999999</v>
      </c>
      <c r="M844" s="91">
        <v>7486505.6924480703</v>
      </c>
      <c r="N844" s="91">
        <v>4969805.3594140401</v>
      </c>
      <c r="O844" s="91">
        <v>1233875.18</v>
      </c>
      <c r="P844" s="69">
        <v>440984.675367844</v>
      </c>
      <c r="Q844" s="90">
        <v>83762157.121437594</v>
      </c>
      <c r="R844" s="91">
        <v>14445171.83223</v>
      </c>
      <c r="S844" s="96">
        <v>3404.82217393466</v>
      </c>
      <c r="T844" s="69">
        <v>98210733.775841504</v>
      </c>
    </row>
    <row r="845" spans="1:20" x14ac:dyDescent="0.25">
      <c r="A845" t="s">
        <v>24</v>
      </c>
      <c r="B845" s="10" t="str">
        <f>VLOOKUP(E845,'Overview Cluster Days'!B:E,3)</f>
        <v>A</v>
      </c>
      <c r="C845" s="10" t="str">
        <f>VLOOKUP($E845,'Overview Cluster Days'!$B:$G,5)</f>
        <v>Winter</v>
      </c>
      <c r="D845" s="10" t="str">
        <f>VLOOKUP($E845,'Overview Cluster Days'!$B:$G,6)</f>
        <v>Weekday</v>
      </c>
      <c r="E845" s="10">
        <v>20181106</v>
      </c>
      <c r="F845" s="11">
        <v>4</v>
      </c>
      <c r="G845" s="90">
        <v>8673270.3719996195</v>
      </c>
      <c r="H845" s="91">
        <v>43253296.359852597</v>
      </c>
      <c r="I845" s="91">
        <v>17734902.211487301</v>
      </c>
      <c r="J845" s="91">
        <v>7237967.5269999998</v>
      </c>
      <c r="K845" s="91">
        <v>5786596.93485983</v>
      </c>
      <c r="L845" s="91">
        <v>336498.46399852599</v>
      </c>
      <c r="M845" s="91">
        <v>7339253.5990962395</v>
      </c>
      <c r="N845" s="91">
        <v>5201728.69137765</v>
      </c>
      <c r="O845" s="91">
        <v>1154500.9669999999</v>
      </c>
      <c r="P845" s="69">
        <v>482448.90945715102</v>
      </c>
      <c r="Q845" s="90">
        <v>82686033.405199394</v>
      </c>
      <c r="R845" s="91">
        <v>14514430.6309296</v>
      </c>
      <c r="S845" s="96">
        <v>-5.3112790919840301E-3</v>
      </c>
      <c r="T845" s="69">
        <v>97200464.030817702</v>
      </c>
    </row>
    <row r="846" spans="1:20" x14ac:dyDescent="0.25">
      <c r="A846" t="s">
        <v>24</v>
      </c>
      <c r="B846" s="10" t="str">
        <f>VLOOKUP(E846,'Overview Cluster Days'!B:E,3)</f>
        <v>A</v>
      </c>
      <c r="C846" s="10" t="str">
        <f>VLOOKUP($E846,'Overview Cluster Days'!$B:$G,5)</f>
        <v>Winter</v>
      </c>
      <c r="D846" s="10" t="str">
        <f>VLOOKUP($E846,'Overview Cluster Days'!$B:$G,6)</f>
        <v>Weekday</v>
      </c>
      <c r="E846" s="10">
        <v>20181106</v>
      </c>
      <c r="F846" s="11">
        <v>5</v>
      </c>
      <c r="G846" s="90">
        <v>7424618.4500000002</v>
      </c>
      <c r="H846" s="91">
        <v>43545718.1160722</v>
      </c>
      <c r="I846" s="91">
        <v>17748064.049021602</v>
      </c>
      <c r="J846" s="91">
        <v>7260326.2599996999</v>
      </c>
      <c r="K846" s="91">
        <v>5643472.4413266201</v>
      </c>
      <c r="L846" s="91">
        <v>323013.389998912</v>
      </c>
      <c r="M846" s="91">
        <v>7088632.20098517</v>
      </c>
      <c r="N846" s="91">
        <v>5160527.2860158803</v>
      </c>
      <c r="O846" s="91">
        <v>1168723.6399999</v>
      </c>
      <c r="P846" s="69">
        <v>406268.03682425502</v>
      </c>
      <c r="Q846" s="90">
        <v>81622199.316420093</v>
      </c>
      <c r="R846" s="91">
        <v>14147164.553824101</v>
      </c>
      <c r="S846" s="96">
        <v>-5.3588869050145097E-3</v>
      </c>
      <c r="T846" s="69">
        <v>95769363.8648853</v>
      </c>
    </row>
    <row r="847" spans="1:20" x14ac:dyDescent="0.25">
      <c r="A847" t="s">
        <v>24</v>
      </c>
      <c r="B847" s="10" t="str">
        <f>VLOOKUP(E847,'Overview Cluster Days'!B:E,3)</f>
        <v>A</v>
      </c>
      <c r="C847" s="10" t="str">
        <f>VLOOKUP($E847,'Overview Cluster Days'!$B:$G,5)</f>
        <v>Winter</v>
      </c>
      <c r="D847" s="10" t="str">
        <f>VLOOKUP($E847,'Overview Cluster Days'!$B:$G,6)</f>
        <v>Weekday</v>
      </c>
      <c r="E847" s="10">
        <v>20181106</v>
      </c>
      <c r="F847" s="11">
        <v>6</v>
      </c>
      <c r="G847" s="90">
        <v>8506273.2199993096</v>
      </c>
      <c r="H847" s="91">
        <v>46135032.187608898</v>
      </c>
      <c r="I847" s="91">
        <v>18083929.388928801</v>
      </c>
      <c r="J847" s="91">
        <v>7937645.0399988098</v>
      </c>
      <c r="K847" s="91">
        <v>5199337.6411239496</v>
      </c>
      <c r="L847" s="91">
        <v>244162.549999307</v>
      </c>
      <c r="M847" s="91">
        <v>6854579.4168302398</v>
      </c>
      <c r="N847" s="91">
        <v>4640040.0672339397</v>
      </c>
      <c r="O847" s="91">
        <v>1300732.1099992101</v>
      </c>
      <c r="P847" s="69">
        <v>379575.35023833299</v>
      </c>
      <c r="Q847" s="90">
        <v>85862217.477659702</v>
      </c>
      <c r="R847" s="91">
        <v>13419089.494301001</v>
      </c>
      <c r="S847" s="96">
        <v>-2.94799800030887E-3</v>
      </c>
      <c r="T847" s="69">
        <v>99281306.969012693</v>
      </c>
    </row>
    <row r="848" spans="1:20" x14ac:dyDescent="0.25">
      <c r="A848" t="s">
        <v>24</v>
      </c>
      <c r="B848" s="10" t="str">
        <f>VLOOKUP(E848,'Overview Cluster Days'!B:E,3)</f>
        <v>A</v>
      </c>
      <c r="C848" s="10" t="str">
        <f>VLOOKUP($E848,'Overview Cluster Days'!$B:$G,5)</f>
        <v>Winter</v>
      </c>
      <c r="D848" s="10" t="str">
        <f>VLOOKUP($E848,'Overview Cluster Days'!$B:$G,6)</f>
        <v>Weekday</v>
      </c>
      <c r="E848" s="10">
        <v>20181106</v>
      </c>
      <c r="F848" s="11">
        <v>7</v>
      </c>
      <c r="G848" s="90">
        <v>8561617.3799999598</v>
      </c>
      <c r="H848" s="91">
        <v>45281221.137538798</v>
      </c>
      <c r="I848" s="91">
        <v>19130748.215264998</v>
      </c>
      <c r="J848" s="91">
        <v>9073895.7199995108</v>
      </c>
      <c r="K848" s="91">
        <v>6685509.6390664401</v>
      </c>
      <c r="L848" s="91">
        <v>125943.25</v>
      </c>
      <c r="M848" s="91">
        <v>5714941.3164425101</v>
      </c>
      <c r="N848" s="91">
        <v>4400711.5505551295</v>
      </c>
      <c r="O848" s="91">
        <v>1171685.2199999001</v>
      </c>
      <c r="P848" s="69">
        <v>296004.656750152</v>
      </c>
      <c r="Q848" s="90">
        <v>88732992.091869697</v>
      </c>
      <c r="R848" s="91">
        <v>11709285.9937477</v>
      </c>
      <c r="S848" s="96">
        <v>4.3411256046965701E-3</v>
      </c>
      <c r="T848" s="69">
        <v>100442278.089959</v>
      </c>
    </row>
    <row r="849" spans="1:20" x14ac:dyDescent="0.25">
      <c r="A849" t="s">
        <v>24</v>
      </c>
      <c r="B849" s="10" t="str">
        <f>VLOOKUP(E849,'Overview Cluster Days'!B:E,3)</f>
        <v>A</v>
      </c>
      <c r="C849" s="10" t="str">
        <f>VLOOKUP($E849,'Overview Cluster Days'!$B:$G,5)</f>
        <v>Winter</v>
      </c>
      <c r="D849" s="10" t="str">
        <f>VLOOKUP($E849,'Overview Cluster Days'!$B:$G,6)</f>
        <v>Weekday</v>
      </c>
      <c r="E849" s="10">
        <v>20181106</v>
      </c>
      <c r="F849" s="11">
        <v>8</v>
      </c>
      <c r="G849" s="90">
        <v>10585221.2349981</v>
      </c>
      <c r="H849" s="91">
        <v>50105102.176448002</v>
      </c>
      <c r="I849" s="91">
        <v>22476414.330118999</v>
      </c>
      <c r="J849" s="91">
        <v>10467003.969998101</v>
      </c>
      <c r="K849" s="91">
        <v>6405337.99276732</v>
      </c>
      <c r="L849" s="91">
        <v>121632.149983129</v>
      </c>
      <c r="M849" s="91">
        <v>6259135.8984670304</v>
      </c>
      <c r="N849" s="91">
        <v>4523646.2531706803</v>
      </c>
      <c r="O849" s="91">
        <v>1307489.19499797</v>
      </c>
      <c r="P849" s="69">
        <v>302003.63758108701</v>
      </c>
      <c r="Q849" s="90">
        <v>100039079.704331</v>
      </c>
      <c r="R849" s="91">
        <v>12513907.134199901</v>
      </c>
      <c r="S849" s="96">
        <v>4.1473386809229903E-3</v>
      </c>
      <c r="T849" s="69">
        <v>112552986.842678</v>
      </c>
    </row>
    <row r="850" spans="1:20" x14ac:dyDescent="0.25">
      <c r="A850" t="s">
        <v>24</v>
      </c>
      <c r="B850" s="10" t="str">
        <f>VLOOKUP(E850,'Overview Cluster Days'!B:E,3)</f>
        <v>A</v>
      </c>
      <c r="C850" s="10" t="str">
        <f>VLOOKUP($E850,'Overview Cluster Days'!$B:$G,5)</f>
        <v>Winter</v>
      </c>
      <c r="D850" s="10" t="str">
        <f>VLOOKUP($E850,'Overview Cluster Days'!$B:$G,6)</f>
        <v>Weekday</v>
      </c>
      <c r="E850" s="10">
        <v>20181106</v>
      </c>
      <c r="F850" s="11">
        <v>9</v>
      </c>
      <c r="G850" s="90">
        <v>10722918.952</v>
      </c>
      <c r="H850" s="91">
        <v>54431609.974638797</v>
      </c>
      <c r="I850" s="91">
        <v>22371402.304774601</v>
      </c>
      <c r="J850" s="91">
        <v>11395874.890996199</v>
      </c>
      <c r="K850" s="91">
        <v>6829896.51743891</v>
      </c>
      <c r="L850" s="91">
        <v>128147.399</v>
      </c>
      <c r="M850" s="91">
        <v>8192379.23372065</v>
      </c>
      <c r="N850" s="91">
        <v>4890317.5530521702</v>
      </c>
      <c r="O850" s="91">
        <v>1361778.7779996099</v>
      </c>
      <c r="P850" s="69">
        <v>332374.405892057</v>
      </c>
      <c r="Q850" s="90">
        <v>105751702.63984799</v>
      </c>
      <c r="R850" s="91">
        <v>14904997.3696645</v>
      </c>
      <c r="S850" s="96">
        <v>-1.28375245258212E-2</v>
      </c>
      <c r="T850" s="69">
        <v>120656699.996675</v>
      </c>
    </row>
    <row r="851" spans="1:20" x14ac:dyDescent="0.25">
      <c r="A851" t="s">
        <v>24</v>
      </c>
      <c r="B851" s="10" t="str">
        <f>VLOOKUP(E851,'Overview Cluster Days'!B:E,3)</f>
        <v>A</v>
      </c>
      <c r="C851" s="10" t="str">
        <f>VLOOKUP($E851,'Overview Cluster Days'!$B:$G,5)</f>
        <v>Winter</v>
      </c>
      <c r="D851" s="10" t="str">
        <f>VLOOKUP($E851,'Overview Cluster Days'!$B:$G,6)</f>
        <v>Weekday</v>
      </c>
      <c r="E851" s="10">
        <v>20181106</v>
      </c>
      <c r="F851" s="11">
        <v>10</v>
      </c>
      <c r="G851" s="90">
        <v>10584120.279998399</v>
      </c>
      <c r="H851" s="91">
        <v>54876602.9751876</v>
      </c>
      <c r="I851" s="91">
        <v>21846858.901411202</v>
      </c>
      <c r="J851" s="91">
        <v>11315864.514998401</v>
      </c>
      <c r="K851" s="91">
        <v>7556187.6502453396</v>
      </c>
      <c r="L851" s="91">
        <v>124446.144978478</v>
      </c>
      <c r="M851" s="91">
        <v>9456564.4595272206</v>
      </c>
      <c r="N851" s="91">
        <v>4974400.4462457104</v>
      </c>
      <c r="O851" s="91">
        <v>1506140.0199982701</v>
      </c>
      <c r="P851" s="69">
        <v>363774.89418773499</v>
      </c>
      <c r="Q851" s="90">
        <v>106179634.321841</v>
      </c>
      <c r="R851" s="91">
        <v>16425325.9649374</v>
      </c>
      <c r="S851" s="96">
        <v>-8.331298828125E-3</v>
      </c>
      <c r="T851" s="69">
        <v>122604960.278447</v>
      </c>
    </row>
    <row r="852" spans="1:20" x14ac:dyDescent="0.25">
      <c r="A852" t="s">
        <v>24</v>
      </c>
      <c r="B852" s="10" t="str">
        <f>VLOOKUP(E852,'Overview Cluster Days'!B:E,3)</f>
        <v>A</v>
      </c>
      <c r="C852" s="10" t="str">
        <f>VLOOKUP($E852,'Overview Cluster Days'!$B:$G,5)</f>
        <v>Winter</v>
      </c>
      <c r="D852" s="10" t="str">
        <f>VLOOKUP($E852,'Overview Cluster Days'!$B:$G,6)</f>
        <v>Weekday</v>
      </c>
      <c r="E852" s="10">
        <v>20181106</v>
      </c>
      <c r="F852" s="11">
        <v>11</v>
      </c>
      <c r="G852" s="90">
        <v>10002435.779999999</v>
      </c>
      <c r="H852" s="91">
        <v>55354349.7490189</v>
      </c>
      <c r="I852" s="91">
        <v>21805635.320181198</v>
      </c>
      <c r="J852" s="91">
        <v>10847456.677999999</v>
      </c>
      <c r="K852" s="91">
        <v>7468560.9414642304</v>
      </c>
      <c r="L852" s="91">
        <v>131002.63</v>
      </c>
      <c r="M852" s="91">
        <v>10639915.250024701</v>
      </c>
      <c r="N852" s="91">
        <v>5151179.2196852304</v>
      </c>
      <c r="O852" s="91">
        <v>1433689.9750000001</v>
      </c>
      <c r="P852" s="69">
        <v>444956.841510539</v>
      </c>
      <c r="Q852" s="90">
        <v>105478438.46866401</v>
      </c>
      <c r="R852" s="91">
        <v>17800743.916220501</v>
      </c>
      <c r="S852" s="96">
        <v>5375.09269845579</v>
      </c>
      <c r="T852" s="69">
        <v>123284557.47758301</v>
      </c>
    </row>
    <row r="853" spans="1:20" x14ac:dyDescent="0.25">
      <c r="A853" t="s">
        <v>24</v>
      </c>
      <c r="B853" s="10" t="str">
        <f>VLOOKUP(E853,'Overview Cluster Days'!B:E,3)</f>
        <v>A</v>
      </c>
      <c r="C853" s="10" t="str">
        <f>VLOOKUP($E853,'Overview Cluster Days'!$B:$G,5)</f>
        <v>Winter</v>
      </c>
      <c r="D853" s="10" t="str">
        <f>VLOOKUP($E853,'Overview Cluster Days'!$B:$G,6)</f>
        <v>Weekday</v>
      </c>
      <c r="E853" s="10">
        <v>20181106</v>
      </c>
      <c r="F853" s="11">
        <v>12</v>
      </c>
      <c r="G853" s="90">
        <v>9772050.4879999999</v>
      </c>
      <c r="H853" s="91">
        <v>57329363.435025796</v>
      </c>
      <c r="I853" s="91">
        <v>22170948.3414868</v>
      </c>
      <c r="J853" s="91">
        <v>10371545.048</v>
      </c>
      <c r="K853" s="91">
        <v>6272143.2343856301</v>
      </c>
      <c r="L853" s="91">
        <v>139221.85999999999</v>
      </c>
      <c r="M853" s="91">
        <v>11344443.0898475</v>
      </c>
      <c r="N853" s="91">
        <v>5378329.1213053698</v>
      </c>
      <c r="O853" s="91">
        <v>1465310.0260000001</v>
      </c>
      <c r="P853" s="69">
        <v>470032.63222010602</v>
      </c>
      <c r="Q853" s="90">
        <v>105916050.54689801</v>
      </c>
      <c r="R853" s="91">
        <v>18797336.729373001</v>
      </c>
      <c r="S853" s="96">
        <v>3.8977051153778999E-3</v>
      </c>
      <c r="T853" s="69">
        <v>124713387.280169</v>
      </c>
    </row>
    <row r="854" spans="1:20" x14ac:dyDescent="0.25">
      <c r="A854" t="s">
        <v>24</v>
      </c>
      <c r="B854" s="10" t="str">
        <f>VLOOKUP(E854,'Overview Cluster Days'!B:E,3)</f>
        <v>A</v>
      </c>
      <c r="C854" s="10" t="str">
        <f>VLOOKUP($E854,'Overview Cluster Days'!$B:$G,5)</f>
        <v>Winter</v>
      </c>
      <c r="D854" s="10" t="str">
        <f>VLOOKUP($E854,'Overview Cluster Days'!$B:$G,6)</f>
        <v>Weekday</v>
      </c>
      <c r="E854" s="10">
        <v>20181106</v>
      </c>
      <c r="F854" s="11">
        <v>13</v>
      </c>
      <c r="G854" s="90">
        <v>9108468.9099958893</v>
      </c>
      <c r="H854" s="91">
        <v>59393080.354265697</v>
      </c>
      <c r="I854" s="91">
        <v>22051999.644285198</v>
      </c>
      <c r="J854" s="91">
        <v>10155059.3599959</v>
      </c>
      <c r="K854" s="91">
        <v>6760077.79506482</v>
      </c>
      <c r="L854" s="91">
        <v>146616.30997105699</v>
      </c>
      <c r="M854" s="91">
        <v>11360243.0015251</v>
      </c>
      <c r="N854" s="91">
        <v>5458791.5693974597</v>
      </c>
      <c r="O854" s="91">
        <v>1614908.89999866</v>
      </c>
      <c r="P854" s="69">
        <v>546002.64340830105</v>
      </c>
      <c r="Q854" s="90">
        <v>107468686.06360701</v>
      </c>
      <c r="R854" s="91">
        <v>19126562.4243006</v>
      </c>
      <c r="S854" s="96">
        <v>1.85394287109375E-3</v>
      </c>
      <c r="T854" s="69">
        <v>126595248.48976199</v>
      </c>
    </row>
    <row r="855" spans="1:20" x14ac:dyDescent="0.25">
      <c r="A855" t="s">
        <v>24</v>
      </c>
      <c r="B855" s="10" t="str">
        <f>VLOOKUP(E855,'Overview Cluster Days'!B:E,3)</f>
        <v>A</v>
      </c>
      <c r="C855" s="10" t="str">
        <f>VLOOKUP($E855,'Overview Cluster Days'!$B:$G,5)</f>
        <v>Winter</v>
      </c>
      <c r="D855" s="10" t="str">
        <f>VLOOKUP($E855,'Overview Cluster Days'!$B:$G,6)</f>
        <v>Weekday</v>
      </c>
      <c r="E855" s="10">
        <v>20181106</v>
      </c>
      <c r="F855" s="11">
        <v>14</v>
      </c>
      <c r="G855" s="90">
        <v>9280795.5149975996</v>
      </c>
      <c r="H855" s="91">
        <v>58553868.084364198</v>
      </c>
      <c r="I855" s="91">
        <v>22115277.273763999</v>
      </c>
      <c r="J855" s="91">
        <v>10178140.975</v>
      </c>
      <c r="K855" s="91">
        <v>5609649.0157622099</v>
      </c>
      <c r="L855" s="91">
        <v>143973.09299999999</v>
      </c>
      <c r="M855" s="91">
        <v>10515142.767126899</v>
      </c>
      <c r="N855" s="91">
        <v>5541643.2848910196</v>
      </c>
      <c r="O855" s="91">
        <v>1491684.615</v>
      </c>
      <c r="P855" s="69">
        <v>418622.06268024002</v>
      </c>
      <c r="Q855" s="90">
        <v>105737730.863888</v>
      </c>
      <c r="R855" s="91">
        <v>18111065.822698198</v>
      </c>
      <c r="S855" s="96">
        <v>7.6257325708866102E-3</v>
      </c>
      <c r="T855" s="69">
        <v>123848796.694212</v>
      </c>
    </row>
    <row r="856" spans="1:20" x14ac:dyDescent="0.25">
      <c r="A856" t="s">
        <v>24</v>
      </c>
      <c r="B856" s="10" t="str">
        <f>VLOOKUP(E856,'Overview Cluster Days'!B:E,3)</f>
        <v>A</v>
      </c>
      <c r="C856" s="10" t="str">
        <f>VLOOKUP($E856,'Overview Cluster Days'!$B:$G,5)</f>
        <v>Winter</v>
      </c>
      <c r="D856" s="10" t="str">
        <f>VLOOKUP($E856,'Overview Cluster Days'!$B:$G,6)</f>
        <v>Weekday</v>
      </c>
      <c r="E856" s="10">
        <v>20181106</v>
      </c>
      <c r="F856" s="11">
        <v>15</v>
      </c>
      <c r="G856" s="90">
        <v>9716305.5939982608</v>
      </c>
      <c r="H856" s="91">
        <v>57084062.0880199</v>
      </c>
      <c r="I856" s="91">
        <v>22059988.760921501</v>
      </c>
      <c r="J856" s="91">
        <v>10244979.748</v>
      </c>
      <c r="K856" s="91">
        <v>6128222.6995543102</v>
      </c>
      <c r="L856" s="91">
        <v>135667.34798331701</v>
      </c>
      <c r="M856" s="91">
        <v>9132065.7905793507</v>
      </c>
      <c r="N856" s="91">
        <v>5486972.0459574005</v>
      </c>
      <c r="O856" s="91">
        <v>1468441.14</v>
      </c>
      <c r="P856" s="69">
        <v>393000.30330496997</v>
      </c>
      <c r="Q856" s="90">
        <v>105233558.890494</v>
      </c>
      <c r="R856" s="91">
        <v>16616146.627824999</v>
      </c>
      <c r="S856" s="96">
        <v>-3.8537597283721001E-3</v>
      </c>
      <c r="T856" s="69">
        <v>121849705.514465</v>
      </c>
    </row>
    <row r="857" spans="1:20" x14ac:dyDescent="0.25">
      <c r="A857" t="s">
        <v>24</v>
      </c>
      <c r="B857" s="10" t="str">
        <f>VLOOKUP(E857,'Overview Cluster Days'!B:E,3)</f>
        <v>A</v>
      </c>
      <c r="C857" s="10" t="str">
        <f>VLOOKUP($E857,'Overview Cluster Days'!$B:$G,5)</f>
        <v>Winter</v>
      </c>
      <c r="D857" s="10" t="str">
        <f>VLOOKUP($E857,'Overview Cluster Days'!$B:$G,6)</f>
        <v>Weekday</v>
      </c>
      <c r="E857" s="10">
        <v>20181106</v>
      </c>
      <c r="F857" s="11">
        <v>16</v>
      </c>
      <c r="G857" s="90">
        <v>10082497.2199995</v>
      </c>
      <c r="H857" s="91">
        <v>56278040.259983003</v>
      </c>
      <c r="I857" s="91">
        <v>21865514.1454648</v>
      </c>
      <c r="J857" s="91">
        <v>10511822.5</v>
      </c>
      <c r="K857" s="91">
        <v>6604513.1635045297</v>
      </c>
      <c r="L857" s="91">
        <v>127147.859984564</v>
      </c>
      <c r="M857" s="91">
        <v>7944326.4848615201</v>
      </c>
      <c r="N857" s="91">
        <v>5470329.5526628401</v>
      </c>
      <c r="O857" s="91">
        <v>1477410.55</v>
      </c>
      <c r="P857" s="69">
        <v>367768.60857604002</v>
      </c>
      <c r="Q857" s="90">
        <v>105342387.28895199</v>
      </c>
      <c r="R857" s="91">
        <v>15386983.056085</v>
      </c>
      <c r="S857" s="96">
        <v>7.8613283112645097E-3</v>
      </c>
      <c r="T857" s="69">
        <v>120729370.352898</v>
      </c>
    </row>
    <row r="858" spans="1:20" x14ac:dyDescent="0.25">
      <c r="A858" t="s">
        <v>24</v>
      </c>
      <c r="B858" s="10" t="str">
        <f>VLOOKUP(E858,'Overview Cluster Days'!B:E,3)</f>
        <v>A</v>
      </c>
      <c r="C858" s="10" t="str">
        <f>VLOOKUP($E858,'Overview Cluster Days'!$B:$G,5)</f>
        <v>Winter</v>
      </c>
      <c r="D858" s="10" t="str">
        <f>VLOOKUP($E858,'Overview Cluster Days'!$B:$G,6)</f>
        <v>Weekday</v>
      </c>
      <c r="E858" s="10">
        <v>20181106</v>
      </c>
      <c r="F858" s="11">
        <v>17</v>
      </c>
      <c r="G858" s="90">
        <v>11052506.299996899</v>
      </c>
      <c r="H858" s="91">
        <v>51675101.351378299</v>
      </c>
      <c r="I858" s="91">
        <v>22756207.756221101</v>
      </c>
      <c r="J858" s="91">
        <v>11369026.887999799</v>
      </c>
      <c r="K858" s="91">
        <v>7370846.2699362598</v>
      </c>
      <c r="L858" s="91">
        <v>116395.68897703401</v>
      </c>
      <c r="M858" s="91">
        <v>6879762.5373561699</v>
      </c>
      <c r="N858" s="91">
        <v>5626740.2497493401</v>
      </c>
      <c r="O858" s="91">
        <v>1267815.6239978101</v>
      </c>
      <c r="P858" s="69">
        <v>269456.74812863203</v>
      </c>
      <c r="Q858" s="90">
        <v>104223688.565532</v>
      </c>
      <c r="R858" s="91">
        <v>14160170.848208999</v>
      </c>
      <c r="S858" s="96">
        <v>-4.0765381418168501E-3</v>
      </c>
      <c r="T858" s="69">
        <v>118383859.409665</v>
      </c>
    </row>
    <row r="859" spans="1:20" x14ac:dyDescent="0.25">
      <c r="A859" t="s">
        <v>24</v>
      </c>
      <c r="B859" s="10" t="str">
        <f>VLOOKUP(E859,'Overview Cluster Days'!B:E,3)</f>
        <v>A</v>
      </c>
      <c r="C859" s="10" t="str">
        <f>VLOOKUP($E859,'Overview Cluster Days'!$B:$G,5)</f>
        <v>Winter</v>
      </c>
      <c r="D859" s="10" t="str">
        <f>VLOOKUP($E859,'Overview Cluster Days'!$B:$G,6)</f>
        <v>Weekday</v>
      </c>
      <c r="E859" s="10">
        <v>20181106</v>
      </c>
      <c r="F859" s="11">
        <v>18</v>
      </c>
      <c r="G859" s="90">
        <v>12057668.3259997</v>
      </c>
      <c r="H859" s="91">
        <v>54289514.812382102</v>
      </c>
      <c r="I859" s="91">
        <v>22081427.298654001</v>
      </c>
      <c r="J859" s="91">
        <v>12489031.759</v>
      </c>
      <c r="K859" s="91">
        <v>6564221.1660000002</v>
      </c>
      <c r="L859" s="91">
        <v>130282.658</v>
      </c>
      <c r="M859" s="91">
        <v>6846930.5386001896</v>
      </c>
      <c r="N859" s="91">
        <v>5316446.8804809898</v>
      </c>
      <c r="O859" s="91">
        <v>1149571.6469997901</v>
      </c>
      <c r="P859" s="69">
        <v>294059.26864227501</v>
      </c>
      <c r="Q859" s="90">
        <v>107481863.362036</v>
      </c>
      <c r="R859" s="91">
        <v>13737290.9927232</v>
      </c>
      <c r="S859" s="96">
        <v>-2.2793579846620601E-2</v>
      </c>
      <c r="T859" s="69">
        <v>121219154.331965</v>
      </c>
    </row>
    <row r="860" spans="1:20" x14ac:dyDescent="0.25">
      <c r="A860" t="s">
        <v>24</v>
      </c>
      <c r="B860" s="10" t="str">
        <f>VLOOKUP(E860,'Overview Cluster Days'!B:E,3)</f>
        <v>A</v>
      </c>
      <c r="C860" s="10" t="str">
        <f>VLOOKUP($E860,'Overview Cluster Days'!$B:$G,5)</f>
        <v>Winter</v>
      </c>
      <c r="D860" s="10" t="str">
        <f>VLOOKUP($E860,'Overview Cluster Days'!$B:$G,6)</f>
        <v>Weekday</v>
      </c>
      <c r="E860" s="10">
        <v>20181106</v>
      </c>
      <c r="F860" s="11">
        <v>19</v>
      </c>
      <c r="G860" s="90">
        <v>11891810.880000001</v>
      </c>
      <c r="H860" s="91">
        <v>55616597.828305401</v>
      </c>
      <c r="I860" s="91">
        <v>21772061.936078802</v>
      </c>
      <c r="J860" s="91">
        <v>11802813.6359953</v>
      </c>
      <c r="K860" s="91">
        <v>5502262.68614145</v>
      </c>
      <c r="L860" s="91">
        <v>153983.36999208399</v>
      </c>
      <c r="M860" s="91">
        <v>6303957.7653305596</v>
      </c>
      <c r="N860" s="91">
        <v>5070865.20277052</v>
      </c>
      <c r="O860" s="91">
        <v>1242618.29399919</v>
      </c>
      <c r="P860" s="69">
        <v>626587.00936871697</v>
      </c>
      <c r="Q860" s="90">
        <v>106585546.96652099</v>
      </c>
      <c r="R860" s="91">
        <v>13398011.6414611</v>
      </c>
      <c r="S860" s="96">
        <v>33254.759710815699</v>
      </c>
      <c r="T860" s="69">
        <v>120016813.36769301</v>
      </c>
    </row>
    <row r="861" spans="1:20" x14ac:dyDescent="0.25">
      <c r="A861" t="s">
        <v>24</v>
      </c>
      <c r="B861" s="10" t="str">
        <f>VLOOKUP(E861,'Overview Cluster Days'!B:E,3)</f>
        <v>A</v>
      </c>
      <c r="C861" s="10" t="str">
        <f>VLOOKUP($E861,'Overview Cluster Days'!$B:$G,5)</f>
        <v>Winter</v>
      </c>
      <c r="D861" s="10" t="str">
        <f>VLOOKUP($E861,'Overview Cluster Days'!$B:$G,6)</f>
        <v>Weekday</v>
      </c>
      <c r="E861" s="10">
        <v>20181106</v>
      </c>
      <c r="F861" s="11">
        <v>20</v>
      </c>
      <c r="G861" s="90">
        <v>10581131.240999799</v>
      </c>
      <c r="H861" s="91">
        <v>52118950.057273701</v>
      </c>
      <c r="I861" s="91">
        <v>21046440.695521601</v>
      </c>
      <c r="J861" s="91">
        <v>11124214.578999501</v>
      </c>
      <c r="K861" s="91">
        <v>5712215.97278954</v>
      </c>
      <c r="L861" s="91">
        <v>149672.93997992299</v>
      </c>
      <c r="M861" s="91">
        <v>6499039.2195747402</v>
      </c>
      <c r="N861" s="91">
        <v>5235063.2386250999</v>
      </c>
      <c r="O861" s="91">
        <v>1314600.6829994</v>
      </c>
      <c r="P861" s="69">
        <v>360252.24542291998</v>
      </c>
      <c r="Q861" s="90">
        <v>100582952.54558399</v>
      </c>
      <c r="R861" s="91">
        <v>13558628.326602099</v>
      </c>
      <c r="S861" s="96">
        <v>25995.299578155598</v>
      </c>
      <c r="T861" s="69">
        <v>114167576.171764</v>
      </c>
    </row>
    <row r="862" spans="1:20" x14ac:dyDescent="0.25">
      <c r="A862" t="s">
        <v>24</v>
      </c>
      <c r="B862" s="10" t="str">
        <f>VLOOKUP(E862,'Overview Cluster Days'!B:E,3)</f>
        <v>A</v>
      </c>
      <c r="C862" s="10" t="str">
        <f>VLOOKUP($E862,'Overview Cluster Days'!$B:$G,5)</f>
        <v>Winter</v>
      </c>
      <c r="D862" s="10" t="str">
        <f>VLOOKUP($E862,'Overview Cluster Days'!$B:$G,6)</f>
        <v>Weekday</v>
      </c>
      <c r="E862" s="10">
        <v>20181106</v>
      </c>
      <c r="F862" s="11">
        <v>21</v>
      </c>
      <c r="G862" s="90">
        <v>8979671.7699999996</v>
      </c>
      <c r="H862" s="91">
        <v>48563545.438136697</v>
      </c>
      <c r="I862" s="91">
        <v>20900675.558174402</v>
      </c>
      <c r="J862" s="91">
        <v>10635976.41</v>
      </c>
      <c r="K862" s="91">
        <v>5934184.1851663301</v>
      </c>
      <c r="L862" s="91">
        <v>162710.00999628601</v>
      </c>
      <c r="M862" s="91">
        <v>6377804.4874326801</v>
      </c>
      <c r="N862" s="91">
        <v>5230188.8931986</v>
      </c>
      <c r="O862" s="91">
        <v>1331028.6299999999</v>
      </c>
      <c r="P862" s="69">
        <v>511963.31454778102</v>
      </c>
      <c r="Q862" s="90">
        <v>95014053.361477405</v>
      </c>
      <c r="R862" s="91">
        <v>13613695.3351753</v>
      </c>
      <c r="S862" s="96">
        <v>64419.185420333903</v>
      </c>
      <c r="T862" s="69">
        <v>108692167.882073</v>
      </c>
    </row>
    <row r="863" spans="1:20" x14ac:dyDescent="0.25">
      <c r="A863" t="s">
        <v>24</v>
      </c>
      <c r="B863" s="10" t="str">
        <f>VLOOKUP(E863,'Overview Cluster Days'!B:E,3)</f>
        <v>A</v>
      </c>
      <c r="C863" s="10" t="str">
        <f>VLOOKUP($E863,'Overview Cluster Days'!$B:$G,5)</f>
        <v>Winter</v>
      </c>
      <c r="D863" s="10" t="str">
        <f>VLOOKUP($E863,'Overview Cluster Days'!$B:$G,6)</f>
        <v>Weekday</v>
      </c>
      <c r="E863" s="10">
        <v>20181106</v>
      </c>
      <c r="F863" s="11">
        <v>22</v>
      </c>
      <c r="G863" s="90">
        <v>7601942.1299999999</v>
      </c>
      <c r="H863" s="91">
        <v>42571148.924839303</v>
      </c>
      <c r="I863" s="91">
        <v>19601142.7999277</v>
      </c>
      <c r="J863" s="91">
        <v>9581227.9459997192</v>
      </c>
      <c r="K863" s="91">
        <v>5553255.1273519797</v>
      </c>
      <c r="L863" s="91">
        <v>126900.05</v>
      </c>
      <c r="M863" s="91">
        <v>6360143.33981949</v>
      </c>
      <c r="N863" s="91">
        <v>5345673.3920289902</v>
      </c>
      <c r="O863" s="91">
        <v>1387088.6579999099</v>
      </c>
      <c r="P863" s="69">
        <v>553222.62557795004</v>
      </c>
      <c r="Q863" s="90">
        <v>84908716.928118706</v>
      </c>
      <c r="R863" s="91">
        <v>13773028.065426299</v>
      </c>
      <c r="S863" s="96">
        <v>22295.024298553399</v>
      </c>
      <c r="T863" s="69">
        <v>98704040.017843604</v>
      </c>
    </row>
    <row r="864" spans="1:20" x14ac:dyDescent="0.25">
      <c r="A864" t="s">
        <v>24</v>
      </c>
      <c r="B864" s="10" t="str">
        <f>VLOOKUP(E864,'Overview Cluster Days'!B:E,3)</f>
        <v>A</v>
      </c>
      <c r="C864" s="10" t="str">
        <f>VLOOKUP($E864,'Overview Cluster Days'!$B:$G,5)</f>
        <v>Winter</v>
      </c>
      <c r="D864" s="10" t="str">
        <f>VLOOKUP($E864,'Overview Cluster Days'!$B:$G,6)</f>
        <v>Weekday</v>
      </c>
      <c r="E864" s="10">
        <v>20181106</v>
      </c>
      <c r="F864" s="11">
        <v>23</v>
      </c>
      <c r="G864" s="90">
        <v>8750954.1339964792</v>
      </c>
      <c r="H864" s="91">
        <v>40614375.746883102</v>
      </c>
      <c r="I864" s="91">
        <v>18424669.168872599</v>
      </c>
      <c r="J864" s="91">
        <v>8252323.1799999997</v>
      </c>
      <c r="K864" s="91">
        <v>5544374.7810969399</v>
      </c>
      <c r="L864" s="91">
        <v>146097.561997135</v>
      </c>
      <c r="M864" s="91">
        <v>6417878.3308975501</v>
      </c>
      <c r="N864" s="91">
        <v>5452940.9040671</v>
      </c>
      <c r="O864" s="91">
        <v>1400847.2199999101</v>
      </c>
      <c r="P864" s="69">
        <v>453961.74717351299</v>
      </c>
      <c r="Q864" s="90">
        <v>81586697.010849103</v>
      </c>
      <c r="R864" s="91">
        <v>13871725.764135201</v>
      </c>
      <c r="S864" s="96">
        <v>47676.822512527498</v>
      </c>
      <c r="T864" s="69">
        <v>95506099.597496793</v>
      </c>
    </row>
    <row r="865" spans="1:20" x14ac:dyDescent="0.25">
      <c r="A865" t="s">
        <v>24</v>
      </c>
      <c r="B865" s="10" t="str">
        <f>VLOOKUP(E865,'Overview Cluster Days'!B:E,3)</f>
        <v>A</v>
      </c>
      <c r="C865" s="10" t="str">
        <f>VLOOKUP($E865,'Overview Cluster Days'!$B:$G,5)</f>
        <v>Winter</v>
      </c>
      <c r="D865" s="10" t="str">
        <f>VLOOKUP($E865,'Overview Cluster Days'!$B:$G,6)</f>
        <v>Weekday</v>
      </c>
      <c r="E865" s="10">
        <v>20181106</v>
      </c>
      <c r="F865" s="11">
        <v>24</v>
      </c>
      <c r="G865" s="90">
        <v>8286470.7899990901</v>
      </c>
      <c r="H865" s="91">
        <v>35806077.161884397</v>
      </c>
      <c r="I865" s="91">
        <v>19387356.1411893</v>
      </c>
      <c r="J865" s="91">
        <v>7949714.17199816</v>
      </c>
      <c r="K865" s="91">
        <v>5308072.82949585</v>
      </c>
      <c r="L865" s="91">
        <v>178980.85999038201</v>
      </c>
      <c r="M865" s="91">
        <v>6729144.7226924198</v>
      </c>
      <c r="N865" s="91">
        <v>5758164.1569966199</v>
      </c>
      <c r="O865" s="91">
        <v>1389673.54799925</v>
      </c>
      <c r="P865" s="69">
        <v>404255.09193837899</v>
      </c>
      <c r="Q865" s="90">
        <v>76737691.094566897</v>
      </c>
      <c r="R865" s="91">
        <v>14460218.379617101</v>
      </c>
      <c r="S865" s="96">
        <v>44443.117286483597</v>
      </c>
      <c r="T865" s="69">
        <v>91242352.591470405</v>
      </c>
    </row>
    <row r="866" spans="1:20" x14ac:dyDescent="0.25">
      <c r="A866" t="s">
        <v>24</v>
      </c>
      <c r="B866" s="10" t="str">
        <f>VLOOKUP(E866,'Overview Cluster Days'!B:E,3)</f>
        <v>A</v>
      </c>
      <c r="C866" s="10" t="str">
        <f>VLOOKUP($E866,'Overview Cluster Days'!$B:$G,5)</f>
        <v>Winter</v>
      </c>
      <c r="D866" s="10" t="str">
        <f>VLOOKUP($E866,'Overview Cluster Days'!$B:$G,6)</f>
        <v>Weekday</v>
      </c>
      <c r="E866" s="10">
        <v>20181107</v>
      </c>
      <c r="F866" s="11">
        <v>1</v>
      </c>
      <c r="G866" s="90">
        <v>6286268.8250000002</v>
      </c>
      <c r="H866" s="91">
        <v>38792124.978260301</v>
      </c>
      <c r="I866" s="91">
        <v>15804246.0574509</v>
      </c>
      <c r="J866" s="91">
        <v>7120636.6109999996</v>
      </c>
      <c r="K866" s="91">
        <v>6950089.7910216199</v>
      </c>
      <c r="L866" s="91">
        <v>385999.69199999998</v>
      </c>
      <c r="M866" s="91">
        <v>7653436.0849797297</v>
      </c>
      <c r="N866" s="91">
        <v>6552605.3400847698</v>
      </c>
      <c r="O866" s="91">
        <v>1237970.176</v>
      </c>
      <c r="P866" s="69">
        <v>284640.28996841703</v>
      </c>
      <c r="Q866" s="90">
        <v>74953366.262732893</v>
      </c>
      <c r="R866" s="91">
        <v>16114651.5830329</v>
      </c>
      <c r="S866" s="96">
        <v>361.25813290395303</v>
      </c>
      <c r="T866" s="69">
        <v>91068379.103898704</v>
      </c>
    </row>
    <row r="867" spans="1:20" x14ac:dyDescent="0.25">
      <c r="A867" t="s">
        <v>24</v>
      </c>
      <c r="B867" s="10" t="str">
        <f>VLOOKUP(E867,'Overview Cluster Days'!B:E,3)</f>
        <v>A</v>
      </c>
      <c r="C867" s="10" t="str">
        <f>VLOOKUP($E867,'Overview Cluster Days'!$B:$G,5)</f>
        <v>Winter</v>
      </c>
      <c r="D867" s="10" t="str">
        <f>VLOOKUP($E867,'Overview Cluster Days'!$B:$G,6)</f>
        <v>Weekday</v>
      </c>
      <c r="E867" s="10">
        <v>20181107</v>
      </c>
      <c r="F867" s="11">
        <v>2</v>
      </c>
      <c r="G867" s="90">
        <v>5587537.0980000002</v>
      </c>
      <c r="H867" s="91">
        <v>39987452.289327502</v>
      </c>
      <c r="I867" s="91">
        <v>17551316.652372599</v>
      </c>
      <c r="J867" s="91">
        <v>7147263.0339999199</v>
      </c>
      <c r="K867" s="91">
        <v>6491455.7418063702</v>
      </c>
      <c r="L867" s="91">
        <v>439890.16399999999</v>
      </c>
      <c r="M867" s="91">
        <v>7910850.2466578502</v>
      </c>
      <c r="N867" s="91">
        <v>6729195.6746947598</v>
      </c>
      <c r="O867" s="91">
        <v>1425750.7699989299</v>
      </c>
      <c r="P867" s="69">
        <v>256604.48124782299</v>
      </c>
      <c r="Q867" s="90">
        <v>76765024.815506399</v>
      </c>
      <c r="R867" s="91">
        <v>16762291.3365994</v>
      </c>
      <c r="S867" s="96">
        <v>791.92031498718995</v>
      </c>
      <c r="T867" s="69">
        <v>93528108.072420701</v>
      </c>
    </row>
    <row r="868" spans="1:20" x14ac:dyDescent="0.25">
      <c r="A868" t="s">
        <v>24</v>
      </c>
      <c r="B868" s="10" t="str">
        <f>VLOOKUP(E868,'Overview Cluster Days'!B:E,3)</f>
        <v>A</v>
      </c>
      <c r="C868" s="10" t="str">
        <f>VLOOKUP($E868,'Overview Cluster Days'!$B:$G,5)</f>
        <v>Winter</v>
      </c>
      <c r="D868" s="10" t="str">
        <f>VLOOKUP($E868,'Overview Cluster Days'!$B:$G,6)</f>
        <v>Weekday</v>
      </c>
      <c r="E868" s="10">
        <v>20181107</v>
      </c>
      <c r="F868" s="11">
        <v>3</v>
      </c>
      <c r="G868" s="90">
        <v>5150293.4220000003</v>
      </c>
      <c r="H868" s="91">
        <v>42161948.697659001</v>
      </c>
      <c r="I868" s="91">
        <v>17086694.424892999</v>
      </c>
      <c r="J868" s="91">
        <v>6923842.4869999699</v>
      </c>
      <c r="K868" s="91">
        <v>6776577.2878872296</v>
      </c>
      <c r="L868" s="91">
        <v>519629.054</v>
      </c>
      <c r="M868" s="91">
        <v>7933132.12483472</v>
      </c>
      <c r="N868" s="91">
        <v>6920852.8736730097</v>
      </c>
      <c r="O868" s="91">
        <v>1350573.0919997699</v>
      </c>
      <c r="P868" s="69">
        <v>323412.00259598403</v>
      </c>
      <c r="Q868" s="90">
        <v>78099356.319439203</v>
      </c>
      <c r="R868" s="91">
        <v>17047599.1471035</v>
      </c>
      <c r="S868" s="96">
        <v>0</v>
      </c>
      <c r="T868" s="69">
        <v>95146955.466542706</v>
      </c>
    </row>
    <row r="869" spans="1:20" x14ac:dyDescent="0.25">
      <c r="A869" t="s">
        <v>24</v>
      </c>
      <c r="B869" s="10" t="str">
        <f>VLOOKUP(E869,'Overview Cluster Days'!B:E,3)</f>
        <v>A</v>
      </c>
      <c r="C869" s="10" t="str">
        <f>VLOOKUP($E869,'Overview Cluster Days'!$B:$G,5)</f>
        <v>Winter</v>
      </c>
      <c r="D869" s="10" t="str">
        <f>VLOOKUP($E869,'Overview Cluster Days'!$B:$G,6)</f>
        <v>Weekday</v>
      </c>
      <c r="E869" s="10">
        <v>20181107</v>
      </c>
      <c r="F869" s="11">
        <v>4</v>
      </c>
      <c r="G869" s="90">
        <v>5111476.2179996399</v>
      </c>
      <c r="H869" s="91">
        <v>41358244.875174299</v>
      </c>
      <c r="I869" s="91">
        <v>18048362.542547699</v>
      </c>
      <c r="J869" s="91">
        <v>6896454.7339997301</v>
      </c>
      <c r="K869" s="91">
        <v>6333518.2948139301</v>
      </c>
      <c r="L869" s="91">
        <v>543987.87799944601</v>
      </c>
      <c r="M869" s="91">
        <v>7831409.8351575201</v>
      </c>
      <c r="N869" s="91">
        <v>7205300.9507732997</v>
      </c>
      <c r="O869" s="91">
        <v>1348222.064</v>
      </c>
      <c r="P869" s="69">
        <v>364080.56484176102</v>
      </c>
      <c r="Q869" s="90">
        <v>77748056.664535299</v>
      </c>
      <c r="R869" s="91">
        <v>17293001.292771999</v>
      </c>
      <c r="S869" s="96">
        <v>-4.9389647319912902E-3</v>
      </c>
      <c r="T869" s="69">
        <v>95041057.952368304</v>
      </c>
    </row>
    <row r="870" spans="1:20" x14ac:dyDescent="0.25">
      <c r="A870" t="s">
        <v>24</v>
      </c>
      <c r="B870" s="10" t="str">
        <f>VLOOKUP(E870,'Overview Cluster Days'!B:E,3)</f>
        <v>A</v>
      </c>
      <c r="C870" s="10" t="str">
        <f>VLOOKUP($E870,'Overview Cluster Days'!$B:$G,5)</f>
        <v>Winter</v>
      </c>
      <c r="D870" s="10" t="str">
        <f>VLOOKUP($E870,'Overview Cluster Days'!$B:$G,6)</f>
        <v>Weekday</v>
      </c>
      <c r="E870" s="10">
        <v>20181107</v>
      </c>
      <c r="F870" s="11">
        <v>5</v>
      </c>
      <c r="G870" s="90">
        <v>5320612.0809988799</v>
      </c>
      <c r="H870" s="91">
        <v>38144371.5586031</v>
      </c>
      <c r="I870" s="91">
        <v>17259147.592305802</v>
      </c>
      <c r="J870" s="91">
        <v>6952807.0699997004</v>
      </c>
      <c r="K870" s="91">
        <v>6145115.6939341696</v>
      </c>
      <c r="L870" s="91">
        <v>527691.26299828803</v>
      </c>
      <c r="M870" s="91">
        <v>7535637.3774631396</v>
      </c>
      <c r="N870" s="91">
        <v>7247499.4057722101</v>
      </c>
      <c r="O870" s="91">
        <v>1402562.90999951</v>
      </c>
      <c r="P870" s="69">
        <v>294726.43606660602</v>
      </c>
      <c r="Q870" s="90">
        <v>73822053.995841697</v>
      </c>
      <c r="R870" s="91">
        <v>17008117.392299701</v>
      </c>
      <c r="S870" s="96">
        <v>47249.184964340297</v>
      </c>
      <c r="T870" s="69">
        <v>90877420.573105797</v>
      </c>
    </row>
    <row r="871" spans="1:20" x14ac:dyDescent="0.25">
      <c r="A871" t="s">
        <v>24</v>
      </c>
      <c r="B871" s="10" t="str">
        <f>VLOOKUP(E871,'Overview Cluster Days'!B:E,3)</f>
        <v>A</v>
      </c>
      <c r="C871" s="10" t="str">
        <f>VLOOKUP($E871,'Overview Cluster Days'!$B:$G,5)</f>
        <v>Winter</v>
      </c>
      <c r="D871" s="10" t="str">
        <f>VLOOKUP($E871,'Overview Cluster Days'!$B:$G,6)</f>
        <v>Weekday</v>
      </c>
      <c r="E871" s="10">
        <v>20181107</v>
      </c>
      <c r="F871" s="11">
        <v>6</v>
      </c>
      <c r="G871" s="90">
        <v>5676224.7949999999</v>
      </c>
      <c r="H871" s="91">
        <v>37707038.333867602</v>
      </c>
      <c r="I871" s="91">
        <v>18216289.388629299</v>
      </c>
      <c r="J871" s="91">
        <v>6930225.0669994</v>
      </c>
      <c r="K871" s="91">
        <v>6048733.2400996201</v>
      </c>
      <c r="L871" s="91">
        <v>434553.19799999997</v>
      </c>
      <c r="M871" s="91">
        <v>7356028.1504364703</v>
      </c>
      <c r="N871" s="91">
        <v>7092292.0048010303</v>
      </c>
      <c r="O871" s="91">
        <v>1461958.5349989</v>
      </c>
      <c r="P871" s="69">
        <v>251806.64007897201</v>
      </c>
      <c r="Q871" s="90">
        <v>74578510.824595898</v>
      </c>
      <c r="R871" s="91">
        <v>16596638.528315401</v>
      </c>
      <c r="S871" s="96">
        <v>-2.6605224702507301E-3</v>
      </c>
      <c r="T871" s="69">
        <v>91175149.350250795</v>
      </c>
    </row>
    <row r="872" spans="1:20" x14ac:dyDescent="0.25">
      <c r="A872" t="s">
        <v>24</v>
      </c>
      <c r="B872" s="10" t="str">
        <f>VLOOKUP(E872,'Overview Cluster Days'!B:E,3)</f>
        <v>A</v>
      </c>
      <c r="C872" s="10" t="str">
        <f>VLOOKUP($E872,'Overview Cluster Days'!$B:$G,5)</f>
        <v>Winter</v>
      </c>
      <c r="D872" s="10" t="str">
        <f>VLOOKUP($E872,'Overview Cluster Days'!$B:$G,6)</f>
        <v>Weekday</v>
      </c>
      <c r="E872" s="10">
        <v>20181107</v>
      </c>
      <c r="F872" s="11">
        <v>7</v>
      </c>
      <c r="G872" s="90">
        <v>6758767.0499999998</v>
      </c>
      <c r="H872" s="91">
        <v>47202632.888976298</v>
      </c>
      <c r="I872" s="91">
        <v>16558171.9089175</v>
      </c>
      <c r="J872" s="91">
        <v>7806318.0539999995</v>
      </c>
      <c r="K872" s="91">
        <v>5787154.7950533899</v>
      </c>
      <c r="L872" s="91">
        <v>258707.93499533899</v>
      </c>
      <c r="M872" s="91">
        <v>6397639.7623690199</v>
      </c>
      <c r="N872" s="91">
        <v>6884189.3874014299</v>
      </c>
      <c r="O872" s="91">
        <v>1386902.0789999999</v>
      </c>
      <c r="P872" s="69">
        <v>460584.17931388202</v>
      </c>
      <c r="Q872" s="90">
        <v>84113044.696947202</v>
      </c>
      <c r="R872" s="91">
        <v>15388023.343079699</v>
      </c>
      <c r="S872" s="96">
        <v>6.1389161273837098E-3</v>
      </c>
      <c r="T872" s="69">
        <v>99501068.046165794</v>
      </c>
    </row>
    <row r="873" spans="1:20" x14ac:dyDescent="0.25">
      <c r="A873" t="s">
        <v>24</v>
      </c>
      <c r="B873" s="10" t="str">
        <f>VLOOKUP(E873,'Overview Cluster Days'!B:E,3)</f>
        <v>A</v>
      </c>
      <c r="C873" s="10" t="str">
        <f>VLOOKUP($E873,'Overview Cluster Days'!$B:$G,5)</f>
        <v>Winter</v>
      </c>
      <c r="D873" s="10" t="str">
        <f>VLOOKUP($E873,'Overview Cluster Days'!$B:$G,6)</f>
        <v>Weekday</v>
      </c>
      <c r="E873" s="10">
        <v>20181107</v>
      </c>
      <c r="F873" s="11">
        <v>8</v>
      </c>
      <c r="G873" s="90">
        <v>8271681.9289999995</v>
      </c>
      <c r="H873" s="91">
        <v>52665307.683442503</v>
      </c>
      <c r="I873" s="91">
        <v>19101078.751578402</v>
      </c>
      <c r="J873" s="91">
        <v>8245559.1629999997</v>
      </c>
      <c r="K873" s="91">
        <v>6053444.6652595997</v>
      </c>
      <c r="L873" s="91">
        <v>195462.70600000001</v>
      </c>
      <c r="M873" s="91">
        <v>6228496.3989140801</v>
      </c>
      <c r="N873" s="91">
        <v>6911086.5262801005</v>
      </c>
      <c r="O873" s="91">
        <v>1367253.6310000001</v>
      </c>
      <c r="P873" s="69">
        <v>345606.28100000002</v>
      </c>
      <c r="Q873" s="90">
        <v>94337072.192280501</v>
      </c>
      <c r="R873" s="91">
        <v>15047905.543194201</v>
      </c>
      <c r="S873" s="96">
        <v>-7.5671388767659699E-3</v>
      </c>
      <c r="T873" s="69">
        <v>109384977.727908</v>
      </c>
    </row>
    <row r="874" spans="1:20" x14ac:dyDescent="0.25">
      <c r="A874" t="s">
        <v>24</v>
      </c>
      <c r="B874" s="10" t="str">
        <f>VLOOKUP(E874,'Overview Cluster Days'!B:E,3)</f>
        <v>A</v>
      </c>
      <c r="C874" s="10" t="str">
        <f>VLOOKUP($E874,'Overview Cluster Days'!$B:$G,5)</f>
        <v>Winter</v>
      </c>
      <c r="D874" s="10" t="str">
        <f>VLOOKUP($E874,'Overview Cluster Days'!$B:$G,6)</f>
        <v>Weekday</v>
      </c>
      <c r="E874" s="10">
        <v>20181107</v>
      </c>
      <c r="F874" s="11">
        <v>9</v>
      </c>
      <c r="G874" s="90">
        <v>8056923.2199993096</v>
      </c>
      <c r="H874" s="91">
        <v>56501149.886991799</v>
      </c>
      <c r="I874" s="91">
        <v>17876482.715101201</v>
      </c>
      <c r="J874" s="91">
        <v>9279025.0799994096</v>
      </c>
      <c r="K874" s="91">
        <v>6328639.5835693302</v>
      </c>
      <c r="L874" s="91">
        <v>160841.649999307</v>
      </c>
      <c r="M874" s="91">
        <v>9020630.6385097001</v>
      </c>
      <c r="N874" s="91">
        <v>7103146.9598047901</v>
      </c>
      <c r="O874" s="91">
        <v>1581867.5499993099</v>
      </c>
      <c r="P874" s="69">
        <v>365264.175961131</v>
      </c>
      <c r="Q874" s="90">
        <v>98042220.485661104</v>
      </c>
      <c r="R874" s="91">
        <v>18231750.974274199</v>
      </c>
      <c r="S874" s="96">
        <v>-3.9245607331395097E-3</v>
      </c>
      <c r="T874" s="69">
        <v>116273971.456011</v>
      </c>
    </row>
    <row r="875" spans="1:20" x14ac:dyDescent="0.25">
      <c r="A875" t="s">
        <v>24</v>
      </c>
      <c r="B875" s="10" t="str">
        <f>VLOOKUP(E875,'Overview Cluster Days'!B:E,3)</f>
        <v>A</v>
      </c>
      <c r="C875" s="10" t="str">
        <f>VLOOKUP($E875,'Overview Cluster Days'!$B:$G,5)</f>
        <v>Winter</v>
      </c>
      <c r="D875" s="10" t="str">
        <f>VLOOKUP($E875,'Overview Cluster Days'!$B:$G,6)</f>
        <v>Weekday</v>
      </c>
      <c r="E875" s="10">
        <v>20181107</v>
      </c>
      <c r="F875" s="11">
        <v>10</v>
      </c>
      <c r="G875" s="90">
        <v>7353548.9040000001</v>
      </c>
      <c r="H875" s="91">
        <v>57564419.1623381</v>
      </c>
      <c r="I875" s="91">
        <v>18284719.286833402</v>
      </c>
      <c r="J875" s="91">
        <v>9034473.2660000008</v>
      </c>
      <c r="K875" s="91">
        <v>6376488.4631827902</v>
      </c>
      <c r="L875" s="91">
        <v>161270.16399999999</v>
      </c>
      <c r="M875" s="91">
        <v>10486154.4961065</v>
      </c>
      <c r="N875" s="91">
        <v>7424480.36393693</v>
      </c>
      <c r="O875" s="91">
        <v>1548873.672</v>
      </c>
      <c r="P875" s="69">
        <v>270775.59343246702</v>
      </c>
      <c r="Q875" s="90">
        <v>98613649.082354307</v>
      </c>
      <c r="R875" s="91">
        <v>19891554.289475899</v>
      </c>
      <c r="S875" s="96">
        <v>2.3159180302172899E-2</v>
      </c>
      <c r="T875" s="69">
        <v>118505203.394989</v>
      </c>
    </row>
    <row r="876" spans="1:20" x14ac:dyDescent="0.25">
      <c r="A876" t="s">
        <v>24</v>
      </c>
      <c r="B876" s="10" t="str">
        <f>VLOOKUP(E876,'Overview Cluster Days'!B:E,3)</f>
        <v>A</v>
      </c>
      <c r="C876" s="10" t="str">
        <f>VLOOKUP($E876,'Overview Cluster Days'!$B:$G,5)</f>
        <v>Winter</v>
      </c>
      <c r="D876" s="10" t="str">
        <f>VLOOKUP($E876,'Overview Cluster Days'!$B:$G,6)</f>
        <v>Weekday</v>
      </c>
      <c r="E876" s="10">
        <v>20181107</v>
      </c>
      <c r="F876" s="11">
        <v>11</v>
      </c>
      <c r="G876" s="90">
        <v>6902803.3199966</v>
      </c>
      <c r="H876" s="91">
        <v>57343058.737584703</v>
      </c>
      <c r="I876" s="91">
        <v>18114344.239020001</v>
      </c>
      <c r="J876" s="91">
        <v>8750301.8159999996</v>
      </c>
      <c r="K876" s="91">
        <v>6291152.4305250701</v>
      </c>
      <c r="L876" s="91">
        <v>167853.85799659599</v>
      </c>
      <c r="M876" s="91">
        <v>11548633.144205401</v>
      </c>
      <c r="N876" s="91">
        <v>7581605.1821477097</v>
      </c>
      <c r="O876" s="91">
        <v>1808242.1980000001</v>
      </c>
      <c r="P876" s="69">
        <v>362836.134999628</v>
      </c>
      <c r="Q876" s="90">
        <v>97401660.543126404</v>
      </c>
      <c r="R876" s="91">
        <v>21469170.517349299</v>
      </c>
      <c r="S876" s="96">
        <v>3.75732430256903E-3</v>
      </c>
      <c r="T876" s="69">
        <v>118870831.06423301</v>
      </c>
    </row>
    <row r="877" spans="1:20" x14ac:dyDescent="0.25">
      <c r="A877" t="s">
        <v>24</v>
      </c>
      <c r="B877" s="10" t="str">
        <f>VLOOKUP(E877,'Overview Cluster Days'!B:E,3)</f>
        <v>A</v>
      </c>
      <c r="C877" s="10" t="str">
        <f>VLOOKUP($E877,'Overview Cluster Days'!$B:$G,5)</f>
        <v>Winter</v>
      </c>
      <c r="D877" s="10" t="str">
        <f>VLOOKUP($E877,'Overview Cluster Days'!$B:$G,6)</f>
        <v>Weekday</v>
      </c>
      <c r="E877" s="10">
        <v>20181107</v>
      </c>
      <c r="F877" s="11">
        <v>12</v>
      </c>
      <c r="G877" s="90">
        <v>6823928.4539960204</v>
      </c>
      <c r="H877" s="91">
        <v>58370308.531534098</v>
      </c>
      <c r="I877" s="91">
        <v>18972174.027354602</v>
      </c>
      <c r="J877" s="91">
        <v>8471361.2779991999</v>
      </c>
      <c r="K877" s="91">
        <v>6319596.3976117102</v>
      </c>
      <c r="L877" s="91">
        <v>166869.18399602201</v>
      </c>
      <c r="M877" s="91">
        <v>12061253.120010899</v>
      </c>
      <c r="N877" s="91">
        <v>7780733.1415029997</v>
      </c>
      <c r="O877" s="91">
        <v>1792883.3399995901</v>
      </c>
      <c r="P877" s="69">
        <v>356777.09404999</v>
      </c>
      <c r="Q877" s="90">
        <v>98957368.688495606</v>
      </c>
      <c r="R877" s="91">
        <v>22158515.879559498</v>
      </c>
      <c r="S877" s="96">
        <v>13351.697061462301</v>
      </c>
      <c r="T877" s="69">
        <v>121129236.26511601</v>
      </c>
    </row>
    <row r="878" spans="1:20" x14ac:dyDescent="0.25">
      <c r="A878" t="s">
        <v>24</v>
      </c>
      <c r="B878" s="10" t="str">
        <f>VLOOKUP(E878,'Overview Cluster Days'!B:E,3)</f>
        <v>A</v>
      </c>
      <c r="C878" s="10" t="str">
        <f>VLOOKUP($E878,'Overview Cluster Days'!$B:$G,5)</f>
        <v>Winter</v>
      </c>
      <c r="D878" s="10" t="str">
        <f>VLOOKUP($E878,'Overview Cluster Days'!$B:$G,6)</f>
        <v>Weekday</v>
      </c>
      <c r="E878" s="10">
        <v>20181107</v>
      </c>
      <c r="F878" s="11">
        <v>13</v>
      </c>
      <c r="G878" s="90">
        <v>6447552.9539999999</v>
      </c>
      <c r="H878" s="91">
        <v>60679743.261540502</v>
      </c>
      <c r="I878" s="91">
        <v>18302238.914575402</v>
      </c>
      <c r="J878" s="91">
        <v>8349787.1479987502</v>
      </c>
      <c r="K878" s="91">
        <v>6532481.0451739701</v>
      </c>
      <c r="L878" s="91">
        <v>169595.70699999999</v>
      </c>
      <c r="M878" s="91">
        <v>12346639.377606601</v>
      </c>
      <c r="N878" s="91">
        <v>7962223.9009068599</v>
      </c>
      <c r="O878" s="91">
        <v>1906525.2979991499</v>
      </c>
      <c r="P878" s="69">
        <v>398612.65421956597</v>
      </c>
      <c r="Q878" s="90">
        <v>100311803.32328901</v>
      </c>
      <c r="R878" s="91">
        <v>22783596.937732201</v>
      </c>
      <c r="S878" s="96">
        <v>7177.4926799163204</v>
      </c>
      <c r="T878" s="69">
        <v>123102577.753701</v>
      </c>
    </row>
    <row r="879" spans="1:20" x14ac:dyDescent="0.25">
      <c r="A879" t="s">
        <v>24</v>
      </c>
      <c r="B879" s="10" t="str">
        <f>VLOOKUP(E879,'Overview Cluster Days'!B:E,3)</f>
        <v>A</v>
      </c>
      <c r="C879" s="10" t="str">
        <f>VLOOKUP($E879,'Overview Cluster Days'!$B:$G,5)</f>
        <v>Winter</v>
      </c>
      <c r="D879" s="10" t="str">
        <f>VLOOKUP($E879,'Overview Cluster Days'!$B:$G,6)</f>
        <v>Weekday</v>
      </c>
      <c r="E879" s="10">
        <v>20181107</v>
      </c>
      <c r="F879" s="11">
        <v>14</v>
      </c>
      <c r="G879" s="90">
        <v>6946681.8600000003</v>
      </c>
      <c r="H879" s="91">
        <v>59237414.209026098</v>
      </c>
      <c r="I879" s="91">
        <v>18220262.533346899</v>
      </c>
      <c r="J879" s="91">
        <v>8563852.9000000004</v>
      </c>
      <c r="K879" s="91">
        <v>6126315.8656281</v>
      </c>
      <c r="L879" s="91">
        <v>165967.66</v>
      </c>
      <c r="M879" s="91">
        <v>11548301.1205485</v>
      </c>
      <c r="N879" s="91">
        <v>7970043.8569855103</v>
      </c>
      <c r="O879" s="91">
        <v>1752424.25</v>
      </c>
      <c r="P879" s="69">
        <v>417766.33265395003</v>
      </c>
      <c r="Q879" s="90">
        <v>99094527.368001103</v>
      </c>
      <c r="R879" s="91">
        <v>21854503.220187999</v>
      </c>
      <c r="S879" s="96">
        <v>-7.32421875E-3</v>
      </c>
      <c r="T879" s="69">
        <v>120949030.580865</v>
      </c>
    </row>
    <row r="880" spans="1:20" x14ac:dyDescent="0.25">
      <c r="A880" t="s">
        <v>24</v>
      </c>
      <c r="B880" s="10" t="str">
        <f>VLOOKUP(E880,'Overview Cluster Days'!B:E,3)</f>
        <v>A</v>
      </c>
      <c r="C880" s="10" t="str">
        <f>VLOOKUP($E880,'Overview Cluster Days'!$B:$G,5)</f>
        <v>Winter</v>
      </c>
      <c r="D880" s="10" t="str">
        <f>VLOOKUP($E880,'Overview Cluster Days'!$B:$G,6)</f>
        <v>Weekday</v>
      </c>
      <c r="E880" s="10">
        <v>20181107</v>
      </c>
      <c r="F880" s="11">
        <v>15</v>
      </c>
      <c r="G880" s="90">
        <v>7462234.7719979603</v>
      </c>
      <c r="H880" s="91">
        <v>57006314.782124899</v>
      </c>
      <c r="I880" s="91">
        <v>17936255.227166198</v>
      </c>
      <c r="J880" s="91">
        <v>8720222.7039980795</v>
      </c>
      <c r="K880" s="91">
        <v>5983825.3810118102</v>
      </c>
      <c r="L880" s="91">
        <v>166614.63799796201</v>
      </c>
      <c r="M880" s="91">
        <v>10020559.631183101</v>
      </c>
      <c r="N880" s="91">
        <v>7602919.4589909501</v>
      </c>
      <c r="O880" s="91">
        <v>1878057.6359991699</v>
      </c>
      <c r="P880" s="69">
        <v>422600.77075000003</v>
      </c>
      <c r="Q880" s="90">
        <v>97108852.866298899</v>
      </c>
      <c r="R880" s="91">
        <v>20090752.134921201</v>
      </c>
      <c r="S880" s="96">
        <v>-5.7623289758339498E-3</v>
      </c>
      <c r="T880" s="69">
        <v>117199604.99545801</v>
      </c>
    </row>
    <row r="881" spans="1:20" x14ac:dyDescent="0.25">
      <c r="A881" t="s">
        <v>24</v>
      </c>
      <c r="B881" s="10" t="str">
        <f>VLOOKUP(E881,'Overview Cluster Days'!B:E,3)</f>
        <v>A</v>
      </c>
      <c r="C881" s="10" t="str">
        <f>VLOOKUP($E881,'Overview Cluster Days'!$B:$G,5)</f>
        <v>Winter</v>
      </c>
      <c r="D881" s="10" t="str">
        <f>VLOOKUP($E881,'Overview Cluster Days'!$B:$G,6)</f>
        <v>Weekday</v>
      </c>
      <c r="E881" s="10">
        <v>20181107</v>
      </c>
      <c r="F881" s="11">
        <v>16</v>
      </c>
      <c r="G881" s="90">
        <v>7938635.9519999996</v>
      </c>
      <c r="H881" s="91">
        <v>55941289.074116699</v>
      </c>
      <c r="I881" s="91">
        <v>17735170.594797499</v>
      </c>
      <c r="J881" s="91">
        <v>8945757.3350000009</v>
      </c>
      <c r="K881" s="91">
        <v>5848337.1825442296</v>
      </c>
      <c r="L881" s="91">
        <v>166864.011</v>
      </c>
      <c r="M881" s="91">
        <v>8132225.2761474401</v>
      </c>
      <c r="N881" s="91">
        <v>7367620.9296168303</v>
      </c>
      <c r="O881" s="91">
        <v>1803798.7679999999</v>
      </c>
      <c r="P881" s="69">
        <v>428490.36028131802</v>
      </c>
      <c r="Q881" s="90">
        <v>96409190.138458401</v>
      </c>
      <c r="R881" s="91">
        <v>17898999.3450456</v>
      </c>
      <c r="S881" s="96">
        <v>9.5629121642559801E-3</v>
      </c>
      <c r="T881" s="69">
        <v>114308189.493067</v>
      </c>
    </row>
    <row r="882" spans="1:20" x14ac:dyDescent="0.25">
      <c r="A882" t="s">
        <v>24</v>
      </c>
      <c r="B882" s="10" t="str">
        <f>VLOOKUP(E882,'Overview Cluster Days'!B:E,3)</f>
        <v>A</v>
      </c>
      <c r="C882" s="10" t="str">
        <f>VLOOKUP($E882,'Overview Cluster Days'!$B:$G,5)</f>
        <v>Winter</v>
      </c>
      <c r="D882" s="10" t="str">
        <f>VLOOKUP($E882,'Overview Cluster Days'!$B:$G,6)</f>
        <v>Weekday</v>
      </c>
      <c r="E882" s="10">
        <v>20181107</v>
      </c>
      <c r="F882" s="11">
        <v>17</v>
      </c>
      <c r="G882" s="90">
        <v>8286266.0199978501</v>
      </c>
      <c r="H882" s="91">
        <v>52464914.626941003</v>
      </c>
      <c r="I882" s="91">
        <v>17481604.095118899</v>
      </c>
      <c r="J882" s="91">
        <v>9643436.3529988397</v>
      </c>
      <c r="K882" s="91">
        <v>6541455.9678344904</v>
      </c>
      <c r="L882" s="91">
        <v>171906.04691978099</v>
      </c>
      <c r="M882" s="91">
        <v>6843824.8287435304</v>
      </c>
      <c r="N882" s="91">
        <v>6929988.0933011398</v>
      </c>
      <c r="O882" s="91">
        <v>1580732.5149996299</v>
      </c>
      <c r="P882" s="69">
        <v>288232.9911103</v>
      </c>
      <c r="Q882" s="90">
        <v>94417677.062891096</v>
      </c>
      <c r="R882" s="91">
        <v>15814684.475074399</v>
      </c>
      <c r="S882" s="96">
        <v>-8.2800295203924196E-3</v>
      </c>
      <c r="T882" s="69">
        <v>110232361.52968501</v>
      </c>
    </row>
    <row r="883" spans="1:20" x14ac:dyDescent="0.25">
      <c r="A883" t="s">
        <v>24</v>
      </c>
      <c r="B883" s="10" t="str">
        <f>VLOOKUP(E883,'Overview Cluster Days'!B:E,3)</f>
        <v>A</v>
      </c>
      <c r="C883" s="10" t="str">
        <f>VLOOKUP($E883,'Overview Cluster Days'!$B:$G,5)</f>
        <v>Winter</v>
      </c>
      <c r="D883" s="10" t="str">
        <f>VLOOKUP($E883,'Overview Cluster Days'!$B:$G,6)</f>
        <v>Weekday</v>
      </c>
      <c r="E883" s="10">
        <v>20181107</v>
      </c>
      <c r="F883" s="11">
        <v>18</v>
      </c>
      <c r="G883" s="90">
        <v>9655960.0280000009</v>
      </c>
      <c r="H883" s="91">
        <v>56080461.733242899</v>
      </c>
      <c r="I883" s="91">
        <v>17056013.571732901</v>
      </c>
      <c r="J883" s="91">
        <v>10176004.240997</v>
      </c>
      <c r="K883" s="91">
        <v>6193104.2658190196</v>
      </c>
      <c r="L883" s="91">
        <v>182740.010922908</v>
      </c>
      <c r="M883" s="91">
        <v>7478987.88933428</v>
      </c>
      <c r="N883" s="91">
        <v>6346792.8799738297</v>
      </c>
      <c r="O883" s="91">
        <v>1387662.3869999901</v>
      </c>
      <c r="P883" s="69">
        <v>417429.24898807902</v>
      </c>
      <c r="Q883" s="90">
        <v>99161543.8397917</v>
      </c>
      <c r="R883" s="91">
        <v>15813612.4162191</v>
      </c>
      <c r="S883" s="96">
        <v>-1.1915435432456401E-2</v>
      </c>
      <c r="T883" s="69">
        <v>114975156.244095</v>
      </c>
    </row>
    <row r="884" spans="1:20" x14ac:dyDescent="0.25">
      <c r="A884" t="s">
        <v>24</v>
      </c>
      <c r="B884" s="10" t="str">
        <f>VLOOKUP(E884,'Overview Cluster Days'!B:E,3)</f>
        <v>A</v>
      </c>
      <c r="C884" s="10" t="str">
        <f>VLOOKUP($E884,'Overview Cluster Days'!$B:$G,5)</f>
        <v>Winter</v>
      </c>
      <c r="D884" s="10" t="str">
        <f>VLOOKUP($E884,'Overview Cluster Days'!$B:$G,6)</f>
        <v>Weekday</v>
      </c>
      <c r="E884" s="10">
        <v>20181107</v>
      </c>
      <c r="F884" s="11">
        <v>19</v>
      </c>
      <c r="G884" s="90">
        <v>9650714.4199975803</v>
      </c>
      <c r="H884" s="91">
        <v>57443264.075818703</v>
      </c>
      <c r="I884" s="91">
        <v>17832137.702855699</v>
      </c>
      <c r="J884" s="91">
        <v>9253254.4599974807</v>
      </c>
      <c r="K884" s="91">
        <v>6187633.72376935</v>
      </c>
      <c r="L884" s="91">
        <v>193821.29499262801</v>
      </c>
      <c r="M884" s="91">
        <v>7666663.4530037697</v>
      </c>
      <c r="N884" s="91">
        <v>5940124.1348970402</v>
      </c>
      <c r="O884" s="91">
        <v>1403681.95499857</v>
      </c>
      <c r="P884" s="69">
        <v>417010.18969138101</v>
      </c>
      <c r="Q884" s="90">
        <v>100367004.382439</v>
      </c>
      <c r="R884" s="91">
        <v>15621301.0275834</v>
      </c>
      <c r="S884" s="96">
        <v>27665.573259246499</v>
      </c>
      <c r="T884" s="69">
        <v>116015970.983281</v>
      </c>
    </row>
    <row r="885" spans="1:20" x14ac:dyDescent="0.25">
      <c r="A885" t="s">
        <v>24</v>
      </c>
      <c r="B885" s="10" t="str">
        <f>VLOOKUP(E885,'Overview Cluster Days'!B:E,3)</f>
        <v>A</v>
      </c>
      <c r="C885" s="10" t="str">
        <f>VLOOKUP($E885,'Overview Cluster Days'!$B:$G,5)</f>
        <v>Winter</v>
      </c>
      <c r="D885" s="10" t="str">
        <f>VLOOKUP($E885,'Overview Cluster Days'!$B:$G,6)</f>
        <v>Weekday</v>
      </c>
      <c r="E885" s="10">
        <v>20181107</v>
      </c>
      <c r="F885" s="11">
        <v>20</v>
      </c>
      <c r="G885" s="90">
        <v>8186843.2979961699</v>
      </c>
      <c r="H885" s="91">
        <v>53828426.037520297</v>
      </c>
      <c r="I885" s="91">
        <v>17446991.026410799</v>
      </c>
      <c r="J885" s="91">
        <v>8839008.1879954096</v>
      </c>
      <c r="K885" s="91">
        <v>7117320.0429493003</v>
      </c>
      <c r="L885" s="91">
        <v>191300.88799122299</v>
      </c>
      <c r="M885" s="91">
        <v>7663025.8517019199</v>
      </c>
      <c r="N885" s="91">
        <v>5885720.9280246403</v>
      </c>
      <c r="O885" s="91">
        <v>1564801.04399917</v>
      </c>
      <c r="P885" s="69">
        <v>340217.68287388602</v>
      </c>
      <c r="Q885" s="90">
        <v>95418588.592871994</v>
      </c>
      <c r="R885" s="91">
        <v>15645066.394590801</v>
      </c>
      <c r="S885" s="96">
        <v>38445.248906127803</v>
      </c>
      <c r="T885" s="69">
        <v>111102100.236369</v>
      </c>
    </row>
    <row r="886" spans="1:20" x14ac:dyDescent="0.25">
      <c r="A886" t="s">
        <v>24</v>
      </c>
      <c r="B886" s="10" t="str">
        <f>VLOOKUP(E886,'Overview Cluster Days'!B:E,3)</f>
        <v>A</v>
      </c>
      <c r="C886" s="10" t="str">
        <f>VLOOKUP($E886,'Overview Cluster Days'!$B:$G,5)</f>
        <v>Winter</v>
      </c>
      <c r="D886" s="10" t="str">
        <f>VLOOKUP($E886,'Overview Cluster Days'!$B:$G,6)</f>
        <v>Weekday</v>
      </c>
      <c r="E886" s="10">
        <v>20181107</v>
      </c>
      <c r="F886" s="11">
        <v>21</v>
      </c>
      <c r="G886" s="90">
        <v>7202501.4960000003</v>
      </c>
      <c r="H886" s="91">
        <v>51744232.036246002</v>
      </c>
      <c r="I886" s="91">
        <v>18373879.558579098</v>
      </c>
      <c r="J886" s="91">
        <v>8406005.9739977401</v>
      </c>
      <c r="K886" s="91">
        <v>7050486.3197224503</v>
      </c>
      <c r="L886" s="91">
        <v>181755.843997661</v>
      </c>
      <c r="M886" s="91">
        <v>7096679.5270270202</v>
      </c>
      <c r="N886" s="91">
        <v>5675714.9675682504</v>
      </c>
      <c r="O886" s="91">
        <v>1497887.01599979</v>
      </c>
      <c r="P886" s="69">
        <v>254715.28075318001</v>
      </c>
      <c r="Q886" s="90">
        <v>92777105.384545296</v>
      </c>
      <c r="R886" s="91">
        <v>14706752.6353459</v>
      </c>
      <c r="S886" s="96">
        <v>4320.73472702038</v>
      </c>
      <c r="T886" s="69">
        <v>107488178.754618</v>
      </c>
    </row>
    <row r="887" spans="1:20" x14ac:dyDescent="0.25">
      <c r="A887" t="s">
        <v>24</v>
      </c>
      <c r="B887" s="10" t="str">
        <f>VLOOKUP(E887,'Overview Cluster Days'!B:E,3)</f>
        <v>A</v>
      </c>
      <c r="C887" s="10" t="str">
        <f>VLOOKUP($E887,'Overview Cluster Days'!$B:$G,5)</f>
        <v>Winter</v>
      </c>
      <c r="D887" s="10" t="str">
        <f>VLOOKUP($E887,'Overview Cluster Days'!$B:$G,6)</f>
        <v>Weekday</v>
      </c>
      <c r="E887" s="10">
        <v>20181107</v>
      </c>
      <c r="F887" s="11">
        <v>22</v>
      </c>
      <c r="G887" s="90">
        <v>6583195.3499999996</v>
      </c>
      <c r="H887" s="91">
        <v>45435666.539910004</v>
      </c>
      <c r="I887" s="91">
        <v>15544221.8806234</v>
      </c>
      <c r="J887" s="91">
        <v>7512588.3019997496</v>
      </c>
      <c r="K887" s="91">
        <v>6438170.8575727204</v>
      </c>
      <c r="L887" s="91">
        <v>254241.62</v>
      </c>
      <c r="M887" s="91">
        <v>7130987.2424780997</v>
      </c>
      <c r="N887" s="91">
        <v>5424681.99197233</v>
      </c>
      <c r="O887" s="91">
        <v>1511274.7339999999</v>
      </c>
      <c r="P887" s="69">
        <v>320026.77876014798</v>
      </c>
      <c r="Q887" s="90">
        <v>81513842.930105895</v>
      </c>
      <c r="R887" s="91">
        <v>14641212.367210601</v>
      </c>
      <c r="S887" s="96">
        <v>18544.267281850702</v>
      </c>
      <c r="T887" s="69">
        <v>96173599.564598307</v>
      </c>
    </row>
    <row r="888" spans="1:20" x14ac:dyDescent="0.25">
      <c r="A888" t="s">
        <v>24</v>
      </c>
      <c r="B888" s="10" t="str">
        <f>VLOOKUP(E888,'Overview Cluster Days'!B:E,3)</f>
        <v>A</v>
      </c>
      <c r="C888" s="10" t="str">
        <f>VLOOKUP($E888,'Overview Cluster Days'!$B:$G,5)</f>
        <v>Winter</v>
      </c>
      <c r="D888" s="10" t="str">
        <f>VLOOKUP($E888,'Overview Cluster Days'!$B:$G,6)</f>
        <v>Weekday</v>
      </c>
      <c r="E888" s="10">
        <v>20181107</v>
      </c>
      <c r="F888" s="11">
        <v>23</v>
      </c>
      <c r="G888" s="90">
        <v>7469543.5599999996</v>
      </c>
      <c r="H888" s="91">
        <v>43620418.441046298</v>
      </c>
      <c r="I888" s="91">
        <v>14573056.1674792</v>
      </c>
      <c r="J888" s="91">
        <v>6993300.3799999999</v>
      </c>
      <c r="K888" s="91">
        <v>6400023.8586999103</v>
      </c>
      <c r="L888" s="91">
        <v>273173.44999547099</v>
      </c>
      <c r="M888" s="91">
        <v>7214084.9091101503</v>
      </c>
      <c r="N888" s="91">
        <v>5147015.7241584603</v>
      </c>
      <c r="O888" s="91">
        <v>1576278.6799999699</v>
      </c>
      <c r="P888" s="69">
        <v>334025.05917094799</v>
      </c>
      <c r="Q888" s="90">
        <v>79056342.4072254</v>
      </c>
      <c r="R888" s="91">
        <v>14544577.822435001</v>
      </c>
      <c r="S888" s="96">
        <v>25632.021739440901</v>
      </c>
      <c r="T888" s="69">
        <v>93626552.2513998</v>
      </c>
    </row>
    <row r="889" spans="1:20" x14ac:dyDescent="0.25">
      <c r="A889" t="s">
        <v>24</v>
      </c>
      <c r="B889" s="10" t="str">
        <f>VLOOKUP(E889,'Overview Cluster Days'!B:E,3)</f>
        <v>A</v>
      </c>
      <c r="C889" s="10" t="str">
        <f>VLOOKUP($E889,'Overview Cluster Days'!$B:$G,5)</f>
        <v>Winter</v>
      </c>
      <c r="D889" s="10" t="str">
        <f>VLOOKUP($E889,'Overview Cluster Days'!$B:$G,6)</f>
        <v>Weekday</v>
      </c>
      <c r="E889" s="10">
        <v>20181107</v>
      </c>
      <c r="F889" s="11">
        <v>24</v>
      </c>
      <c r="G889" s="90">
        <v>7276844.7399998801</v>
      </c>
      <c r="H889" s="91">
        <v>40625706.3489189</v>
      </c>
      <c r="I889" s="91">
        <v>14293580.183564</v>
      </c>
      <c r="J889" s="91">
        <v>7129047.2300000004</v>
      </c>
      <c r="K889" s="91">
        <v>6299920.5635147598</v>
      </c>
      <c r="L889" s="91">
        <v>278975.25</v>
      </c>
      <c r="M889" s="91">
        <v>7340486.9537172299</v>
      </c>
      <c r="N889" s="91">
        <v>5180631.99699107</v>
      </c>
      <c r="O889" s="91">
        <v>1793133.72999961</v>
      </c>
      <c r="P889" s="69">
        <v>373873.46981168399</v>
      </c>
      <c r="Q889" s="90">
        <v>75625099.065997496</v>
      </c>
      <c r="R889" s="91">
        <v>14967101.4005196</v>
      </c>
      <c r="S889" s="96">
        <v>40677.552746032801</v>
      </c>
      <c r="T889" s="69">
        <v>90632878.019263104</v>
      </c>
    </row>
    <row r="890" spans="1:20" x14ac:dyDescent="0.25">
      <c r="A890" t="s">
        <v>24</v>
      </c>
      <c r="B890" s="10" t="str">
        <f>VLOOKUP(E890,'Overview Cluster Days'!B:E,3)</f>
        <v>A</v>
      </c>
      <c r="C890" s="10" t="str">
        <f>VLOOKUP($E890,'Overview Cluster Days'!$B:$G,5)</f>
        <v>Winter</v>
      </c>
      <c r="D890" s="10" t="str">
        <f>VLOOKUP($E890,'Overview Cluster Days'!$B:$G,6)</f>
        <v>Weekday</v>
      </c>
      <c r="E890" s="10">
        <v>20181108</v>
      </c>
      <c r="F890" s="11">
        <v>1</v>
      </c>
      <c r="G890" s="90">
        <v>6026810.3399999402</v>
      </c>
      <c r="H890" s="91">
        <v>32339463.1442024</v>
      </c>
      <c r="I890" s="91">
        <v>15009425.418070501</v>
      </c>
      <c r="J890" s="91">
        <v>5815890.5099997995</v>
      </c>
      <c r="K890" s="91">
        <v>5669780.8760145903</v>
      </c>
      <c r="L890" s="91">
        <v>399470.879999406</v>
      </c>
      <c r="M890" s="91">
        <v>6731191.4538704101</v>
      </c>
      <c r="N890" s="91">
        <v>5554542.1761013102</v>
      </c>
      <c r="O890" s="91">
        <v>1303031.08</v>
      </c>
      <c r="P890" s="69">
        <v>264844.24664365803</v>
      </c>
      <c r="Q890" s="90">
        <v>64861370.2882872</v>
      </c>
      <c r="R890" s="91">
        <v>14253079.836614801</v>
      </c>
      <c r="S890" s="96">
        <v>15712.994512863501</v>
      </c>
      <c r="T890" s="69">
        <v>79130163.119414896</v>
      </c>
    </row>
    <row r="891" spans="1:20" x14ac:dyDescent="0.25">
      <c r="A891" t="s">
        <v>24</v>
      </c>
      <c r="B891" s="10" t="str">
        <f>VLOOKUP(E891,'Overview Cluster Days'!B:E,3)</f>
        <v>A</v>
      </c>
      <c r="C891" s="10" t="str">
        <f>VLOOKUP($E891,'Overview Cluster Days'!$B:$G,5)</f>
        <v>Winter</v>
      </c>
      <c r="D891" s="10" t="str">
        <f>VLOOKUP($E891,'Overview Cluster Days'!$B:$G,6)</f>
        <v>Weekday</v>
      </c>
      <c r="E891" s="10">
        <v>20181108</v>
      </c>
      <c r="F891" s="11">
        <v>2</v>
      </c>
      <c r="G891" s="90">
        <v>6744013.4739999697</v>
      </c>
      <c r="H891" s="91">
        <v>30909574.055491202</v>
      </c>
      <c r="I891" s="91">
        <v>14654914.4339868</v>
      </c>
      <c r="J891" s="91">
        <v>5604580.9699999001</v>
      </c>
      <c r="K891" s="91">
        <v>6325714.93394084</v>
      </c>
      <c r="L891" s="91">
        <v>407873.27399999998</v>
      </c>
      <c r="M891" s="91">
        <v>6806807.0878897104</v>
      </c>
      <c r="N891" s="91">
        <v>5364492.1882616403</v>
      </c>
      <c r="O891" s="91">
        <v>1434734.2999995099</v>
      </c>
      <c r="P891" s="69">
        <v>297602.61999608699</v>
      </c>
      <c r="Q891" s="90">
        <v>64238797.867418699</v>
      </c>
      <c r="R891" s="91">
        <v>14311509.4701469</v>
      </c>
      <c r="S891" s="96">
        <v>11274.478404739401</v>
      </c>
      <c r="T891" s="69">
        <v>78561581.815970406</v>
      </c>
    </row>
    <row r="892" spans="1:20" x14ac:dyDescent="0.25">
      <c r="A892" t="s">
        <v>24</v>
      </c>
      <c r="B892" s="10" t="str">
        <f>VLOOKUP(E892,'Overview Cluster Days'!B:E,3)</f>
        <v>A</v>
      </c>
      <c r="C892" s="10" t="str">
        <f>VLOOKUP($E892,'Overview Cluster Days'!$B:$G,5)</f>
        <v>Winter</v>
      </c>
      <c r="D892" s="10" t="str">
        <f>VLOOKUP($E892,'Overview Cluster Days'!$B:$G,6)</f>
        <v>Weekday</v>
      </c>
      <c r="E892" s="10">
        <v>20181108</v>
      </c>
      <c r="F892" s="11">
        <v>3</v>
      </c>
      <c r="G892" s="90">
        <v>7118061.1500000004</v>
      </c>
      <c r="H892" s="91">
        <v>29941755.134610701</v>
      </c>
      <c r="I892" s="91">
        <v>14994023.2100065</v>
      </c>
      <c r="J892" s="91">
        <v>5700305.9720000001</v>
      </c>
      <c r="K892" s="91">
        <v>6608428.9516187599</v>
      </c>
      <c r="L892" s="91">
        <v>417753.72</v>
      </c>
      <c r="M892" s="91">
        <v>7025397.4411623701</v>
      </c>
      <c r="N892" s="91">
        <v>5041244.1717699701</v>
      </c>
      <c r="O892" s="91">
        <v>1461898.7720000001</v>
      </c>
      <c r="P892" s="69">
        <v>333499.34779403999</v>
      </c>
      <c r="Q892" s="90">
        <v>64362574.418236002</v>
      </c>
      <c r="R892" s="91">
        <v>14279793.4527264</v>
      </c>
      <c r="S892" s="96">
        <v>6450.9530888521103</v>
      </c>
      <c r="T892" s="69">
        <v>78648818.824051201</v>
      </c>
    </row>
    <row r="893" spans="1:20" x14ac:dyDescent="0.25">
      <c r="A893" t="s">
        <v>24</v>
      </c>
      <c r="B893" s="10" t="str">
        <f>VLOOKUP(E893,'Overview Cluster Days'!B:E,3)</f>
        <v>A</v>
      </c>
      <c r="C893" s="10" t="str">
        <f>VLOOKUP($E893,'Overview Cluster Days'!$B:$G,5)</f>
        <v>Winter</v>
      </c>
      <c r="D893" s="10" t="str">
        <f>VLOOKUP($E893,'Overview Cluster Days'!$B:$G,6)</f>
        <v>Weekday</v>
      </c>
      <c r="E893" s="10">
        <v>20181108</v>
      </c>
      <c r="F893" s="11">
        <v>4</v>
      </c>
      <c r="G893" s="90">
        <v>7339767.29</v>
      </c>
      <c r="H893" s="91">
        <v>29383949.736616399</v>
      </c>
      <c r="I893" s="91">
        <v>15124747.095982</v>
      </c>
      <c r="J893" s="91">
        <v>5728553.4079999998</v>
      </c>
      <c r="K893" s="91">
        <v>6233443.61874614</v>
      </c>
      <c r="L893" s="91">
        <v>394216.30999475601</v>
      </c>
      <c r="M893" s="91">
        <v>6913435.2107246304</v>
      </c>
      <c r="N893" s="91">
        <v>4890999.1761215096</v>
      </c>
      <c r="O893" s="91">
        <v>1461438.9140000001</v>
      </c>
      <c r="P893" s="69">
        <v>351871.86081085203</v>
      </c>
      <c r="Q893" s="90">
        <v>63810461.149344601</v>
      </c>
      <c r="R893" s="91">
        <v>14011961.471651699</v>
      </c>
      <c r="S893" s="96">
        <v>3153.6585422214398</v>
      </c>
      <c r="T893" s="69">
        <v>77825576.279538602</v>
      </c>
    </row>
    <row r="894" spans="1:20" x14ac:dyDescent="0.25">
      <c r="A894" t="s">
        <v>24</v>
      </c>
      <c r="B894" s="10" t="str">
        <f>VLOOKUP(E894,'Overview Cluster Days'!B:E,3)</f>
        <v>A</v>
      </c>
      <c r="C894" s="10" t="str">
        <f>VLOOKUP($E894,'Overview Cluster Days'!$B:$G,5)</f>
        <v>Winter</v>
      </c>
      <c r="D894" s="10" t="str">
        <f>VLOOKUP($E894,'Overview Cluster Days'!$B:$G,6)</f>
        <v>Weekday</v>
      </c>
      <c r="E894" s="10">
        <v>20181108</v>
      </c>
      <c r="F894" s="11">
        <v>5</v>
      </c>
      <c r="G894" s="90">
        <v>7234392.75</v>
      </c>
      <c r="H894" s="91">
        <v>27377256.430002902</v>
      </c>
      <c r="I894" s="91">
        <v>15280119.2295564</v>
      </c>
      <c r="J894" s="91">
        <v>5822282.3089999696</v>
      </c>
      <c r="K894" s="91">
        <v>5874302.2765955199</v>
      </c>
      <c r="L894" s="91">
        <v>326211.86</v>
      </c>
      <c r="M894" s="91">
        <v>6600294.8248477196</v>
      </c>
      <c r="N894" s="91">
        <v>4616887.2553901998</v>
      </c>
      <c r="O894" s="91">
        <v>1470234.6429999699</v>
      </c>
      <c r="P894" s="69">
        <v>332189.53472679999</v>
      </c>
      <c r="Q894" s="90">
        <v>61588352.995154798</v>
      </c>
      <c r="R894" s="91">
        <v>13345818.1179647</v>
      </c>
      <c r="S894" s="96">
        <v>9427.4518742677792</v>
      </c>
      <c r="T894" s="69">
        <v>74943598.564993694</v>
      </c>
    </row>
    <row r="895" spans="1:20" x14ac:dyDescent="0.25">
      <c r="A895" t="s">
        <v>24</v>
      </c>
      <c r="B895" s="10" t="str">
        <f>VLOOKUP(E895,'Overview Cluster Days'!B:E,3)</f>
        <v>A</v>
      </c>
      <c r="C895" s="10" t="str">
        <f>VLOOKUP($E895,'Overview Cluster Days'!$B:$G,5)</f>
        <v>Winter</v>
      </c>
      <c r="D895" s="10" t="str">
        <f>VLOOKUP($E895,'Overview Cluster Days'!$B:$G,6)</f>
        <v>Weekday</v>
      </c>
      <c r="E895" s="10">
        <v>20181108</v>
      </c>
      <c r="F895" s="11">
        <v>6</v>
      </c>
      <c r="G895" s="90">
        <v>7176208.2999999998</v>
      </c>
      <c r="H895" s="91">
        <v>27918231.228330601</v>
      </c>
      <c r="I895" s="91">
        <v>14058485.4423234</v>
      </c>
      <c r="J895" s="91">
        <v>6209465.6099992096</v>
      </c>
      <c r="K895" s="91">
        <v>6397381.7155088</v>
      </c>
      <c r="L895" s="91">
        <v>194855.45</v>
      </c>
      <c r="M895" s="91">
        <v>6157220.5709263999</v>
      </c>
      <c r="N895" s="91">
        <v>4347317.2843976999</v>
      </c>
      <c r="O895" s="91">
        <v>1486922.1699975301</v>
      </c>
      <c r="P895" s="69">
        <v>325149.99499945599</v>
      </c>
      <c r="Q895" s="90">
        <v>61759772.296162002</v>
      </c>
      <c r="R895" s="91">
        <v>12511465.4703211</v>
      </c>
      <c r="S895" s="96">
        <v>10513.373114456501</v>
      </c>
      <c r="T895" s="69">
        <v>74281751.139597595</v>
      </c>
    </row>
    <row r="896" spans="1:20" x14ac:dyDescent="0.25">
      <c r="A896" t="s">
        <v>24</v>
      </c>
      <c r="B896" s="10" t="str">
        <f>VLOOKUP(E896,'Overview Cluster Days'!B:E,3)</f>
        <v>A</v>
      </c>
      <c r="C896" s="10" t="str">
        <f>VLOOKUP($E896,'Overview Cluster Days'!$B:$G,5)</f>
        <v>Winter</v>
      </c>
      <c r="D896" s="10" t="str">
        <f>VLOOKUP($E896,'Overview Cluster Days'!$B:$G,6)</f>
        <v>Weekday</v>
      </c>
      <c r="E896" s="10">
        <v>20181108</v>
      </c>
      <c r="F896" s="11">
        <v>7</v>
      </c>
      <c r="G896" s="90">
        <v>9913760.9659976494</v>
      </c>
      <c r="H896" s="91">
        <v>33678195.631512403</v>
      </c>
      <c r="I896" s="91">
        <v>15420068.580487801</v>
      </c>
      <c r="J896" s="91">
        <v>7085240.47499811</v>
      </c>
      <c r="K896" s="91">
        <v>6540413.1526918104</v>
      </c>
      <c r="L896" s="91">
        <v>136638.721997546</v>
      </c>
      <c r="M896" s="91">
        <v>6017715.0926934397</v>
      </c>
      <c r="N896" s="91">
        <v>3912845.7108257199</v>
      </c>
      <c r="O896" s="91">
        <v>1142563.385</v>
      </c>
      <c r="P896" s="69">
        <v>294409.40199985798</v>
      </c>
      <c r="Q896" s="90">
        <v>72637678.805687696</v>
      </c>
      <c r="R896" s="91">
        <v>11504172.3125166</v>
      </c>
      <c r="S896" s="96">
        <v>1422.38105453504</v>
      </c>
      <c r="T896" s="69">
        <v>84143273.499258801</v>
      </c>
    </row>
    <row r="897" spans="1:20" x14ac:dyDescent="0.25">
      <c r="A897" t="s">
        <v>24</v>
      </c>
      <c r="B897" s="10" t="str">
        <f>VLOOKUP(E897,'Overview Cluster Days'!B:E,3)</f>
        <v>A</v>
      </c>
      <c r="C897" s="10" t="str">
        <f>VLOOKUP($E897,'Overview Cluster Days'!$B:$G,5)</f>
        <v>Winter</v>
      </c>
      <c r="D897" s="10" t="str">
        <f>VLOOKUP($E897,'Overview Cluster Days'!$B:$G,6)</f>
        <v>Weekday</v>
      </c>
      <c r="E897" s="10">
        <v>20181108</v>
      </c>
      <c r="F897" s="11">
        <v>8</v>
      </c>
      <c r="G897" s="90">
        <v>12180877.9079972</v>
      </c>
      <c r="H897" s="91">
        <v>41166469.115973197</v>
      </c>
      <c r="I897" s="91">
        <v>18727517.370398</v>
      </c>
      <c r="J897" s="91">
        <v>8926228.2979972903</v>
      </c>
      <c r="K897" s="91">
        <v>7345501.6845268402</v>
      </c>
      <c r="L897" s="91">
        <v>121856.022982258</v>
      </c>
      <c r="M897" s="91">
        <v>5582410.2282396499</v>
      </c>
      <c r="N897" s="91">
        <v>3877970.9683090602</v>
      </c>
      <c r="O897" s="91">
        <v>1144473.3839970999</v>
      </c>
      <c r="P897" s="69">
        <v>359747.25138149998</v>
      </c>
      <c r="Q897" s="90">
        <v>88346594.376892596</v>
      </c>
      <c r="R897" s="91">
        <v>11086457.854909601</v>
      </c>
      <c r="S897" s="96">
        <v>-2.0468139555305199E-3</v>
      </c>
      <c r="T897" s="69">
        <v>99433052.229755402</v>
      </c>
    </row>
    <row r="898" spans="1:20" x14ac:dyDescent="0.25">
      <c r="A898" t="s">
        <v>24</v>
      </c>
      <c r="B898" s="10" t="str">
        <f>VLOOKUP(E898,'Overview Cluster Days'!B:E,3)</f>
        <v>A</v>
      </c>
      <c r="C898" s="10" t="str">
        <f>VLOOKUP($E898,'Overview Cluster Days'!$B:$G,5)</f>
        <v>Winter</v>
      </c>
      <c r="D898" s="10" t="str">
        <f>VLOOKUP($E898,'Overview Cluster Days'!$B:$G,6)</f>
        <v>Weekday</v>
      </c>
      <c r="E898" s="10">
        <v>20181108</v>
      </c>
      <c r="F898" s="11">
        <v>9</v>
      </c>
      <c r="G898" s="90">
        <v>12087388.814994</v>
      </c>
      <c r="H898" s="91">
        <v>44754985.488711298</v>
      </c>
      <c r="I898" s="91">
        <v>18052373.959450301</v>
      </c>
      <c r="J898" s="91">
        <v>9236835.6600000095</v>
      </c>
      <c r="K898" s="91">
        <v>7570043.0837206999</v>
      </c>
      <c r="L898" s="91">
        <v>125890.259998961</v>
      </c>
      <c r="M898" s="91">
        <v>6681583.9744208101</v>
      </c>
      <c r="N898" s="91">
        <v>4198332.2864387697</v>
      </c>
      <c r="O898" s="91">
        <v>1388545.92</v>
      </c>
      <c r="P898" s="69">
        <v>372031.53842372203</v>
      </c>
      <c r="Q898" s="90">
        <v>91701627.006876394</v>
      </c>
      <c r="R898" s="91">
        <v>12766383.979282301</v>
      </c>
      <c r="S898" s="96">
        <v>-8.4167476743459702E-3</v>
      </c>
      <c r="T898" s="69">
        <v>104468010.977742</v>
      </c>
    </row>
    <row r="899" spans="1:20" x14ac:dyDescent="0.25">
      <c r="A899" t="s">
        <v>24</v>
      </c>
      <c r="B899" s="10" t="str">
        <f>VLOOKUP(E899,'Overview Cluster Days'!B:E,3)</f>
        <v>A</v>
      </c>
      <c r="C899" s="10" t="str">
        <f>VLOOKUP($E899,'Overview Cluster Days'!$B:$G,5)</f>
        <v>Winter</v>
      </c>
      <c r="D899" s="10" t="str">
        <f>VLOOKUP($E899,'Overview Cluster Days'!$B:$G,6)</f>
        <v>Weekday</v>
      </c>
      <c r="E899" s="10">
        <v>20181108</v>
      </c>
      <c r="F899" s="11">
        <v>10</v>
      </c>
      <c r="G899" s="90">
        <v>11721225.544998899</v>
      </c>
      <c r="H899" s="91">
        <v>46115450.507433698</v>
      </c>
      <c r="I899" s="91">
        <v>18453843.3814626</v>
      </c>
      <c r="J899" s="91">
        <v>9575301.1739990003</v>
      </c>
      <c r="K899" s="91">
        <v>6562861.3190305997</v>
      </c>
      <c r="L899" s="91">
        <v>132268.90097911199</v>
      </c>
      <c r="M899" s="91">
        <v>7159847.3122374602</v>
      </c>
      <c r="N899" s="91">
        <v>4704952.3346102498</v>
      </c>
      <c r="O899" s="91">
        <v>1202386.08899989</v>
      </c>
      <c r="P899" s="69">
        <v>314319.73050089902</v>
      </c>
      <c r="Q899" s="90">
        <v>92428681.926924795</v>
      </c>
      <c r="R899" s="91">
        <v>13513774.367327601</v>
      </c>
      <c r="S899" s="96">
        <v>-4.2047118768095996E-3</v>
      </c>
      <c r="T899" s="69">
        <v>105942456.290048</v>
      </c>
    </row>
    <row r="900" spans="1:20" x14ac:dyDescent="0.25">
      <c r="A900" t="s">
        <v>24</v>
      </c>
      <c r="B900" s="10" t="str">
        <f>VLOOKUP(E900,'Overview Cluster Days'!B:E,3)</f>
        <v>A</v>
      </c>
      <c r="C900" s="10" t="str">
        <f>VLOOKUP($E900,'Overview Cluster Days'!$B:$G,5)</f>
        <v>Winter</v>
      </c>
      <c r="D900" s="10" t="str">
        <f>VLOOKUP($E900,'Overview Cluster Days'!$B:$G,6)</f>
        <v>Weekday</v>
      </c>
      <c r="E900" s="10">
        <v>20181108</v>
      </c>
      <c r="F900" s="11">
        <v>11</v>
      </c>
      <c r="G900" s="90">
        <v>10899574.952</v>
      </c>
      <c r="H900" s="91">
        <v>47108633.230536103</v>
      </c>
      <c r="I900" s="91">
        <v>18206413.073350601</v>
      </c>
      <c r="J900" s="91">
        <v>9158829.5679978803</v>
      </c>
      <c r="K900" s="91">
        <v>6387847.1941855196</v>
      </c>
      <c r="L900" s="91">
        <v>136390.364</v>
      </c>
      <c r="M900" s="91">
        <v>7722737.46586347</v>
      </c>
      <c r="N900" s="91">
        <v>4983336.5237732101</v>
      </c>
      <c r="O900" s="91">
        <v>1261977.18799877</v>
      </c>
      <c r="P900" s="69">
        <v>301657.13144683902</v>
      </c>
      <c r="Q900" s="90">
        <v>91761298.018070206</v>
      </c>
      <c r="R900" s="91">
        <v>14406098.6730823</v>
      </c>
      <c r="S900" s="96">
        <v>-8.2714846357703192E-3</v>
      </c>
      <c r="T900" s="69">
        <v>106167396.682881</v>
      </c>
    </row>
    <row r="901" spans="1:20" x14ac:dyDescent="0.25">
      <c r="A901" t="s">
        <v>24</v>
      </c>
      <c r="B901" s="10" t="str">
        <f>VLOOKUP(E901,'Overview Cluster Days'!B:E,3)</f>
        <v>A</v>
      </c>
      <c r="C901" s="10" t="str">
        <f>VLOOKUP($E901,'Overview Cluster Days'!$B:$G,5)</f>
        <v>Winter</v>
      </c>
      <c r="D901" s="10" t="str">
        <f>VLOOKUP($E901,'Overview Cluster Days'!$B:$G,6)</f>
        <v>Weekday</v>
      </c>
      <c r="E901" s="10">
        <v>20181108</v>
      </c>
      <c r="F901" s="11">
        <v>12</v>
      </c>
      <c r="G901" s="90">
        <v>10845356.963</v>
      </c>
      <c r="H901" s="91">
        <v>49749315.298587598</v>
      </c>
      <c r="I901" s="91">
        <v>18182455.193516102</v>
      </c>
      <c r="J901" s="91">
        <v>8737080.8959975503</v>
      </c>
      <c r="K901" s="91">
        <v>6188287.8596139997</v>
      </c>
      <c r="L901" s="91">
        <v>141881.20699999999</v>
      </c>
      <c r="M901" s="91">
        <v>7915578.55078224</v>
      </c>
      <c r="N901" s="91">
        <v>5359760.3699441599</v>
      </c>
      <c r="O901" s="91">
        <v>1257019.9239974599</v>
      </c>
      <c r="P901" s="69">
        <v>342812.815201191</v>
      </c>
      <c r="Q901" s="90">
        <v>93702496.210715294</v>
      </c>
      <c r="R901" s="91">
        <v>15017052.8669251</v>
      </c>
      <c r="S901" s="96">
        <v>-8.2312012091278995E-3</v>
      </c>
      <c r="T901" s="69">
        <v>108719549.069409</v>
      </c>
    </row>
    <row r="902" spans="1:20" x14ac:dyDescent="0.25">
      <c r="A902" t="s">
        <v>24</v>
      </c>
      <c r="B902" s="10" t="str">
        <f>VLOOKUP(E902,'Overview Cluster Days'!B:E,3)</f>
        <v>A</v>
      </c>
      <c r="C902" s="10" t="str">
        <f>VLOOKUP($E902,'Overview Cluster Days'!$B:$G,5)</f>
        <v>Winter</v>
      </c>
      <c r="D902" s="10" t="str">
        <f>VLOOKUP($E902,'Overview Cluster Days'!$B:$G,6)</f>
        <v>Weekday</v>
      </c>
      <c r="E902" s="10">
        <v>20181108</v>
      </c>
      <c r="F902" s="11">
        <v>13</v>
      </c>
      <c r="G902" s="90">
        <v>10303164.546</v>
      </c>
      <c r="H902" s="91">
        <v>53680014.607312202</v>
      </c>
      <c r="I902" s="91">
        <v>17482590.469382901</v>
      </c>
      <c r="J902" s="91">
        <v>8586935.6219999995</v>
      </c>
      <c r="K902" s="91">
        <v>6876531.2418740597</v>
      </c>
      <c r="L902" s="91">
        <v>145298.64197524299</v>
      </c>
      <c r="M902" s="91">
        <v>7966251.5831572097</v>
      </c>
      <c r="N902" s="91">
        <v>5606410.7296920298</v>
      </c>
      <c r="O902" s="91">
        <v>1084034.548</v>
      </c>
      <c r="P902" s="69">
        <v>269732.35040506802</v>
      </c>
      <c r="Q902" s="90">
        <v>96929236.486569196</v>
      </c>
      <c r="R902" s="91">
        <v>15071727.8532295</v>
      </c>
      <c r="S902" s="96">
        <v>-3.9660646580159699E-3</v>
      </c>
      <c r="T902" s="69">
        <v>112000964.335833</v>
      </c>
    </row>
    <row r="903" spans="1:20" x14ac:dyDescent="0.25">
      <c r="A903" t="s">
        <v>24</v>
      </c>
      <c r="B903" s="10" t="str">
        <f>VLOOKUP(E903,'Overview Cluster Days'!B:E,3)</f>
        <v>A</v>
      </c>
      <c r="C903" s="10" t="str">
        <f>VLOOKUP($E903,'Overview Cluster Days'!$B:$G,5)</f>
        <v>Winter</v>
      </c>
      <c r="D903" s="10" t="str">
        <f>VLOOKUP($E903,'Overview Cluster Days'!$B:$G,6)</f>
        <v>Weekday</v>
      </c>
      <c r="E903" s="10">
        <v>20181108</v>
      </c>
      <c r="F903" s="11">
        <v>14</v>
      </c>
      <c r="G903" s="90">
        <v>10801542.642000001</v>
      </c>
      <c r="H903" s="91">
        <v>52180223.480373301</v>
      </c>
      <c r="I903" s="91">
        <v>16735295.5662762</v>
      </c>
      <c r="J903" s="91">
        <v>8762085.6620000005</v>
      </c>
      <c r="K903" s="91">
        <v>6248825.2595698005</v>
      </c>
      <c r="L903" s="91">
        <v>143780.54399999999</v>
      </c>
      <c r="M903" s="91">
        <v>7401773.2636456303</v>
      </c>
      <c r="N903" s="91">
        <v>5635617.3576411996</v>
      </c>
      <c r="O903" s="91">
        <v>1073185.132</v>
      </c>
      <c r="P903" s="69">
        <v>289201.77830765001</v>
      </c>
      <c r="Q903" s="90">
        <v>94727972.6102193</v>
      </c>
      <c r="R903" s="91">
        <v>14543558.0755945</v>
      </c>
      <c r="S903" s="96">
        <v>1.20263672433794E-2</v>
      </c>
      <c r="T903" s="69">
        <v>109271530.69784001</v>
      </c>
    </row>
    <row r="904" spans="1:20" x14ac:dyDescent="0.25">
      <c r="A904" t="s">
        <v>24</v>
      </c>
      <c r="B904" s="10" t="str">
        <f>VLOOKUP(E904,'Overview Cluster Days'!B:E,3)</f>
        <v>A</v>
      </c>
      <c r="C904" s="10" t="str">
        <f>VLOOKUP($E904,'Overview Cluster Days'!$B:$G,5)</f>
        <v>Winter</v>
      </c>
      <c r="D904" s="10" t="str">
        <f>VLOOKUP($E904,'Overview Cluster Days'!$B:$G,6)</f>
        <v>Weekday</v>
      </c>
      <c r="E904" s="10">
        <v>20181108</v>
      </c>
      <c r="F904" s="11">
        <v>15</v>
      </c>
      <c r="G904" s="90">
        <v>11404451.32</v>
      </c>
      <c r="H904" s="91">
        <v>51597116.073563702</v>
      </c>
      <c r="I904" s="91">
        <v>16622934.4226205</v>
      </c>
      <c r="J904" s="91">
        <v>8900396.7199976202</v>
      </c>
      <c r="K904" s="91">
        <v>6312279.1520523801</v>
      </c>
      <c r="L904" s="91">
        <v>133801.819979897</v>
      </c>
      <c r="M904" s="91">
        <v>7245251.48933738</v>
      </c>
      <c r="N904" s="91">
        <v>5560519.31338304</v>
      </c>
      <c r="O904" s="91">
        <v>1012171.24999753</v>
      </c>
      <c r="P904" s="69">
        <v>379114.113190962</v>
      </c>
      <c r="Q904" s="90">
        <v>94837177.688234106</v>
      </c>
      <c r="R904" s="91">
        <v>14330857.9858888</v>
      </c>
      <c r="S904" s="96">
        <v>-1.33895874023438E-2</v>
      </c>
      <c r="T904" s="69">
        <v>109168035.660733</v>
      </c>
    </row>
    <row r="905" spans="1:20" x14ac:dyDescent="0.25">
      <c r="A905" t="s">
        <v>24</v>
      </c>
      <c r="B905" s="10" t="str">
        <f>VLOOKUP(E905,'Overview Cluster Days'!B:E,3)</f>
        <v>A</v>
      </c>
      <c r="C905" s="10" t="str">
        <f>VLOOKUP($E905,'Overview Cluster Days'!$B:$G,5)</f>
        <v>Winter</v>
      </c>
      <c r="D905" s="10" t="str">
        <f>VLOOKUP($E905,'Overview Cluster Days'!$B:$G,6)</f>
        <v>Weekday</v>
      </c>
      <c r="E905" s="10">
        <v>20181108</v>
      </c>
      <c r="F905" s="11">
        <v>16</v>
      </c>
      <c r="G905" s="90">
        <v>11983065.381995801</v>
      </c>
      <c r="H905" s="91">
        <v>49305426.851247102</v>
      </c>
      <c r="I905" s="91">
        <v>16403442.828604201</v>
      </c>
      <c r="J905" s="91">
        <v>9578475.1260000002</v>
      </c>
      <c r="K905" s="91">
        <v>6386796.3168898504</v>
      </c>
      <c r="L905" s="91">
        <v>128285.927980932</v>
      </c>
      <c r="M905" s="91">
        <v>6480954.5041298904</v>
      </c>
      <c r="N905" s="91">
        <v>5297577.8160522599</v>
      </c>
      <c r="O905" s="91">
        <v>898396.00600000005</v>
      </c>
      <c r="P905" s="69">
        <v>345983.90246332297</v>
      </c>
      <c r="Q905" s="90">
        <v>93657206.5047369</v>
      </c>
      <c r="R905" s="91">
        <v>13151198.1566264</v>
      </c>
      <c r="S905" s="96">
        <v>4409.9555921941101</v>
      </c>
      <c r="T905" s="69">
        <v>106812814.616955</v>
      </c>
    </row>
    <row r="906" spans="1:20" x14ac:dyDescent="0.25">
      <c r="A906" t="s">
        <v>24</v>
      </c>
      <c r="B906" s="10" t="str">
        <f>VLOOKUP(E906,'Overview Cluster Days'!B:E,3)</f>
        <v>A</v>
      </c>
      <c r="C906" s="10" t="str">
        <f>VLOOKUP($E906,'Overview Cluster Days'!$B:$G,5)</f>
        <v>Winter</v>
      </c>
      <c r="D906" s="10" t="str">
        <f>VLOOKUP($E906,'Overview Cluster Days'!$B:$G,6)</f>
        <v>Weekday</v>
      </c>
      <c r="E906" s="10">
        <v>20181108</v>
      </c>
      <c r="F906" s="11">
        <v>17</v>
      </c>
      <c r="G906" s="90">
        <v>12876779.25</v>
      </c>
      <c r="H906" s="91">
        <v>51811627.985187702</v>
      </c>
      <c r="I906" s="91">
        <v>16407574.381066199</v>
      </c>
      <c r="J906" s="91">
        <v>10490452.339999501</v>
      </c>
      <c r="K906" s="91">
        <v>6007431.0659513902</v>
      </c>
      <c r="L906" s="91">
        <v>140413.42000000001</v>
      </c>
      <c r="M906" s="91">
        <v>6367687.4969531996</v>
      </c>
      <c r="N906" s="91">
        <v>5103311.1657958897</v>
      </c>
      <c r="O906" s="91">
        <v>781739.139997527</v>
      </c>
      <c r="P906" s="69">
        <v>396461.696778721</v>
      </c>
      <c r="Q906" s="90">
        <v>97593865.022204801</v>
      </c>
      <c r="R906" s="91">
        <v>12789612.919525299</v>
      </c>
      <c r="S906" s="96">
        <v>44318.111135681203</v>
      </c>
      <c r="T906" s="69">
        <v>110427796.052866</v>
      </c>
    </row>
    <row r="907" spans="1:20" x14ac:dyDescent="0.25">
      <c r="A907" t="s">
        <v>24</v>
      </c>
      <c r="B907" s="10" t="str">
        <f>VLOOKUP(E907,'Overview Cluster Days'!B:E,3)</f>
        <v>A</v>
      </c>
      <c r="C907" s="10" t="str">
        <f>VLOOKUP($E907,'Overview Cluster Days'!$B:$G,5)</f>
        <v>Winter</v>
      </c>
      <c r="D907" s="10" t="str">
        <f>VLOOKUP($E907,'Overview Cluster Days'!$B:$G,6)</f>
        <v>Weekday</v>
      </c>
      <c r="E907" s="10">
        <v>20181108</v>
      </c>
      <c r="F907" s="11">
        <v>18</v>
      </c>
      <c r="G907" s="90">
        <v>13793296.654993899</v>
      </c>
      <c r="H907" s="91">
        <v>53902097.122621499</v>
      </c>
      <c r="I907" s="91">
        <v>16801013.002496999</v>
      </c>
      <c r="J907" s="91">
        <v>11444873.529999999</v>
      </c>
      <c r="K907" s="91">
        <v>7265546.4166457998</v>
      </c>
      <c r="L907" s="91">
        <v>205144.28999705901</v>
      </c>
      <c r="M907" s="91">
        <v>6420406.3700040802</v>
      </c>
      <c r="N907" s="91">
        <v>5067995.73809186</v>
      </c>
      <c r="O907" s="91">
        <v>701344.04999990098</v>
      </c>
      <c r="P907" s="69">
        <v>478585.92138578498</v>
      </c>
      <c r="Q907" s="90">
        <v>103206826.726758</v>
      </c>
      <c r="R907" s="91">
        <v>12873476.369478701</v>
      </c>
      <c r="S907" s="96">
        <v>110042.487020202</v>
      </c>
      <c r="T907" s="69">
        <v>116190345.583257</v>
      </c>
    </row>
    <row r="908" spans="1:20" x14ac:dyDescent="0.25">
      <c r="A908" t="s">
        <v>24</v>
      </c>
      <c r="B908" s="10" t="str">
        <f>VLOOKUP(E908,'Overview Cluster Days'!B:E,3)</f>
        <v>A</v>
      </c>
      <c r="C908" s="10" t="str">
        <f>VLOOKUP($E908,'Overview Cluster Days'!$B:$G,5)</f>
        <v>Winter</v>
      </c>
      <c r="D908" s="10" t="str">
        <f>VLOOKUP($E908,'Overview Cluster Days'!$B:$G,6)</f>
        <v>Weekday</v>
      </c>
      <c r="E908" s="10">
        <v>20181108</v>
      </c>
      <c r="F908" s="11">
        <v>19</v>
      </c>
      <c r="G908" s="90">
        <v>13955725.695998801</v>
      </c>
      <c r="H908" s="91">
        <v>56504472.594397999</v>
      </c>
      <c r="I908" s="91">
        <v>18324418.051722001</v>
      </c>
      <c r="J908" s="91">
        <v>10837398.825999999</v>
      </c>
      <c r="K908" s="91">
        <v>7452669.6020154003</v>
      </c>
      <c r="L908" s="91">
        <v>188737.015941797</v>
      </c>
      <c r="M908" s="91">
        <v>6659324.4728346998</v>
      </c>
      <c r="N908" s="91">
        <v>5157077.3145203097</v>
      </c>
      <c r="O908" s="91">
        <v>733613.52799998003</v>
      </c>
      <c r="P908" s="69">
        <v>506917.19842676498</v>
      </c>
      <c r="Q908" s="90">
        <v>107074684.770134</v>
      </c>
      <c r="R908" s="91">
        <v>13245669.5297236</v>
      </c>
      <c r="S908" s="96">
        <v>1.0996093973517401E-2</v>
      </c>
      <c r="T908" s="69">
        <v>120320354.310854</v>
      </c>
    </row>
    <row r="909" spans="1:20" x14ac:dyDescent="0.25">
      <c r="A909" t="s">
        <v>24</v>
      </c>
      <c r="B909" s="10" t="str">
        <f>VLOOKUP(E909,'Overview Cluster Days'!B:E,3)</f>
        <v>A</v>
      </c>
      <c r="C909" s="10" t="str">
        <f>VLOOKUP($E909,'Overview Cluster Days'!$B:$G,5)</f>
        <v>Winter</v>
      </c>
      <c r="D909" s="10" t="str">
        <f>VLOOKUP($E909,'Overview Cluster Days'!$B:$G,6)</f>
        <v>Weekday</v>
      </c>
      <c r="E909" s="10">
        <v>20181108</v>
      </c>
      <c r="F909" s="11">
        <v>20</v>
      </c>
      <c r="G909" s="90">
        <v>12403099.211999999</v>
      </c>
      <c r="H909" s="91">
        <v>52959634.209950298</v>
      </c>
      <c r="I909" s="91">
        <v>18304000.251062401</v>
      </c>
      <c r="J909" s="91">
        <v>10110416.554</v>
      </c>
      <c r="K909" s="91">
        <v>6993383.8530541304</v>
      </c>
      <c r="L909" s="91">
        <v>155825.23800000001</v>
      </c>
      <c r="M909" s="91">
        <v>6701876.3836697796</v>
      </c>
      <c r="N909" s="91">
        <v>5404563.2323391</v>
      </c>
      <c r="O909" s="91">
        <v>778651.06599999999</v>
      </c>
      <c r="P909" s="69">
        <v>510281.27217904897</v>
      </c>
      <c r="Q909" s="90">
        <v>100770534.08006699</v>
      </c>
      <c r="R909" s="91">
        <v>13551197.1921879</v>
      </c>
      <c r="S909" s="96">
        <v>4.6276855282485502E-3</v>
      </c>
      <c r="T909" s="69">
        <v>114321731.27688199</v>
      </c>
    </row>
    <row r="910" spans="1:20" x14ac:dyDescent="0.25">
      <c r="A910" t="s">
        <v>24</v>
      </c>
      <c r="B910" s="10" t="str">
        <f>VLOOKUP(E910,'Overview Cluster Days'!B:E,3)</f>
        <v>A</v>
      </c>
      <c r="C910" s="10" t="str">
        <f>VLOOKUP($E910,'Overview Cluster Days'!$B:$G,5)</f>
        <v>Winter</v>
      </c>
      <c r="D910" s="10" t="str">
        <f>VLOOKUP($E910,'Overview Cluster Days'!$B:$G,6)</f>
        <v>Weekday</v>
      </c>
      <c r="E910" s="10">
        <v>20181108</v>
      </c>
      <c r="F910" s="11">
        <v>21</v>
      </c>
      <c r="G910" s="90">
        <v>11243024.067999201</v>
      </c>
      <c r="H910" s="91">
        <v>50651420.132167503</v>
      </c>
      <c r="I910" s="91">
        <v>17457533.148229901</v>
      </c>
      <c r="J910" s="91">
        <v>10327853.669999201</v>
      </c>
      <c r="K910" s="91">
        <v>6049172.2980572702</v>
      </c>
      <c r="L910" s="91">
        <v>152791.46999909999</v>
      </c>
      <c r="M910" s="91">
        <v>5636031.1386655699</v>
      </c>
      <c r="N910" s="91">
        <v>5410389.90197259</v>
      </c>
      <c r="O910" s="91">
        <v>834408.73899919796</v>
      </c>
      <c r="P910" s="69">
        <v>439427.31682357</v>
      </c>
      <c r="Q910" s="90">
        <v>95729003.316452995</v>
      </c>
      <c r="R910" s="91">
        <v>12473048.56646</v>
      </c>
      <c r="S910" s="96">
        <v>6.3253780826926197E-3</v>
      </c>
      <c r="T910" s="69">
        <v>108202051.889238</v>
      </c>
    </row>
    <row r="911" spans="1:20" x14ac:dyDescent="0.25">
      <c r="A911" t="s">
        <v>24</v>
      </c>
      <c r="B911" s="10" t="str">
        <f>VLOOKUP(E911,'Overview Cluster Days'!B:E,3)</f>
        <v>A</v>
      </c>
      <c r="C911" s="10" t="str">
        <f>VLOOKUP($E911,'Overview Cluster Days'!$B:$G,5)</f>
        <v>Winter</v>
      </c>
      <c r="D911" s="10" t="str">
        <f>VLOOKUP($E911,'Overview Cluster Days'!$B:$G,6)</f>
        <v>Weekday</v>
      </c>
      <c r="E911" s="10">
        <v>20181108</v>
      </c>
      <c r="F911" s="11">
        <v>22</v>
      </c>
      <c r="G911" s="90">
        <v>10269017.550000001</v>
      </c>
      <c r="H911" s="91">
        <v>43691811.479646802</v>
      </c>
      <c r="I911" s="91">
        <v>15055650.492350999</v>
      </c>
      <c r="J911" s="91">
        <v>9103158.9349974692</v>
      </c>
      <c r="K911" s="91">
        <v>6826827.5349773103</v>
      </c>
      <c r="L911" s="91">
        <v>152392.495</v>
      </c>
      <c r="M911" s="91">
        <v>5450523.4055278702</v>
      </c>
      <c r="N911" s="91">
        <v>5324919.1180302901</v>
      </c>
      <c r="O911" s="91">
        <v>979594.46499995096</v>
      </c>
      <c r="P911" s="69">
        <v>317275.84720977902</v>
      </c>
      <c r="Q911" s="90">
        <v>84946465.991972506</v>
      </c>
      <c r="R911" s="91">
        <v>12224705.3307679</v>
      </c>
      <c r="S911" s="96">
        <v>1.5295410528779E-2</v>
      </c>
      <c r="T911" s="69">
        <v>97171171.338035807</v>
      </c>
    </row>
    <row r="912" spans="1:20" x14ac:dyDescent="0.25">
      <c r="A912" t="s">
        <v>24</v>
      </c>
      <c r="B912" s="10" t="str">
        <f>VLOOKUP(E912,'Overview Cluster Days'!B:E,3)</f>
        <v>A</v>
      </c>
      <c r="C912" s="10" t="str">
        <f>VLOOKUP($E912,'Overview Cluster Days'!$B:$G,5)</f>
        <v>Winter</v>
      </c>
      <c r="D912" s="10" t="str">
        <f>VLOOKUP($E912,'Overview Cluster Days'!$B:$G,6)</f>
        <v>Weekday</v>
      </c>
      <c r="E912" s="10">
        <v>20181108</v>
      </c>
      <c r="F912" s="11">
        <v>23</v>
      </c>
      <c r="G912" s="90">
        <v>10908361.529999901</v>
      </c>
      <c r="H912" s="91">
        <v>38371660.921719998</v>
      </c>
      <c r="I912" s="91">
        <v>13813110.7606868</v>
      </c>
      <c r="J912" s="91">
        <v>7597881.5350000001</v>
      </c>
      <c r="K912" s="91">
        <v>6790092.1673240904</v>
      </c>
      <c r="L912" s="91">
        <v>151074.313999921</v>
      </c>
      <c r="M912" s="91">
        <v>5796292.9416619604</v>
      </c>
      <c r="N912" s="91">
        <v>5251161.1357739596</v>
      </c>
      <c r="O912" s="91">
        <v>1185230.9839999999</v>
      </c>
      <c r="P912" s="69">
        <v>265651.04083873797</v>
      </c>
      <c r="Q912" s="90">
        <v>77481106.914730906</v>
      </c>
      <c r="R912" s="91">
        <v>12649410.4162746</v>
      </c>
      <c r="S912" s="96">
        <v>2294.7293656463698</v>
      </c>
      <c r="T912" s="69">
        <v>90132812.060371101</v>
      </c>
    </row>
    <row r="913" spans="1:20" x14ac:dyDescent="0.25">
      <c r="A913" t="s">
        <v>24</v>
      </c>
      <c r="B913" s="10" t="str">
        <f>VLOOKUP(E913,'Overview Cluster Days'!B:E,3)</f>
        <v>A</v>
      </c>
      <c r="C913" s="10" t="str">
        <f>VLOOKUP($E913,'Overview Cluster Days'!$B:$G,5)</f>
        <v>Winter</v>
      </c>
      <c r="D913" s="10" t="str">
        <f>VLOOKUP($E913,'Overview Cluster Days'!$B:$G,6)</f>
        <v>Weekday</v>
      </c>
      <c r="E913" s="10">
        <v>20181108</v>
      </c>
      <c r="F913" s="11">
        <v>24</v>
      </c>
      <c r="G913" s="90">
        <v>10293105.1519998</v>
      </c>
      <c r="H913" s="91">
        <v>34328743.205883801</v>
      </c>
      <c r="I913" s="91">
        <v>13549910.4777698</v>
      </c>
      <c r="J913" s="91">
        <v>6581973.19399988</v>
      </c>
      <c r="K913" s="91">
        <v>6140250.7480846504</v>
      </c>
      <c r="L913" s="91">
        <v>153349.362993855</v>
      </c>
      <c r="M913" s="91">
        <v>5803226.9169835597</v>
      </c>
      <c r="N913" s="91">
        <v>5047777.9113364201</v>
      </c>
      <c r="O913" s="91">
        <v>991544.88999936497</v>
      </c>
      <c r="P913" s="69">
        <v>273888.366502536</v>
      </c>
      <c r="Q913" s="90">
        <v>70893982.777737901</v>
      </c>
      <c r="R913" s="91">
        <v>12269787.4478157</v>
      </c>
      <c r="S913" s="96">
        <v>7599.0742170867998</v>
      </c>
      <c r="T913" s="69">
        <v>83171369.299770698</v>
      </c>
    </row>
    <row r="914" spans="1:20" x14ac:dyDescent="0.25">
      <c r="A914" t="s">
        <v>24</v>
      </c>
      <c r="B914" s="10" t="str">
        <f>VLOOKUP(E914,'Overview Cluster Days'!B:E,3)</f>
        <v>B</v>
      </c>
      <c r="C914" s="10" t="str">
        <f>VLOOKUP($E914,'Overview Cluster Days'!$B:$G,5)</f>
        <v>Winter</v>
      </c>
      <c r="D914" s="10" t="str">
        <f>VLOOKUP($E914,'Overview Cluster Days'!$B:$G,6)</f>
        <v>Weekday</v>
      </c>
      <c r="E914" s="10">
        <v>20181109</v>
      </c>
      <c r="F914" s="11">
        <v>1</v>
      </c>
      <c r="G914" s="90">
        <v>7436622.5329999998</v>
      </c>
      <c r="H914" s="91">
        <v>31855855.3299773</v>
      </c>
      <c r="I914" s="91">
        <v>13038332.440533301</v>
      </c>
      <c r="J914" s="91">
        <v>7101530.0899999999</v>
      </c>
      <c r="K914" s="91">
        <v>4966472.2075343896</v>
      </c>
      <c r="L914" s="91">
        <v>171503.25099999999</v>
      </c>
      <c r="M914" s="91">
        <v>6438630.7785740197</v>
      </c>
      <c r="N914" s="91">
        <v>4035190.1148613901</v>
      </c>
      <c r="O914" s="91">
        <v>992152.44999792206</v>
      </c>
      <c r="P914" s="69">
        <v>355871.17910874099</v>
      </c>
      <c r="Q914" s="90">
        <v>64398812.601044901</v>
      </c>
      <c r="R914" s="91">
        <v>11993347.773542101</v>
      </c>
      <c r="S914" s="96">
        <v>10803.1425395202</v>
      </c>
      <c r="T914" s="69">
        <v>76402963.517126501</v>
      </c>
    </row>
    <row r="915" spans="1:20" x14ac:dyDescent="0.25">
      <c r="A915" t="s">
        <v>24</v>
      </c>
      <c r="B915" s="10" t="str">
        <f>VLOOKUP(E915,'Overview Cluster Days'!B:E,3)</f>
        <v>B</v>
      </c>
      <c r="C915" s="10" t="str">
        <f>VLOOKUP($E915,'Overview Cluster Days'!$B:$G,5)</f>
        <v>Winter</v>
      </c>
      <c r="D915" s="10" t="str">
        <f>VLOOKUP($E915,'Overview Cluster Days'!$B:$G,6)</f>
        <v>Weekday</v>
      </c>
      <c r="E915" s="10">
        <v>20181109</v>
      </c>
      <c r="F915" s="11">
        <v>2</v>
      </c>
      <c r="G915" s="90">
        <v>7270228.7059997898</v>
      </c>
      <c r="H915" s="91">
        <v>30770366.9282615</v>
      </c>
      <c r="I915" s="91">
        <v>14458139.351358499</v>
      </c>
      <c r="J915" s="91">
        <v>7185026.7899993202</v>
      </c>
      <c r="K915" s="91">
        <v>4882164.7574094003</v>
      </c>
      <c r="L915" s="91">
        <v>163536.36799593299</v>
      </c>
      <c r="M915" s="91">
        <v>6470929.0950389802</v>
      </c>
      <c r="N915" s="91">
        <v>3683013.7560248501</v>
      </c>
      <c r="O915" s="91">
        <v>959515.00199971301</v>
      </c>
      <c r="P915" s="69">
        <v>345417.92620074999</v>
      </c>
      <c r="Q915" s="90">
        <v>64565926.533028603</v>
      </c>
      <c r="R915" s="91">
        <v>11622412.1472602</v>
      </c>
      <c r="S915" s="96">
        <v>3.0999756418168501E-3</v>
      </c>
      <c r="T915" s="69">
        <v>76188338.683388799</v>
      </c>
    </row>
    <row r="916" spans="1:20" x14ac:dyDescent="0.25">
      <c r="A916" t="s">
        <v>24</v>
      </c>
      <c r="B916" s="10" t="str">
        <f>VLOOKUP(E916,'Overview Cluster Days'!B:E,3)</f>
        <v>B</v>
      </c>
      <c r="C916" s="10" t="str">
        <f>VLOOKUP($E916,'Overview Cluster Days'!$B:$G,5)</f>
        <v>Winter</v>
      </c>
      <c r="D916" s="10" t="str">
        <f>VLOOKUP($E916,'Overview Cluster Days'!$B:$G,6)</f>
        <v>Weekday</v>
      </c>
      <c r="E916" s="10">
        <v>20181109</v>
      </c>
      <c r="F916" s="11">
        <v>3</v>
      </c>
      <c r="G916" s="90">
        <v>6984534.5060000001</v>
      </c>
      <c r="H916" s="91">
        <v>28932600.0903152</v>
      </c>
      <c r="I916" s="91">
        <v>14159171.885906501</v>
      </c>
      <c r="J916" s="91">
        <v>7570334.5499997204</v>
      </c>
      <c r="K916" s="91">
        <v>5032563.9163740799</v>
      </c>
      <c r="L916" s="91">
        <v>186043.48999928799</v>
      </c>
      <c r="M916" s="91">
        <v>6435839.40050699</v>
      </c>
      <c r="N916" s="91">
        <v>3592373.9981772401</v>
      </c>
      <c r="O916" s="91">
        <v>900971.70999922801</v>
      </c>
      <c r="P916" s="69">
        <v>339751.34758</v>
      </c>
      <c r="Q916" s="90">
        <v>62679204.948595598</v>
      </c>
      <c r="R916" s="91">
        <v>11454979.9462627</v>
      </c>
      <c r="S916" s="96">
        <v>1.17871090769768E-2</v>
      </c>
      <c r="T916" s="69">
        <v>74134184.906645402</v>
      </c>
    </row>
    <row r="917" spans="1:20" x14ac:dyDescent="0.25">
      <c r="A917" t="s">
        <v>24</v>
      </c>
      <c r="B917" s="10" t="str">
        <f>VLOOKUP(E917,'Overview Cluster Days'!B:E,3)</f>
        <v>B</v>
      </c>
      <c r="C917" s="10" t="str">
        <f>VLOOKUP($E917,'Overview Cluster Days'!$B:$G,5)</f>
        <v>Winter</v>
      </c>
      <c r="D917" s="10" t="str">
        <f>VLOOKUP($E917,'Overview Cluster Days'!$B:$G,6)</f>
        <v>Weekday</v>
      </c>
      <c r="E917" s="10">
        <v>20181109</v>
      </c>
      <c r="F917" s="11">
        <v>4</v>
      </c>
      <c r="G917" s="90">
        <v>7516784.4649997503</v>
      </c>
      <c r="H917" s="91">
        <v>28717212.1040655</v>
      </c>
      <c r="I917" s="91">
        <v>14446534.5849998</v>
      </c>
      <c r="J917" s="91">
        <v>7829997.0199999996</v>
      </c>
      <c r="K917" s="91">
        <v>4961306.5683025997</v>
      </c>
      <c r="L917" s="91">
        <v>179422.32499806999</v>
      </c>
      <c r="M917" s="91">
        <v>6418578.78933236</v>
      </c>
      <c r="N917" s="91">
        <v>3705557.1239435598</v>
      </c>
      <c r="O917" s="91">
        <v>947083.88500000001</v>
      </c>
      <c r="P917" s="69">
        <v>391987.109092028</v>
      </c>
      <c r="Q917" s="90">
        <v>63471834.742367603</v>
      </c>
      <c r="R917" s="91">
        <v>11642629.232365999</v>
      </c>
      <c r="S917" s="96">
        <v>1.3843536376953101E-2</v>
      </c>
      <c r="T917" s="69">
        <v>75114463.988577202</v>
      </c>
    </row>
    <row r="918" spans="1:20" x14ac:dyDescent="0.25">
      <c r="A918" t="s">
        <v>24</v>
      </c>
      <c r="B918" s="10" t="str">
        <f>VLOOKUP(E918,'Overview Cluster Days'!B:E,3)</f>
        <v>B</v>
      </c>
      <c r="C918" s="10" t="str">
        <f>VLOOKUP($E918,'Overview Cluster Days'!$B:$G,5)</f>
        <v>Winter</v>
      </c>
      <c r="D918" s="10" t="str">
        <f>VLOOKUP($E918,'Overview Cluster Days'!$B:$G,6)</f>
        <v>Weekday</v>
      </c>
      <c r="E918" s="10">
        <v>20181109</v>
      </c>
      <c r="F918" s="11">
        <v>5</v>
      </c>
      <c r="G918" s="90">
        <v>7100362.0239999201</v>
      </c>
      <c r="H918" s="91">
        <v>29401040.970476002</v>
      </c>
      <c r="I918" s="91">
        <v>14455356.499999501</v>
      </c>
      <c r="J918" s="91">
        <v>7720468.0399999199</v>
      </c>
      <c r="K918" s="91">
        <v>4981746.0312693398</v>
      </c>
      <c r="L918" s="91">
        <v>172196.41800000001</v>
      </c>
      <c r="M918" s="91">
        <v>6290815.7374641802</v>
      </c>
      <c r="N918" s="91">
        <v>3583217.7123505902</v>
      </c>
      <c r="O918" s="91">
        <v>925477.43799893104</v>
      </c>
      <c r="P918" s="69">
        <v>421877.29063169402</v>
      </c>
      <c r="Q918" s="90">
        <v>63658973.565744698</v>
      </c>
      <c r="R918" s="91">
        <v>11393584.5964454</v>
      </c>
      <c r="S918" s="96">
        <v>0</v>
      </c>
      <c r="T918" s="69">
        <v>75052558.162190095</v>
      </c>
    </row>
    <row r="919" spans="1:20" x14ac:dyDescent="0.25">
      <c r="A919" t="s">
        <v>24</v>
      </c>
      <c r="B919" s="10" t="str">
        <f>VLOOKUP(E919,'Overview Cluster Days'!B:E,3)</f>
        <v>B</v>
      </c>
      <c r="C919" s="10" t="str">
        <f>VLOOKUP($E919,'Overview Cluster Days'!$B:$G,5)</f>
        <v>Winter</v>
      </c>
      <c r="D919" s="10" t="str">
        <f>VLOOKUP($E919,'Overview Cluster Days'!$B:$G,6)</f>
        <v>Weekday</v>
      </c>
      <c r="E919" s="10">
        <v>20181109</v>
      </c>
      <c r="F919" s="11">
        <v>6</v>
      </c>
      <c r="G919" s="90">
        <v>7337900.8539990503</v>
      </c>
      <c r="H919" s="91">
        <v>30980662.685817901</v>
      </c>
      <c r="I919" s="91">
        <v>13495069.9786966</v>
      </c>
      <c r="J919" s="91">
        <v>7540451.4399990505</v>
      </c>
      <c r="K919" s="91">
        <v>5242947.1114298301</v>
      </c>
      <c r="L919" s="91">
        <v>128327.052</v>
      </c>
      <c r="M919" s="91">
        <v>5726356.3869954804</v>
      </c>
      <c r="N919" s="91">
        <v>3179208.8369683502</v>
      </c>
      <c r="O919" s="91">
        <v>1013385.93599707</v>
      </c>
      <c r="P919" s="69">
        <v>277427.38187862601</v>
      </c>
      <c r="Q919" s="90">
        <v>64597032.0699424</v>
      </c>
      <c r="R919" s="91">
        <v>10324705.5938395</v>
      </c>
      <c r="S919" s="96">
        <v>1.8691406585276099E-2</v>
      </c>
      <c r="T919" s="69">
        <v>74921737.682473302</v>
      </c>
    </row>
    <row r="920" spans="1:20" x14ac:dyDescent="0.25">
      <c r="A920" t="s">
        <v>24</v>
      </c>
      <c r="B920" s="10" t="str">
        <f>VLOOKUP(E920,'Overview Cluster Days'!B:E,3)</f>
        <v>B</v>
      </c>
      <c r="C920" s="10" t="str">
        <f>VLOOKUP($E920,'Overview Cluster Days'!$B:$G,5)</f>
        <v>Winter</v>
      </c>
      <c r="D920" s="10" t="str">
        <f>VLOOKUP($E920,'Overview Cluster Days'!$B:$G,6)</f>
        <v>Weekday</v>
      </c>
      <c r="E920" s="10">
        <v>20181109</v>
      </c>
      <c r="F920" s="11">
        <v>7</v>
      </c>
      <c r="G920" s="90">
        <v>9389790.4600000102</v>
      </c>
      <c r="H920" s="91">
        <v>39288427.884220399</v>
      </c>
      <c r="I920" s="91">
        <v>16008745.5464845</v>
      </c>
      <c r="J920" s="91">
        <v>8242417.4199979203</v>
      </c>
      <c r="K920" s="91">
        <v>6162234.5286252499</v>
      </c>
      <c r="L920" s="91">
        <v>64983.479998614697</v>
      </c>
      <c r="M920" s="91">
        <v>5506267.4124599202</v>
      </c>
      <c r="N920" s="91">
        <v>3458143.2543577999</v>
      </c>
      <c r="O920" s="91">
        <v>981984.27999990096</v>
      </c>
      <c r="P920" s="69">
        <v>226833.63999920801</v>
      </c>
      <c r="Q920" s="90">
        <v>79091615.839328006</v>
      </c>
      <c r="R920" s="91">
        <v>10238212.0668154</v>
      </c>
      <c r="S920" s="96">
        <v>-9.4909669132903201E-3</v>
      </c>
      <c r="T920" s="69">
        <v>89329827.896652505</v>
      </c>
    </row>
    <row r="921" spans="1:20" x14ac:dyDescent="0.25">
      <c r="A921" t="s">
        <v>24</v>
      </c>
      <c r="B921" s="10" t="str">
        <f>VLOOKUP(E921,'Overview Cluster Days'!B:E,3)</f>
        <v>B</v>
      </c>
      <c r="C921" s="10" t="str">
        <f>VLOOKUP($E921,'Overview Cluster Days'!$B:$G,5)</f>
        <v>Winter</v>
      </c>
      <c r="D921" s="10" t="str">
        <f>VLOOKUP($E921,'Overview Cluster Days'!$B:$G,6)</f>
        <v>Weekday</v>
      </c>
      <c r="E921" s="10">
        <v>20181109</v>
      </c>
      <c r="F921" s="11">
        <v>8</v>
      </c>
      <c r="G921" s="90">
        <v>10807785.507999999</v>
      </c>
      <c r="H921" s="91">
        <v>43453550.643266499</v>
      </c>
      <c r="I921" s="91">
        <v>17403167.3205746</v>
      </c>
      <c r="J921" s="91">
        <v>9384836.3659991696</v>
      </c>
      <c r="K921" s="91">
        <v>6305597.83072556</v>
      </c>
      <c r="L921" s="91">
        <v>72888.097999999998</v>
      </c>
      <c r="M921" s="91">
        <v>5954659.2726830496</v>
      </c>
      <c r="N921" s="91">
        <v>3195750.8255491401</v>
      </c>
      <c r="O921" s="91">
        <v>1113728.2159990701</v>
      </c>
      <c r="P921" s="69">
        <v>312002.70551499998</v>
      </c>
      <c r="Q921" s="90">
        <v>87354937.668565795</v>
      </c>
      <c r="R921" s="91">
        <v>10649029.117746299</v>
      </c>
      <c r="S921" s="96">
        <v>-4.2150877416133898E-3</v>
      </c>
      <c r="T921" s="69">
        <v>98003966.782096893</v>
      </c>
    </row>
    <row r="922" spans="1:20" x14ac:dyDescent="0.25">
      <c r="A922" t="s">
        <v>24</v>
      </c>
      <c r="B922" s="10" t="str">
        <f>VLOOKUP(E922,'Overview Cluster Days'!B:E,3)</f>
        <v>B</v>
      </c>
      <c r="C922" s="10" t="str">
        <f>VLOOKUP($E922,'Overview Cluster Days'!$B:$G,5)</f>
        <v>Winter</v>
      </c>
      <c r="D922" s="10" t="str">
        <f>VLOOKUP($E922,'Overview Cluster Days'!$B:$G,6)</f>
        <v>Weekday</v>
      </c>
      <c r="E922" s="10">
        <v>20181109</v>
      </c>
      <c r="F922" s="11">
        <v>9</v>
      </c>
      <c r="G922" s="90">
        <v>10528465.0049976</v>
      </c>
      <c r="H922" s="91">
        <v>47672692.4557603</v>
      </c>
      <c r="I922" s="91">
        <v>16174072.1194002</v>
      </c>
      <c r="J922" s="91">
        <v>10420251.189997699</v>
      </c>
      <c r="K922" s="91">
        <v>6262614.5833275001</v>
      </c>
      <c r="L922" s="91">
        <v>84965.024982733099</v>
      </c>
      <c r="M922" s="91">
        <v>7376239.1643885802</v>
      </c>
      <c r="N922" s="91">
        <v>3948387.2535445499</v>
      </c>
      <c r="O922" s="91">
        <v>872880.46499955398</v>
      </c>
      <c r="P922" s="69">
        <v>258338.93199817499</v>
      </c>
      <c r="Q922" s="90">
        <v>91058095.353483304</v>
      </c>
      <c r="R922" s="91">
        <v>12540810.839913599</v>
      </c>
      <c r="S922" s="96">
        <v>-8.8562015444040298E-3</v>
      </c>
      <c r="T922" s="69">
        <v>103598906.184541</v>
      </c>
    </row>
    <row r="923" spans="1:20" x14ac:dyDescent="0.25">
      <c r="A923" t="s">
        <v>24</v>
      </c>
      <c r="B923" s="10" t="str">
        <f>VLOOKUP(E923,'Overview Cluster Days'!B:E,3)</f>
        <v>B</v>
      </c>
      <c r="C923" s="10" t="str">
        <f>VLOOKUP($E923,'Overview Cluster Days'!$B:$G,5)</f>
        <v>Winter</v>
      </c>
      <c r="D923" s="10" t="str">
        <f>VLOOKUP($E923,'Overview Cluster Days'!$B:$G,6)</f>
        <v>Weekday</v>
      </c>
      <c r="E923" s="10">
        <v>20181109</v>
      </c>
      <c r="F923" s="11">
        <v>10</v>
      </c>
      <c r="G923" s="90">
        <v>9929434.3219962995</v>
      </c>
      <c r="H923" s="91">
        <v>50756261.667103797</v>
      </c>
      <c r="I923" s="91">
        <v>15723797.5489296</v>
      </c>
      <c r="J923" s="91">
        <v>10400059.199999901</v>
      </c>
      <c r="K923" s="91">
        <v>5728668.1801103503</v>
      </c>
      <c r="L923" s="91">
        <v>88712.695980289005</v>
      </c>
      <c r="M923" s="91">
        <v>8363799.6148430901</v>
      </c>
      <c r="N923" s="91">
        <v>4392127.2398741199</v>
      </c>
      <c r="O923" s="91">
        <v>895611.89</v>
      </c>
      <c r="P923" s="69">
        <v>217123.674367662</v>
      </c>
      <c r="Q923" s="90">
        <v>92538220.918139905</v>
      </c>
      <c r="R923" s="91">
        <v>13957375.1150652</v>
      </c>
      <c r="S923" s="96">
        <v>37645.119204070397</v>
      </c>
      <c r="T923" s="69">
        <v>106533241.152409</v>
      </c>
    </row>
    <row r="924" spans="1:20" x14ac:dyDescent="0.25">
      <c r="A924" t="s">
        <v>24</v>
      </c>
      <c r="B924" s="10" t="str">
        <f>VLOOKUP(E924,'Overview Cluster Days'!B:E,3)</f>
        <v>B</v>
      </c>
      <c r="C924" s="10" t="str">
        <f>VLOOKUP($E924,'Overview Cluster Days'!$B:$G,5)</f>
        <v>Winter</v>
      </c>
      <c r="D924" s="10" t="str">
        <f>VLOOKUP($E924,'Overview Cluster Days'!$B:$G,6)</f>
        <v>Weekday</v>
      </c>
      <c r="E924" s="10">
        <v>20181109</v>
      </c>
      <c r="F924" s="11">
        <v>11</v>
      </c>
      <c r="G924" s="90">
        <v>9451026.0439992398</v>
      </c>
      <c r="H924" s="91">
        <v>51936965.525684699</v>
      </c>
      <c r="I924" s="91">
        <v>15913224.479798701</v>
      </c>
      <c r="J924" s="91">
        <v>10071513.85</v>
      </c>
      <c r="K924" s="91">
        <v>5705486.7548519196</v>
      </c>
      <c r="L924" s="91">
        <v>85457.809986067805</v>
      </c>
      <c r="M924" s="91">
        <v>8488425.0774743892</v>
      </c>
      <c r="N924" s="91">
        <v>4832403.2443260998</v>
      </c>
      <c r="O924" s="91">
        <v>914287.62</v>
      </c>
      <c r="P924" s="69">
        <v>361009.179642262</v>
      </c>
      <c r="Q924" s="90">
        <v>93078216.6543345</v>
      </c>
      <c r="R924" s="91">
        <v>14681582.931428799</v>
      </c>
      <c r="S924" s="96">
        <v>6792.9515082091102</v>
      </c>
      <c r="T924" s="69">
        <v>107766592.53727201</v>
      </c>
    </row>
    <row r="925" spans="1:20" x14ac:dyDescent="0.25">
      <c r="A925" t="s">
        <v>24</v>
      </c>
      <c r="B925" s="10" t="str">
        <f>VLOOKUP(E925,'Overview Cluster Days'!B:E,3)</f>
        <v>B</v>
      </c>
      <c r="C925" s="10" t="str">
        <f>VLOOKUP($E925,'Overview Cluster Days'!$B:$G,5)</f>
        <v>Winter</v>
      </c>
      <c r="D925" s="10" t="str">
        <f>VLOOKUP($E925,'Overview Cluster Days'!$B:$G,6)</f>
        <v>Weekday</v>
      </c>
      <c r="E925" s="10">
        <v>20181109</v>
      </c>
      <c r="F925" s="11">
        <v>12</v>
      </c>
      <c r="G925" s="90">
        <v>8968008.7600000091</v>
      </c>
      <c r="H925" s="91">
        <v>54076569.085084498</v>
      </c>
      <c r="I925" s="91">
        <v>16830739.9430415</v>
      </c>
      <c r="J925" s="91">
        <v>9549211.7080000006</v>
      </c>
      <c r="K925" s="91">
        <v>5624132.3167727301</v>
      </c>
      <c r="L925" s="91">
        <v>95072.301999999996</v>
      </c>
      <c r="M925" s="91">
        <v>8845477.5789578408</v>
      </c>
      <c r="N925" s="91">
        <v>5333518.7253001202</v>
      </c>
      <c r="O925" s="91">
        <v>955228.52800000005</v>
      </c>
      <c r="P925" s="69">
        <v>278434.74258999998</v>
      </c>
      <c r="Q925" s="90">
        <v>95048661.8128988</v>
      </c>
      <c r="R925" s="91">
        <v>15507731.876847999</v>
      </c>
      <c r="S925" s="96">
        <v>-8.0554196611046808E-3</v>
      </c>
      <c r="T925" s="69">
        <v>110556393.68169101</v>
      </c>
    </row>
    <row r="926" spans="1:20" x14ac:dyDescent="0.25">
      <c r="A926" t="s">
        <v>24</v>
      </c>
      <c r="B926" s="10" t="str">
        <f>VLOOKUP(E926,'Overview Cluster Days'!B:E,3)</f>
        <v>B</v>
      </c>
      <c r="C926" s="10" t="str">
        <f>VLOOKUP($E926,'Overview Cluster Days'!$B:$G,5)</f>
        <v>Winter</v>
      </c>
      <c r="D926" s="10" t="str">
        <f>VLOOKUP($E926,'Overview Cluster Days'!$B:$G,6)</f>
        <v>Weekday</v>
      </c>
      <c r="E926" s="10">
        <v>20181109</v>
      </c>
      <c r="F926" s="11">
        <v>13</v>
      </c>
      <c r="G926" s="90">
        <v>8097571.4849987598</v>
      </c>
      <c r="H926" s="91">
        <v>56260158.868043996</v>
      </c>
      <c r="I926" s="91">
        <v>16494086.6689624</v>
      </c>
      <c r="J926" s="91">
        <v>9184712.5099997502</v>
      </c>
      <c r="K926" s="91">
        <v>5684882.8027039496</v>
      </c>
      <c r="L926" s="91">
        <v>110054.984983822</v>
      </c>
      <c r="M926" s="91">
        <v>9029537.8184159007</v>
      </c>
      <c r="N926" s="91">
        <v>5646567.8951626504</v>
      </c>
      <c r="O926" s="91">
        <v>984918.22499975201</v>
      </c>
      <c r="P926" s="69">
        <v>259905.366453169</v>
      </c>
      <c r="Q926" s="90">
        <v>95721412.334708899</v>
      </c>
      <c r="R926" s="91">
        <v>16030984.290015301</v>
      </c>
      <c r="S926" s="96">
        <v>1.556396484375E-2</v>
      </c>
      <c r="T926" s="69">
        <v>111752396.640288</v>
      </c>
    </row>
    <row r="927" spans="1:20" x14ac:dyDescent="0.25">
      <c r="A927" t="s">
        <v>24</v>
      </c>
      <c r="B927" s="10" t="str">
        <f>VLOOKUP(E927,'Overview Cluster Days'!B:E,3)</f>
        <v>B</v>
      </c>
      <c r="C927" s="10" t="str">
        <f>VLOOKUP($E927,'Overview Cluster Days'!$B:$G,5)</f>
        <v>Winter</v>
      </c>
      <c r="D927" s="10" t="str">
        <f>VLOOKUP($E927,'Overview Cluster Days'!$B:$G,6)</f>
        <v>Weekday</v>
      </c>
      <c r="E927" s="10">
        <v>20181109</v>
      </c>
      <c r="F927" s="11">
        <v>14</v>
      </c>
      <c r="G927" s="90">
        <v>8266548.9399997704</v>
      </c>
      <c r="H927" s="91">
        <v>53971255.844535902</v>
      </c>
      <c r="I927" s="91">
        <v>17407524.784520298</v>
      </c>
      <c r="J927" s="91">
        <v>9064269.7850000001</v>
      </c>
      <c r="K927" s="91">
        <v>5340749.5231211204</v>
      </c>
      <c r="L927" s="91">
        <v>114231.489997873</v>
      </c>
      <c r="M927" s="91">
        <v>8502201.0388809796</v>
      </c>
      <c r="N927" s="91">
        <v>5876267.2117115697</v>
      </c>
      <c r="O927" s="91">
        <v>997797.91500000004</v>
      </c>
      <c r="P927" s="69">
        <v>356768.21723708301</v>
      </c>
      <c r="Q927" s="90">
        <v>94050348.877177</v>
      </c>
      <c r="R927" s="91">
        <v>15847265.8728275</v>
      </c>
      <c r="S927" s="96">
        <v>0</v>
      </c>
      <c r="T927" s="69">
        <v>109897614.75000501</v>
      </c>
    </row>
    <row r="928" spans="1:20" x14ac:dyDescent="0.25">
      <c r="A928" t="s">
        <v>24</v>
      </c>
      <c r="B928" s="10" t="str">
        <f>VLOOKUP(E928,'Overview Cluster Days'!B:E,3)</f>
        <v>B</v>
      </c>
      <c r="C928" s="10" t="str">
        <f>VLOOKUP($E928,'Overview Cluster Days'!$B:$G,5)</f>
        <v>Winter</v>
      </c>
      <c r="D928" s="10" t="str">
        <f>VLOOKUP($E928,'Overview Cluster Days'!$B:$G,6)</f>
        <v>Weekday</v>
      </c>
      <c r="E928" s="10">
        <v>20181109</v>
      </c>
      <c r="F928" s="11">
        <v>15</v>
      </c>
      <c r="G928" s="90">
        <v>8369331.54199991</v>
      </c>
      <c r="H928" s="91">
        <v>48552788.216826998</v>
      </c>
      <c r="I928" s="91">
        <v>17205874.920221601</v>
      </c>
      <c r="J928" s="91">
        <v>9157964.0959971901</v>
      </c>
      <c r="K928" s="91">
        <v>5402470.1370323701</v>
      </c>
      <c r="L928" s="91">
        <v>120620.82599719</v>
      </c>
      <c r="M928" s="91">
        <v>7624968.8675872004</v>
      </c>
      <c r="N928" s="91">
        <v>6084732.1708651502</v>
      </c>
      <c r="O928" s="91">
        <v>990144.17599926703</v>
      </c>
      <c r="P928" s="69">
        <v>331118.46257608302</v>
      </c>
      <c r="Q928" s="90">
        <v>88688428.912078097</v>
      </c>
      <c r="R928" s="91">
        <v>15151584.5030249</v>
      </c>
      <c r="S928" s="96">
        <v>7.6708984561264498E-3</v>
      </c>
      <c r="T928" s="69">
        <v>103840013.422774</v>
      </c>
    </row>
    <row r="929" spans="1:20" x14ac:dyDescent="0.25">
      <c r="A929" t="s">
        <v>24</v>
      </c>
      <c r="B929" s="10" t="str">
        <f>VLOOKUP(E929,'Overview Cluster Days'!B:E,3)</f>
        <v>B</v>
      </c>
      <c r="C929" s="10" t="str">
        <f>VLOOKUP($E929,'Overview Cluster Days'!$B:$G,5)</f>
        <v>Winter</v>
      </c>
      <c r="D929" s="10" t="str">
        <f>VLOOKUP($E929,'Overview Cluster Days'!$B:$G,6)</f>
        <v>Weekday</v>
      </c>
      <c r="E929" s="10">
        <v>20181109</v>
      </c>
      <c r="F929" s="11">
        <v>16</v>
      </c>
      <c r="G929" s="90">
        <v>8532797.9529999997</v>
      </c>
      <c r="H929" s="91">
        <v>49000018.803993799</v>
      </c>
      <c r="I929" s="91">
        <v>16755727.7886742</v>
      </c>
      <c r="J929" s="91">
        <v>9549552.76899991</v>
      </c>
      <c r="K929" s="91">
        <v>5189625.6581346998</v>
      </c>
      <c r="L929" s="91">
        <v>119845.27799988601</v>
      </c>
      <c r="M929" s="91">
        <v>6610043.9174410999</v>
      </c>
      <c r="N929" s="91">
        <v>6153641.1902648602</v>
      </c>
      <c r="O929" s="91">
        <v>919938.18499981205</v>
      </c>
      <c r="P929" s="69">
        <v>292523.17450891703</v>
      </c>
      <c r="Q929" s="90">
        <v>89027722.972802594</v>
      </c>
      <c r="R929" s="91">
        <v>14095991.7452146</v>
      </c>
      <c r="S929" s="96">
        <v>-2.3734129965305301E-2</v>
      </c>
      <c r="T929" s="69">
        <v>103123714.69428299</v>
      </c>
    </row>
    <row r="930" spans="1:20" x14ac:dyDescent="0.25">
      <c r="A930" t="s">
        <v>24</v>
      </c>
      <c r="B930" s="10" t="str">
        <f>VLOOKUP(E930,'Overview Cluster Days'!B:E,3)</f>
        <v>B</v>
      </c>
      <c r="C930" s="10" t="str">
        <f>VLOOKUP($E930,'Overview Cluster Days'!$B:$G,5)</f>
        <v>Winter</v>
      </c>
      <c r="D930" s="10" t="str">
        <f>VLOOKUP($E930,'Overview Cluster Days'!$B:$G,6)</f>
        <v>Weekday</v>
      </c>
      <c r="E930" s="10">
        <v>20181109</v>
      </c>
      <c r="F930" s="11">
        <v>17</v>
      </c>
      <c r="G930" s="90">
        <v>9220988.466</v>
      </c>
      <c r="H930" s="91">
        <v>48331258.126950897</v>
      </c>
      <c r="I930" s="91">
        <v>15764261.5558041</v>
      </c>
      <c r="J930" s="91">
        <v>10089458.5099975</v>
      </c>
      <c r="K930" s="91">
        <v>6168850.9415289098</v>
      </c>
      <c r="L930" s="91">
        <v>118845.065</v>
      </c>
      <c r="M930" s="91">
        <v>6075759.7845463203</v>
      </c>
      <c r="N930" s="91">
        <v>6053432.6777083101</v>
      </c>
      <c r="O930" s="91">
        <v>840712.53999742703</v>
      </c>
      <c r="P930" s="69">
        <v>308285.59571124997</v>
      </c>
      <c r="Q930" s="90">
        <v>89574817.600281402</v>
      </c>
      <c r="R930" s="91">
        <v>13397035.662963299</v>
      </c>
      <c r="S930" s="96">
        <v>11739.6381379091</v>
      </c>
      <c r="T930" s="69">
        <v>102983592.901383</v>
      </c>
    </row>
    <row r="931" spans="1:20" x14ac:dyDescent="0.25">
      <c r="A931" t="s">
        <v>24</v>
      </c>
      <c r="B931" s="10" t="str">
        <f>VLOOKUP(E931,'Overview Cluster Days'!B:E,3)</f>
        <v>B</v>
      </c>
      <c r="C931" s="10" t="str">
        <f>VLOOKUP($E931,'Overview Cluster Days'!$B:$G,5)</f>
        <v>Winter</v>
      </c>
      <c r="D931" s="10" t="str">
        <f>VLOOKUP($E931,'Overview Cluster Days'!$B:$G,6)</f>
        <v>Weekday</v>
      </c>
      <c r="E931" s="10">
        <v>20181109</v>
      </c>
      <c r="F931" s="11">
        <v>18</v>
      </c>
      <c r="G931" s="90">
        <v>9871105.0399999991</v>
      </c>
      <c r="H931" s="91">
        <v>49227058.5268168</v>
      </c>
      <c r="I931" s="91">
        <v>15909332.617947901</v>
      </c>
      <c r="J931" s="91">
        <v>10870368.4049992</v>
      </c>
      <c r="K931" s="91">
        <v>5303080.5597986197</v>
      </c>
      <c r="L931" s="91">
        <v>128996.50499905999</v>
      </c>
      <c r="M931" s="91">
        <v>6248029.1492920099</v>
      </c>
      <c r="N931" s="91">
        <v>5820201.2294107899</v>
      </c>
      <c r="O931" s="91">
        <v>720719.07499905897</v>
      </c>
      <c r="P931" s="69">
        <v>456495.48784502503</v>
      </c>
      <c r="Q931" s="90">
        <v>91180945.149562493</v>
      </c>
      <c r="R931" s="91">
        <v>13374441.446545999</v>
      </c>
      <c r="S931" s="96">
        <v>-1.6857910901308101E-2</v>
      </c>
      <c r="T931" s="69">
        <v>104555386.57925101</v>
      </c>
    </row>
    <row r="932" spans="1:20" x14ac:dyDescent="0.25">
      <c r="A932" t="s">
        <v>24</v>
      </c>
      <c r="B932" s="10" t="str">
        <f>VLOOKUP(E932,'Overview Cluster Days'!B:E,3)</f>
        <v>B</v>
      </c>
      <c r="C932" s="10" t="str">
        <f>VLOOKUP($E932,'Overview Cluster Days'!$B:$G,5)</f>
        <v>Winter</v>
      </c>
      <c r="D932" s="10" t="str">
        <f>VLOOKUP($E932,'Overview Cluster Days'!$B:$G,6)</f>
        <v>Weekday</v>
      </c>
      <c r="E932" s="10">
        <v>20181109</v>
      </c>
      <c r="F932" s="11">
        <v>19</v>
      </c>
      <c r="G932" s="90">
        <v>9562636.5499988496</v>
      </c>
      <c r="H932" s="91">
        <v>44751584.3390655</v>
      </c>
      <c r="I932" s="91">
        <v>15398962.9339299</v>
      </c>
      <c r="J932" s="91">
        <v>9876517.0579988491</v>
      </c>
      <c r="K932" s="91">
        <v>5005798.2656987198</v>
      </c>
      <c r="L932" s="91">
        <v>142502.976</v>
      </c>
      <c r="M932" s="91">
        <v>6156172.7159263501</v>
      </c>
      <c r="N932" s="91">
        <v>5718887.9538672296</v>
      </c>
      <c r="O932" s="91">
        <v>864892.98999885202</v>
      </c>
      <c r="P932" s="69">
        <v>366402.38679130201</v>
      </c>
      <c r="Q932" s="90">
        <v>84595499.146691799</v>
      </c>
      <c r="R932" s="91">
        <v>13248859.022583701</v>
      </c>
      <c r="S932" s="96">
        <v>0</v>
      </c>
      <c r="T932" s="69">
        <v>97844358.169275507</v>
      </c>
    </row>
    <row r="933" spans="1:20" x14ac:dyDescent="0.25">
      <c r="A933" t="s">
        <v>24</v>
      </c>
      <c r="B933" s="10" t="str">
        <f>VLOOKUP(E933,'Overview Cluster Days'!B:E,3)</f>
        <v>B</v>
      </c>
      <c r="C933" s="10" t="str">
        <f>VLOOKUP($E933,'Overview Cluster Days'!$B:$G,5)</f>
        <v>Winter</v>
      </c>
      <c r="D933" s="10" t="str">
        <f>VLOOKUP($E933,'Overview Cluster Days'!$B:$G,6)</f>
        <v>Weekday</v>
      </c>
      <c r="E933" s="10">
        <v>20181109</v>
      </c>
      <c r="F933" s="11">
        <v>20</v>
      </c>
      <c r="G933" s="90">
        <v>7690861.9939965298</v>
      </c>
      <c r="H933" s="91">
        <v>44261762.506245002</v>
      </c>
      <c r="I933" s="91">
        <v>16386705.14562</v>
      </c>
      <c r="J933" s="91">
        <v>8980365.8159965295</v>
      </c>
      <c r="K933" s="91">
        <v>5797151.7237167004</v>
      </c>
      <c r="L933" s="91">
        <v>156139.28399642801</v>
      </c>
      <c r="M933" s="91">
        <v>6412787.8047379795</v>
      </c>
      <c r="N933" s="91">
        <v>6129216.3162864698</v>
      </c>
      <c r="O933" s="91">
        <v>1178113.1169994001</v>
      </c>
      <c r="P933" s="69">
        <v>339524.03028634703</v>
      </c>
      <c r="Q933" s="90">
        <v>83116847.1855748</v>
      </c>
      <c r="R933" s="91">
        <v>14215780.5523066</v>
      </c>
      <c r="S933" s="96">
        <v>9.1172789689153398E-3</v>
      </c>
      <c r="T933" s="69">
        <v>97332627.746998698</v>
      </c>
    </row>
    <row r="934" spans="1:20" x14ac:dyDescent="0.25">
      <c r="A934" t="s">
        <v>24</v>
      </c>
      <c r="B934" s="10" t="str">
        <f>VLOOKUP(E934,'Overview Cluster Days'!B:E,3)</f>
        <v>B</v>
      </c>
      <c r="C934" s="10" t="str">
        <f>VLOOKUP($E934,'Overview Cluster Days'!$B:$G,5)</f>
        <v>Winter</v>
      </c>
      <c r="D934" s="10" t="str">
        <f>VLOOKUP($E934,'Overview Cluster Days'!$B:$G,6)</f>
        <v>Weekday</v>
      </c>
      <c r="E934" s="10">
        <v>20181109</v>
      </c>
      <c r="F934" s="11">
        <v>21</v>
      </c>
      <c r="G934" s="90">
        <v>6158391.8899999997</v>
      </c>
      <c r="H934" s="91">
        <v>39393261.048871301</v>
      </c>
      <c r="I934" s="91">
        <v>15963628.623355599</v>
      </c>
      <c r="J934" s="91">
        <v>8073099.84999956</v>
      </c>
      <c r="K934" s="91">
        <v>7208036.9586992403</v>
      </c>
      <c r="L934" s="91">
        <v>202293.51</v>
      </c>
      <c r="M934" s="91">
        <v>6399440.99583124</v>
      </c>
      <c r="N934" s="91">
        <v>6189890.65134387</v>
      </c>
      <c r="O934" s="91">
        <v>1116772.8999999999</v>
      </c>
      <c r="P934" s="69">
        <v>247556.878</v>
      </c>
      <c r="Q934" s="90">
        <v>76796418.370925799</v>
      </c>
      <c r="R934" s="91">
        <v>14155954.9351751</v>
      </c>
      <c r="S934" s="96">
        <v>3933.5760555881998</v>
      </c>
      <c r="T934" s="69">
        <v>90956306.882156402</v>
      </c>
    </row>
    <row r="935" spans="1:20" x14ac:dyDescent="0.25">
      <c r="A935" t="s">
        <v>24</v>
      </c>
      <c r="B935" s="10" t="str">
        <f>VLOOKUP(E935,'Overview Cluster Days'!B:E,3)</f>
        <v>B</v>
      </c>
      <c r="C935" s="10" t="str">
        <f>VLOOKUP($E935,'Overview Cluster Days'!$B:$G,5)</f>
        <v>Winter</v>
      </c>
      <c r="D935" s="10" t="str">
        <f>VLOOKUP($E935,'Overview Cluster Days'!$B:$G,6)</f>
        <v>Weekday</v>
      </c>
      <c r="E935" s="10">
        <v>20181109</v>
      </c>
      <c r="F935" s="11">
        <v>22</v>
      </c>
      <c r="G935" s="90">
        <v>5831214.7300000004</v>
      </c>
      <c r="H935" s="91">
        <v>39865796.868375801</v>
      </c>
      <c r="I935" s="91">
        <v>17773127.644476298</v>
      </c>
      <c r="J935" s="91">
        <v>7257613.96</v>
      </c>
      <c r="K935" s="91">
        <v>6424192.6924094297</v>
      </c>
      <c r="L935" s="91">
        <v>298952.71999762702</v>
      </c>
      <c r="M935" s="91">
        <v>6568337.3060558802</v>
      </c>
      <c r="N935" s="91">
        <v>6666542.7419164302</v>
      </c>
      <c r="O935" s="91">
        <v>1181367.57</v>
      </c>
      <c r="P935" s="69">
        <v>358837.02799696202</v>
      </c>
      <c r="Q935" s="90">
        <v>77151945.895261496</v>
      </c>
      <c r="R935" s="91">
        <v>15074037.365966899</v>
      </c>
      <c r="S935" s="96">
        <v>15792.0449566648</v>
      </c>
      <c r="T935" s="69">
        <v>92241775.306185097</v>
      </c>
    </row>
    <row r="936" spans="1:20" x14ac:dyDescent="0.25">
      <c r="A936" t="s">
        <v>24</v>
      </c>
      <c r="B936" s="10" t="str">
        <f>VLOOKUP(E936,'Overview Cluster Days'!B:E,3)</f>
        <v>B</v>
      </c>
      <c r="C936" s="10" t="str">
        <f>VLOOKUP($E936,'Overview Cluster Days'!$B:$G,5)</f>
        <v>Winter</v>
      </c>
      <c r="D936" s="10" t="str">
        <f>VLOOKUP($E936,'Overview Cluster Days'!$B:$G,6)</f>
        <v>Weekday</v>
      </c>
      <c r="E936" s="10">
        <v>20181109</v>
      </c>
      <c r="F936" s="11">
        <v>23</v>
      </c>
      <c r="G936" s="90">
        <v>6517788.3640000001</v>
      </c>
      <c r="H936" s="91">
        <v>35277092.022529401</v>
      </c>
      <c r="I936" s="91">
        <v>17566750.574154001</v>
      </c>
      <c r="J936" s="91">
        <v>7713319.8899999997</v>
      </c>
      <c r="K936" s="91">
        <v>6100370.1586848898</v>
      </c>
      <c r="L936" s="91">
        <v>343213.60399999999</v>
      </c>
      <c r="M936" s="91">
        <v>6657061.4165768698</v>
      </c>
      <c r="N936" s="91">
        <v>6797889.4256205698</v>
      </c>
      <c r="O936" s="91">
        <v>1250144.98999745</v>
      </c>
      <c r="P936" s="69">
        <v>387991.43599602801</v>
      </c>
      <c r="Q936" s="90">
        <v>73175321.0093683</v>
      </c>
      <c r="R936" s="91">
        <v>15436300.8721909</v>
      </c>
      <c r="S936" s="96">
        <v>37667.186872879203</v>
      </c>
      <c r="T936" s="69">
        <v>88649289.068432093</v>
      </c>
    </row>
    <row r="937" spans="1:20" x14ac:dyDescent="0.25">
      <c r="A937" t="s">
        <v>24</v>
      </c>
      <c r="B937" s="10" t="str">
        <f>VLOOKUP(E937,'Overview Cluster Days'!B:E,3)</f>
        <v>B</v>
      </c>
      <c r="C937" s="10" t="str">
        <f>VLOOKUP($E937,'Overview Cluster Days'!$B:$G,5)</f>
        <v>Winter</v>
      </c>
      <c r="D937" s="10" t="str">
        <f>VLOOKUP($E937,'Overview Cluster Days'!$B:$G,6)</f>
        <v>Weekday</v>
      </c>
      <c r="E937" s="10">
        <v>20181109</v>
      </c>
      <c r="F937" s="11">
        <v>24</v>
      </c>
      <c r="G937" s="90">
        <v>7034892.4449984403</v>
      </c>
      <c r="H937" s="91">
        <v>30767693.4898283</v>
      </c>
      <c r="I937" s="91">
        <v>16429959.5391517</v>
      </c>
      <c r="J937" s="91">
        <v>8065448.21</v>
      </c>
      <c r="K937" s="91">
        <v>5697428.1506180596</v>
      </c>
      <c r="L937" s="91">
        <v>408084.10799112398</v>
      </c>
      <c r="M937" s="91">
        <v>6975583.13129225</v>
      </c>
      <c r="N937" s="91">
        <v>6684569.4608855499</v>
      </c>
      <c r="O937" s="91">
        <v>1323179.9599961401</v>
      </c>
      <c r="P937" s="69">
        <v>424269.553662739</v>
      </c>
      <c r="Q937" s="90">
        <v>67995421.8345965</v>
      </c>
      <c r="R937" s="91">
        <v>15815686.2138278</v>
      </c>
      <c r="S937" s="96">
        <v>48300.390776596003</v>
      </c>
      <c r="T937" s="69">
        <v>83859408.439200997</v>
      </c>
    </row>
    <row r="938" spans="1:20" x14ac:dyDescent="0.25">
      <c r="A938" t="s">
        <v>24</v>
      </c>
      <c r="B938" s="10" t="str">
        <f>VLOOKUP(E938,'Overview Cluster Days'!B:E,3)</f>
        <v>D</v>
      </c>
      <c r="C938" s="10" t="str">
        <f>VLOOKUP($E938,'Overview Cluster Days'!$B:$G,5)</f>
        <v>Winter</v>
      </c>
      <c r="D938" s="10" t="str">
        <f>VLOOKUP($E938,'Overview Cluster Days'!$B:$G,6)</f>
        <v>Weekend</v>
      </c>
      <c r="E938" s="10">
        <v>20181110</v>
      </c>
      <c r="F938" s="11">
        <v>1</v>
      </c>
      <c r="G938" s="90">
        <v>6429278.7240000004</v>
      </c>
      <c r="H938" s="91">
        <v>50036387.196231097</v>
      </c>
      <c r="I938" s="91">
        <v>18056730.1093986</v>
      </c>
      <c r="J938" s="91">
        <v>8778089.7459990308</v>
      </c>
      <c r="K938" s="91">
        <v>5963026.2325005103</v>
      </c>
      <c r="L938" s="91">
        <v>642429.35400000005</v>
      </c>
      <c r="M938" s="91">
        <v>7709287.2157105701</v>
      </c>
      <c r="N938" s="91">
        <v>7012506.0391966002</v>
      </c>
      <c r="O938" s="91">
        <v>1168462.5979997199</v>
      </c>
      <c r="P938" s="69">
        <v>300740.73510720499</v>
      </c>
      <c r="Q938" s="90">
        <v>89263512.008129299</v>
      </c>
      <c r="R938" s="91">
        <v>16833425.942014098</v>
      </c>
      <c r="S938" s="96">
        <v>30498.516587310802</v>
      </c>
      <c r="T938" s="69">
        <v>106127436.466731</v>
      </c>
    </row>
    <row r="939" spans="1:20" x14ac:dyDescent="0.25">
      <c r="A939" t="s">
        <v>24</v>
      </c>
      <c r="B939" s="10" t="str">
        <f>VLOOKUP(E939,'Overview Cluster Days'!B:E,3)</f>
        <v>D</v>
      </c>
      <c r="C939" s="10" t="str">
        <f>VLOOKUP($E939,'Overview Cluster Days'!$B:$G,5)</f>
        <v>Winter</v>
      </c>
      <c r="D939" s="10" t="str">
        <f>VLOOKUP($E939,'Overview Cluster Days'!$B:$G,6)</f>
        <v>Weekend</v>
      </c>
      <c r="E939" s="10">
        <v>20181110</v>
      </c>
      <c r="F939" s="11">
        <v>2</v>
      </c>
      <c r="G939" s="90">
        <v>6163338.2000000002</v>
      </c>
      <c r="H939" s="91">
        <v>49439509.840012804</v>
      </c>
      <c r="I939" s="91">
        <v>17307226.526401699</v>
      </c>
      <c r="J939" s="91">
        <v>9147231.0199994091</v>
      </c>
      <c r="K939" s="91">
        <v>6100854.9357387098</v>
      </c>
      <c r="L939" s="91">
        <v>677253.42</v>
      </c>
      <c r="M939" s="91">
        <v>7988600.6047675004</v>
      </c>
      <c r="N939" s="91">
        <v>7298152.9250127999</v>
      </c>
      <c r="O939" s="91">
        <v>1022168.348</v>
      </c>
      <c r="P939" s="69">
        <v>295161.88214047102</v>
      </c>
      <c r="Q939" s="90">
        <v>88158160.522152603</v>
      </c>
      <c r="R939" s="91">
        <v>17281337.1799208</v>
      </c>
      <c r="S939" s="96">
        <v>18911.142900787301</v>
      </c>
      <c r="T939" s="69">
        <v>105458408.844974</v>
      </c>
    </row>
    <row r="940" spans="1:20" x14ac:dyDescent="0.25">
      <c r="A940" t="s">
        <v>24</v>
      </c>
      <c r="B940" s="10" t="str">
        <f>VLOOKUP(E940,'Overview Cluster Days'!B:E,3)</f>
        <v>D</v>
      </c>
      <c r="C940" s="10" t="str">
        <f>VLOOKUP($E940,'Overview Cluster Days'!$B:$G,5)</f>
        <v>Winter</v>
      </c>
      <c r="D940" s="10" t="str">
        <f>VLOOKUP($E940,'Overview Cluster Days'!$B:$G,6)</f>
        <v>Weekend</v>
      </c>
      <c r="E940" s="10">
        <v>20181110</v>
      </c>
      <c r="F940" s="11">
        <v>3</v>
      </c>
      <c r="G940" s="90">
        <v>6058566.8559999997</v>
      </c>
      <c r="H940" s="91">
        <v>50479283.129582003</v>
      </c>
      <c r="I940" s="91">
        <v>17245008.527479101</v>
      </c>
      <c r="J940" s="91">
        <v>9404747.9559996407</v>
      </c>
      <c r="K940" s="91">
        <v>6258778.6838644398</v>
      </c>
      <c r="L940" s="91">
        <v>749319.48799721</v>
      </c>
      <c r="M940" s="91">
        <v>8345419.9913570303</v>
      </c>
      <c r="N940" s="91">
        <v>7528411.8630119003</v>
      </c>
      <c r="O940" s="91">
        <v>1126830.0319995501</v>
      </c>
      <c r="P940" s="69">
        <v>302770.78403336101</v>
      </c>
      <c r="Q940" s="90">
        <v>89446385.152925104</v>
      </c>
      <c r="R940" s="91">
        <v>18052752.158399001</v>
      </c>
      <c r="S940" s="96">
        <v>10845.7224191893</v>
      </c>
      <c r="T940" s="69">
        <v>107509983.03374299</v>
      </c>
    </row>
    <row r="941" spans="1:20" x14ac:dyDescent="0.25">
      <c r="A941" t="s">
        <v>24</v>
      </c>
      <c r="B941" s="10" t="str">
        <f>VLOOKUP(E941,'Overview Cluster Days'!B:E,3)</f>
        <v>D</v>
      </c>
      <c r="C941" s="10" t="str">
        <f>VLOOKUP($E941,'Overview Cluster Days'!$B:$G,5)</f>
        <v>Winter</v>
      </c>
      <c r="D941" s="10" t="str">
        <f>VLOOKUP($E941,'Overview Cluster Days'!$B:$G,6)</f>
        <v>Weekend</v>
      </c>
      <c r="E941" s="10">
        <v>20181110</v>
      </c>
      <c r="F941" s="11">
        <v>4</v>
      </c>
      <c r="G941" s="90">
        <v>5497388.9199999999</v>
      </c>
      <c r="H941" s="91">
        <v>50186448.476250298</v>
      </c>
      <c r="I941" s="91">
        <v>17221379.171996102</v>
      </c>
      <c r="J941" s="91">
        <v>9608930.7879999895</v>
      </c>
      <c r="K941" s="91">
        <v>7051414.9030128196</v>
      </c>
      <c r="L941" s="91">
        <v>793799.92599999998</v>
      </c>
      <c r="M941" s="91">
        <v>8404176.1072437894</v>
      </c>
      <c r="N941" s="91">
        <v>7786957.6262836</v>
      </c>
      <c r="O941" s="91">
        <v>1198209.97199997</v>
      </c>
      <c r="P941" s="69">
        <v>337742.566216051</v>
      </c>
      <c r="Q941" s="90">
        <v>89565562.259259194</v>
      </c>
      <c r="R941" s="91">
        <v>18520886.197743401</v>
      </c>
      <c r="S941" s="96">
        <v>3272.1332610016698</v>
      </c>
      <c r="T941" s="69">
        <v>108089720.59026401</v>
      </c>
    </row>
    <row r="942" spans="1:20" x14ac:dyDescent="0.25">
      <c r="A942" t="s">
        <v>24</v>
      </c>
      <c r="B942" s="10" t="str">
        <f>VLOOKUP(E942,'Overview Cluster Days'!B:E,3)</f>
        <v>D</v>
      </c>
      <c r="C942" s="10" t="str">
        <f>VLOOKUP($E942,'Overview Cluster Days'!$B:$G,5)</f>
        <v>Winter</v>
      </c>
      <c r="D942" s="10" t="str">
        <f>VLOOKUP($E942,'Overview Cluster Days'!$B:$G,6)</f>
        <v>Weekend</v>
      </c>
      <c r="E942" s="10">
        <v>20181110</v>
      </c>
      <c r="F942" s="11">
        <v>5</v>
      </c>
      <c r="G942" s="90">
        <v>5425583.4929999998</v>
      </c>
      <c r="H942" s="91">
        <v>50502507.086814404</v>
      </c>
      <c r="I942" s="91">
        <v>17070609.834996998</v>
      </c>
      <c r="J942" s="91">
        <v>9616768.4810000006</v>
      </c>
      <c r="K942" s="91">
        <v>7256968.3893326502</v>
      </c>
      <c r="L942" s="91">
        <v>831730.51199999999</v>
      </c>
      <c r="M942" s="91">
        <v>8507092.7411754299</v>
      </c>
      <c r="N942" s="91">
        <v>7849513.9531236803</v>
      </c>
      <c r="O942" s="91">
        <v>1226813.088</v>
      </c>
      <c r="P942" s="69">
        <v>327260.421706455</v>
      </c>
      <c r="Q942" s="90">
        <v>89872437.285144001</v>
      </c>
      <c r="R942" s="91">
        <v>18742410.716005601</v>
      </c>
      <c r="S942" s="96">
        <v>14713.966697494499</v>
      </c>
      <c r="T942" s="69">
        <v>108629561.967847</v>
      </c>
    </row>
    <row r="943" spans="1:20" x14ac:dyDescent="0.25">
      <c r="A943" t="s">
        <v>24</v>
      </c>
      <c r="B943" s="10" t="str">
        <f>VLOOKUP(E943,'Overview Cluster Days'!B:E,3)</f>
        <v>D</v>
      </c>
      <c r="C943" s="10" t="str">
        <f>VLOOKUP($E943,'Overview Cluster Days'!$B:$G,5)</f>
        <v>Winter</v>
      </c>
      <c r="D943" s="10" t="str">
        <f>VLOOKUP($E943,'Overview Cluster Days'!$B:$G,6)</f>
        <v>Weekend</v>
      </c>
      <c r="E943" s="10">
        <v>20181110</v>
      </c>
      <c r="F943" s="11">
        <v>6</v>
      </c>
      <c r="G943" s="90">
        <v>5665540.8039999995</v>
      </c>
      <c r="H943" s="91">
        <v>49870593.9377103</v>
      </c>
      <c r="I943" s="91">
        <v>17174247.844411898</v>
      </c>
      <c r="J943" s="91">
        <v>9696080.2799997609</v>
      </c>
      <c r="K943" s="91">
        <v>7175036.8945861198</v>
      </c>
      <c r="L943" s="91">
        <v>814577.74</v>
      </c>
      <c r="M943" s="91">
        <v>8691494.4295456298</v>
      </c>
      <c r="N943" s="91">
        <v>7547599.64290155</v>
      </c>
      <c r="O943" s="91">
        <v>1290179.68</v>
      </c>
      <c r="P943" s="69">
        <v>308895.57205466798</v>
      </c>
      <c r="Q943" s="90">
        <v>89581499.760708004</v>
      </c>
      <c r="R943" s="91">
        <v>18652747.0645018</v>
      </c>
      <c r="S943" s="96">
        <v>7969.56545730587</v>
      </c>
      <c r="T943" s="69">
        <v>108242216.39066701</v>
      </c>
    </row>
    <row r="944" spans="1:20" x14ac:dyDescent="0.25">
      <c r="A944" t="s">
        <v>24</v>
      </c>
      <c r="B944" s="10" t="str">
        <f>VLOOKUP(E944,'Overview Cluster Days'!B:E,3)</f>
        <v>D</v>
      </c>
      <c r="C944" s="10" t="str">
        <f>VLOOKUP($E944,'Overview Cluster Days'!$B:$G,5)</f>
        <v>Winter</v>
      </c>
      <c r="D944" s="10" t="str">
        <f>VLOOKUP($E944,'Overview Cluster Days'!$B:$G,6)</f>
        <v>Weekend</v>
      </c>
      <c r="E944" s="10">
        <v>20181110</v>
      </c>
      <c r="F944" s="11">
        <v>7</v>
      </c>
      <c r="G944" s="90">
        <v>5097034.3080000002</v>
      </c>
      <c r="H944" s="91">
        <v>49027600.807863504</v>
      </c>
      <c r="I944" s="91">
        <v>17351354.409732401</v>
      </c>
      <c r="J944" s="91">
        <v>10297386.919999599</v>
      </c>
      <c r="K944" s="91">
        <v>7282350.87581788</v>
      </c>
      <c r="L944" s="91">
        <v>739343.30599999998</v>
      </c>
      <c r="M944" s="91">
        <v>9254613.0596655309</v>
      </c>
      <c r="N944" s="91">
        <v>7112698.2553238599</v>
      </c>
      <c r="O944" s="91">
        <v>1198655.24</v>
      </c>
      <c r="P944" s="69">
        <v>312882.17604215001</v>
      </c>
      <c r="Q944" s="90">
        <v>89055727.321413398</v>
      </c>
      <c r="R944" s="91">
        <v>18618192.037031502</v>
      </c>
      <c r="S944" s="96">
        <v>11714.2897174228</v>
      </c>
      <c r="T944" s="69">
        <v>107685633.64816201</v>
      </c>
    </row>
    <row r="945" spans="1:20" x14ac:dyDescent="0.25">
      <c r="A945" t="s">
        <v>24</v>
      </c>
      <c r="B945" s="10" t="str">
        <f>VLOOKUP(E945,'Overview Cluster Days'!B:E,3)</f>
        <v>D</v>
      </c>
      <c r="C945" s="10" t="str">
        <f>VLOOKUP($E945,'Overview Cluster Days'!$B:$G,5)</f>
        <v>Winter</v>
      </c>
      <c r="D945" s="10" t="str">
        <f>VLOOKUP($E945,'Overview Cluster Days'!$B:$G,6)</f>
        <v>Weekend</v>
      </c>
      <c r="E945" s="10">
        <v>20181110</v>
      </c>
      <c r="F945" s="11">
        <v>8</v>
      </c>
      <c r="G945" s="90">
        <v>5455047.6199989598</v>
      </c>
      <c r="H945" s="91">
        <v>49738658.7002398</v>
      </c>
      <c r="I945" s="91">
        <v>17894337.146979101</v>
      </c>
      <c r="J945" s="91">
        <v>10369270.529999999</v>
      </c>
      <c r="K945" s="91">
        <v>7608173.2713122796</v>
      </c>
      <c r="L945" s="91">
        <v>639974.90500000003</v>
      </c>
      <c r="M945" s="91">
        <v>8719621.03680682</v>
      </c>
      <c r="N945" s="91">
        <v>6722221.41429043</v>
      </c>
      <c r="O945" s="91">
        <v>966921.42999951495</v>
      </c>
      <c r="P945" s="69">
        <v>194042.596098885</v>
      </c>
      <c r="Q945" s="90">
        <v>91065487.268530101</v>
      </c>
      <c r="R945" s="91">
        <v>17242781.382195599</v>
      </c>
      <c r="S945" s="96">
        <v>25423.9707846069</v>
      </c>
      <c r="T945" s="69">
        <v>108333692.62151</v>
      </c>
    </row>
    <row r="946" spans="1:20" x14ac:dyDescent="0.25">
      <c r="A946" t="s">
        <v>24</v>
      </c>
      <c r="B946" s="10" t="str">
        <f>VLOOKUP(E946,'Overview Cluster Days'!B:E,3)</f>
        <v>D</v>
      </c>
      <c r="C946" s="10" t="str">
        <f>VLOOKUP($E946,'Overview Cluster Days'!$B:$G,5)</f>
        <v>Winter</v>
      </c>
      <c r="D946" s="10" t="str">
        <f>VLOOKUP($E946,'Overview Cluster Days'!$B:$G,6)</f>
        <v>Weekend</v>
      </c>
      <c r="E946" s="10">
        <v>20181110</v>
      </c>
      <c r="F946" s="11">
        <v>9</v>
      </c>
      <c r="G946" s="90">
        <v>6439931.1849990599</v>
      </c>
      <c r="H946" s="91">
        <v>47307873.450542197</v>
      </c>
      <c r="I946" s="91">
        <v>18484014.6776543</v>
      </c>
      <c r="J946" s="91">
        <v>10925933.289999999</v>
      </c>
      <c r="K946" s="91">
        <v>8422045.1406221092</v>
      </c>
      <c r="L946" s="91">
        <v>508336.625</v>
      </c>
      <c r="M946" s="91">
        <v>8270884.6613850696</v>
      </c>
      <c r="N946" s="91">
        <v>6531108.5485119801</v>
      </c>
      <c r="O946" s="91">
        <v>726634.58</v>
      </c>
      <c r="P946" s="69">
        <v>201393.59703975101</v>
      </c>
      <c r="Q946" s="90">
        <v>91579797.743817702</v>
      </c>
      <c r="R946" s="91">
        <v>16238358.011936801</v>
      </c>
      <c r="S946" s="96">
        <v>21696.319335021999</v>
      </c>
      <c r="T946" s="69">
        <v>107839852.07509001</v>
      </c>
    </row>
    <row r="947" spans="1:20" x14ac:dyDescent="0.25">
      <c r="A947" t="s">
        <v>24</v>
      </c>
      <c r="B947" s="10" t="str">
        <f>VLOOKUP(E947,'Overview Cluster Days'!B:E,3)</f>
        <v>D</v>
      </c>
      <c r="C947" s="10" t="str">
        <f>VLOOKUP($E947,'Overview Cluster Days'!$B:$G,5)</f>
        <v>Winter</v>
      </c>
      <c r="D947" s="10" t="str">
        <f>VLOOKUP($E947,'Overview Cluster Days'!$B:$G,6)</f>
        <v>Weekend</v>
      </c>
      <c r="E947" s="10">
        <v>20181110</v>
      </c>
      <c r="F947" s="11">
        <v>10</v>
      </c>
      <c r="G947" s="90">
        <v>7260837.3509999998</v>
      </c>
      <c r="H947" s="91">
        <v>48553911.797901198</v>
      </c>
      <c r="I947" s="91">
        <v>19118573.410999998</v>
      </c>
      <c r="J947" s="91">
        <v>12157387.187999999</v>
      </c>
      <c r="K947" s="91">
        <v>8206113.8888376402</v>
      </c>
      <c r="L947" s="91">
        <v>416877.21500000003</v>
      </c>
      <c r="M947" s="91">
        <v>8801869.8800783008</v>
      </c>
      <c r="N947" s="91">
        <v>6656078.8621235201</v>
      </c>
      <c r="O947" s="91">
        <v>686882.37800000003</v>
      </c>
      <c r="P947" s="69">
        <v>171517.291087463</v>
      </c>
      <c r="Q947" s="90">
        <v>95296823.636738807</v>
      </c>
      <c r="R947" s="91">
        <v>16733225.626289301</v>
      </c>
      <c r="S947" s="96">
        <v>42240.077442657202</v>
      </c>
      <c r="T947" s="69">
        <v>112072289.340471</v>
      </c>
    </row>
    <row r="948" spans="1:20" x14ac:dyDescent="0.25">
      <c r="A948" t="s">
        <v>24</v>
      </c>
      <c r="B948" s="10" t="str">
        <f>VLOOKUP(E948,'Overview Cluster Days'!B:E,3)</f>
        <v>D</v>
      </c>
      <c r="C948" s="10" t="str">
        <f>VLOOKUP($E948,'Overview Cluster Days'!$B:$G,5)</f>
        <v>Winter</v>
      </c>
      <c r="D948" s="10" t="str">
        <f>VLOOKUP($E948,'Overview Cluster Days'!$B:$G,6)</f>
        <v>Weekend</v>
      </c>
      <c r="E948" s="10">
        <v>20181110</v>
      </c>
      <c r="F948" s="11">
        <v>11</v>
      </c>
      <c r="G948" s="90">
        <v>7467936.1660000002</v>
      </c>
      <c r="H948" s="91">
        <v>49496180.592076503</v>
      </c>
      <c r="I948" s="91">
        <v>19235711.0419989</v>
      </c>
      <c r="J948" s="91">
        <v>12520245.378</v>
      </c>
      <c r="K948" s="91">
        <v>8228910.2679852396</v>
      </c>
      <c r="L948" s="91">
        <v>369983.24900000001</v>
      </c>
      <c r="M948" s="91">
        <v>9275333.6477375701</v>
      </c>
      <c r="N948" s="91">
        <v>6826730.9713160796</v>
      </c>
      <c r="O948" s="91">
        <v>661200.75100000005</v>
      </c>
      <c r="P948" s="69">
        <v>220222.77404439999</v>
      </c>
      <c r="Q948" s="90">
        <v>96948983.446060598</v>
      </c>
      <c r="R948" s="91">
        <v>17353471.393098</v>
      </c>
      <c r="S948" s="96">
        <v>71421.729831054807</v>
      </c>
      <c r="T948" s="69">
        <v>114373876.56899001</v>
      </c>
    </row>
    <row r="949" spans="1:20" x14ac:dyDescent="0.25">
      <c r="A949" t="s">
        <v>24</v>
      </c>
      <c r="B949" s="10" t="str">
        <f>VLOOKUP(E949,'Overview Cluster Days'!B:E,3)</f>
        <v>D</v>
      </c>
      <c r="C949" s="10" t="str">
        <f>VLOOKUP($E949,'Overview Cluster Days'!$B:$G,5)</f>
        <v>Winter</v>
      </c>
      <c r="D949" s="10" t="str">
        <f>VLOOKUP($E949,'Overview Cluster Days'!$B:$G,6)</f>
        <v>Weekend</v>
      </c>
      <c r="E949" s="10">
        <v>20181110</v>
      </c>
      <c r="F949" s="11">
        <v>12</v>
      </c>
      <c r="G949" s="90">
        <v>7898283.0299955104</v>
      </c>
      <c r="H949" s="91">
        <v>49981022.569671497</v>
      </c>
      <c r="I949" s="91">
        <v>19138942.7590563</v>
      </c>
      <c r="J949" s="91">
        <v>12841895.15</v>
      </c>
      <c r="K949" s="91">
        <v>8346462.8758897698</v>
      </c>
      <c r="L949" s="91">
        <v>354550.34999540902</v>
      </c>
      <c r="M949" s="91">
        <v>9617436.8465296291</v>
      </c>
      <c r="N949" s="91">
        <v>6910176.8735646503</v>
      </c>
      <c r="O949" s="91">
        <v>608678.20999891195</v>
      </c>
      <c r="P949" s="69">
        <v>260661.114871842</v>
      </c>
      <c r="Q949" s="90">
        <v>98206606.384613097</v>
      </c>
      <c r="R949" s="91">
        <v>17751503.3949604</v>
      </c>
      <c r="S949" s="96">
        <v>71389.679090835605</v>
      </c>
      <c r="T949" s="69">
        <v>116029499.458664</v>
      </c>
    </row>
    <row r="950" spans="1:20" x14ac:dyDescent="0.25">
      <c r="A950" t="s">
        <v>24</v>
      </c>
      <c r="B950" s="10" t="str">
        <f>VLOOKUP(E950,'Overview Cluster Days'!B:E,3)</f>
        <v>D</v>
      </c>
      <c r="C950" s="10" t="str">
        <f>VLOOKUP($E950,'Overview Cluster Days'!$B:$G,5)</f>
        <v>Winter</v>
      </c>
      <c r="D950" s="10" t="str">
        <f>VLOOKUP($E950,'Overview Cluster Days'!$B:$G,6)</f>
        <v>Weekend</v>
      </c>
      <c r="E950" s="10">
        <v>20181110</v>
      </c>
      <c r="F950" s="11">
        <v>13</v>
      </c>
      <c r="G950" s="90">
        <v>7968636.5499951504</v>
      </c>
      <c r="H950" s="91">
        <v>50981365.455543801</v>
      </c>
      <c r="I950" s="91">
        <v>19487801.593718499</v>
      </c>
      <c r="J950" s="91">
        <v>13242182.602</v>
      </c>
      <c r="K950" s="91">
        <v>8389267.4309902694</v>
      </c>
      <c r="L950" s="91">
        <v>347262.42</v>
      </c>
      <c r="M950" s="91">
        <v>9730191.5148451608</v>
      </c>
      <c r="N950" s="91">
        <v>6952159.4469967</v>
      </c>
      <c r="O950" s="91">
        <v>732675.35800000001</v>
      </c>
      <c r="P950" s="69">
        <v>270655.37995069701</v>
      </c>
      <c r="Q950" s="90">
        <v>100069253.632248</v>
      </c>
      <c r="R950" s="91">
        <v>18032944.119792599</v>
      </c>
      <c r="S950" s="96">
        <v>73315.613182220593</v>
      </c>
      <c r="T950" s="69">
        <v>118175513.36522201</v>
      </c>
    </row>
    <row r="951" spans="1:20" x14ac:dyDescent="0.25">
      <c r="A951" t="s">
        <v>24</v>
      </c>
      <c r="B951" s="10" t="str">
        <f>VLOOKUP(E951,'Overview Cluster Days'!B:E,3)</f>
        <v>D</v>
      </c>
      <c r="C951" s="10" t="str">
        <f>VLOOKUP($E951,'Overview Cluster Days'!$B:$G,5)</f>
        <v>Winter</v>
      </c>
      <c r="D951" s="10" t="str">
        <f>VLOOKUP($E951,'Overview Cluster Days'!$B:$G,6)</f>
        <v>Weekend</v>
      </c>
      <c r="E951" s="10">
        <v>20181110</v>
      </c>
      <c r="F951" s="11">
        <v>14</v>
      </c>
      <c r="G951" s="90">
        <v>7976861.8689999701</v>
      </c>
      <c r="H951" s="91">
        <v>49993199.490775101</v>
      </c>
      <c r="I951" s="91">
        <v>19250402.663634699</v>
      </c>
      <c r="J951" s="91">
        <v>13092021.362</v>
      </c>
      <c r="K951" s="91">
        <v>8040679.4128401699</v>
      </c>
      <c r="L951" s="91">
        <v>320396.70498621598</v>
      </c>
      <c r="M951" s="91">
        <v>9234054.7943795398</v>
      </c>
      <c r="N951" s="91">
        <v>6864979.7879975997</v>
      </c>
      <c r="O951" s="91">
        <v>765987.69400000002</v>
      </c>
      <c r="P951" s="69">
        <v>269985.74268124998</v>
      </c>
      <c r="Q951" s="90">
        <v>98353164.7982499</v>
      </c>
      <c r="R951" s="91">
        <v>17455404.724044599</v>
      </c>
      <c r="S951" s="96">
        <v>77408.205757644493</v>
      </c>
      <c r="T951" s="69">
        <v>115885977.72805201</v>
      </c>
    </row>
    <row r="952" spans="1:20" x14ac:dyDescent="0.25">
      <c r="A952" t="s">
        <v>24</v>
      </c>
      <c r="B952" s="10" t="str">
        <f>VLOOKUP(E952,'Overview Cluster Days'!B:E,3)</f>
        <v>D</v>
      </c>
      <c r="C952" s="10" t="str">
        <f>VLOOKUP($E952,'Overview Cluster Days'!$B:$G,5)</f>
        <v>Winter</v>
      </c>
      <c r="D952" s="10" t="str">
        <f>VLOOKUP($E952,'Overview Cluster Days'!$B:$G,6)</f>
        <v>Weekend</v>
      </c>
      <c r="E952" s="10">
        <v>20181110</v>
      </c>
      <c r="F952" s="11">
        <v>15</v>
      </c>
      <c r="G952" s="90">
        <v>7856748.4239999996</v>
      </c>
      <c r="H952" s="91">
        <v>47919298.457148597</v>
      </c>
      <c r="I952" s="91">
        <v>18594484.877348099</v>
      </c>
      <c r="J952" s="91">
        <v>13100685.206</v>
      </c>
      <c r="K952" s="91">
        <v>7666942.43954028</v>
      </c>
      <c r="L952" s="91">
        <v>310596.25799999997</v>
      </c>
      <c r="M952" s="91">
        <v>8379926.1328376597</v>
      </c>
      <c r="N952" s="91">
        <v>6789109.6301291501</v>
      </c>
      <c r="O952" s="91">
        <v>797322.57</v>
      </c>
      <c r="P952" s="69">
        <v>290767.34108704701</v>
      </c>
      <c r="Q952" s="90">
        <v>95138159.404036999</v>
      </c>
      <c r="R952" s="91">
        <v>16567721.932053801</v>
      </c>
      <c r="S952" s="96">
        <v>66524.728480026606</v>
      </c>
      <c r="T952" s="69">
        <v>111772406.06457099</v>
      </c>
    </row>
    <row r="953" spans="1:20" x14ac:dyDescent="0.25">
      <c r="A953" t="s">
        <v>24</v>
      </c>
      <c r="B953" s="10" t="str">
        <f>VLOOKUP(E953,'Overview Cluster Days'!B:E,3)</f>
        <v>D</v>
      </c>
      <c r="C953" s="10" t="str">
        <f>VLOOKUP($E953,'Overview Cluster Days'!$B:$G,5)</f>
        <v>Winter</v>
      </c>
      <c r="D953" s="10" t="str">
        <f>VLOOKUP($E953,'Overview Cluster Days'!$B:$G,6)</f>
        <v>Weekend</v>
      </c>
      <c r="E953" s="10">
        <v>20181110</v>
      </c>
      <c r="F953" s="11">
        <v>16</v>
      </c>
      <c r="G953" s="90">
        <v>8122516.7220000001</v>
      </c>
      <c r="H953" s="91">
        <v>46684556.683013201</v>
      </c>
      <c r="I953" s="91">
        <v>18274410.782341301</v>
      </c>
      <c r="J953" s="91">
        <v>13237945.7599985</v>
      </c>
      <c r="K953" s="91">
        <v>7515293.0100851096</v>
      </c>
      <c r="L953" s="91">
        <v>270678.33</v>
      </c>
      <c r="M953" s="91">
        <v>7156924.0382521497</v>
      </c>
      <c r="N953" s="91">
        <v>6767654.4890282098</v>
      </c>
      <c r="O953" s="91">
        <v>711340.15999871399</v>
      </c>
      <c r="P953" s="69">
        <v>306630.81152754498</v>
      </c>
      <c r="Q953" s="90">
        <v>93834722.957438096</v>
      </c>
      <c r="R953" s="91">
        <v>15213227.8288066</v>
      </c>
      <c r="S953" s="96">
        <v>40133.066346343599</v>
      </c>
      <c r="T953" s="69">
        <v>109088083.85259099</v>
      </c>
    </row>
    <row r="954" spans="1:20" x14ac:dyDescent="0.25">
      <c r="A954" t="s">
        <v>24</v>
      </c>
      <c r="B954" s="10" t="str">
        <f>VLOOKUP(E954,'Overview Cluster Days'!B:E,3)</f>
        <v>D</v>
      </c>
      <c r="C954" s="10" t="str">
        <f>VLOOKUP($E954,'Overview Cluster Days'!$B:$G,5)</f>
        <v>Winter</v>
      </c>
      <c r="D954" s="10" t="str">
        <f>VLOOKUP($E954,'Overview Cluster Days'!$B:$G,6)</f>
        <v>Weekend</v>
      </c>
      <c r="E954" s="10">
        <v>20181110</v>
      </c>
      <c r="F954" s="11">
        <v>17</v>
      </c>
      <c r="G954" s="90">
        <v>8361428.21</v>
      </c>
      <c r="H954" s="91">
        <v>48785480.615919903</v>
      </c>
      <c r="I954" s="91">
        <v>18030362.805770699</v>
      </c>
      <c r="J954" s="91">
        <v>13558144.630000001</v>
      </c>
      <c r="K954" s="91">
        <v>8253694.4163976703</v>
      </c>
      <c r="L954" s="91">
        <v>217870.31599999999</v>
      </c>
      <c r="M954" s="91">
        <v>6837475.46710552</v>
      </c>
      <c r="N954" s="91">
        <v>6682940.1000979003</v>
      </c>
      <c r="O954" s="91">
        <v>581270.72</v>
      </c>
      <c r="P954" s="69">
        <v>255192.82427658699</v>
      </c>
      <c r="Q954" s="90">
        <v>96989110.678088203</v>
      </c>
      <c r="R954" s="91">
        <v>14574749.427479999</v>
      </c>
      <c r="S954" s="96">
        <v>32076.4272560729</v>
      </c>
      <c r="T954" s="69">
        <v>111595936.53282399</v>
      </c>
    </row>
    <row r="955" spans="1:20" x14ac:dyDescent="0.25">
      <c r="A955" t="s">
        <v>24</v>
      </c>
      <c r="B955" s="10" t="str">
        <f>VLOOKUP(E955,'Overview Cluster Days'!B:E,3)</f>
        <v>D</v>
      </c>
      <c r="C955" s="10" t="str">
        <f>VLOOKUP($E955,'Overview Cluster Days'!$B:$G,5)</f>
        <v>Winter</v>
      </c>
      <c r="D955" s="10" t="str">
        <f>VLOOKUP($E955,'Overview Cluster Days'!$B:$G,6)</f>
        <v>Weekend</v>
      </c>
      <c r="E955" s="10">
        <v>20181110</v>
      </c>
      <c r="F955" s="11">
        <v>18</v>
      </c>
      <c r="G955" s="90">
        <v>9678852.1699990295</v>
      </c>
      <c r="H955" s="91">
        <v>49311895.899078198</v>
      </c>
      <c r="I955" s="91">
        <v>18237585.194978599</v>
      </c>
      <c r="J955" s="91">
        <v>14056182.409996999</v>
      </c>
      <c r="K955" s="91">
        <v>8295670.5619091596</v>
      </c>
      <c r="L955" s="91">
        <v>269208.93</v>
      </c>
      <c r="M955" s="91">
        <v>6574077.3445420098</v>
      </c>
      <c r="N955" s="91">
        <v>6559718.57858821</v>
      </c>
      <c r="O955" s="91">
        <v>552535.77999782295</v>
      </c>
      <c r="P955" s="69">
        <v>223821.08727758101</v>
      </c>
      <c r="Q955" s="90">
        <v>99580186.235962003</v>
      </c>
      <c r="R955" s="91">
        <v>14179361.720405599</v>
      </c>
      <c r="S955" s="96">
        <v>93188.861908966705</v>
      </c>
      <c r="T955" s="69">
        <v>113852736.818277</v>
      </c>
    </row>
    <row r="956" spans="1:20" x14ac:dyDescent="0.25">
      <c r="A956" t="s">
        <v>24</v>
      </c>
      <c r="B956" s="10" t="str">
        <f>VLOOKUP(E956,'Overview Cluster Days'!B:E,3)</f>
        <v>D</v>
      </c>
      <c r="C956" s="10" t="str">
        <f>VLOOKUP($E956,'Overview Cluster Days'!$B:$G,5)</f>
        <v>Winter</v>
      </c>
      <c r="D956" s="10" t="str">
        <f>VLOOKUP($E956,'Overview Cluster Days'!$B:$G,6)</f>
        <v>Weekend</v>
      </c>
      <c r="E956" s="10">
        <v>20181110</v>
      </c>
      <c r="F956" s="11">
        <v>19</v>
      </c>
      <c r="G956" s="90">
        <v>9605150.7149950899</v>
      </c>
      <c r="H956" s="91">
        <v>50211482.115795299</v>
      </c>
      <c r="I956" s="91">
        <v>19287756.4499074</v>
      </c>
      <c r="J956" s="91">
        <v>13391084.653999999</v>
      </c>
      <c r="K956" s="91">
        <v>8081082.5537176998</v>
      </c>
      <c r="L956" s="91">
        <v>263368.02994374698</v>
      </c>
      <c r="M956" s="91">
        <v>7027405.6329743303</v>
      </c>
      <c r="N956" s="91">
        <v>6403639.8413495598</v>
      </c>
      <c r="O956" s="91">
        <v>823640.68199999898</v>
      </c>
      <c r="P956" s="69">
        <v>219416.037497279</v>
      </c>
      <c r="Q956" s="90">
        <v>100576556.488415</v>
      </c>
      <c r="R956" s="91">
        <v>14737470.2237649</v>
      </c>
      <c r="S956" s="96">
        <v>135973.98189544701</v>
      </c>
      <c r="T956" s="69">
        <v>115450000.694076</v>
      </c>
    </row>
    <row r="957" spans="1:20" x14ac:dyDescent="0.25">
      <c r="A957" t="s">
        <v>24</v>
      </c>
      <c r="B957" s="10" t="str">
        <f>VLOOKUP(E957,'Overview Cluster Days'!B:E,3)</f>
        <v>D</v>
      </c>
      <c r="C957" s="10" t="str">
        <f>VLOOKUP($E957,'Overview Cluster Days'!$B:$G,5)</f>
        <v>Winter</v>
      </c>
      <c r="D957" s="10" t="str">
        <f>VLOOKUP($E957,'Overview Cluster Days'!$B:$G,6)</f>
        <v>Weekend</v>
      </c>
      <c r="E957" s="10">
        <v>20181110</v>
      </c>
      <c r="F957" s="11">
        <v>20</v>
      </c>
      <c r="G957" s="90">
        <v>8416402.5079986807</v>
      </c>
      <c r="H957" s="91">
        <v>48379631.624500401</v>
      </c>
      <c r="I957" s="91">
        <v>19132526.317104299</v>
      </c>
      <c r="J957" s="91">
        <v>12590136.922</v>
      </c>
      <c r="K957" s="91">
        <v>7929247.09831856</v>
      </c>
      <c r="L957" s="91">
        <v>271637.89799877303</v>
      </c>
      <c r="M957" s="91">
        <v>7327286.0746414103</v>
      </c>
      <c r="N957" s="91">
        <v>6416258.1847874802</v>
      </c>
      <c r="O957" s="91">
        <v>973763.29399999999</v>
      </c>
      <c r="P957" s="69">
        <v>209692.14197455099</v>
      </c>
      <c r="Q957" s="90">
        <v>96447944.469921902</v>
      </c>
      <c r="R957" s="91">
        <v>15198637.593402199</v>
      </c>
      <c r="S957" s="96">
        <v>121709.51560528501</v>
      </c>
      <c r="T957" s="69">
        <v>111768291.57892901</v>
      </c>
    </row>
    <row r="958" spans="1:20" x14ac:dyDescent="0.25">
      <c r="A958" t="s">
        <v>24</v>
      </c>
      <c r="B958" s="10" t="str">
        <f>VLOOKUP(E958,'Overview Cluster Days'!B:E,3)</f>
        <v>D</v>
      </c>
      <c r="C958" s="10" t="str">
        <f>VLOOKUP($E958,'Overview Cluster Days'!$B:$G,5)</f>
        <v>Winter</v>
      </c>
      <c r="D958" s="10" t="str">
        <f>VLOOKUP($E958,'Overview Cluster Days'!$B:$G,6)</f>
        <v>Weekend</v>
      </c>
      <c r="E958" s="10">
        <v>20181110</v>
      </c>
      <c r="F958" s="11">
        <v>21</v>
      </c>
      <c r="G958" s="90">
        <v>7384920.8899969803</v>
      </c>
      <c r="H958" s="91">
        <v>46034753.3863727</v>
      </c>
      <c r="I958" s="91">
        <v>17734437.148999602</v>
      </c>
      <c r="J958" s="91">
        <v>11716741.8519977</v>
      </c>
      <c r="K958" s="91">
        <v>7574052.3364810999</v>
      </c>
      <c r="L958" s="91">
        <v>323399.759992034</v>
      </c>
      <c r="M958" s="91">
        <v>7529076.8539962703</v>
      </c>
      <c r="N958" s="91">
        <v>6581661.1949911704</v>
      </c>
      <c r="O958" s="91">
        <v>896757.14799768396</v>
      </c>
      <c r="P958" s="69">
        <v>284411.99911259999</v>
      </c>
      <c r="Q958" s="90">
        <v>90444905.613848105</v>
      </c>
      <c r="R958" s="91">
        <v>15615306.9560898</v>
      </c>
      <c r="S958" s="96">
        <v>100038.186729797</v>
      </c>
      <c r="T958" s="69">
        <v>106160250.756668</v>
      </c>
    </row>
    <row r="959" spans="1:20" x14ac:dyDescent="0.25">
      <c r="A959" t="s">
        <v>24</v>
      </c>
      <c r="B959" s="10" t="str">
        <f>VLOOKUP(E959,'Overview Cluster Days'!B:E,3)</f>
        <v>D</v>
      </c>
      <c r="C959" s="10" t="str">
        <f>VLOOKUP($E959,'Overview Cluster Days'!$B:$G,5)</f>
        <v>Winter</v>
      </c>
      <c r="D959" s="10" t="str">
        <f>VLOOKUP($E959,'Overview Cluster Days'!$B:$G,6)</f>
        <v>Weekend</v>
      </c>
      <c r="E959" s="10">
        <v>20181110</v>
      </c>
      <c r="F959" s="11">
        <v>22</v>
      </c>
      <c r="G959" s="90">
        <v>7371436.9689999698</v>
      </c>
      <c r="H959" s="91">
        <v>44787912.625501201</v>
      </c>
      <c r="I959" s="91">
        <v>16793040.1839973</v>
      </c>
      <c r="J959" s="91">
        <v>10996054.43</v>
      </c>
      <c r="K959" s="91">
        <v>6898912.42469062</v>
      </c>
      <c r="L959" s="91">
        <v>367726.80999702902</v>
      </c>
      <c r="M959" s="91">
        <v>7920641.4412930198</v>
      </c>
      <c r="N959" s="91">
        <v>6717024.8209042996</v>
      </c>
      <c r="O959" s="91">
        <v>869945.80999525101</v>
      </c>
      <c r="P959" s="69">
        <v>266923.21170577698</v>
      </c>
      <c r="Q959" s="90">
        <v>86847356.633189097</v>
      </c>
      <c r="R959" s="91">
        <v>16142262.0938954</v>
      </c>
      <c r="S959" s="96">
        <v>82287.3773503876</v>
      </c>
      <c r="T959" s="69">
        <v>103071906.104435</v>
      </c>
    </row>
    <row r="960" spans="1:20" x14ac:dyDescent="0.25">
      <c r="A960" t="s">
        <v>24</v>
      </c>
      <c r="B960" s="10" t="str">
        <f>VLOOKUP(E960,'Overview Cluster Days'!B:E,3)</f>
        <v>D</v>
      </c>
      <c r="C960" s="10" t="str">
        <f>VLOOKUP($E960,'Overview Cluster Days'!$B:$G,5)</f>
        <v>Winter</v>
      </c>
      <c r="D960" s="10" t="str">
        <f>VLOOKUP($E960,'Overview Cluster Days'!$B:$G,6)</f>
        <v>Weekend</v>
      </c>
      <c r="E960" s="10">
        <v>20181110</v>
      </c>
      <c r="F960" s="11">
        <v>23</v>
      </c>
      <c r="G960" s="90">
        <v>6676584.0300000003</v>
      </c>
      <c r="H960" s="91">
        <v>44112975.2307228</v>
      </c>
      <c r="I960" s="91">
        <v>16870691.860271599</v>
      </c>
      <c r="J960" s="91">
        <v>10384017.26</v>
      </c>
      <c r="K960" s="91">
        <v>6115413.2538114004</v>
      </c>
      <c r="L960" s="91">
        <v>451338.44999996299</v>
      </c>
      <c r="M960" s="91">
        <v>8171857.4063758198</v>
      </c>
      <c r="N960" s="91">
        <v>6798791.5925442996</v>
      </c>
      <c r="O960" s="91">
        <v>635499.43999999994</v>
      </c>
      <c r="P960" s="69">
        <v>288420.85156360001</v>
      </c>
      <c r="Q960" s="90">
        <v>84159681.634805694</v>
      </c>
      <c r="R960" s="91">
        <v>16345907.740483699</v>
      </c>
      <c r="S960" s="96">
        <v>96278.536290878401</v>
      </c>
      <c r="T960" s="69">
        <v>100601867.91158</v>
      </c>
    </row>
    <row r="961" spans="1:20" x14ac:dyDescent="0.25">
      <c r="A961" t="s">
        <v>24</v>
      </c>
      <c r="B961" s="10" t="str">
        <f>VLOOKUP(E961,'Overview Cluster Days'!B:E,3)</f>
        <v>D</v>
      </c>
      <c r="C961" s="10" t="str">
        <f>VLOOKUP($E961,'Overview Cluster Days'!$B:$G,5)</f>
        <v>Winter</v>
      </c>
      <c r="D961" s="10" t="str">
        <f>VLOOKUP($E961,'Overview Cluster Days'!$B:$G,6)</f>
        <v>Weekend</v>
      </c>
      <c r="E961" s="10">
        <v>20181110</v>
      </c>
      <c r="F961" s="11">
        <v>24</v>
      </c>
      <c r="G961" s="90">
        <v>6743309.5</v>
      </c>
      <c r="H961" s="91">
        <v>43921633.693332598</v>
      </c>
      <c r="I961" s="91">
        <v>17293355.737741899</v>
      </c>
      <c r="J961" s="91">
        <v>10303688.369999999</v>
      </c>
      <c r="K961" s="91">
        <v>5979818.6199465496</v>
      </c>
      <c r="L961" s="91">
        <v>493944.74999965401</v>
      </c>
      <c r="M961" s="91">
        <v>8788579.4447607994</v>
      </c>
      <c r="N961" s="91">
        <v>6947733.3125029504</v>
      </c>
      <c r="O961" s="91">
        <v>794458.11</v>
      </c>
      <c r="P961" s="69">
        <v>337056.248247348</v>
      </c>
      <c r="Q961" s="90">
        <v>84241805.921021</v>
      </c>
      <c r="R961" s="91">
        <v>17361771.865510799</v>
      </c>
      <c r="S961" s="96">
        <v>105382.355397065</v>
      </c>
      <c r="T961" s="69">
        <v>101708960.141929</v>
      </c>
    </row>
    <row r="962" spans="1:20" x14ac:dyDescent="0.25">
      <c r="A962" t="s">
        <v>24</v>
      </c>
      <c r="B962" s="10" t="str">
        <f>VLOOKUP(E962,'Overview Cluster Days'!B:E,3)</f>
        <v>D</v>
      </c>
      <c r="C962" s="10" t="str">
        <f>VLOOKUP($E962,'Overview Cluster Days'!$B:$G,5)</f>
        <v>Winter</v>
      </c>
      <c r="D962" s="10" t="str">
        <f>VLOOKUP($E962,'Overview Cluster Days'!$B:$G,6)</f>
        <v>Weekend</v>
      </c>
      <c r="E962" s="10">
        <v>20181111</v>
      </c>
      <c r="F962" s="11">
        <v>1</v>
      </c>
      <c r="G962" s="90">
        <v>5062068.8099999996</v>
      </c>
      <c r="H962" s="91">
        <v>49462910.397591703</v>
      </c>
      <c r="I962" s="91">
        <v>16506642.7206476</v>
      </c>
      <c r="J962" s="91">
        <v>9155226.1439978592</v>
      </c>
      <c r="K962" s="91">
        <v>5877883.3022215702</v>
      </c>
      <c r="L962" s="91">
        <v>346859.05499999999</v>
      </c>
      <c r="M962" s="91">
        <v>9225639.97913705</v>
      </c>
      <c r="N962" s="91">
        <v>7005505.1334250001</v>
      </c>
      <c r="O962" s="91">
        <v>1145441.5699998401</v>
      </c>
      <c r="P962" s="69">
        <v>391965.8960224</v>
      </c>
      <c r="Q962" s="90">
        <v>86064731.3744587</v>
      </c>
      <c r="R962" s="91">
        <v>18115411.633584298</v>
      </c>
      <c r="S962" s="96">
        <v>123033.802440003</v>
      </c>
      <c r="T962" s="69">
        <v>104303176.81048299</v>
      </c>
    </row>
    <row r="963" spans="1:20" x14ac:dyDescent="0.25">
      <c r="A963" t="s">
        <v>24</v>
      </c>
      <c r="B963" s="10" t="str">
        <f>VLOOKUP(E963,'Overview Cluster Days'!B:E,3)</f>
        <v>D</v>
      </c>
      <c r="C963" s="10" t="str">
        <f>VLOOKUP($E963,'Overview Cluster Days'!$B:$G,5)</f>
        <v>Winter</v>
      </c>
      <c r="D963" s="10" t="str">
        <f>VLOOKUP($E963,'Overview Cluster Days'!$B:$G,6)</f>
        <v>Weekend</v>
      </c>
      <c r="E963" s="10">
        <v>20181111</v>
      </c>
      <c r="F963" s="11">
        <v>2</v>
      </c>
      <c r="G963" s="90">
        <v>4431466.1899995096</v>
      </c>
      <c r="H963" s="91">
        <v>49452816.288140401</v>
      </c>
      <c r="I963" s="91">
        <v>15994128.3737724</v>
      </c>
      <c r="J963" s="91">
        <v>8741525.9539999999</v>
      </c>
      <c r="K963" s="91">
        <v>5797507.9694145499</v>
      </c>
      <c r="L963" s="91">
        <v>560740.80999604205</v>
      </c>
      <c r="M963" s="91">
        <v>9461417.5638745707</v>
      </c>
      <c r="N963" s="91">
        <v>7286092.03794205</v>
      </c>
      <c r="O963" s="91">
        <v>1232842.9659994601</v>
      </c>
      <c r="P963" s="69">
        <v>428626.38951250399</v>
      </c>
      <c r="Q963" s="90">
        <v>84417444.775326803</v>
      </c>
      <c r="R963" s="91">
        <v>18969719.7673246</v>
      </c>
      <c r="S963" s="96">
        <v>101899.80554689</v>
      </c>
      <c r="T963" s="69">
        <v>103489064.348198</v>
      </c>
    </row>
    <row r="964" spans="1:20" x14ac:dyDescent="0.25">
      <c r="A964" t="s">
        <v>24</v>
      </c>
      <c r="B964" s="10" t="str">
        <f>VLOOKUP(E964,'Overview Cluster Days'!B:E,3)</f>
        <v>D</v>
      </c>
      <c r="C964" s="10" t="str">
        <f>VLOOKUP($E964,'Overview Cluster Days'!$B:$G,5)</f>
        <v>Winter</v>
      </c>
      <c r="D964" s="10" t="str">
        <f>VLOOKUP($E964,'Overview Cluster Days'!$B:$G,6)</f>
        <v>Weekend</v>
      </c>
      <c r="E964" s="10">
        <v>20181111</v>
      </c>
      <c r="F964" s="11">
        <v>3</v>
      </c>
      <c r="G964" s="90">
        <v>4935030.5199999996</v>
      </c>
      <c r="H964" s="91">
        <v>48908579.224711798</v>
      </c>
      <c r="I964" s="91">
        <v>15909747.813558601</v>
      </c>
      <c r="J964" s="91">
        <v>8258259.8479976896</v>
      </c>
      <c r="K964" s="91">
        <v>5899047.3587060897</v>
      </c>
      <c r="L964" s="91">
        <v>699697.27999762504</v>
      </c>
      <c r="M964" s="91">
        <v>9319829.5991745908</v>
      </c>
      <c r="N964" s="91">
        <v>7558821.9215900702</v>
      </c>
      <c r="O964" s="91">
        <v>1207280.09399759</v>
      </c>
      <c r="P964" s="69">
        <v>432502.32885223802</v>
      </c>
      <c r="Q964" s="90">
        <v>83910664.764974207</v>
      </c>
      <c r="R964" s="91">
        <v>19218131.2236121</v>
      </c>
      <c r="S964" s="96">
        <v>37831.958597046098</v>
      </c>
      <c r="T964" s="69">
        <v>103166627.947183</v>
      </c>
    </row>
    <row r="965" spans="1:20" x14ac:dyDescent="0.25">
      <c r="A965" t="s">
        <v>24</v>
      </c>
      <c r="B965" s="10" t="str">
        <f>VLOOKUP(E965,'Overview Cluster Days'!B:E,3)</f>
        <v>D</v>
      </c>
      <c r="C965" s="10" t="str">
        <f>VLOOKUP($E965,'Overview Cluster Days'!$B:$G,5)</f>
        <v>Winter</v>
      </c>
      <c r="D965" s="10" t="str">
        <f>VLOOKUP($E965,'Overview Cluster Days'!$B:$G,6)</f>
        <v>Weekend</v>
      </c>
      <c r="E965" s="10">
        <v>20181111</v>
      </c>
      <c r="F965" s="11">
        <v>4</v>
      </c>
      <c r="G965" s="90">
        <v>4569775.2629989004</v>
      </c>
      <c r="H965" s="91">
        <v>48311641.351838201</v>
      </c>
      <c r="I965" s="91">
        <v>15787441.370031901</v>
      </c>
      <c r="J965" s="91">
        <v>7826434.3059999999</v>
      </c>
      <c r="K965" s="91">
        <v>6025032.4765310101</v>
      </c>
      <c r="L965" s="91">
        <v>729575.50899890205</v>
      </c>
      <c r="M965" s="91">
        <v>9319077.4898966495</v>
      </c>
      <c r="N965" s="91">
        <v>7949491.5293173697</v>
      </c>
      <c r="O965" s="91">
        <v>1249166.7</v>
      </c>
      <c r="P965" s="69">
        <v>454406.32544465002</v>
      </c>
      <c r="Q965" s="90">
        <v>82520324.767400101</v>
      </c>
      <c r="R965" s="91">
        <v>19701717.553657599</v>
      </c>
      <c r="S965" s="96">
        <v>2472.08581817616</v>
      </c>
      <c r="T965" s="69">
        <v>102224514.406876</v>
      </c>
    </row>
    <row r="966" spans="1:20" x14ac:dyDescent="0.25">
      <c r="A966" t="s">
        <v>24</v>
      </c>
      <c r="B966" s="10" t="str">
        <f>VLOOKUP(E966,'Overview Cluster Days'!B:E,3)</f>
        <v>D</v>
      </c>
      <c r="C966" s="10" t="str">
        <f>VLOOKUP($E966,'Overview Cluster Days'!$B:$G,5)</f>
        <v>Winter</v>
      </c>
      <c r="D966" s="10" t="str">
        <f>VLOOKUP($E966,'Overview Cluster Days'!$B:$G,6)</f>
        <v>Weekend</v>
      </c>
      <c r="E966" s="10">
        <v>20181111</v>
      </c>
      <c r="F966" s="11">
        <v>5</v>
      </c>
      <c r="G966" s="90">
        <v>4493614.3729999997</v>
      </c>
      <c r="H966" s="91">
        <v>49128477.998965397</v>
      </c>
      <c r="I966" s="91">
        <v>15775653.395993</v>
      </c>
      <c r="J966" s="91">
        <v>7698259.48599998</v>
      </c>
      <c r="K966" s="91">
        <v>5947216.4336830899</v>
      </c>
      <c r="L966" s="91">
        <v>755951.79799999995</v>
      </c>
      <c r="M966" s="91">
        <v>9039310.8939299807</v>
      </c>
      <c r="N966" s="91">
        <v>8143840.1284795804</v>
      </c>
      <c r="O966" s="91">
        <v>1279573.9879989901</v>
      </c>
      <c r="P966" s="69">
        <v>465214.31511679903</v>
      </c>
      <c r="Q966" s="90">
        <v>83043221.687641397</v>
      </c>
      <c r="R966" s="91">
        <v>19683891.1235254</v>
      </c>
      <c r="S966" s="96">
        <v>18828.740288452202</v>
      </c>
      <c r="T966" s="69">
        <v>102745941.55145501</v>
      </c>
    </row>
    <row r="967" spans="1:20" x14ac:dyDescent="0.25">
      <c r="A967" t="s">
        <v>24</v>
      </c>
      <c r="B967" s="10" t="str">
        <f>VLOOKUP(E967,'Overview Cluster Days'!B:E,3)</f>
        <v>D</v>
      </c>
      <c r="C967" s="10" t="str">
        <f>VLOOKUP($E967,'Overview Cluster Days'!$B:$G,5)</f>
        <v>Winter</v>
      </c>
      <c r="D967" s="10" t="str">
        <f>VLOOKUP($E967,'Overview Cluster Days'!$B:$G,6)</f>
        <v>Weekend</v>
      </c>
      <c r="E967" s="10">
        <v>20181111</v>
      </c>
      <c r="F967" s="11">
        <v>6</v>
      </c>
      <c r="G967" s="90">
        <v>5109702.0460000001</v>
      </c>
      <c r="H967" s="91">
        <v>48378993.088043399</v>
      </c>
      <c r="I967" s="91">
        <v>15881338.414999999</v>
      </c>
      <c r="J967" s="91">
        <v>7666807.0310000004</v>
      </c>
      <c r="K967" s="91">
        <v>5562989.4259971697</v>
      </c>
      <c r="L967" s="91">
        <v>768661.68200000003</v>
      </c>
      <c r="M967" s="91">
        <v>8860305.7970035393</v>
      </c>
      <c r="N967" s="91">
        <v>8089162.2980893003</v>
      </c>
      <c r="O967" s="91">
        <v>1279640.682</v>
      </c>
      <c r="P967" s="69">
        <v>443696.58573201002</v>
      </c>
      <c r="Q967" s="90">
        <v>82599830.006040499</v>
      </c>
      <c r="R967" s="91">
        <v>19441467.044824898</v>
      </c>
      <c r="S967" s="96">
        <v>4165.1558868102702</v>
      </c>
      <c r="T967" s="69">
        <v>102045462.206752</v>
      </c>
    </row>
    <row r="968" spans="1:20" x14ac:dyDescent="0.25">
      <c r="A968" t="s">
        <v>24</v>
      </c>
      <c r="B968" s="10" t="str">
        <f>VLOOKUP(E968,'Overview Cluster Days'!B:E,3)</f>
        <v>D</v>
      </c>
      <c r="C968" s="10" t="str">
        <f>VLOOKUP($E968,'Overview Cluster Days'!$B:$G,5)</f>
        <v>Winter</v>
      </c>
      <c r="D968" s="10" t="str">
        <f>VLOOKUP($E968,'Overview Cluster Days'!$B:$G,6)</f>
        <v>Weekend</v>
      </c>
      <c r="E968" s="10">
        <v>20181111</v>
      </c>
      <c r="F968" s="11">
        <v>7</v>
      </c>
      <c r="G968" s="90">
        <v>5156666.8819987597</v>
      </c>
      <c r="H968" s="91">
        <v>49053699.597618297</v>
      </c>
      <c r="I968" s="91">
        <v>16102502.4549993</v>
      </c>
      <c r="J968" s="91">
        <v>7656067.2699999996</v>
      </c>
      <c r="K968" s="91">
        <v>5727838.5411129296</v>
      </c>
      <c r="L968" s="91">
        <v>750560.23999906296</v>
      </c>
      <c r="M968" s="91">
        <v>9613714.0405610707</v>
      </c>
      <c r="N968" s="91">
        <v>7876545.06087266</v>
      </c>
      <c r="O968" s="91">
        <v>1247842.75999861</v>
      </c>
      <c r="P968" s="69">
        <v>434064.11254468001</v>
      </c>
      <c r="Q968" s="90">
        <v>83696774.745729297</v>
      </c>
      <c r="R968" s="91">
        <v>19922726.2139761</v>
      </c>
      <c r="S968" s="96">
        <v>17200.439822417698</v>
      </c>
      <c r="T968" s="69">
        <v>103636701.399528</v>
      </c>
    </row>
    <row r="969" spans="1:20" x14ac:dyDescent="0.25">
      <c r="A969" t="s">
        <v>24</v>
      </c>
      <c r="B969" s="10" t="str">
        <f>VLOOKUP(E969,'Overview Cluster Days'!B:E,3)</f>
        <v>D</v>
      </c>
      <c r="C969" s="10" t="str">
        <f>VLOOKUP($E969,'Overview Cluster Days'!$B:$G,5)</f>
        <v>Winter</v>
      </c>
      <c r="D969" s="10" t="str">
        <f>VLOOKUP($E969,'Overview Cluster Days'!$B:$G,6)</f>
        <v>Weekend</v>
      </c>
      <c r="E969" s="10">
        <v>20181111</v>
      </c>
      <c r="F969" s="11">
        <v>8</v>
      </c>
      <c r="G969" s="90">
        <v>5233035.4449990802</v>
      </c>
      <c r="H969" s="91">
        <v>47757269.670587502</v>
      </c>
      <c r="I969" s="91">
        <v>16176762.6969996</v>
      </c>
      <c r="J969" s="91">
        <v>7794778.0700000096</v>
      </c>
      <c r="K969" s="91">
        <v>6357804.3493888201</v>
      </c>
      <c r="L969" s="91">
        <v>713280.31199426402</v>
      </c>
      <c r="M969" s="91">
        <v>9191878.2685692795</v>
      </c>
      <c r="N969" s="91">
        <v>7693119.0080760298</v>
      </c>
      <c r="O969" s="91">
        <v>1167029.6000000001</v>
      </c>
      <c r="P969" s="69">
        <v>334099.60593399999</v>
      </c>
      <c r="Q969" s="90">
        <v>83319650.231975004</v>
      </c>
      <c r="R969" s="91">
        <v>19099406.794573601</v>
      </c>
      <c r="S969" s="96">
        <v>22664.364513076802</v>
      </c>
      <c r="T969" s="69">
        <v>102441721.39106201</v>
      </c>
    </row>
    <row r="970" spans="1:20" x14ac:dyDescent="0.25">
      <c r="A970" t="s">
        <v>24</v>
      </c>
      <c r="B970" s="10" t="str">
        <f>VLOOKUP(E970,'Overview Cluster Days'!B:E,3)</f>
        <v>D</v>
      </c>
      <c r="C970" s="10" t="str">
        <f>VLOOKUP($E970,'Overview Cluster Days'!$B:$G,5)</f>
        <v>Winter</v>
      </c>
      <c r="D970" s="10" t="str">
        <f>VLOOKUP($E970,'Overview Cluster Days'!$B:$G,6)</f>
        <v>Weekend</v>
      </c>
      <c r="E970" s="10">
        <v>20181111</v>
      </c>
      <c r="F970" s="11">
        <v>9</v>
      </c>
      <c r="G970" s="90">
        <v>5607876.6359999999</v>
      </c>
      <c r="H970" s="91">
        <v>49936679.031516299</v>
      </c>
      <c r="I970" s="91">
        <v>16206894.4292245</v>
      </c>
      <c r="J970" s="91">
        <v>7735995.2300000004</v>
      </c>
      <c r="K970" s="91">
        <v>6899255.03534438</v>
      </c>
      <c r="L970" s="91">
        <v>677466.91599747504</v>
      </c>
      <c r="M970" s="91">
        <v>8904353.4851929601</v>
      </c>
      <c r="N970" s="91">
        <v>7736967.86029875</v>
      </c>
      <c r="O970" s="91">
        <v>1069485.57</v>
      </c>
      <c r="P970" s="69">
        <v>341795.47332959902</v>
      </c>
      <c r="Q970" s="90">
        <v>86386700.362085193</v>
      </c>
      <c r="R970" s="91">
        <v>18730069.304818802</v>
      </c>
      <c r="S970" s="96">
        <v>20173.843893860001</v>
      </c>
      <c r="T970" s="69">
        <v>105136943.51079801</v>
      </c>
    </row>
    <row r="971" spans="1:20" x14ac:dyDescent="0.25">
      <c r="A971" t="s">
        <v>24</v>
      </c>
      <c r="B971" s="10" t="str">
        <f>VLOOKUP(E971,'Overview Cluster Days'!B:E,3)</f>
        <v>D</v>
      </c>
      <c r="C971" s="10" t="str">
        <f>VLOOKUP($E971,'Overview Cluster Days'!$B:$G,5)</f>
        <v>Winter</v>
      </c>
      <c r="D971" s="10" t="str">
        <f>VLOOKUP($E971,'Overview Cluster Days'!$B:$G,6)</f>
        <v>Weekend</v>
      </c>
      <c r="E971" s="10">
        <v>20181111</v>
      </c>
      <c r="F971" s="11">
        <v>10</v>
      </c>
      <c r="G971" s="90">
        <v>6273109.8399908897</v>
      </c>
      <c r="H971" s="91">
        <v>50603546.084842898</v>
      </c>
      <c r="I971" s="91">
        <v>16522071.737635801</v>
      </c>
      <c r="J971" s="91">
        <v>7846555.04</v>
      </c>
      <c r="K971" s="91">
        <v>7194641.4027815498</v>
      </c>
      <c r="L971" s="91">
        <v>649694.98399840703</v>
      </c>
      <c r="M971" s="91">
        <v>9348139.9666032195</v>
      </c>
      <c r="N971" s="91">
        <v>7960462.2145797899</v>
      </c>
      <c r="O971" s="91">
        <v>1158654.5299998999</v>
      </c>
      <c r="P971" s="69">
        <v>304276.77795896499</v>
      </c>
      <c r="Q971" s="90">
        <v>88439924.105251104</v>
      </c>
      <c r="R971" s="91">
        <v>19421228.473140299</v>
      </c>
      <c r="S971" s="96">
        <v>30112.8180331574</v>
      </c>
      <c r="T971" s="69">
        <v>107891265.39642499</v>
      </c>
    </row>
    <row r="972" spans="1:20" x14ac:dyDescent="0.25">
      <c r="A972" t="s">
        <v>24</v>
      </c>
      <c r="B972" s="10" t="str">
        <f>VLOOKUP(E972,'Overview Cluster Days'!B:E,3)</f>
        <v>D</v>
      </c>
      <c r="C972" s="10" t="str">
        <f>VLOOKUP($E972,'Overview Cluster Days'!$B:$G,5)</f>
        <v>Winter</v>
      </c>
      <c r="D972" s="10" t="str">
        <f>VLOOKUP($E972,'Overview Cluster Days'!$B:$G,6)</f>
        <v>Weekend</v>
      </c>
      <c r="E972" s="10">
        <v>20181111</v>
      </c>
      <c r="F972" s="11">
        <v>11</v>
      </c>
      <c r="G972" s="90">
        <v>6579455.22799116</v>
      </c>
      <c r="H972" s="91">
        <v>52880283.213173904</v>
      </c>
      <c r="I972" s="91">
        <v>16801706.158619002</v>
      </c>
      <c r="J972" s="91">
        <v>8144847.12599965</v>
      </c>
      <c r="K972" s="91">
        <v>7824190.7838432901</v>
      </c>
      <c r="L972" s="91">
        <v>614224.14199845598</v>
      </c>
      <c r="M972" s="91">
        <v>10328498.724669199</v>
      </c>
      <c r="N972" s="91">
        <v>8066228.1351948697</v>
      </c>
      <c r="O972" s="91">
        <v>1268790.4459984601</v>
      </c>
      <c r="P972" s="69">
        <v>380549.14494904602</v>
      </c>
      <c r="Q972" s="90">
        <v>92230482.509626999</v>
      </c>
      <c r="R972" s="91">
        <v>20658290.592810102</v>
      </c>
      <c r="S972" s="96">
        <v>27186.167984207401</v>
      </c>
      <c r="T972" s="69">
        <v>112915959.270421</v>
      </c>
    </row>
    <row r="973" spans="1:20" x14ac:dyDescent="0.25">
      <c r="A973" t="s">
        <v>24</v>
      </c>
      <c r="B973" s="10" t="str">
        <f>VLOOKUP(E973,'Overview Cluster Days'!B:E,3)</f>
        <v>D</v>
      </c>
      <c r="C973" s="10" t="str">
        <f>VLOOKUP($E973,'Overview Cluster Days'!$B:$G,5)</f>
        <v>Winter</v>
      </c>
      <c r="D973" s="10" t="str">
        <f>VLOOKUP($E973,'Overview Cluster Days'!$B:$G,6)</f>
        <v>Weekend</v>
      </c>
      <c r="E973" s="10">
        <v>20181111</v>
      </c>
      <c r="F973" s="11">
        <v>12</v>
      </c>
      <c r="G973" s="90">
        <v>7096424.1859972198</v>
      </c>
      <c r="H973" s="91">
        <v>54386322.272771701</v>
      </c>
      <c r="I973" s="91">
        <v>16831053.927244201</v>
      </c>
      <c r="J973" s="91">
        <v>8566325.6219993494</v>
      </c>
      <c r="K973" s="91">
        <v>8257892.99108594</v>
      </c>
      <c r="L973" s="91">
        <v>590150.04799726896</v>
      </c>
      <c r="M973" s="91">
        <v>10958032.8347921</v>
      </c>
      <c r="N973" s="91">
        <v>8230083.5218676301</v>
      </c>
      <c r="O973" s="91">
        <v>1265901.8819984</v>
      </c>
      <c r="P973" s="69">
        <v>380443.84744269401</v>
      </c>
      <c r="Q973" s="90">
        <v>95138018.999098405</v>
      </c>
      <c r="R973" s="91">
        <v>21424612.134098101</v>
      </c>
      <c r="S973" s="96">
        <v>46343.2461161807</v>
      </c>
      <c r="T973" s="69">
        <v>116608974.37931301</v>
      </c>
    </row>
    <row r="974" spans="1:20" x14ac:dyDescent="0.25">
      <c r="A974" t="s">
        <v>24</v>
      </c>
      <c r="B974" s="10" t="str">
        <f>VLOOKUP(E974,'Overview Cluster Days'!B:E,3)</f>
        <v>D</v>
      </c>
      <c r="C974" s="10" t="str">
        <f>VLOOKUP($E974,'Overview Cluster Days'!$B:$G,5)</f>
        <v>Winter</v>
      </c>
      <c r="D974" s="10" t="str">
        <f>VLOOKUP($E974,'Overview Cluster Days'!$B:$G,6)</f>
        <v>Weekend</v>
      </c>
      <c r="E974" s="10">
        <v>20181111</v>
      </c>
      <c r="F974" s="11">
        <v>13</v>
      </c>
      <c r="G974" s="90">
        <v>7234040.1219991297</v>
      </c>
      <c r="H974" s="91">
        <v>55481587.480859198</v>
      </c>
      <c r="I974" s="91">
        <v>17011327.246934801</v>
      </c>
      <c r="J974" s="91">
        <v>8737705.6749965902</v>
      </c>
      <c r="K974" s="91">
        <v>7767390.8810134903</v>
      </c>
      <c r="L974" s="91">
        <v>585863.23599922797</v>
      </c>
      <c r="M974" s="91">
        <v>11512483.820888599</v>
      </c>
      <c r="N974" s="91">
        <v>8125046.2154695699</v>
      </c>
      <c r="O974" s="91">
        <v>1288015.51499748</v>
      </c>
      <c r="P974" s="69">
        <v>376198.88651570003</v>
      </c>
      <c r="Q974" s="90">
        <v>96232051.405803293</v>
      </c>
      <c r="R974" s="91">
        <v>21887607.673870601</v>
      </c>
      <c r="S974" s="96">
        <v>73031.625886261507</v>
      </c>
      <c r="T974" s="69">
        <v>118192690.70556</v>
      </c>
    </row>
    <row r="975" spans="1:20" x14ac:dyDescent="0.25">
      <c r="A975" t="s">
        <v>24</v>
      </c>
      <c r="B975" s="10" t="str">
        <f>VLOOKUP(E975,'Overview Cluster Days'!B:E,3)</f>
        <v>D</v>
      </c>
      <c r="C975" s="10" t="str">
        <f>VLOOKUP($E975,'Overview Cluster Days'!$B:$G,5)</f>
        <v>Winter</v>
      </c>
      <c r="D975" s="10" t="str">
        <f>VLOOKUP($E975,'Overview Cluster Days'!$B:$G,6)</f>
        <v>Weekend</v>
      </c>
      <c r="E975" s="10">
        <v>20181111</v>
      </c>
      <c r="F975" s="11">
        <v>14</v>
      </c>
      <c r="G975" s="90">
        <v>7112527.2599978996</v>
      </c>
      <c r="H975" s="91">
        <v>53354582.814717397</v>
      </c>
      <c r="I975" s="91">
        <v>16856521.584019501</v>
      </c>
      <c r="J975" s="91">
        <v>8477833.6699999999</v>
      </c>
      <c r="K975" s="91">
        <v>7593274.63743845</v>
      </c>
      <c r="L975" s="91">
        <v>592905.23499787296</v>
      </c>
      <c r="M975" s="91">
        <v>11088296.7047916</v>
      </c>
      <c r="N975" s="91">
        <v>7967775.9919255096</v>
      </c>
      <c r="O975" s="91">
        <v>1212712.68999723</v>
      </c>
      <c r="P975" s="69">
        <v>389043.05068893201</v>
      </c>
      <c r="Q975" s="90">
        <v>93394739.966173306</v>
      </c>
      <c r="R975" s="91">
        <v>21250733.6724011</v>
      </c>
      <c r="S975" s="96">
        <v>74864.597570785307</v>
      </c>
      <c r="T975" s="69">
        <v>114720338.236145</v>
      </c>
    </row>
    <row r="976" spans="1:20" x14ac:dyDescent="0.25">
      <c r="A976" t="s">
        <v>24</v>
      </c>
      <c r="B976" s="10" t="str">
        <f>VLOOKUP(E976,'Overview Cluster Days'!B:E,3)</f>
        <v>D</v>
      </c>
      <c r="C976" s="10" t="str">
        <f>VLOOKUP($E976,'Overview Cluster Days'!$B:$G,5)</f>
        <v>Winter</v>
      </c>
      <c r="D976" s="10" t="str">
        <f>VLOOKUP($E976,'Overview Cluster Days'!$B:$G,6)</f>
        <v>Weekend</v>
      </c>
      <c r="E976" s="10">
        <v>20181111</v>
      </c>
      <c r="F976" s="11">
        <v>15</v>
      </c>
      <c r="G976" s="90">
        <v>7128067.4979963796</v>
      </c>
      <c r="H976" s="91">
        <v>50147783.955496997</v>
      </c>
      <c r="I976" s="91">
        <v>16734558.0379993</v>
      </c>
      <c r="J976" s="91">
        <v>8552350.3119996898</v>
      </c>
      <c r="K976" s="91">
        <v>7737123.2024720898</v>
      </c>
      <c r="L976" s="91">
        <v>550028.22999777098</v>
      </c>
      <c r="M976" s="91">
        <v>9915030.6499892604</v>
      </c>
      <c r="N976" s="91">
        <v>7497860.7983084004</v>
      </c>
      <c r="O976" s="91">
        <v>1163659.1159999999</v>
      </c>
      <c r="P976" s="69">
        <v>366349.66181249998</v>
      </c>
      <c r="Q976" s="90">
        <v>90299883.005964398</v>
      </c>
      <c r="R976" s="91">
        <v>19492928.4561079</v>
      </c>
      <c r="S976" s="96">
        <v>49151.383379120402</v>
      </c>
      <c r="T976" s="69">
        <v>109841962.845451</v>
      </c>
    </row>
    <row r="977" spans="1:20" x14ac:dyDescent="0.25">
      <c r="A977" t="s">
        <v>24</v>
      </c>
      <c r="B977" s="10" t="str">
        <f>VLOOKUP(E977,'Overview Cluster Days'!B:E,3)</f>
        <v>D</v>
      </c>
      <c r="C977" s="10" t="str">
        <f>VLOOKUP($E977,'Overview Cluster Days'!$B:$G,5)</f>
        <v>Winter</v>
      </c>
      <c r="D977" s="10" t="str">
        <f>VLOOKUP($E977,'Overview Cluster Days'!$B:$G,6)</f>
        <v>Weekend</v>
      </c>
      <c r="E977" s="10">
        <v>20181111</v>
      </c>
      <c r="F977" s="11">
        <v>16</v>
      </c>
      <c r="G977" s="90">
        <v>7304089.5130000003</v>
      </c>
      <c r="H977" s="91">
        <v>50628399.002484202</v>
      </c>
      <c r="I977" s="91">
        <v>16714549.43</v>
      </c>
      <c r="J977" s="91">
        <v>8896782.7839971893</v>
      </c>
      <c r="K977" s="91">
        <v>7810267.3631111505</v>
      </c>
      <c r="L977" s="91">
        <v>495899.18299906998</v>
      </c>
      <c r="M977" s="91">
        <v>8669753.2147651203</v>
      </c>
      <c r="N977" s="91">
        <v>7019210.7034844598</v>
      </c>
      <c r="O977" s="91">
        <v>1084124.2579994299</v>
      </c>
      <c r="P977" s="69">
        <v>351013.87108396</v>
      </c>
      <c r="Q977" s="90">
        <v>91354088.092592493</v>
      </c>
      <c r="R977" s="91">
        <v>17620001.230331998</v>
      </c>
      <c r="S977" s="96">
        <v>50047.628861725301</v>
      </c>
      <c r="T977" s="69">
        <v>109024136.951786</v>
      </c>
    </row>
    <row r="978" spans="1:20" x14ac:dyDescent="0.25">
      <c r="A978" t="s">
        <v>24</v>
      </c>
      <c r="B978" s="10" t="str">
        <f>VLOOKUP(E978,'Overview Cluster Days'!B:E,3)</f>
        <v>D</v>
      </c>
      <c r="C978" s="10" t="str">
        <f>VLOOKUP($E978,'Overview Cluster Days'!$B:$G,5)</f>
        <v>Winter</v>
      </c>
      <c r="D978" s="10" t="str">
        <f>VLOOKUP($E978,'Overview Cluster Days'!$B:$G,6)</f>
        <v>Weekend</v>
      </c>
      <c r="E978" s="10">
        <v>20181111</v>
      </c>
      <c r="F978" s="11">
        <v>17</v>
      </c>
      <c r="G978" s="90">
        <v>7889209.1599987699</v>
      </c>
      <c r="H978" s="91">
        <v>51462985.788449101</v>
      </c>
      <c r="I978" s="91">
        <v>16705648.086999999</v>
      </c>
      <c r="J978" s="91">
        <v>8581707.2699999996</v>
      </c>
      <c r="K978" s="91">
        <v>8064336.1964467</v>
      </c>
      <c r="L978" s="91">
        <v>414923.48599471903</v>
      </c>
      <c r="M978" s="91">
        <v>8264978.89377118</v>
      </c>
      <c r="N978" s="91">
        <v>6469126.2475375002</v>
      </c>
      <c r="O978" s="91">
        <v>956658.62999802094</v>
      </c>
      <c r="P978" s="69">
        <v>257392.39771685301</v>
      </c>
      <c r="Q978" s="90">
        <v>92703886.501894504</v>
      </c>
      <c r="R978" s="91">
        <v>16363079.6550183</v>
      </c>
      <c r="S978" s="96">
        <v>20742.672697067301</v>
      </c>
      <c r="T978" s="69">
        <v>109087708.82961001</v>
      </c>
    </row>
    <row r="979" spans="1:20" x14ac:dyDescent="0.25">
      <c r="A979" t="s">
        <v>24</v>
      </c>
      <c r="B979" s="10" t="str">
        <f>VLOOKUP(E979,'Overview Cluster Days'!B:E,3)</f>
        <v>D</v>
      </c>
      <c r="C979" s="10" t="str">
        <f>VLOOKUP($E979,'Overview Cluster Days'!$B:$G,5)</f>
        <v>Winter</v>
      </c>
      <c r="D979" s="10" t="str">
        <f>VLOOKUP($E979,'Overview Cluster Days'!$B:$G,6)</f>
        <v>Weekend</v>
      </c>
      <c r="E979" s="10">
        <v>20181111</v>
      </c>
      <c r="F979" s="11">
        <v>18</v>
      </c>
      <c r="G979" s="90">
        <v>8906029.6429963708</v>
      </c>
      <c r="H979" s="91">
        <v>55641386.053759404</v>
      </c>
      <c r="I979" s="91">
        <v>16893247.9909993</v>
      </c>
      <c r="J979" s="91">
        <v>9254697.6499998998</v>
      </c>
      <c r="K979" s="91">
        <v>9028051.8262385596</v>
      </c>
      <c r="L979" s="91">
        <v>299332.39899947401</v>
      </c>
      <c r="M979" s="91">
        <v>8752727.5290776305</v>
      </c>
      <c r="N979" s="91">
        <v>5832234.9723270396</v>
      </c>
      <c r="O979" s="91">
        <v>915398.57</v>
      </c>
      <c r="P979" s="69">
        <v>248005.45417889999</v>
      </c>
      <c r="Q979" s="90">
        <v>99723413.163993493</v>
      </c>
      <c r="R979" s="91">
        <v>16047698.924582999</v>
      </c>
      <c r="S979" s="96">
        <v>96294.365194229395</v>
      </c>
      <c r="T979" s="69">
        <v>115867406.453771</v>
      </c>
    </row>
    <row r="980" spans="1:20" x14ac:dyDescent="0.25">
      <c r="A980" t="s">
        <v>24</v>
      </c>
      <c r="B980" s="10" t="str">
        <f>VLOOKUP(E980,'Overview Cluster Days'!B:E,3)</f>
        <v>D</v>
      </c>
      <c r="C980" s="10" t="str">
        <f>VLOOKUP($E980,'Overview Cluster Days'!$B:$G,5)</f>
        <v>Winter</v>
      </c>
      <c r="D980" s="10" t="str">
        <f>VLOOKUP($E980,'Overview Cluster Days'!$B:$G,6)</f>
        <v>Weekend</v>
      </c>
      <c r="E980" s="10">
        <v>20181111</v>
      </c>
      <c r="F980" s="11">
        <v>19</v>
      </c>
      <c r="G980" s="90">
        <v>8321198.4399958299</v>
      </c>
      <c r="H980" s="91">
        <v>56408860.334669396</v>
      </c>
      <c r="I980" s="91">
        <v>18420468.905473702</v>
      </c>
      <c r="J980" s="91">
        <v>8889810.2139992304</v>
      </c>
      <c r="K980" s="91">
        <v>9173066.8993660994</v>
      </c>
      <c r="L980" s="91">
        <v>314408.734998803</v>
      </c>
      <c r="M980" s="91">
        <v>8941961.8164604902</v>
      </c>
      <c r="N980" s="91">
        <v>5530401.1486706696</v>
      </c>
      <c r="O980" s="91">
        <v>1120500.5919999999</v>
      </c>
      <c r="P980" s="69">
        <v>285841.46169909101</v>
      </c>
      <c r="Q980" s="90">
        <v>101213404.793504</v>
      </c>
      <c r="R980" s="91">
        <v>16193113.753829099</v>
      </c>
      <c r="S980" s="96">
        <v>129040.085706436</v>
      </c>
      <c r="T980" s="69">
        <v>117535558.63304</v>
      </c>
    </row>
    <row r="981" spans="1:20" x14ac:dyDescent="0.25">
      <c r="A981" t="s">
        <v>24</v>
      </c>
      <c r="B981" s="10" t="str">
        <f>VLOOKUP(E981,'Overview Cluster Days'!B:E,3)</f>
        <v>D</v>
      </c>
      <c r="C981" s="10" t="str">
        <f>VLOOKUP($E981,'Overview Cluster Days'!$B:$G,5)</f>
        <v>Winter</v>
      </c>
      <c r="D981" s="10" t="str">
        <f>VLOOKUP($E981,'Overview Cluster Days'!$B:$G,6)</f>
        <v>Weekend</v>
      </c>
      <c r="E981" s="10">
        <v>20181111</v>
      </c>
      <c r="F981" s="11">
        <v>20</v>
      </c>
      <c r="G981" s="90">
        <v>8159664.5519926501</v>
      </c>
      <c r="H981" s="91">
        <v>55858701.8991336</v>
      </c>
      <c r="I981" s="91">
        <v>18426398.950006299</v>
      </c>
      <c r="J981" s="91">
        <v>8553785.0299997907</v>
      </c>
      <c r="K981" s="91">
        <v>9318544.0625246707</v>
      </c>
      <c r="L981" s="91">
        <v>331516.654992747</v>
      </c>
      <c r="M981" s="91">
        <v>9076808.5420436598</v>
      </c>
      <c r="N981" s="91">
        <v>5402345.3807981396</v>
      </c>
      <c r="O981" s="91">
        <v>1113702.42</v>
      </c>
      <c r="P981" s="69">
        <v>313977.70899636898</v>
      </c>
      <c r="Q981" s="90">
        <v>100317094.49365699</v>
      </c>
      <c r="R981" s="91">
        <v>16238350.7068309</v>
      </c>
      <c r="S981" s="96">
        <v>149336.26735553</v>
      </c>
      <c r="T981" s="69">
        <v>116704781.467843</v>
      </c>
    </row>
    <row r="982" spans="1:20" x14ac:dyDescent="0.25">
      <c r="A982" t="s">
        <v>24</v>
      </c>
      <c r="B982" s="10" t="str">
        <f>VLOOKUP(E982,'Overview Cluster Days'!B:E,3)</f>
        <v>D</v>
      </c>
      <c r="C982" s="10" t="str">
        <f>VLOOKUP($E982,'Overview Cluster Days'!$B:$G,5)</f>
        <v>Winter</v>
      </c>
      <c r="D982" s="10" t="str">
        <f>VLOOKUP($E982,'Overview Cluster Days'!$B:$G,6)</f>
        <v>Weekend</v>
      </c>
      <c r="E982" s="10">
        <v>20181111</v>
      </c>
      <c r="F982" s="11">
        <v>21</v>
      </c>
      <c r="G982" s="90">
        <v>7767005.4699951196</v>
      </c>
      <c r="H982" s="91">
        <v>51904607.607004903</v>
      </c>
      <c r="I982" s="91">
        <v>18065182.5819984</v>
      </c>
      <c r="J982" s="91">
        <v>8181500.4900000002</v>
      </c>
      <c r="K982" s="91">
        <v>9108736.6763158906</v>
      </c>
      <c r="L982" s="91">
        <v>303702.414995122</v>
      </c>
      <c r="M982" s="91">
        <v>8271177.5820708396</v>
      </c>
      <c r="N982" s="91">
        <v>5248204.65233617</v>
      </c>
      <c r="O982" s="91">
        <v>1142785.49</v>
      </c>
      <c r="P982" s="69">
        <v>324959.91390049999</v>
      </c>
      <c r="Q982" s="90">
        <v>95027032.825314298</v>
      </c>
      <c r="R982" s="91">
        <v>15290830.053302599</v>
      </c>
      <c r="S982" s="96">
        <v>120039.69559332301</v>
      </c>
      <c r="T982" s="69">
        <v>110437902.57421</v>
      </c>
    </row>
    <row r="983" spans="1:20" x14ac:dyDescent="0.25">
      <c r="A983" t="s">
        <v>24</v>
      </c>
      <c r="B983" s="10" t="str">
        <f>VLOOKUP(E983,'Overview Cluster Days'!B:E,3)</f>
        <v>D</v>
      </c>
      <c r="C983" s="10" t="str">
        <f>VLOOKUP($E983,'Overview Cluster Days'!$B:$G,5)</f>
        <v>Winter</v>
      </c>
      <c r="D983" s="10" t="str">
        <f>VLOOKUP($E983,'Overview Cluster Days'!$B:$G,6)</f>
        <v>Weekend</v>
      </c>
      <c r="E983" s="10">
        <v>20181111</v>
      </c>
      <c r="F983" s="11">
        <v>22</v>
      </c>
      <c r="G983" s="90">
        <v>7012993.1600000001</v>
      </c>
      <c r="H983" s="91">
        <v>50513975.966388203</v>
      </c>
      <c r="I983" s="91">
        <v>17260693.862</v>
      </c>
      <c r="J983" s="91">
        <v>7489339.2599999998</v>
      </c>
      <c r="K983" s="91">
        <v>7458756.9049339397</v>
      </c>
      <c r="L983" s="91">
        <v>299410.83</v>
      </c>
      <c r="M983" s="91">
        <v>7917599.6899564099</v>
      </c>
      <c r="N983" s="91">
        <v>5282637.3901613699</v>
      </c>
      <c r="O983" s="91">
        <v>1178538.9099999999</v>
      </c>
      <c r="P983" s="69">
        <v>359630.13799999998</v>
      </c>
      <c r="Q983" s="90">
        <v>89735759.153322101</v>
      </c>
      <c r="R983" s="91">
        <v>15037816.9581178</v>
      </c>
      <c r="S983" s="96">
        <v>86300.421521179407</v>
      </c>
      <c r="T983" s="69">
        <v>104859876.532961</v>
      </c>
    </row>
    <row r="984" spans="1:20" x14ac:dyDescent="0.25">
      <c r="A984" t="s">
        <v>24</v>
      </c>
      <c r="B984" s="10" t="str">
        <f>VLOOKUP(E984,'Overview Cluster Days'!B:E,3)</f>
        <v>D</v>
      </c>
      <c r="C984" s="10" t="str">
        <f>VLOOKUP($E984,'Overview Cluster Days'!$B:$G,5)</f>
        <v>Winter</v>
      </c>
      <c r="D984" s="10" t="str">
        <f>VLOOKUP($E984,'Overview Cluster Days'!$B:$G,6)</f>
        <v>Weekend</v>
      </c>
      <c r="E984" s="10">
        <v>20181111</v>
      </c>
      <c r="F984" s="11">
        <v>23</v>
      </c>
      <c r="G984" s="90">
        <v>7119353.4579999996</v>
      </c>
      <c r="H984" s="91">
        <v>49908831.469624303</v>
      </c>
      <c r="I984" s="91">
        <v>16855593.25</v>
      </c>
      <c r="J984" s="91">
        <v>7006840.0569985798</v>
      </c>
      <c r="K984" s="91">
        <v>6911594.0663266797</v>
      </c>
      <c r="L984" s="91">
        <v>281691.886</v>
      </c>
      <c r="M984" s="91">
        <v>7904785.0955634397</v>
      </c>
      <c r="N984" s="91">
        <v>5025795.9095165404</v>
      </c>
      <c r="O984" s="91">
        <v>1057958.93199898</v>
      </c>
      <c r="P984" s="69">
        <v>296441.79416614998</v>
      </c>
      <c r="Q984" s="90">
        <v>87802212.300949603</v>
      </c>
      <c r="R984" s="91">
        <v>14566673.6172451</v>
      </c>
      <c r="S984" s="96">
        <v>86971.466382400598</v>
      </c>
      <c r="T984" s="69">
        <v>102455857.38457701</v>
      </c>
    </row>
    <row r="985" spans="1:20" x14ac:dyDescent="0.25">
      <c r="A985" t="s">
        <v>24</v>
      </c>
      <c r="B985" s="10" t="str">
        <f>VLOOKUP(E985,'Overview Cluster Days'!B:E,3)</f>
        <v>D</v>
      </c>
      <c r="C985" s="10" t="str">
        <f>VLOOKUP($E985,'Overview Cluster Days'!$B:$G,5)</f>
        <v>Winter</v>
      </c>
      <c r="D985" s="10" t="str">
        <f>VLOOKUP($E985,'Overview Cluster Days'!$B:$G,6)</f>
        <v>Weekend</v>
      </c>
      <c r="E985" s="10">
        <v>20181111</v>
      </c>
      <c r="F985" s="11">
        <v>24</v>
      </c>
      <c r="G985" s="90">
        <v>6854007.1940000001</v>
      </c>
      <c r="H985" s="91">
        <v>49225125.0171092</v>
      </c>
      <c r="I985" s="91">
        <v>16609950.6704235</v>
      </c>
      <c r="J985" s="91">
        <v>7870973.5199999996</v>
      </c>
      <c r="K985" s="91">
        <v>6321018.5997638898</v>
      </c>
      <c r="L985" s="91">
        <v>273365.70199740498</v>
      </c>
      <c r="M985" s="91">
        <v>8452581.6845840905</v>
      </c>
      <c r="N985" s="91">
        <v>4908941.8578522597</v>
      </c>
      <c r="O985" s="91">
        <v>1096777.49</v>
      </c>
      <c r="P985" s="69">
        <v>335143.25</v>
      </c>
      <c r="Q985" s="90">
        <v>86881075.001296595</v>
      </c>
      <c r="R985" s="91">
        <v>15066809.9844338</v>
      </c>
      <c r="S985" s="96">
        <v>97771.200781555293</v>
      </c>
      <c r="T985" s="69">
        <v>102045656.18651199</v>
      </c>
    </row>
    <row r="986" spans="1:20" x14ac:dyDescent="0.25">
      <c r="A986" t="s">
        <v>24</v>
      </c>
      <c r="B986" s="10" t="str">
        <f>VLOOKUP(E986,'Overview Cluster Days'!B:E,3)</f>
        <v>B</v>
      </c>
      <c r="C986" s="10" t="str">
        <f>VLOOKUP($E986,'Overview Cluster Days'!$B:$G,5)</f>
        <v>Winter</v>
      </c>
      <c r="D986" s="10" t="str">
        <f>VLOOKUP($E986,'Overview Cluster Days'!$B:$G,6)</f>
        <v>Weekday</v>
      </c>
      <c r="E986" s="10">
        <v>20181112</v>
      </c>
      <c r="F986" s="11">
        <v>1</v>
      </c>
      <c r="G986" s="90">
        <v>5654900.0800000001</v>
      </c>
      <c r="H986" s="91">
        <v>34451163.793140098</v>
      </c>
      <c r="I986" s="91">
        <v>12601128.4682119</v>
      </c>
      <c r="J986" s="91">
        <v>8104597.0159986699</v>
      </c>
      <c r="K986" s="91">
        <v>7801531.7075226502</v>
      </c>
      <c r="L986" s="91">
        <v>260741.15</v>
      </c>
      <c r="M986" s="91">
        <v>8012014.4958084999</v>
      </c>
      <c r="N986" s="91">
        <v>4868917.6585179996</v>
      </c>
      <c r="O986" s="91">
        <v>1202948.7619990699</v>
      </c>
      <c r="P986" s="69">
        <v>221891.92499999999</v>
      </c>
      <c r="Q986" s="90">
        <v>68613321.064873204</v>
      </c>
      <c r="R986" s="91">
        <v>14566513.9913256</v>
      </c>
      <c r="S986" s="96">
        <v>106321.19458464099</v>
      </c>
      <c r="T986" s="69">
        <v>83286156.250783399</v>
      </c>
    </row>
    <row r="987" spans="1:20" x14ac:dyDescent="0.25">
      <c r="A987" t="s">
        <v>24</v>
      </c>
      <c r="B987" s="10" t="str">
        <f>VLOOKUP(E987,'Overview Cluster Days'!B:E,3)</f>
        <v>B</v>
      </c>
      <c r="C987" s="10" t="str">
        <f>VLOOKUP($E987,'Overview Cluster Days'!$B:$G,5)</f>
        <v>Winter</v>
      </c>
      <c r="D987" s="10" t="str">
        <f>VLOOKUP($E987,'Overview Cluster Days'!$B:$G,6)</f>
        <v>Weekday</v>
      </c>
      <c r="E987" s="10">
        <v>20181112</v>
      </c>
      <c r="F987" s="11">
        <v>2</v>
      </c>
      <c r="G987" s="90">
        <v>6931991.4699999997</v>
      </c>
      <c r="H987" s="91">
        <v>33733087.297440201</v>
      </c>
      <c r="I987" s="91">
        <v>12596843.483305</v>
      </c>
      <c r="J987" s="91">
        <v>8263283.97999819</v>
      </c>
      <c r="K987" s="91">
        <v>7527987.4885051502</v>
      </c>
      <c r="L987" s="91">
        <v>262066.41</v>
      </c>
      <c r="M987" s="91">
        <v>8135649.8128976198</v>
      </c>
      <c r="N987" s="91">
        <v>5210026.1583250603</v>
      </c>
      <c r="O987" s="91">
        <v>1209936.1739999901</v>
      </c>
      <c r="P987" s="69">
        <v>197279.2</v>
      </c>
      <c r="Q987" s="90">
        <v>69053193.719248503</v>
      </c>
      <c r="R987" s="91">
        <v>15014957.755222701</v>
      </c>
      <c r="S987" s="96">
        <v>77348.945054000898</v>
      </c>
      <c r="T987" s="69">
        <v>84145500.419525206</v>
      </c>
    </row>
    <row r="988" spans="1:20" x14ac:dyDescent="0.25">
      <c r="A988" t="s">
        <v>24</v>
      </c>
      <c r="B988" s="10" t="str">
        <f>VLOOKUP(E988,'Overview Cluster Days'!B:E,3)</f>
        <v>B</v>
      </c>
      <c r="C988" s="10" t="str">
        <f>VLOOKUP($E988,'Overview Cluster Days'!$B:$G,5)</f>
        <v>Winter</v>
      </c>
      <c r="D988" s="10" t="str">
        <f>VLOOKUP($E988,'Overview Cluster Days'!$B:$G,6)</f>
        <v>Weekday</v>
      </c>
      <c r="E988" s="10">
        <v>20181112</v>
      </c>
      <c r="F988" s="11">
        <v>3</v>
      </c>
      <c r="G988" s="90">
        <v>6915931.4499977101</v>
      </c>
      <c r="H988" s="91">
        <v>33159734.621938501</v>
      </c>
      <c r="I988" s="91">
        <v>12500341.905999999</v>
      </c>
      <c r="J988" s="91">
        <v>8166057.0599999996</v>
      </c>
      <c r="K988" s="91">
        <v>7598979.0261486797</v>
      </c>
      <c r="L988" s="91">
        <v>272111.831998298</v>
      </c>
      <c r="M988" s="91">
        <v>8247604.3244300596</v>
      </c>
      <c r="N988" s="91">
        <v>5373577.2169906702</v>
      </c>
      <c r="O988" s="91">
        <v>1208611.29999954</v>
      </c>
      <c r="P988" s="69">
        <v>234063.28961845799</v>
      </c>
      <c r="Q988" s="90">
        <v>68341044.064084902</v>
      </c>
      <c r="R988" s="91">
        <v>15335967.963036999</v>
      </c>
      <c r="S988" s="96">
        <v>64477.621592208699</v>
      </c>
      <c r="T988" s="69">
        <v>83741489.6487142</v>
      </c>
    </row>
    <row r="989" spans="1:20" x14ac:dyDescent="0.25">
      <c r="A989" t="s">
        <v>24</v>
      </c>
      <c r="B989" s="10" t="str">
        <f>VLOOKUP(E989,'Overview Cluster Days'!B:E,3)</f>
        <v>B</v>
      </c>
      <c r="C989" s="10" t="str">
        <f>VLOOKUP($E989,'Overview Cluster Days'!$B:$G,5)</f>
        <v>Winter</v>
      </c>
      <c r="D989" s="10" t="str">
        <f>VLOOKUP($E989,'Overview Cluster Days'!$B:$G,6)</f>
        <v>Weekday</v>
      </c>
      <c r="E989" s="10">
        <v>20181112</v>
      </c>
      <c r="F989" s="11">
        <v>4</v>
      </c>
      <c r="G989" s="90">
        <v>6980930.3499999996</v>
      </c>
      <c r="H989" s="91">
        <v>34464519.995939799</v>
      </c>
      <c r="I989" s="91">
        <v>13133636.219447499</v>
      </c>
      <c r="J989" s="91">
        <v>8158078.0199999996</v>
      </c>
      <c r="K989" s="91">
        <v>6753114.7566196797</v>
      </c>
      <c r="L989" s="91">
        <v>220636.809998874</v>
      </c>
      <c r="M989" s="91">
        <v>7902891.0403584503</v>
      </c>
      <c r="N989" s="91">
        <v>5553326.1966098398</v>
      </c>
      <c r="O989" s="91">
        <v>1208703.6199999901</v>
      </c>
      <c r="P989" s="69">
        <v>221577.84613633901</v>
      </c>
      <c r="Q989" s="90">
        <v>69490279.342006996</v>
      </c>
      <c r="R989" s="91">
        <v>15107135.5131035</v>
      </c>
      <c r="S989" s="96">
        <v>33658.654067047202</v>
      </c>
      <c r="T989" s="69">
        <v>84631073.509177506</v>
      </c>
    </row>
    <row r="990" spans="1:20" x14ac:dyDescent="0.25">
      <c r="A990" t="s">
        <v>24</v>
      </c>
      <c r="B990" s="10" t="str">
        <f>VLOOKUP(E990,'Overview Cluster Days'!B:E,3)</f>
        <v>B</v>
      </c>
      <c r="C990" s="10" t="str">
        <f>VLOOKUP($E990,'Overview Cluster Days'!$B:$G,5)</f>
        <v>Winter</v>
      </c>
      <c r="D990" s="10" t="str">
        <f>VLOOKUP($E990,'Overview Cluster Days'!$B:$G,6)</f>
        <v>Weekday</v>
      </c>
      <c r="E990" s="10">
        <v>20181112</v>
      </c>
      <c r="F990" s="11">
        <v>5</v>
      </c>
      <c r="G990" s="90">
        <v>7581803.4400000004</v>
      </c>
      <c r="H990" s="91">
        <v>34238201.131832898</v>
      </c>
      <c r="I990" s="91">
        <v>13443390.298897499</v>
      </c>
      <c r="J990" s="91">
        <v>7346263.3459999999</v>
      </c>
      <c r="K990" s="91">
        <v>5866575.2139400803</v>
      </c>
      <c r="L990" s="91">
        <v>195115.159993568</v>
      </c>
      <c r="M990" s="91">
        <v>7835312.4843273601</v>
      </c>
      <c r="N990" s="91">
        <v>5616203.8799554901</v>
      </c>
      <c r="O990" s="91">
        <v>1130719.426</v>
      </c>
      <c r="P990" s="69">
        <v>217979.24735878501</v>
      </c>
      <c r="Q990" s="90">
        <v>68476233.4306705</v>
      </c>
      <c r="R990" s="91">
        <v>14995330.1976352</v>
      </c>
      <c r="S990" s="96">
        <v>30184.8389644776</v>
      </c>
      <c r="T990" s="69">
        <v>83501748.467270195</v>
      </c>
    </row>
    <row r="991" spans="1:20" x14ac:dyDescent="0.25">
      <c r="A991" t="s">
        <v>24</v>
      </c>
      <c r="B991" s="10" t="str">
        <f>VLOOKUP(E991,'Overview Cluster Days'!B:E,3)</f>
        <v>B</v>
      </c>
      <c r="C991" s="10" t="str">
        <f>VLOOKUP($E991,'Overview Cluster Days'!$B:$G,5)</f>
        <v>Winter</v>
      </c>
      <c r="D991" s="10" t="str">
        <f>VLOOKUP($E991,'Overview Cluster Days'!$B:$G,6)</f>
        <v>Weekday</v>
      </c>
      <c r="E991" s="10">
        <v>20181112</v>
      </c>
      <c r="F991" s="11">
        <v>6</v>
      </c>
      <c r="G991" s="90">
        <v>8335381.8399999999</v>
      </c>
      <c r="H991" s="91">
        <v>34087052.088793099</v>
      </c>
      <c r="I991" s="91">
        <v>13912985.374436099</v>
      </c>
      <c r="J991" s="91">
        <v>6763257.9719988899</v>
      </c>
      <c r="K991" s="91">
        <v>6027042.35913679</v>
      </c>
      <c r="L991" s="91">
        <v>137362.659998021</v>
      </c>
      <c r="M991" s="91">
        <v>7124553.8440612303</v>
      </c>
      <c r="N991" s="91">
        <v>5408641.4578673104</v>
      </c>
      <c r="O991" s="91">
        <v>1202078.1279988899</v>
      </c>
      <c r="P991" s="69">
        <v>187396.16200000001</v>
      </c>
      <c r="Q991" s="90">
        <v>69125719.634364799</v>
      </c>
      <c r="R991" s="91">
        <v>14060032.2519255</v>
      </c>
      <c r="S991" s="96">
        <v>33622.765191589402</v>
      </c>
      <c r="T991" s="69">
        <v>83219374.651481897</v>
      </c>
    </row>
    <row r="992" spans="1:20" x14ac:dyDescent="0.25">
      <c r="A992" t="s">
        <v>24</v>
      </c>
      <c r="B992" s="10" t="str">
        <f>VLOOKUP(E992,'Overview Cluster Days'!B:E,3)</f>
        <v>B</v>
      </c>
      <c r="C992" s="10" t="str">
        <f>VLOOKUP($E992,'Overview Cluster Days'!$B:$G,5)</f>
        <v>Winter</v>
      </c>
      <c r="D992" s="10" t="str">
        <f>VLOOKUP($E992,'Overview Cluster Days'!$B:$G,6)</f>
        <v>Weekday</v>
      </c>
      <c r="E992" s="10">
        <v>20181112</v>
      </c>
      <c r="F992" s="11">
        <v>7</v>
      </c>
      <c r="G992" s="90">
        <v>9773170.6049998496</v>
      </c>
      <c r="H992" s="91">
        <v>39058865.125819303</v>
      </c>
      <c r="I992" s="91">
        <v>14944753.28675</v>
      </c>
      <c r="J992" s="91">
        <v>8509674.3899998497</v>
      </c>
      <c r="K992" s="91">
        <v>8184525.1921294704</v>
      </c>
      <c r="L992" s="91">
        <v>66944.269999752607</v>
      </c>
      <c r="M992" s="91">
        <v>6212528.04088913</v>
      </c>
      <c r="N992" s="91">
        <v>5301908.00249111</v>
      </c>
      <c r="O992" s="91">
        <v>1316232.83999975</v>
      </c>
      <c r="P992" s="69">
        <v>175533.83916715201</v>
      </c>
      <c r="Q992" s="90">
        <v>80470988.599698395</v>
      </c>
      <c r="R992" s="91">
        <v>13073146.992546899</v>
      </c>
      <c r="S992" s="96">
        <v>9.88006591796875E-3</v>
      </c>
      <c r="T992" s="69">
        <v>93544135.602125406</v>
      </c>
    </row>
    <row r="993" spans="1:20" x14ac:dyDescent="0.25">
      <c r="A993" t="s">
        <v>24</v>
      </c>
      <c r="B993" s="10" t="str">
        <f>VLOOKUP(E993,'Overview Cluster Days'!B:E,3)</f>
        <v>B</v>
      </c>
      <c r="C993" s="10" t="str">
        <f>VLOOKUP($E993,'Overview Cluster Days'!$B:$G,5)</f>
        <v>Winter</v>
      </c>
      <c r="D993" s="10" t="str">
        <f>VLOOKUP($E993,'Overview Cluster Days'!$B:$G,6)</f>
        <v>Weekday</v>
      </c>
      <c r="E993" s="10">
        <v>20181112</v>
      </c>
      <c r="F993" s="11">
        <v>8</v>
      </c>
      <c r="G993" s="90">
        <v>11640703.15</v>
      </c>
      <c r="H993" s="91">
        <v>44620877.043966196</v>
      </c>
      <c r="I993" s="91">
        <v>16502127.6135689</v>
      </c>
      <c r="J993" s="91">
        <v>9794220.8000000007</v>
      </c>
      <c r="K993" s="91">
        <v>6775774.6592953596</v>
      </c>
      <c r="L993" s="91">
        <v>57620.419985058499</v>
      </c>
      <c r="M993" s="91">
        <v>6580699.7211736403</v>
      </c>
      <c r="N993" s="91">
        <v>4996878.2064970303</v>
      </c>
      <c r="O993" s="91">
        <v>1192931.0199973099</v>
      </c>
      <c r="P993" s="69">
        <v>251009.77089720001</v>
      </c>
      <c r="Q993" s="90">
        <v>89333703.266830504</v>
      </c>
      <c r="R993" s="91">
        <v>13079139.1385502</v>
      </c>
      <c r="S993" s="96">
        <v>-8.5327150300145097E-3</v>
      </c>
      <c r="T993" s="69">
        <v>102412842.39684799</v>
      </c>
    </row>
    <row r="994" spans="1:20" x14ac:dyDescent="0.25">
      <c r="A994" t="s">
        <v>24</v>
      </c>
      <c r="B994" s="10" t="str">
        <f>VLOOKUP(E994,'Overview Cluster Days'!B:E,3)</f>
        <v>B</v>
      </c>
      <c r="C994" s="10" t="str">
        <f>VLOOKUP($E994,'Overview Cluster Days'!$B:$G,5)</f>
        <v>Winter</v>
      </c>
      <c r="D994" s="10" t="str">
        <f>VLOOKUP($E994,'Overview Cluster Days'!$B:$G,6)</f>
        <v>Weekday</v>
      </c>
      <c r="E994" s="10">
        <v>20181112</v>
      </c>
      <c r="F994" s="11">
        <v>9</v>
      </c>
      <c r="G994" s="90">
        <v>12118837.0679988</v>
      </c>
      <c r="H994" s="91">
        <v>48095827.4188537</v>
      </c>
      <c r="I994" s="91">
        <v>15743742.5916555</v>
      </c>
      <c r="J994" s="91">
        <v>11079618.295998801</v>
      </c>
      <c r="K994" s="91">
        <v>6837864.9256493002</v>
      </c>
      <c r="L994" s="91">
        <v>69421.597978933496</v>
      </c>
      <c r="M994" s="91">
        <v>8290602.1308515202</v>
      </c>
      <c r="N994" s="91">
        <v>5676693.70567575</v>
      </c>
      <c r="O994" s="91">
        <v>1160530.2359987199</v>
      </c>
      <c r="P994" s="69">
        <v>284331.236369422</v>
      </c>
      <c r="Q994" s="90">
        <v>93875890.300156102</v>
      </c>
      <c r="R994" s="91">
        <v>15481578.9068744</v>
      </c>
      <c r="S994" s="96">
        <v>-1.6774902120232599E-2</v>
      </c>
      <c r="T994" s="69">
        <v>109357469.190256</v>
      </c>
    </row>
    <row r="995" spans="1:20" x14ac:dyDescent="0.25">
      <c r="A995" t="s">
        <v>24</v>
      </c>
      <c r="B995" s="10" t="str">
        <f>VLOOKUP(E995,'Overview Cluster Days'!B:E,3)</f>
        <v>B</v>
      </c>
      <c r="C995" s="10" t="str">
        <f>VLOOKUP($E995,'Overview Cluster Days'!$B:$G,5)</f>
        <v>Winter</v>
      </c>
      <c r="D995" s="10" t="str">
        <f>VLOOKUP($E995,'Overview Cluster Days'!$B:$G,6)</f>
        <v>Weekday</v>
      </c>
      <c r="E995" s="10">
        <v>20181112</v>
      </c>
      <c r="F995" s="11">
        <v>10</v>
      </c>
      <c r="G995" s="90">
        <v>12711298.439995799</v>
      </c>
      <c r="H995" s="91">
        <v>46029812.571909398</v>
      </c>
      <c r="I995" s="91">
        <v>15762953.497034</v>
      </c>
      <c r="J995" s="91">
        <v>11766446.655998001</v>
      </c>
      <c r="K995" s="91">
        <v>6951131.6353308903</v>
      </c>
      <c r="L995" s="91">
        <v>86692.089990896595</v>
      </c>
      <c r="M995" s="91">
        <v>9039635.1529046595</v>
      </c>
      <c r="N995" s="91">
        <v>6220503.5418041302</v>
      </c>
      <c r="O995" s="91">
        <v>1088901.09999757</v>
      </c>
      <c r="P995" s="69">
        <v>256274.49199845301</v>
      </c>
      <c r="Q995" s="90">
        <v>93221642.800268203</v>
      </c>
      <c r="R995" s="91">
        <v>16692006.3766957</v>
      </c>
      <c r="S995" s="96">
        <v>65752.318390640401</v>
      </c>
      <c r="T995" s="69">
        <v>109979401.495355</v>
      </c>
    </row>
    <row r="996" spans="1:20" x14ac:dyDescent="0.25">
      <c r="A996" t="s">
        <v>24</v>
      </c>
      <c r="B996" s="10" t="str">
        <f>VLOOKUP(E996,'Overview Cluster Days'!B:E,3)</f>
        <v>B</v>
      </c>
      <c r="C996" s="10" t="str">
        <f>VLOOKUP($E996,'Overview Cluster Days'!$B:$G,5)</f>
        <v>Winter</v>
      </c>
      <c r="D996" s="10" t="str">
        <f>VLOOKUP($E996,'Overview Cluster Days'!$B:$G,6)</f>
        <v>Weekday</v>
      </c>
      <c r="E996" s="10">
        <v>20181112</v>
      </c>
      <c r="F996" s="11">
        <v>11</v>
      </c>
      <c r="G996" s="90">
        <v>12591582.449995199</v>
      </c>
      <c r="H996" s="91">
        <v>47450844.194022097</v>
      </c>
      <c r="I996" s="91">
        <v>16280790.2288762</v>
      </c>
      <c r="J996" s="91">
        <v>11810917.550000001</v>
      </c>
      <c r="K996" s="91">
        <v>6963567.5882098703</v>
      </c>
      <c r="L996" s="91">
        <v>82331.329991999504</v>
      </c>
      <c r="M996" s="91">
        <v>9874096.5508551691</v>
      </c>
      <c r="N996" s="91">
        <v>6649265.0427357499</v>
      </c>
      <c r="O996" s="91">
        <v>1075822.3799999999</v>
      </c>
      <c r="P996" s="69">
        <v>312880.97499648703</v>
      </c>
      <c r="Q996" s="90">
        <v>95097702.011103496</v>
      </c>
      <c r="R996" s="91">
        <v>17994396.278579399</v>
      </c>
      <c r="S996" s="96">
        <v>75916.727319488302</v>
      </c>
      <c r="T996" s="69">
        <v>113168015.017002</v>
      </c>
    </row>
    <row r="997" spans="1:20" x14ac:dyDescent="0.25">
      <c r="A997" t="s">
        <v>24</v>
      </c>
      <c r="B997" s="10" t="str">
        <f>VLOOKUP(E997,'Overview Cluster Days'!B:E,3)</f>
        <v>B</v>
      </c>
      <c r="C997" s="10" t="str">
        <f>VLOOKUP($E997,'Overview Cluster Days'!$B:$G,5)</f>
        <v>Winter</v>
      </c>
      <c r="D997" s="10" t="str">
        <f>VLOOKUP($E997,'Overview Cluster Days'!$B:$G,6)</f>
        <v>Weekday</v>
      </c>
      <c r="E997" s="10">
        <v>20181112</v>
      </c>
      <c r="F997" s="11">
        <v>12</v>
      </c>
      <c r="G997" s="90">
        <v>12982436.716999801</v>
      </c>
      <c r="H997" s="91">
        <v>48083328.8762073</v>
      </c>
      <c r="I997" s="91">
        <v>16249723.1082245</v>
      </c>
      <c r="J997" s="91">
        <v>11950649.974997999</v>
      </c>
      <c r="K997" s="91">
        <v>7480994.8551142998</v>
      </c>
      <c r="L997" s="91">
        <v>72992.281000000003</v>
      </c>
      <c r="M997" s="91">
        <v>9972042.3854240905</v>
      </c>
      <c r="N997" s="91">
        <v>7045336.9693654301</v>
      </c>
      <c r="O997" s="91">
        <v>1092942.0249999501</v>
      </c>
      <c r="P997" s="69">
        <v>270987.69480799203</v>
      </c>
      <c r="Q997" s="90">
        <v>96747133.531543896</v>
      </c>
      <c r="R997" s="91">
        <v>18454301.3555975</v>
      </c>
      <c r="S997" s="96">
        <v>118317.579011444</v>
      </c>
      <c r="T997" s="69">
        <v>115319752.466153</v>
      </c>
    </row>
    <row r="998" spans="1:20" x14ac:dyDescent="0.25">
      <c r="A998" t="s">
        <v>24</v>
      </c>
      <c r="B998" s="10" t="str">
        <f>VLOOKUP(E998,'Overview Cluster Days'!B:E,3)</f>
        <v>B</v>
      </c>
      <c r="C998" s="10" t="str">
        <f>VLOOKUP($E998,'Overview Cluster Days'!$B:$G,5)</f>
        <v>Winter</v>
      </c>
      <c r="D998" s="10" t="str">
        <f>VLOOKUP($E998,'Overview Cluster Days'!$B:$G,6)</f>
        <v>Weekday</v>
      </c>
      <c r="E998" s="10">
        <v>20181112</v>
      </c>
      <c r="F998" s="11">
        <v>13</v>
      </c>
      <c r="G998" s="90">
        <v>12349872.0569984</v>
      </c>
      <c r="H998" s="91">
        <v>49313190.472033799</v>
      </c>
      <c r="I998" s="91">
        <v>15497708.3804329</v>
      </c>
      <c r="J998" s="91">
        <v>11994583.1579985</v>
      </c>
      <c r="K998" s="91">
        <v>7668713.8459819304</v>
      </c>
      <c r="L998" s="91">
        <v>46319.403983504999</v>
      </c>
      <c r="M998" s="91">
        <v>10203440.4404529</v>
      </c>
      <c r="N998" s="91">
        <v>7218671.6103488198</v>
      </c>
      <c r="O998" s="91">
        <v>1018164.57599854</v>
      </c>
      <c r="P998" s="69">
        <v>287337.78000000003</v>
      </c>
      <c r="Q998" s="90">
        <v>96824067.913445607</v>
      </c>
      <c r="R998" s="91">
        <v>18773933.8107838</v>
      </c>
      <c r="S998" s="96">
        <v>35175.296798950098</v>
      </c>
      <c r="T998" s="69">
        <v>115633177.021028</v>
      </c>
    </row>
    <row r="999" spans="1:20" x14ac:dyDescent="0.25">
      <c r="A999" t="s">
        <v>24</v>
      </c>
      <c r="B999" s="10" t="str">
        <f>VLOOKUP(E999,'Overview Cluster Days'!B:E,3)</f>
        <v>B</v>
      </c>
      <c r="C999" s="10" t="str">
        <f>VLOOKUP($E999,'Overview Cluster Days'!$B:$G,5)</f>
        <v>Winter</v>
      </c>
      <c r="D999" s="10" t="str">
        <f>VLOOKUP($E999,'Overview Cluster Days'!$B:$G,6)</f>
        <v>Weekday</v>
      </c>
      <c r="E999" s="10">
        <v>20181112</v>
      </c>
      <c r="F999" s="11">
        <v>14</v>
      </c>
      <c r="G999" s="90">
        <v>12261375.1219908</v>
      </c>
      <c r="H999" s="91">
        <v>46746795.488541797</v>
      </c>
      <c r="I999" s="91">
        <v>15341862.469606601</v>
      </c>
      <c r="J999" s="91">
        <v>12230700.7399999</v>
      </c>
      <c r="K999" s="91">
        <v>7283400.5148539199</v>
      </c>
      <c r="L999" s="91">
        <v>37151.933975885702</v>
      </c>
      <c r="M999" s="91">
        <v>9912267.7484798804</v>
      </c>
      <c r="N999" s="91">
        <v>7296317.3687567497</v>
      </c>
      <c r="O999" s="91">
        <v>981469.94999896095</v>
      </c>
      <c r="P999" s="69">
        <v>285384.82730746601</v>
      </c>
      <c r="Q999" s="90">
        <v>93864134.334993094</v>
      </c>
      <c r="R999" s="91">
        <v>18512591.828518901</v>
      </c>
      <c r="S999" s="96">
        <v>2246.6859083864802</v>
      </c>
      <c r="T999" s="69">
        <v>112378972.84942</v>
      </c>
    </row>
    <row r="1000" spans="1:20" x14ac:dyDescent="0.25">
      <c r="A1000" t="s">
        <v>24</v>
      </c>
      <c r="B1000" s="10" t="str">
        <f>VLOOKUP(E1000,'Overview Cluster Days'!B:E,3)</f>
        <v>B</v>
      </c>
      <c r="C1000" s="10" t="str">
        <f>VLOOKUP($E1000,'Overview Cluster Days'!$B:$G,5)</f>
        <v>Winter</v>
      </c>
      <c r="D1000" s="10" t="str">
        <f>VLOOKUP($E1000,'Overview Cluster Days'!$B:$G,6)</f>
        <v>Weekday</v>
      </c>
      <c r="E1000" s="10">
        <v>20181112</v>
      </c>
      <c r="F1000" s="11">
        <v>15</v>
      </c>
      <c r="G1000" s="90">
        <v>12343892.607992399</v>
      </c>
      <c r="H1000" s="91">
        <v>44793085.799720302</v>
      </c>
      <c r="I1000" s="91">
        <v>15758982.612233501</v>
      </c>
      <c r="J1000" s="91">
        <v>12254118.604</v>
      </c>
      <c r="K1000" s="91">
        <v>6688048.9781846199</v>
      </c>
      <c r="L1000" s="91">
        <v>40117.267977498603</v>
      </c>
      <c r="M1000" s="91">
        <v>9054980.2063942105</v>
      </c>
      <c r="N1000" s="91">
        <v>6846000.06158775</v>
      </c>
      <c r="O1000" s="91">
        <v>964517.36600000004</v>
      </c>
      <c r="P1000" s="69">
        <v>307467.9225168</v>
      </c>
      <c r="Q1000" s="90">
        <v>91838128.602130905</v>
      </c>
      <c r="R1000" s="91">
        <v>17213082.824476302</v>
      </c>
      <c r="S1000" s="96">
        <v>2276.7104602046302</v>
      </c>
      <c r="T1000" s="69">
        <v>109053488.13706701</v>
      </c>
    </row>
    <row r="1001" spans="1:20" x14ac:dyDescent="0.25">
      <c r="A1001" t="s">
        <v>24</v>
      </c>
      <c r="B1001" s="10" t="str">
        <f>VLOOKUP(E1001,'Overview Cluster Days'!B:E,3)</f>
        <v>B</v>
      </c>
      <c r="C1001" s="10" t="str">
        <f>VLOOKUP($E1001,'Overview Cluster Days'!$B:$G,5)</f>
        <v>Winter</v>
      </c>
      <c r="D1001" s="10" t="str">
        <f>VLOOKUP($E1001,'Overview Cluster Days'!$B:$G,6)</f>
        <v>Weekday</v>
      </c>
      <c r="E1001" s="10">
        <v>20181112</v>
      </c>
      <c r="F1001" s="11">
        <v>16</v>
      </c>
      <c r="G1001" s="90">
        <v>12499512.128</v>
      </c>
      <c r="H1001" s="91">
        <v>43459544.073397897</v>
      </c>
      <c r="I1001" s="91">
        <v>15832759.133329799</v>
      </c>
      <c r="J1001" s="91">
        <v>12375118.534998501</v>
      </c>
      <c r="K1001" s="91">
        <v>6765509.0998783</v>
      </c>
      <c r="L1001" s="91">
        <v>47175.462</v>
      </c>
      <c r="M1001" s="91">
        <v>8056591.03264591</v>
      </c>
      <c r="N1001" s="91">
        <v>6434280.6290127402</v>
      </c>
      <c r="O1001" s="91">
        <v>957810.228998526</v>
      </c>
      <c r="P1001" s="69">
        <v>314533.33658564999</v>
      </c>
      <c r="Q1001" s="90">
        <v>90932442.969604507</v>
      </c>
      <c r="R1001" s="91">
        <v>15810390.689242801</v>
      </c>
      <c r="S1001" s="96">
        <v>2270.05996752903</v>
      </c>
      <c r="T1001" s="69">
        <v>106745103.718815</v>
      </c>
    </row>
    <row r="1002" spans="1:20" x14ac:dyDescent="0.25">
      <c r="A1002" t="s">
        <v>24</v>
      </c>
      <c r="B1002" s="10" t="str">
        <f>VLOOKUP(E1002,'Overview Cluster Days'!B:E,3)</f>
        <v>B</v>
      </c>
      <c r="C1002" s="10" t="str">
        <f>VLOOKUP($E1002,'Overview Cluster Days'!$B:$G,5)</f>
        <v>Winter</v>
      </c>
      <c r="D1002" s="10" t="str">
        <f>VLOOKUP($E1002,'Overview Cluster Days'!$B:$G,6)</f>
        <v>Weekday</v>
      </c>
      <c r="E1002" s="10">
        <v>20181112</v>
      </c>
      <c r="F1002" s="11">
        <v>17</v>
      </c>
      <c r="G1002" s="90">
        <v>12687108.9579995</v>
      </c>
      <c r="H1002" s="91">
        <v>42314237.473471001</v>
      </c>
      <c r="I1002" s="91">
        <v>15574201.7533617</v>
      </c>
      <c r="J1002" s="91">
        <v>12796179.556</v>
      </c>
      <c r="K1002" s="91">
        <v>7723031.4120373502</v>
      </c>
      <c r="L1002" s="91">
        <v>68676.397979695394</v>
      </c>
      <c r="M1002" s="91">
        <v>7191836.6342467098</v>
      </c>
      <c r="N1002" s="91">
        <v>6077852.4287963202</v>
      </c>
      <c r="O1002" s="91">
        <v>905472.67599999998</v>
      </c>
      <c r="P1002" s="69">
        <v>206466.886634906</v>
      </c>
      <c r="Q1002" s="90">
        <v>91094759.152869597</v>
      </c>
      <c r="R1002" s="91">
        <v>14450305.023657599</v>
      </c>
      <c r="S1002" s="96">
        <v>20809.686198822201</v>
      </c>
      <c r="T1002" s="69">
        <v>105565873.862726</v>
      </c>
    </row>
    <row r="1003" spans="1:20" x14ac:dyDescent="0.25">
      <c r="A1003" t="s">
        <v>24</v>
      </c>
      <c r="B1003" s="10" t="str">
        <f>VLOOKUP(E1003,'Overview Cluster Days'!B:E,3)</f>
        <v>B</v>
      </c>
      <c r="C1003" s="10" t="str">
        <f>VLOOKUP($E1003,'Overview Cluster Days'!$B:$G,5)</f>
        <v>Winter</v>
      </c>
      <c r="D1003" s="10" t="str">
        <f>VLOOKUP($E1003,'Overview Cluster Days'!$B:$G,6)</f>
        <v>Weekday</v>
      </c>
      <c r="E1003" s="10">
        <v>20181112</v>
      </c>
      <c r="F1003" s="11">
        <v>18</v>
      </c>
      <c r="G1003" s="90">
        <v>13973414.604998199</v>
      </c>
      <c r="H1003" s="91">
        <v>43232925.232802801</v>
      </c>
      <c r="I1003" s="91">
        <v>15511508.516145</v>
      </c>
      <c r="J1003" s="91">
        <v>12989412.077998601</v>
      </c>
      <c r="K1003" s="91">
        <v>7504625.1997848302</v>
      </c>
      <c r="L1003" s="91">
        <v>106356.889988255</v>
      </c>
      <c r="M1003" s="91">
        <v>7119274.3139967499</v>
      </c>
      <c r="N1003" s="91">
        <v>5487858.22424646</v>
      </c>
      <c r="O1003" s="91">
        <v>826689.44399850501</v>
      </c>
      <c r="P1003" s="69">
        <v>361544.10016815201</v>
      </c>
      <c r="Q1003" s="90">
        <v>93211885.631729499</v>
      </c>
      <c r="R1003" s="91">
        <v>13901722.9723981</v>
      </c>
      <c r="S1003" s="96">
        <v>76139.285506714106</v>
      </c>
      <c r="T1003" s="69">
        <v>107189747.889634</v>
      </c>
    </row>
    <row r="1004" spans="1:20" x14ac:dyDescent="0.25">
      <c r="A1004" t="s">
        <v>24</v>
      </c>
      <c r="B1004" s="10" t="str">
        <f>VLOOKUP(E1004,'Overview Cluster Days'!B:E,3)</f>
        <v>B</v>
      </c>
      <c r="C1004" s="10" t="str">
        <f>VLOOKUP($E1004,'Overview Cluster Days'!$B:$G,5)</f>
        <v>Winter</v>
      </c>
      <c r="D1004" s="10" t="str">
        <f>VLOOKUP($E1004,'Overview Cluster Days'!$B:$G,6)</f>
        <v>Weekday</v>
      </c>
      <c r="E1004" s="10">
        <v>20181112</v>
      </c>
      <c r="F1004" s="11">
        <v>19</v>
      </c>
      <c r="G1004" s="90">
        <v>13827591.443</v>
      </c>
      <c r="H1004" s="91">
        <v>43513177.596290901</v>
      </c>
      <c r="I1004" s="91">
        <v>16025558.9093372</v>
      </c>
      <c r="J1004" s="91">
        <v>11179702.708000001</v>
      </c>
      <c r="K1004" s="91">
        <v>7697024.91687987</v>
      </c>
      <c r="L1004" s="91">
        <v>151255.46799953</v>
      </c>
      <c r="M1004" s="91">
        <v>7475324.4070840701</v>
      </c>
      <c r="N1004" s="91">
        <v>5054440.4090408701</v>
      </c>
      <c r="O1004" s="91">
        <v>1051867.31599952</v>
      </c>
      <c r="P1004" s="69">
        <v>507521.30204753397</v>
      </c>
      <c r="Q1004" s="90">
        <v>92243055.573507994</v>
      </c>
      <c r="R1004" s="91">
        <v>14240408.9021715</v>
      </c>
      <c r="S1004" s="96">
        <v>152701.380280716</v>
      </c>
      <c r="T1004" s="69">
        <v>106636165.85596</v>
      </c>
    </row>
    <row r="1005" spans="1:20" x14ac:dyDescent="0.25">
      <c r="A1005" t="s">
        <v>24</v>
      </c>
      <c r="B1005" s="10" t="str">
        <f>VLOOKUP(E1005,'Overview Cluster Days'!B:E,3)</f>
        <v>B</v>
      </c>
      <c r="C1005" s="10" t="str">
        <f>VLOOKUP($E1005,'Overview Cluster Days'!$B:$G,5)</f>
        <v>Winter</v>
      </c>
      <c r="D1005" s="10" t="str">
        <f>VLOOKUP($E1005,'Overview Cluster Days'!$B:$G,6)</f>
        <v>Weekday</v>
      </c>
      <c r="E1005" s="10">
        <v>20181112</v>
      </c>
      <c r="F1005" s="11">
        <v>20</v>
      </c>
      <c r="G1005" s="90">
        <v>11973276.603</v>
      </c>
      <c r="H1005" s="91">
        <v>42183065.347503401</v>
      </c>
      <c r="I1005" s="91">
        <v>15725048.594035</v>
      </c>
      <c r="J1005" s="91">
        <v>9977924.5600000005</v>
      </c>
      <c r="K1005" s="91">
        <v>7610991.5345727997</v>
      </c>
      <c r="L1005" s="91">
        <v>170074.51</v>
      </c>
      <c r="M1005" s="91">
        <v>7685554.8767982097</v>
      </c>
      <c r="N1005" s="91">
        <v>5041449.1037108004</v>
      </c>
      <c r="O1005" s="91">
        <v>1165588.19</v>
      </c>
      <c r="P1005" s="69">
        <v>440488.27799999999</v>
      </c>
      <c r="Q1005" s="90">
        <v>87470306.639111295</v>
      </c>
      <c r="R1005" s="91">
        <v>14503154.958509</v>
      </c>
      <c r="S1005" s="96">
        <v>122456.064209274</v>
      </c>
      <c r="T1005" s="69">
        <v>102095917.66182999</v>
      </c>
    </row>
    <row r="1006" spans="1:20" x14ac:dyDescent="0.25">
      <c r="A1006" t="s">
        <v>24</v>
      </c>
      <c r="B1006" s="10" t="str">
        <f>VLOOKUP(E1006,'Overview Cluster Days'!B:E,3)</f>
        <v>B</v>
      </c>
      <c r="C1006" s="10" t="str">
        <f>VLOOKUP($E1006,'Overview Cluster Days'!$B:$G,5)</f>
        <v>Winter</v>
      </c>
      <c r="D1006" s="10" t="str">
        <f>VLOOKUP($E1006,'Overview Cluster Days'!$B:$G,6)</f>
        <v>Weekday</v>
      </c>
      <c r="E1006" s="10">
        <v>20181112</v>
      </c>
      <c r="F1006" s="11">
        <v>21</v>
      </c>
      <c r="G1006" s="90">
        <v>10262346.148</v>
      </c>
      <c r="H1006" s="91">
        <v>37517168.542389497</v>
      </c>
      <c r="I1006" s="91">
        <v>15365913.269329</v>
      </c>
      <c r="J1006" s="91">
        <v>9530147.6699998993</v>
      </c>
      <c r="K1006" s="91">
        <v>7255545.5557303904</v>
      </c>
      <c r="L1006" s="91">
        <v>169978.91799879901</v>
      </c>
      <c r="M1006" s="91">
        <v>7464426.7202125303</v>
      </c>
      <c r="N1006" s="91">
        <v>5115031.9801331498</v>
      </c>
      <c r="O1006" s="91">
        <v>1227525.27</v>
      </c>
      <c r="P1006" s="69">
        <v>211935.87299835999</v>
      </c>
      <c r="Q1006" s="90">
        <v>79931121.185448706</v>
      </c>
      <c r="R1006" s="91">
        <v>14188898.761342799</v>
      </c>
      <c r="S1006" s="96">
        <v>135109.98354753101</v>
      </c>
      <c r="T1006" s="69">
        <v>94255129.930339098</v>
      </c>
    </row>
    <row r="1007" spans="1:20" x14ac:dyDescent="0.25">
      <c r="A1007" t="s">
        <v>24</v>
      </c>
      <c r="B1007" s="10" t="str">
        <f>VLOOKUP(E1007,'Overview Cluster Days'!B:E,3)</f>
        <v>B</v>
      </c>
      <c r="C1007" s="10" t="str">
        <f>VLOOKUP($E1007,'Overview Cluster Days'!$B:$G,5)</f>
        <v>Winter</v>
      </c>
      <c r="D1007" s="10" t="str">
        <f>VLOOKUP($E1007,'Overview Cluster Days'!$B:$G,6)</f>
        <v>Weekday</v>
      </c>
      <c r="E1007" s="10">
        <v>20181112</v>
      </c>
      <c r="F1007" s="11">
        <v>22</v>
      </c>
      <c r="G1007" s="90">
        <v>8728659.4379992895</v>
      </c>
      <c r="H1007" s="91">
        <v>35720438.085303299</v>
      </c>
      <c r="I1007" s="91">
        <v>13849367.2450005</v>
      </c>
      <c r="J1007" s="91">
        <v>8413304.9539991394</v>
      </c>
      <c r="K1007" s="91">
        <v>6837708.4782047803</v>
      </c>
      <c r="L1007" s="91">
        <v>223395.44999928799</v>
      </c>
      <c r="M1007" s="91">
        <v>7351312.2795693399</v>
      </c>
      <c r="N1007" s="91">
        <v>5294439.1521284496</v>
      </c>
      <c r="O1007" s="91">
        <v>1334349.9979993401</v>
      </c>
      <c r="P1007" s="69">
        <v>268128.55</v>
      </c>
      <c r="Q1007" s="90">
        <v>73549478.200506896</v>
      </c>
      <c r="R1007" s="91">
        <v>14471625.4296964</v>
      </c>
      <c r="S1007" s="96">
        <v>104062.31607151699</v>
      </c>
      <c r="T1007" s="69">
        <v>88125165.946274906</v>
      </c>
    </row>
    <row r="1008" spans="1:20" x14ac:dyDescent="0.25">
      <c r="A1008" t="s">
        <v>24</v>
      </c>
      <c r="B1008" s="10" t="str">
        <f>VLOOKUP(E1008,'Overview Cluster Days'!B:E,3)</f>
        <v>B</v>
      </c>
      <c r="C1008" s="10" t="str">
        <f>VLOOKUP($E1008,'Overview Cluster Days'!$B:$G,5)</f>
        <v>Winter</v>
      </c>
      <c r="D1008" s="10" t="str">
        <f>VLOOKUP($E1008,'Overview Cluster Days'!$B:$G,6)</f>
        <v>Weekday</v>
      </c>
      <c r="E1008" s="10">
        <v>20181112</v>
      </c>
      <c r="F1008" s="11">
        <v>23</v>
      </c>
      <c r="G1008" s="90">
        <v>9091909.4279980399</v>
      </c>
      <c r="H1008" s="91">
        <v>31011303.063959502</v>
      </c>
      <c r="I1008" s="91">
        <v>13203192.0965755</v>
      </c>
      <c r="J1008" s="91">
        <v>7201954.6299999999</v>
      </c>
      <c r="K1008" s="91">
        <v>7030530.2731323997</v>
      </c>
      <c r="L1008" s="91">
        <v>153394.71899152</v>
      </c>
      <c r="M1008" s="91">
        <v>7142423.4095433997</v>
      </c>
      <c r="N1008" s="91">
        <v>5343380.9673146904</v>
      </c>
      <c r="O1008" s="91">
        <v>1444454.7</v>
      </c>
      <c r="P1008" s="69">
        <v>214406.359</v>
      </c>
      <c r="Q1008" s="90">
        <v>67538889.491665497</v>
      </c>
      <c r="R1008" s="91">
        <v>14298060.1548496</v>
      </c>
      <c r="S1008" s="96">
        <v>110824.62476152</v>
      </c>
      <c r="T1008" s="69">
        <v>81947774.271276593</v>
      </c>
    </row>
    <row r="1009" spans="1:20" x14ac:dyDescent="0.25">
      <c r="A1009" t="s">
        <v>24</v>
      </c>
      <c r="B1009" s="10" t="str">
        <f>VLOOKUP(E1009,'Overview Cluster Days'!B:E,3)</f>
        <v>B</v>
      </c>
      <c r="C1009" s="10" t="str">
        <f>VLOOKUP($E1009,'Overview Cluster Days'!$B:$G,5)</f>
        <v>Winter</v>
      </c>
      <c r="D1009" s="10" t="str">
        <f>VLOOKUP($E1009,'Overview Cluster Days'!$B:$G,6)</f>
        <v>Weekday</v>
      </c>
      <c r="E1009" s="10">
        <v>20181112</v>
      </c>
      <c r="F1009" s="11">
        <v>24</v>
      </c>
      <c r="G1009" s="90">
        <v>8309015.0539976899</v>
      </c>
      <c r="H1009" s="91">
        <v>30710624.355967101</v>
      </c>
      <c r="I1009" s="91">
        <v>12951877.536562599</v>
      </c>
      <c r="J1009" s="91">
        <v>7128350.8200000003</v>
      </c>
      <c r="K1009" s="91">
        <v>6339527.4858463705</v>
      </c>
      <c r="L1009" s="91">
        <v>189607.52299759601</v>
      </c>
      <c r="M1009" s="91">
        <v>7557945.7711525299</v>
      </c>
      <c r="N1009" s="91">
        <v>5488107.2094842996</v>
      </c>
      <c r="O1009" s="91">
        <v>1593702.2999998899</v>
      </c>
      <c r="P1009" s="69">
        <v>283744.39199999999</v>
      </c>
      <c r="Q1009" s="90">
        <v>65439395.252373703</v>
      </c>
      <c r="R1009" s="91">
        <v>15113107.1956343</v>
      </c>
      <c r="S1009" s="96">
        <v>109299.456988709</v>
      </c>
      <c r="T1009" s="69">
        <v>80661801.904996797</v>
      </c>
    </row>
    <row r="1010" spans="1:20" x14ac:dyDescent="0.25">
      <c r="A1010" t="s">
        <v>24</v>
      </c>
      <c r="B1010" s="10" t="str">
        <f>VLOOKUP(E1010,'Overview Cluster Days'!B:E,3)</f>
        <v>B</v>
      </c>
      <c r="C1010" s="10" t="str">
        <f>VLOOKUP($E1010,'Overview Cluster Days'!$B:$G,5)</f>
        <v>Winter</v>
      </c>
      <c r="D1010" s="10" t="str">
        <f>VLOOKUP($E1010,'Overview Cluster Days'!$B:$G,6)</f>
        <v>Weekday</v>
      </c>
      <c r="E1010" s="10">
        <v>20181113</v>
      </c>
      <c r="F1010" s="11">
        <v>1</v>
      </c>
      <c r="G1010" s="90">
        <v>5874101.5849983701</v>
      </c>
      <c r="H1010" s="91">
        <v>31701481.307870299</v>
      </c>
      <c r="I1010" s="91">
        <v>11403196.757107601</v>
      </c>
      <c r="J1010" s="91">
        <v>9145101.3100000005</v>
      </c>
      <c r="K1010" s="91">
        <v>6354037.50983606</v>
      </c>
      <c r="L1010" s="91">
        <v>442949.30399969802</v>
      </c>
      <c r="M1010" s="91">
        <v>7562729.98158185</v>
      </c>
      <c r="N1010" s="91">
        <v>4373030.9557719398</v>
      </c>
      <c r="O1010" s="91">
        <v>1227053.77</v>
      </c>
      <c r="P1010" s="69">
        <v>271513.15846570802</v>
      </c>
      <c r="Q1010" s="90">
        <v>64477918.469812401</v>
      </c>
      <c r="R1010" s="91">
        <v>13877277.1698192</v>
      </c>
      <c r="S1010" s="96">
        <v>77790.965658568806</v>
      </c>
      <c r="T1010" s="69">
        <v>78432986.605290204</v>
      </c>
    </row>
    <row r="1011" spans="1:20" x14ac:dyDescent="0.25">
      <c r="A1011" t="s">
        <v>24</v>
      </c>
      <c r="B1011" s="10" t="str">
        <f>VLOOKUP(E1011,'Overview Cluster Days'!B:E,3)</f>
        <v>B</v>
      </c>
      <c r="C1011" s="10" t="str">
        <f>VLOOKUP($E1011,'Overview Cluster Days'!$B:$G,5)</f>
        <v>Winter</v>
      </c>
      <c r="D1011" s="10" t="str">
        <f>VLOOKUP($E1011,'Overview Cluster Days'!$B:$G,6)</f>
        <v>Weekday</v>
      </c>
      <c r="E1011" s="10">
        <v>20181113</v>
      </c>
      <c r="F1011" s="11">
        <v>2</v>
      </c>
      <c r="G1011" s="90">
        <v>5137246.4400000004</v>
      </c>
      <c r="H1011" s="91">
        <v>30929187.474803202</v>
      </c>
      <c r="I1011" s="91">
        <v>12709233.808199599</v>
      </c>
      <c r="J1011" s="91">
        <v>9466442.6000000108</v>
      </c>
      <c r="K1011" s="91">
        <v>6523577.5020086197</v>
      </c>
      <c r="L1011" s="91">
        <v>493882.02999697201</v>
      </c>
      <c r="M1011" s="91">
        <v>7810074.2499072803</v>
      </c>
      <c r="N1011" s="91">
        <v>4413859.6768333698</v>
      </c>
      <c r="O1011" s="91">
        <v>1494308.36</v>
      </c>
      <c r="P1011" s="69">
        <v>328670.50398582401</v>
      </c>
      <c r="Q1011" s="90">
        <v>64765687.825011402</v>
      </c>
      <c r="R1011" s="91">
        <v>14540794.8207234</v>
      </c>
      <c r="S1011" s="96">
        <v>30473.626000701901</v>
      </c>
      <c r="T1011" s="69">
        <v>79336956.271735594</v>
      </c>
    </row>
    <row r="1012" spans="1:20" x14ac:dyDescent="0.25">
      <c r="A1012" t="s">
        <v>24</v>
      </c>
      <c r="B1012" s="10" t="str">
        <f>VLOOKUP(E1012,'Overview Cluster Days'!B:E,3)</f>
        <v>B</v>
      </c>
      <c r="C1012" s="10" t="str">
        <f>VLOOKUP($E1012,'Overview Cluster Days'!$B:$G,5)</f>
        <v>Winter</v>
      </c>
      <c r="D1012" s="10" t="str">
        <f>VLOOKUP($E1012,'Overview Cluster Days'!$B:$G,6)</f>
        <v>Weekday</v>
      </c>
      <c r="E1012" s="10">
        <v>20181113</v>
      </c>
      <c r="F1012" s="11">
        <v>3</v>
      </c>
      <c r="G1012" s="90">
        <v>4984414.4800000004</v>
      </c>
      <c r="H1012" s="91">
        <v>31264498.543792799</v>
      </c>
      <c r="I1012" s="91">
        <v>12509446.466983</v>
      </c>
      <c r="J1012" s="91">
        <v>9152884.1500000004</v>
      </c>
      <c r="K1012" s="91">
        <v>6462440.0461625503</v>
      </c>
      <c r="L1012" s="91">
        <v>561917.239999193</v>
      </c>
      <c r="M1012" s="91">
        <v>7989798.53885925</v>
      </c>
      <c r="N1012" s="91">
        <v>4435757.5669869101</v>
      </c>
      <c r="O1012" s="91">
        <v>1477592.55</v>
      </c>
      <c r="P1012" s="69">
        <v>297712.759986196</v>
      </c>
      <c r="Q1012" s="90">
        <v>64373683.686938301</v>
      </c>
      <c r="R1012" s="91">
        <v>14762778.655831501</v>
      </c>
      <c r="S1012" s="96">
        <v>22323.041511032301</v>
      </c>
      <c r="T1012" s="69">
        <v>79158785.384280905</v>
      </c>
    </row>
    <row r="1013" spans="1:20" x14ac:dyDescent="0.25">
      <c r="A1013" t="s">
        <v>24</v>
      </c>
      <c r="B1013" s="10" t="str">
        <f>VLOOKUP(E1013,'Overview Cluster Days'!B:E,3)</f>
        <v>B</v>
      </c>
      <c r="C1013" s="10" t="str">
        <f>VLOOKUP($E1013,'Overview Cluster Days'!$B:$G,5)</f>
        <v>Winter</v>
      </c>
      <c r="D1013" s="10" t="str">
        <f>VLOOKUP($E1013,'Overview Cluster Days'!$B:$G,6)</f>
        <v>Weekday</v>
      </c>
      <c r="E1013" s="10">
        <v>20181113</v>
      </c>
      <c r="F1013" s="11">
        <v>4</v>
      </c>
      <c r="G1013" s="90">
        <v>4942124.7899993602</v>
      </c>
      <c r="H1013" s="91">
        <v>30958295.526478399</v>
      </c>
      <c r="I1013" s="91">
        <v>12549663.976277901</v>
      </c>
      <c r="J1013" s="91">
        <v>9055048.9799996</v>
      </c>
      <c r="K1013" s="91">
        <v>6349192.1434003403</v>
      </c>
      <c r="L1013" s="91">
        <v>603568.401998961</v>
      </c>
      <c r="M1013" s="91">
        <v>7869264.2053558603</v>
      </c>
      <c r="N1013" s="91">
        <v>4658008.2064156104</v>
      </c>
      <c r="O1013" s="91">
        <v>1520592.99</v>
      </c>
      <c r="P1013" s="69">
        <v>373411.64199868502</v>
      </c>
      <c r="Q1013" s="90">
        <v>63854325.416155703</v>
      </c>
      <c r="R1013" s="91">
        <v>15024845.4457691</v>
      </c>
      <c r="S1013" s="96">
        <v>4991.7536334228898</v>
      </c>
      <c r="T1013" s="69">
        <v>78884162.615558207</v>
      </c>
    </row>
    <row r="1014" spans="1:20" x14ac:dyDescent="0.25">
      <c r="A1014" t="s">
        <v>24</v>
      </c>
      <c r="B1014" s="10" t="str">
        <f>VLOOKUP(E1014,'Overview Cluster Days'!B:E,3)</f>
        <v>B</v>
      </c>
      <c r="C1014" s="10" t="str">
        <f>VLOOKUP($E1014,'Overview Cluster Days'!$B:$G,5)</f>
        <v>Winter</v>
      </c>
      <c r="D1014" s="10" t="str">
        <f>VLOOKUP($E1014,'Overview Cluster Days'!$B:$G,6)</f>
        <v>Weekday</v>
      </c>
      <c r="E1014" s="10">
        <v>20181113</v>
      </c>
      <c r="F1014" s="11">
        <v>5</v>
      </c>
      <c r="G1014" s="90">
        <v>4985143.6929980498</v>
      </c>
      <c r="H1014" s="91">
        <v>31958198.586488102</v>
      </c>
      <c r="I1014" s="91">
        <v>12399963.244342901</v>
      </c>
      <c r="J1014" s="91">
        <v>9110314.02599998</v>
      </c>
      <c r="K1014" s="91">
        <v>6885537.8243926698</v>
      </c>
      <c r="L1014" s="91">
        <v>628101.40399617096</v>
      </c>
      <c r="M1014" s="91">
        <v>7751038.24674326</v>
      </c>
      <c r="N1014" s="91">
        <v>4674721.2050952502</v>
      </c>
      <c r="O1014" s="91">
        <v>1555418.6499999701</v>
      </c>
      <c r="P1014" s="69">
        <v>318793.76543707802</v>
      </c>
      <c r="Q1014" s="90">
        <v>65339157.374221697</v>
      </c>
      <c r="R1014" s="91">
        <v>14928073.2712717</v>
      </c>
      <c r="S1014" s="96">
        <v>4.4775580172426999E-3</v>
      </c>
      <c r="T1014" s="69">
        <v>80267230.649970993</v>
      </c>
    </row>
    <row r="1015" spans="1:20" x14ac:dyDescent="0.25">
      <c r="A1015" t="s">
        <v>24</v>
      </c>
      <c r="B1015" s="10" t="str">
        <f>VLOOKUP(E1015,'Overview Cluster Days'!B:E,3)</f>
        <v>B</v>
      </c>
      <c r="C1015" s="10" t="str">
        <f>VLOOKUP($E1015,'Overview Cluster Days'!$B:$G,5)</f>
        <v>Winter</v>
      </c>
      <c r="D1015" s="10" t="str">
        <f>VLOOKUP($E1015,'Overview Cluster Days'!$B:$G,6)</f>
        <v>Weekday</v>
      </c>
      <c r="E1015" s="10">
        <v>20181113</v>
      </c>
      <c r="F1015" s="11">
        <v>6</v>
      </c>
      <c r="G1015" s="90">
        <v>5107641.51</v>
      </c>
      <c r="H1015" s="91">
        <v>32317499.1197384</v>
      </c>
      <c r="I1015" s="91">
        <v>11641574.879605999</v>
      </c>
      <c r="J1015" s="91">
        <v>8563839.0299999993</v>
      </c>
      <c r="K1015" s="91">
        <v>7352527.9188014604</v>
      </c>
      <c r="L1015" s="91">
        <v>571276.15999784996</v>
      </c>
      <c r="M1015" s="91">
        <v>7413136.0294229602</v>
      </c>
      <c r="N1015" s="91">
        <v>4280808.8914623996</v>
      </c>
      <c r="O1015" s="91">
        <v>1509253.73</v>
      </c>
      <c r="P1015" s="69">
        <v>240106.87999980201</v>
      </c>
      <c r="Q1015" s="90">
        <v>64983082.458145902</v>
      </c>
      <c r="R1015" s="91">
        <v>14014581.690882999</v>
      </c>
      <c r="S1015" s="96">
        <v>9792.8718703393806</v>
      </c>
      <c r="T1015" s="69">
        <v>79007457.020899296</v>
      </c>
    </row>
    <row r="1016" spans="1:20" x14ac:dyDescent="0.25">
      <c r="A1016" t="s">
        <v>24</v>
      </c>
      <c r="B1016" s="10" t="str">
        <f>VLOOKUP(E1016,'Overview Cluster Days'!B:E,3)</f>
        <v>B</v>
      </c>
      <c r="C1016" s="10" t="str">
        <f>VLOOKUP($E1016,'Overview Cluster Days'!$B:$G,5)</f>
        <v>Winter</v>
      </c>
      <c r="D1016" s="10" t="str">
        <f>VLOOKUP($E1016,'Overview Cluster Days'!$B:$G,6)</f>
        <v>Weekday</v>
      </c>
      <c r="E1016" s="10">
        <v>20181113</v>
      </c>
      <c r="F1016" s="11">
        <v>7</v>
      </c>
      <c r="G1016" s="90">
        <v>5960641.9749997696</v>
      </c>
      <c r="H1016" s="91">
        <v>37475101.242312901</v>
      </c>
      <c r="I1016" s="91">
        <v>12040452.0769928</v>
      </c>
      <c r="J1016" s="91">
        <v>8379179.3839977896</v>
      </c>
      <c r="K1016" s="91">
        <v>8798619.3526939098</v>
      </c>
      <c r="L1016" s="91">
        <v>306526.18899769499</v>
      </c>
      <c r="M1016" s="91">
        <v>7268585.4010343803</v>
      </c>
      <c r="N1016" s="91">
        <v>4515627.2361545004</v>
      </c>
      <c r="O1016" s="91">
        <v>1689132.36499977</v>
      </c>
      <c r="P1016" s="69">
        <v>383397.27029999997</v>
      </c>
      <c r="Q1016" s="90">
        <v>72653994.030997202</v>
      </c>
      <c r="R1016" s="91">
        <v>14163268.4614863</v>
      </c>
      <c r="S1016" s="96">
        <v>-2.6630249805748501E-2</v>
      </c>
      <c r="T1016" s="69">
        <v>86817262.465853304</v>
      </c>
    </row>
    <row r="1017" spans="1:20" x14ac:dyDescent="0.25">
      <c r="A1017" t="s">
        <v>24</v>
      </c>
      <c r="B1017" s="10" t="str">
        <f>VLOOKUP(E1017,'Overview Cluster Days'!B:E,3)</f>
        <v>B</v>
      </c>
      <c r="C1017" s="10" t="str">
        <f>VLOOKUP($E1017,'Overview Cluster Days'!$B:$G,5)</f>
        <v>Winter</v>
      </c>
      <c r="D1017" s="10" t="str">
        <f>VLOOKUP($E1017,'Overview Cluster Days'!$B:$G,6)</f>
        <v>Weekday</v>
      </c>
      <c r="E1017" s="10">
        <v>20181113</v>
      </c>
      <c r="F1017" s="11">
        <v>8</v>
      </c>
      <c r="G1017" s="90">
        <v>7879152.0659988998</v>
      </c>
      <c r="H1017" s="91">
        <v>44836354.514754497</v>
      </c>
      <c r="I1017" s="91">
        <v>14481559.7563057</v>
      </c>
      <c r="J1017" s="91">
        <v>7455405.9579971097</v>
      </c>
      <c r="K1017" s="91">
        <v>8148475.2878780197</v>
      </c>
      <c r="L1017" s="91">
        <v>224714.05799999999</v>
      </c>
      <c r="M1017" s="91">
        <v>7665006.5332137896</v>
      </c>
      <c r="N1017" s="91">
        <v>4027373.2239239998</v>
      </c>
      <c r="O1017" s="91">
        <v>1401859.07199711</v>
      </c>
      <c r="P1017" s="69">
        <v>365181.47460525797</v>
      </c>
      <c r="Q1017" s="90">
        <v>82800947.582934201</v>
      </c>
      <c r="R1017" s="91">
        <v>13684134.3617402</v>
      </c>
      <c r="S1017" s="96">
        <v>2186.2262675175398</v>
      </c>
      <c r="T1017" s="69">
        <v>96487268.1709418</v>
      </c>
    </row>
    <row r="1018" spans="1:20" x14ac:dyDescent="0.25">
      <c r="A1018" t="s">
        <v>24</v>
      </c>
      <c r="B1018" s="10" t="str">
        <f>VLOOKUP(E1018,'Overview Cluster Days'!B:E,3)</f>
        <v>B</v>
      </c>
      <c r="C1018" s="10" t="str">
        <f>VLOOKUP($E1018,'Overview Cluster Days'!$B:$G,5)</f>
        <v>Winter</v>
      </c>
      <c r="D1018" s="10" t="str">
        <f>VLOOKUP($E1018,'Overview Cluster Days'!$B:$G,6)</f>
        <v>Weekday</v>
      </c>
      <c r="E1018" s="10">
        <v>20181113</v>
      </c>
      <c r="F1018" s="11">
        <v>9</v>
      </c>
      <c r="G1018" s="90">
        <v>7528658.4949999703</v>
      </c>
      <c r="H1018" s="91">
        <v>45303395.160849802</v>
      </c>
      <c r="I1018" s="91">
        <v>16871371.186398499</v>
      </c>
      <c r="J1018" s="91">
        <v>9830863.7620000001</v>
      </c>
      <c r="K1018" s="91">
        <v>7759733.8066134602</v>
      </c>
      <c r="L1018" s="91">
        <v>141575.66898017999</v>
      </c>
      <c r="M1018" s="91">
        <v>8506538.8911513705</v>
      </c>
      <c r="N1018" s="91">
        <v>4408305.9402199099</v>
      </c>
      <c r="O1018" s="91">
        <v>1643789.281</v>
      </c>
      <c r="P1018" s="69">
        <v>338529.77249898203</v>
      </c>
      <c r="Q1018" s="90">
        <v>87294022.410861805</v>
      </c>
      <c r="R1018" s="91">
        <v>15038739.553850399</v>
      </c>
      <c r="S1018" s="96">
        <v>2.4556122254580301E-2</v>
      </c>
      <c r="T1018" s="69">
        <v>102332761.989268</v>
      </c>
    </row>
    <row r="1019" spans="1:20" x14ac:dyDescent="0.25">
      <c r="A1019" t="s">
        <v>24</v>
      </c>
      <c r="B1019" s="10" t="str">
        <f>VLOOKUP(E1019,'Overview Cluster Days'!B:E,3)</f>
        <v>B</v>
      </c>
      <c r="C1019" s="10" t="str">
        <f>VLOOKUP($E1019,'Overview Cluster Days'!$B:$G,5)</f>
        <v>Winter</v>
      </c>
      <c r="D1019" s="10" t="str">
        <f>VLOOKUP($E1019,'Overview Cluster Days'!$B:$G,6)</f>
        <v>Weekday</v>
      </c>
      <c r="E1019" s="10">
        <v>20181113</v>
      </c>
      <c r="F1019" s="11">
        <v>10</v>
      </c>
      <c r="G1019" s="90">
        <v>7071343.2999999998</v>
      </c>
      <c r="H1019" s="91">
        <v>46042045.663571298</v>
      </c>
      <c r="I1019" s="91">
        <v>16526786.5690012</v>
      </c>
      <c r="J1019" s="91">
        <v>10036018.967</v>
      </c>
      <c r="K1019" s="91">
        <v>8081160.5317952204</v>
      </c>
      <c r="L1019" s="91">
        <v>139839.15</v>
      </c>
      <c r="M1019" s="91">
        <v>9274414.1230859496</v>
      </c>
      <c r="N1019" s="91">
        <v>4830100.1331859501</v>
      </c>
      <c r="O1019" s="91">
        <v>1645294.088</v>
      </c>
      <c r="P1019" s="69">
        <v>293503.52299999999</v>
      </c>
      <c r="Q1019" s="90">
        <v>87757355.031367794</v>
      </c>
      <c r="R1019" s="91">
        <v>16183151.017271901</v>
      </c>
      <c r="S1019" s="96">
        <v>23945.150122649899</v>
      </c>
      <c r="T1019" s="69">
        <v>103964451.198762</v>
      </c>
    </row>
    <row r="1020" spans="1:20" x14ac:dyDescent="0.25">
      <c r="A1020" t="s">
        <v>24</v>
      </c>
      <c r="B1020" s="10" t="str">
        <f>VLOOKUP(E1020,'Overview Cluster Days'!B:E,3)</f>
        <v>B</v>
      </c>
      <c r="C1020" s="10" t="str">
        <f>VLOOKUP($E1020,'Overview Cluster Days'!$B:$G,5)</f>
        <v>Winter</v>
      </c>
      <c r="D1020" s="10" t="str">
        <f>VLOOKUP($E1020,'Overview Cluster Days'!$B:$G,6)</f>
        <v>Weekday</v>
      </c>
      <c r="E1020" s="10">
        <v>20181113</v>
      </c>
      <c r="F1020" s="11">
        <v>11</v>
      </c>
      <c r="G1020" s="90">
        <v>6503313.83599611</v>
      </c>
      <c r="H1020" s="91">
        <v>45666544.638950802</v>
      </c>
      <c r="I1020" s="91">
        <v>17207474.255370598</v>
      </c>
      <c r="J1020" s="91">
        <v>9818765.2699971106</v>
      </c>
      <c r="K1020" s="91">
        <v>8469922.5083090607</v>
      </c>
      <c r="L1020" s="91">
        <v>139004.49998117</v>
      </c>
      <c r="M1020" s="91">
        <v>9612037.2495705802</v>
      </c>
      <c r="N1020" s="91">
        <v>5170928.1641479703</v>
      </c>
      <c r="O1020" s="91">
        <v>1704252.60599909</v>
      </c>
      <c r="P1020" s="69">
        <v>326680.42335459398</v>
      </c>
      <c r="Q1020" s="90">
        <v>87666020.508623704</v>
      </c>
      <c r="R1020" s="91">
        <v>16952902.943053398</v>
      </c>
      <c r="S1020" s="96">
        <v>29222.323885895301</v>
      </c>
      <c r="T1020" s="69">
        <v>104648145.775563</v>
      </c>
    </row>
    <row r="1021" spans="1:20" x14ac:dyDescent="0.25">
      <c r="A1021" t="s">
        <v>24</v>
      </c>
      <c r="B1021" s="10" t="str">
        <f>VLOOKUP(E1021,'Overview Cluster Days'!B:E,3)</f>
        <v>B</v>
      </c>
      <c r="C1021" s="10" t="str">
        <f>VLOOKUP($E1021,'Overview Cluster Days'!$B:$G,5)</f>
        <v>Winter</v>
      </c>
      <c r="D1021" s="10" t="str">
        <f>VLOOKUP($E1021,'Overview Cluster Days'!$B:$G,6)</f>
        <v>Weekday</v>
      </c>
      <c r="E1021" s="10">
        <v>20181113</v>
      </c>
      <c r="F1021" s="11">
        <v>12</v>
      </c>
      <c r="G1021" s="90">
        <v>6574798.5439999998</v>
      </c>
      <c r="H1021" s="91">
        <v>46907609.467746302</v>
      </c>
      <c r="I1021" s="91">
        <v>16949901.227718402</v>
      </c>
      <c r="J1021" s="91">
        <v>9568202.9399999995</v>
      </c>
      <c r="K1021" s="91">
        <v>9129988.8714237902</v>
      </c>
      <c r="L1021" s="91">
        <v>139239.43798407901</v>
      </c>
      <c r="M1021" s="91">
        <v>10125026.447408199</v>
      </c>
      <c r="N1021" s="91">
        <v>5374836.1589556402</v>
      </c>
      <c r="O1021" s="91">
        <v>1762610.49</v>
      </c>
      <c r="P1021" s="69">
        <v>283931.30035253603</v>
      </c>
      <c r="Q1021" s="90">
        <v>89130501.050888494</v>
      </c>
      <c r="R1021" s="91">
        <v>17685643.834700499</v>
      </c>
      <c r="S1021" s="96">
        <v>86509.999734771904</v>
      </c>
      <c r="T1021" s="69">
        <v>106902654.885324</v>
      </c>
    </row>
    <row r="1022" spans="1:20" x14ac:dyDescent="0.25">
      <c r="A1022" t="s">
        <v>24</v>
      </c>
      <c r="B1022" s="10" t="str">
        <f>VLOOKUP(E1022,'Overview Cluster Days'!B:E,3)</f>
        <v>B</v>
      </c>
      <c r="C1022" s="10" t="str">
        <f>VLOOKUP($E1022,'Overview Cluster Days'!$B:$G,5)</f>
        <v>Winter</v>
      </c>
      <c r="D1022" s="10" t="str">
        <f>VLOOKUP($E1022,'Overview Cluster Days'!$B:$G,6)</f>
        <v>Weekday</v>
      </c>
      <c r="E1022" s="10">
        <v>20181113</v>
      </c>
      <c r="F1022" s="11">
        <v>13</v>
      </c>
      <c r="G1022" s="90">
        <v>6147628.8449958004</v>
      </c>
      <c r="H1022" s="91">
        <v>46426641.489994697</v>
      </c>
      <c r="I1022" s="91">
        <v>16400428.498879099</v>
      </c>
      <c r="J1022" s="91">
        <v>9236130.5</v>
      </c>
      <c r="K1022" s="91">
        <v>9114940.2621879</v>
      </c>
      <c r="L1022" s="91">
        <v>161764.61996116201</v>
      </c>
      <c r="M1022" s="91">
        <v>10362639.047984</v>
      </c>
      <c r="N1022" s="91">
        <v>5455047.8289310904</v>
      </c>
      <c r="O1022" s="91">
        <v>1762465.07</v>
      </c>
      <c r="P1022" s="69">
        <v>288400.47825135803</v>
      </c>
      <c r="Q1022" s="90">
        <v>87325769.596057504</v>
      </c>
      <c r="R1022" s="91">
        <v>18030317.0451276</v>
      </c>
      <c r="S1022" s="96">
        <v>144793.00778192101</v>
      </c>
      <c r="T1022" s="69">
        <v>105500879.648967</v>
      </c>
    </row>
    <row r="1023" spans="1:20" x14ac:dyDescent="0.25">
      <c r="A1023" t="s">
        <v>24</v>
      </c>
      <c r="B1023" s="10" t="str">
        <f>VLOOKUP(E1023,'Overview Cluster Days'!B:E,3)</f>
        <v>B</v>
      </c>
      <c r="C1023" s="10" t="str">
        <f>VLOOKUP($E1023,'Overview Cluster Days'!$B:$G,5)</f>
        <v>Winter</v>
      </c>
      <c r="D1023" s="10" t="str">
        <f>VLOOKUP($E1023,'Overview Cluster Days'!$B:$G,6)</f>
        <v>Weekday</v>
      </c>
      <c r="E1023" s="10">
        <v>20181113</v>
      </c>
      <c r="F1023" s="11">
        <v>14</v>
      </c>
      <c r="G1023" s="90">
        <v>6394553.5099999998</v>
      </c>
      <c r="H1023" s="91">
        <v>46939423.492242903</v>
      </c>
      <c r="I1023" s="91">
        <v>16402674.383551201</v>
      </c>
      <c r="J1023" s="91">
        <v>9505152.1199999992</v>
      </c>
      <c r="K1023" s="91">
        <v>8647153.8201487493</v>
      </c>
      <c r="L1023" s="91">
        <v>163500.64999089701</v>
      </c>
      <c r="M1023" s="91">
        <v>10672819.9562805</v>
      </c>
      <c r="N1023" s="91">
        <v>5166054.3326649498</v>
      </c>
      <c r="O1023" s="91">
        <v>1754067.96999982</v>
      </c>
      <c r="P1023" s="69">
        <v>207414.11747017899</v>
      </c>
      <c r="Q1023" s="90">
        <v>87888957.325942799</v>
      </c>
      <c r="R1023" s="91">
        <v>17963857.026406299</v>
      </c>
      <c r="S1023" s="96">
        <v>156352.83295102001</v>
      </c>
      <c r="T1023" s="69">
        <v>106009167.18529999</v>
      </c>
    </row>
    <row r="1024" spans="1:20" x14ac:dyDescent="0.25">
      <c r="A1024" t="s">
        <v>24</v>
      </c>
      <c r="B1024" s="10" t="str">
        <f>VLOOKUP(E1024,'Overview Cluster Days'!B:E,3)</f>
        <v>B</v>
      </c>
      <c r="C1024" s="10" t="str">
        <f>VLOOKUP($E1024,'Overview Cluster Days'!$B:$G,5)</f>
        <v>Winter</v>
      </c>
      <c r="D1024" s="10" t="str">
        <f>VLOOKUP($E1024,'Overview Cluster Days'!$B:$G,6)</f>
        <v>Weekday</v>
      </c>
      <c r="E1024" s="10">
        <v>20181113</v>
      </c>
      <c r="F1024" s="11">
        <v>15</v>
      </c>
      <c r="G1024" s="90">
        <v>6975061.0209999997</v>
      </c>
      <c r="H1024" s="91">
        <v>44769066.1894565</v>
      </c>
      <c r="I1024" s="91">
        <v>15760461.876906799</v>
      </c>
      <c r="J1024" s="91">
        <v>9556884.8479983397</v>
      </c>
      <c r="K1024" s="91">
        <v>8949272.7886359394</v>
      </c>
      <c r="L1024" s="91">
        <v>140650.13599019399</v>
      </c>
      <c r="M1024" s="91">
        <v>10223836.728794999</v>
      </c>
      <c r="N1024" s="91">
        <v>4613224.3792215297</v>
      </c>
      <c r="O1024" s="91">
        <v>1751527.2629984501</v>
      </c>
      <c r="P1024" s="69">
        <v>289617.80795526103</v>
      </c>
      <c r="Q1024" s="90">
        <v>86010746.723997593</v>
      </c>
      <c r="R1024" s="91">
        <v>17018856.314960498</v>
      </c>
      <c r="S1024" s="96">
        <v>162385.99522256499</v>
      </c>
      <c r="T1024" s="69">
        <v>103191989.034181</v>
      </c>
    </row>
    <row r="1025" spans="1:20" x14ac:dyDescent="0.25">
      <c r="A1025" t="s">
        <v>24</v>
      </c>
      <c r="B1025" s="10" t="str">
        <f>VLOOKUP(E1025,'Overview Cluster Days'!B:E,3)</f>
        <v>B</v>
      </c>
      <c r="C1025" s="10" t="str">
        <f>VLOOKUP($E1025,'Overview Cluster Days'!$B:$G,5)</f>
        <v>Winter</v>
      </c>
      <c r="D1025" s="10" t="str">
        <f>VLOOKUP($E1025,'Overview Cluster Days'!$B:$G,6)</f>
        <v>Weekday</v>
      </c>
      <c r="E1025" s="10">
        <v>20181113</v>
      </c>
      <c r="F1025" s="11">
        <v>16</v>
      </c>
      <c r="G1025" s="90">
        <v>8235294.7599954996</v>
      </c>
      <c r="H1025" s="91">
        <v>43933064.845314197</v>
      </c>
      <c r="I1025" s="91">
        <v>15610871.5642817</v>
      </c>
      <c r="J1025" s="91">
        <v>10062538.5109974</v>
      </c>
      <c r="K1025" s="91">
        <v>8882250.7192289997</v>
      </c>
      <c r="L1025" s="91">
        <v>117905.425</v>
      </c>
      <c r="M1025" s="91">
        <v>9577253.8095800392</v>
      </c>
      <c r="N1025" s="91">
        <v>3945989.84004264</v>
      </c>
      <c r="O1025" s="91">
        <v>1724606.56899754</v>
      </c>
      <c r="P1025" s="69">
        <v>352763.58444707398</v>
      </c>
      <c r="Q1025" s="90">
        <v>86724020.399817795</v>
      </c>
      <c r="R1025" s="91">
        <v>15718519.228067299</v>
      </c>
      <c r="S1025" s="96">
        <v>164500.881668274</v>
      </c>
      <c r="T1025" s="69">
        <v>102607040.509553</v>
      </c>
    </row>
    <row r="1026" spans="1:20" x14ac:dyDescent="0.25">
      <c r="A1026" t="s">
        <v>24</v>
      </c>
      <c r="B1026" s="10" t="str">
        <f>VLOOKUP(E1026,'Overview Cluster Days'!B:E,3)</f>
        <v>B</v>
      </c>
      <c r="C1026" s="10" t="str">
        <f>VLOOKUP($E1026,'Overview Cluster Days'!$B:$G,5)</f>
        <v>Winter</v>
      </c>
      <c r="D1026" s="10" t="str">
        <f>VLOOKUP($E1026,'Overview Cluster Days'!$B:$G,6)</f>
        <v>Weekday</v>
      </c>
      <c r="E1026" s="10">
        <v>20181113</v>
      </c>
      <c r="F1026" s="11">
        <v>17</v>
      </c>
      <c r="G1026" s="90">
        <v>9331086.2899999395</v>
      </c>
      <c r="H1026" s="91">
        <v>44429610.869112998</v>
      </c>
      <c r="I1026" s="91">
        <v>14995821.5820338</v>
      </c>
      <c r="J1026" s="91">
        <v>10624014.73</v>
      </c>
      <c r="K1026" s="91">
        <v>8495135.7754680905</v>
      </c>
      <c r="L1026" s="91">
        <v>106066.72399825499</v>
      </c>
      <c r="M1026" s="91">
        <v>8798146.0344421398</v>
      </c>
      <c r="N1026" s="91">
        <v>3416795.7059560101</v>
      </c>
      <c r="O1026" s="91">
        <v>1549004.415</v>
      </c>
      <c r="P1026" s="69">
        <v>259456.88265837901</v>
      </c>
      <c r="Q1026" s="90">
        <v>87875669.246614799</v>
      </c>
      <c r="R1026" s="91">
        <v>14129469.762054799</v>
      </c>
      <c r="S1026" s="96">
        <v>172407.57917646799</v>
      </c>
      <c r="T1026" s="69">
        <v>102177546.587846</v>
      </c>
    </row>
    <row r="1027" spans="1:20" x14ac:dyDescent="0.25">
      <c r="A1027" t="s">
        <v>24</v>
      </c>
      <c r="B1027" s="10" t="str">
        <f>VLOOKUP(E1027,'Overview Cluster Days'!B:E,3)</f>
        <v>B</v>
      </c>
      <c r="C1027" s="10" t="str">
        <f>VLOOKUP($E1027,'Overview Cluster Days'!$B:$G,5)</f>
        <v>Winter</v>
      </c>
      <c r="D1027" s="10" t="str">
        <f>VLOOKUP($E1027,'Overview Cluster Days'!$B:$G,6)</f>
        <v>Weekday</v>
      </c>
      <c r="E1027" s="10">
        <v>20181113</v>
      </c>
      <c r="F1027" s="11">
        <v>18</v>
      </c>
      <c r="G1027" s="90">
        <v>11378187.84</v>
      </c>
      <c r="H1027" s="91">
        <v>45682873.710792698</v>
      </c>
      <c r="I1027" s="91">
        <v>14557574.056775199</v>
      </c>
      <c r="J1027" s="91">
        <v>10879482.41</v>
      </c>
      <c r="K1027" s="91">
        <v>8525556.5556659997</v>
      </c>
      <c r="L1027" s="91">
        <v>147593.91994745701</v>
      </c>
      <c r="M1027" s="91">
        <v>8330846.4323041802</v>
      </c>
      <c r="N1027" s="91">
        <v>2928156.4599238299</v>
      </c>
      <c r="O1027" s="91">
        <v>1247454.33</v>
      </c>
      <c r="P1027" s="69">
        <v>240228.654358842</v>
      </c>
      <c r="Q1027" s="90">
        <v>91023674.573233902</v>
      </c>
      <c r="R1027" s="91">
        <v>12894279.7965343</v>
      </c>
      <c r="S1027" s="96">
        <v>93347.025435699194</v>
      </c>
      <c r="T1027" s="69">
        <v>104011301.39520399</v>
      </c>
    </row>
    <row r="1028" spans="1:20" x14ac:dyDescent="0.25">
      <c r="A1028" t="s">
        <v>24</v>
      </c>
      <c r="B1028" s="10" t="str">
        <f>VLOOKUP(E1028,'Overview Cluster Days'!B:E,3)</f>
        <v>B</v>
      </c>
      <c r="C1028" s="10" t="str">
        <f>VLOOKUP($E1028,'Overview Cluster Days'!$B:$G,5)</f>
        <v>Winter</v>
      </c>
      <c r="D1028" s="10" t="str">
        <f>VLOOKUP($E1028,'Overview Cluster Days'!$B:$G,6)</f>
        <v>Weekday</v>
      </c>
      <c r="E1028" s="10">
        <v>20181113</v>
      </c>
      <c r="F1028" s="11">
        <v>19</v>
      </c>
      <c r="G1028" s="90">
        <v>11558428.9039806</v>
      </c>
      <c r="H1028" s="91">
        <v>44711065.942812003</v>
      </c>
      <c r="I1028" s="91">
        <v>15245215.209429801</v>
      </c>
      <c r="J1028" s="91">
        <v>9947256.6799958497</v>
      </c>
      <c r="K1028" s="91">
        <v>7550924.1420596</v>
      </c>
      <c r="L1028" s="91">
        <v>172788.37299172601</v>
      </c>
      <c r="M1028" s="91">
        <v>8296808.6461025598</v>
      </c>
      <c r="N1028" s="91">
        <v>2771512.3684563702</v>
      </c>
      <c r="O1028" s="91">
        <v>1319464.6299809001</v>
      </c>
      <c r="P1028" s="69">
        <v>143793.33111563101</v>
      </c>
      <c r="Q1028" s="90">
        <v>89012890.878277898</v>
      </c>
      <c r="R1028" s="91">
        <v>12704367.3486472</v>
      </c>
      <c r="S1028" s="96">
        <v>136583.74441514601</v>
      </c>
      <c r="T1028" s="69">
        <v>101853841.97134</v>
      </c>
    </row>
    <row r="1029" spans="1:20" x14ac:dyDescent="0.25">
      <c r="A1029" t="s">
        <v>24</v>
      </c>
      <c r="B1029" s="10" t="str">
        <f>VLOOKUP(E1029,'Overview Cluster Days'!B:E,3)</f>
        <v>B</v>
      </c>
      <c r="C1029" s="10" t="str">
        <f>VLOOKUP($E1029,'Overview Cluster Days'!$B:$G,5)</f>
        <v>Winter</v>
      </c>
      <c r="D1029" s="10" t="str">
        <f>VLOOKUP($E1029,'Overview Cluster Days'!$B:$G,6)</f>
        <v>Weekday</v>
      </c>
      <c r="E1029" s="10">
        <v>20181113</v>
      </c>
      <c r="F1029" s="11">
        <v>20</v>
      </c>
      <c r="G1029" s="90">
        <v>10327312.1669991</v>
      </c>
      <c r="H1029" s="91">
        <v>43127346.159581997</v>
      </c>
      <c r="I1029" s="91">
        <v>14892672.8246907</v>
      </c>
      <c r="J1029" s="91">
        <v>9520998.6849964894</v>
      </c>
      <c r="K1029" s="91">
        <v>7644860.4905884396</v>
      </c>
      <c r="L1029" s="91">
        <v>139954.181949308</v>
      </c>
      <c r="M1029" s="91">
        <v>8405581.1249768492</v>
      </c>
      <c r="N1029" s="91">
        <v>2890606.11501547</v>
      </c>
      <c r="O1029" s="91">
        <v>1372133.2149994599</v>
      </c>
      <c r="P1029" s="69">
        <v>221238.32628749</v>
      </c>
      <c r="Q1029" s="90">
        <v>85513190.326856703</v>
      </c>
      <c r="R1029" s="91">
        <v>13029512.9632286</v>
      </c>
      <c r="S1029" s="96">
        <v>121138.12202618401</v>
      </c>
      <c r="T1029" s="69">
        <v>98663841.412111506</v>
      </c>
    </row>
    <row r="1030" spans="1:20" x14ac:dyDescent="0.25">
      <c r="A1030" t="s">
        <v>24</v>
      </c>
      <c r="B1030" s="10" t="str">
        <f>VLOOKUP(E1030,'Overview Cluster Days'!B:E,3)</f>
        <v>B</v>
      </c>
      <c r="C1030" s="10" t="str">
        <f>VLOOKUP($E1030,'Overview Cluster Days'!$B:$G,5)</f>
        <v>Winter</v>
      </c>
      <c r="D1030" s="10" t="str">
        <f>VLOOKUP($E1030,'Overview Cluster Days'!$B:$G,6)</f>
        <v>Weekday</v>
      </c>
      <c r="E1030" s="10">
        <v>20181113</v>
      </c>
      <c r="F1030" s="11">
        <v>21</v>
      </c>
      <c r="G1030" s="90">
        <v>8767870.6219999995</v>
      </c>
      <c r="H1030" s="91">
        <v>37485799.618486702</v>
      </c>
      <c r="I1030" s="91">
        <v>13098528.716616601</v>
      </c>
      <c r="J1030" s="91">
        <v>8425792.9899955504</v>
      </c>
      <c r="K1030" s="91">
        <v>8282531.2897788202</v>
      </c>
      <c r="L1030" s="91">
        <v>125735.439</v>
      </c>
      <c r="M1030" s="91">
        <v>7817579.35354337</v>
      </c>
      <c r="N1030" s="91">
        <v>2959063.99009124</v>
      </c>
      <c r="O1030" s="91">
        <v>1203228.33</v>
      </c>
      <c r="P1030" s="69">
        <v>177493.01399646699</v>
      </c>
      <c r="Q1030" s="90">
        <v>76060523.236877695</v>
      </c>
      <c r="R1030" s="91">
        <v>12283100.1266311</v>
      </c>
      <c r="S1030" s="96">
        <v>124059.27984321601</v>
      </c>
      <c r="T1030" s="69">
        <v>88467682.643352002</v>
      </c>
    </row>
    <row r="1031" spans="1:20" x14ac:dyDescent="0.25">
      <c r="A1031" t="s">
        <v>24</v>
      </c>
      <c r="B1031" s="10" t="str">
        <f>VLOOKUP(E1031,'Overview Cluster Days'!B:E,3)</f>
        <v>B</v>
      </c>
      <c r="C1031" s="10" t="str">
        <f>VLOOKUP($E1031,'Overview Cluster Days'!$B:$G,5)</f>
        <v>Winter</v>
      </c>
      <c r="D1031" s="10" t="str">
        <f>VLOOKUP($E1031,'Overview Cluster Days'!$B:$G,6)</f>
        <v>Weekday</v>
      </c>
      <c r="E1031" s="10">
        <v>20181113</v>
      </c>
      <c r="F1031" s="11">
        <v>22</v>
      </c>
      <c r="G1031" s="90">
        <v>7805538.8329998404</v>
      </c>
      <c r="H1031" s="91">
        <v>33055901.126916699</v>
      </c>
      <c r="I1031" s="91">
        <v>12115322.1526023</v>
      </c>
      <c r="J1031" s="91">
        <v>7726939.8889990998</v>
      </c>
      <c r="K1031" s="91">
        <v>7195912.0708061298</v>
      </c>
      <c r="L1031" s="91">
        <v>174029.06099913901</v>
      </c>
      <c r="M1031" s="91">
        <v>7714479.2536456399</v>
      </c>
      <c r="N1031" s="91">
        <v>3237260.5473096501</v>
      </c>
      <c r="O1031" s="91">
        <v>1278249.777</v>
      </c>
      <c r="P1031" s="69">
        <v>317119.00199999998</v>
      </c>
      <c r="Q1031" s="90">
        <v>67899614.072324097</v>
      </c>
      <c r="R1031" s="91">
        <v>12721137.640954399</v>
      </c>
      <c r="S1031" s="96">
        <v>118375.144591477</v>
      </c>
      <c r="T1031" s="69">
        <v>80739126.857869998</v>
      </c>
    </row>
    <row r="1032" spans="1:20" x14ac:dyDescent="0.25">
      <c r="A1032" t="s">
        <v>24</v>
      </c>
      <c r="B1032" s="10" t="str">
        <f>VLOOKUP(E1032,'Overview Cluster Days'!B:E,3)</f>
        <v>B</v>
      </c>
      <c r="C1032" s="10" t="str">
        <f>VLOOKUP($E1032,'Overview Cluster Days'!$B:$G,5)</f>
        <v>Winter</v>
      </c>
      <c r="D1032" s="10" t="str">
        <f>VLOOKUP($E1032,'Overview Cluster Days'!$B:$G,6)</f>
        <v>Weekday</v>
      </c>
      <c r="E1032" s="10">
        <v>20181113</v>
      </c>
      <c r="F1032" s="11">
        <v>23</v>
      </c>
      <c r="G1032" s="90">
        <v>8115644.1799999997</v>
      </c>
      <c r="H1032" s="91">
        <v>32639925.655200899</v>
      </c>
      <c r="I1032" s="91">
        <v>12195618.373725099</v>
      </c>
      <c r="J1032" s="91">
        <v>6625916.3799999999</v>
      </c>
      <c r="K1032" s="91">
        <v>6777217.71660819</v>
      </c>
      <c r="L1032" s="91">
        <v>186115.759997032</v>
      </c>
      <c r="M1032" s="91">
        <v>7897301.03979713</v>
      </c>
      <c r="N1032" s="91">
        <v>3173706.8008511099</v>
      </c>
      <c r="O1032" s="91">
        <v>1366635.09999792</v>
      </c>
      <c r="P1032" s="69">
        <v>334207.84123488801</v>
      </c>
      <c r="Q1032" s="90">
        <v>66354322.305534199</v>
      </c>
      <c r="R1032" s="91">
        <v>12957966.5418781</v>
      </c>
      <c r="S1032" s="96">
        <v>120775.33834253</v>
      </c>
      <c r="T1032" s="69">
        <v>79433064.185754806</v>
      </c>
    </row>
    <row r="1033" spans="1:20" x14ac:dyDescent="0.25">
      <c r="A1033" t="s">
        <v>24</v>
      </c>
      <c r="B1033" s="10" t="str">
        <f>VLOOKUP(E1033,'Overview Cluster Days'!B:E,3)</f>
        <v>B</v>
      </c>
      <c r="C1033" s="10" t="str">
        <f>VLOOKUP($E1033,'Overview Cluster Days'!$B:$G,5)</f>
        <v>Winter</v>
      </c>
      <c r="D1033" s="10" t="str">
        <f>VLOOKUP($E1033,'Overview Cluster Days'!$B:$G,6)</f>
        <v>Weekday</v>
      </c>
      <c r="E1033" s="10">
        <v>20181113</v>
      </c>
      <c r="F1033" s="11">
        <v>24</v>
      </c>
      <c r="G1033" s="90">
        <v>7634522.7419999996</v>
      </c>
      <c r="H1033" s="91">
        <v>32159608.521467801</v>
      </c>
      <c r="I1033" s="91">
        <v>12480955.698179901</v>
      </c>
      <c r="J1033" s="91">
        <v>6534303.0899999999</v>
      </c>
      <c r="K1033" s="91">
        <v>6351065.4011207698</v>
      </c>
      <c r="L1033" s="91">
        <v>201656.79399562601</v>
      </c>
      <c r="M1033" s="91">
        <v>8780315.2760216407</v>
      </c>
      <c r="N1033" s="91">
        <v>3280415.5473201801</v>
      </c>
      <c r="O1033" s="91">
        <v>1489829.42999846</v>
      </c>
      <c r="P1033" s="69">
        <v>318259.57050275902</v>
      </c>
      <c r="Q1033" s="90">
        <v>65160455.4527684</v>
      </c>
      <c r="R1033" s="91">
        <v>14070476.617838699</v>
      </c>
      <c r="S1033" s="96">
        <v>98136.141792114402</v>
      </c>
      <c r="T1033" s="69">
        <v>79329068.2123992</v>
      </c>
    </row>
    <row r="1034" spans="1:20" x14ac:dyDescent="0.25">
      <c r="A1034" t="s">
        <v>24</v>
      </c>
      <c r="B1034" s="10" t="str">
        <f>VLOOKUP(E1034,'Overview Cluster Days'!B:E,3)</f>
        <v>B</v>
      </c>
      <c r="C1034" s="10" t="str">
        <f>VLOOKUP($E1034,'Overview Cluster Days'!$B:$G,5)</f>
        <v>Winter</v>
      </c>
      <c r="D1034" s="10" t="str">
        <f>VLOOKUP($E1034,'Overview Cluster Days'!$B:$G,6)</f>
        <v>Weekday</v>
      </c>
      <c r="E1034" s="10">
        <v>20181114</v>
      </c>
      <c r="F1034" s="11">
        <v>1</v>
      </c>
      <c r="G1034" s="90">
        <v>5474187.8660000004</v>
      </c>
      <c r="H1034" s="91">
        <v>33662174.861338101</v>
      </c>
      <c r="I1034" s="91">
        <v>13853892.218979601</v>
      </c>
      <c r="J1034" s="91">
        <v>7674391.5800000001</v>
      </c>
      <c r="K1034" s="91">
        <v>7005131.5796137098</v>
      </c>
      <c r="L1034" s="91">
        <v>394815.86599999998</v>
      </c>
      <c r="M1034" s="91">
        <v>8320379.78165631</v>
      </c>
      <c r="N1034" s="91">
        <v>4618151.5547879003</v>
      </c>
      <c r="O1034" s="91">
        <v>1302410.08</v>
      </c>
      <c r="P1034" s="69">
        <v>245739.480463966</v>
      </c>
      <c r="Q1034" s="90">
        <v>67669778.105931401</v>
      </c>
      <c r="R1034" s="91">
        <v>14881496.7629082</v>
      </c>
      <c r="S1034" s="96">
        <v>95363.776414077496</v>
      </c>
      <c r="T1034" s="69">
        <v>82646638.645253703</v>
      </c>
    </row>
    <row r="1035" spans="1:20" x14ac:dyDescent="0.25">
      <c r="A1035" t="s">
        <v>24</v>
      </c>
      <c r="B1035" s="10" t="str">
        <f>VLOOKUP(E1035,'Overview Cluster Days'!B:E,3)</f>
        <v>B</v>
      </c>
      <c r="C1035" s="10" t="str">
        <f>VLOOKUP($E1035,'Overview Cluster Days'!$B:$G,5)</f>
        <v>Winter</v>
      </c>
      <c r="D1035" s="10" t="str">
        <f>VLOOKUP($E1035,'Overview Cluster Days'!$B:$G,6)</f>
        <v>Weekday</v>
      </c>
      <c r="E1035" s="10">
        <v>20181114</v>
      </c>
      <c r="F1035" s="11">
        <v>2</v>
      </c>
      <c r="G1035" s="90">
        <v>5339445.75</v>
      </c>
      <c r="H1035" s="91">
        <v>33973084.193472199</v>
      </c>
      <c r="I1035" s="91">
        <v>14730939.493437899</v>
      </c>
      <c r="J1035" s="91">
        <v>6856237.2999999998</v>
      </c>
      <c r="K1035" s="91">
        <v>6874645.8603835702</v>
      </c>
      <c r="L1035" s="91">
        <v>393757.56</v>
      </c>
      <c r="M1035" s="91">
        <v>8411141.4669494294</v>
      </c>
      <c r="N1035" s="91">
        <v>4543964.2155375099</v>
      </c>
      <c r="O1035" s="91">
        <v>1500556.1499999899</v>
      </c>
      <c r="P1035" s="69">
        <v>308863.68320617499</v>
      </c>
      <c r="Q1035" s="90">
        <v>67774352.5972936</v>
      </c>
      <c r="R1035" s="91">
        <v>15158283.075693101</v>
      </c>
      <c r="S1035" s="96">
        <v>66298.845964004402</v>
      </c>
      <c r="T1035" s="69">
        <v>82998934.518950701</v>
      </c>
    </row>
    <row r="1036" spans="1:20" x14ac:dyDescent="0.25">
      <c r="A1036" t="s">
        <v>24</v>
      </c>
      <c r="B1036" s="10" t="str">
        <f>VLOOKUP(E1036,'Overview Cluster Days'!B:E,3)</f>
        <v>B</v>
      </c>
      <c r="C1036" s="10" t="str">
        <f>VLOOKUP($E1036,'Overview Cluster Days'!$B:$G,5)</f>
        <v>Winter</v>
      </c>
      <c r="D1036" s="10" t="str">
        <f>VLOOKUP($E1036,'Overview Cluster Days'!$B:$G,6)</f>
        <v>Weekday</v>
      </c>
      <c r="E1036" s="10">
        <v>20181114</v>
      </c>
      <c r="F1036" s="11">
        <v>3</v>
      </c>
      <c r="G1036" s="90">
        <v>5385284.1549990596</v>
      </c>
      <c r="H1036" s="91">
        <v>34184307.243214399</v>
      </c>
      <c r="I1036" s="91">
        <v>14275206.767279301</v>
      </c>
      <c r="J1036" s="91">
        <v>6642953.6100000003</v>
      </c>
      <c r="K1036" s="91">
        <v>6210582.1906829402</v>
      </c>
      <c r="L1036" s="91">
        <v>431035.939998961</v>
      </c>
      <c r="M1036" s="91">
        <v>8462352.6203990206</v>
      </c>
      <c r="N1036" s="91">
        <v>4400470.1939543299</v>
      </c>
      <c r="O1036" s="91">
        <v>1514421.61</v>
      </c>
      <c r="P1036" s="69">
        <v>340856.75376624998</v>
      </c>
      <c r="Q1036" s="90">
        <v>66698333.966175601</v>
      </c>
      <c r="R1036" s="91">
        <v>15149137.118118601</v>
      </c>
      <c r="S1036" s="96">
        <v>60119.655905440697</v>
      </c>
      <c r="T1036" s="69">
        <v>81907590.740199596</v>
      </c>
    </row>
    <row r="1037" spans="1:20" x14ac:dyDescent="0.25">
      <c r="A1037" t="s">
        <v>24</v>
      </c>
      <c r="B1037" s="10" t="str">
        <f>VLOOKUP(E1037,'Overview Cluster Days'!B:E,3)</f>
        <v>B</v>
      </c>
      <c r="C1037" s="10" t="str">
        <f>VLOOKUP($E1037,'Overview Cluster Days'!$B:$G,5)</f>
        <v>Winter</v>
      </c>
      <c r="D1037" s="10" t="str">
        <f>VLOOKUP($E1037,'Overview Cluster Days'!$B:$G,6)</f>
        <v>Weekday</v>
      </c>
      <c r="E1037" s="10">
        <v>20181114</v>
      </c>
      <c r="F1037" s="11">
        <v>4</v>
      </c>
      <c r="G1037" s="90">
        <v>5505461.8899999997</v>
      </c>
      <c r="H1037" s="91">
        <v>33709098.950758703</v>
      </c>
      <c r="I1037" s="91">
        <v>14120964.759364</v>
      </c>
      <c r="J1037" s="91">
        <v>6909270.6629995704</v>
      </c>
      <c r="K1037" s="91">
        <v>6330369.2856866298</v>
      </c>
      <c r="L1037" s="91">
        <v>413586.68</v>
      </c>
      <c r="M1037" s="91">
        <v>8125045.3805587599</v>
      </c>
      <c r="N1037" s="91">
        <v>4640328.6339554302</v>
      </c>
      <c r="O1037" s="91">
        <v>1538934.2919991801</v>
      </c>
      <c r="P1037" s="69">
        <v>456272.359942629</v>
      </c>
      <c r="Q1037" s="90">
        <v>66575165.548808999</v>
      </c>
      <c r="R1037" s="91">
        <v>15174167.346456001</v>
      </c>
      <c r="S1037" s="96">
        <v>22651.7522604062</v>
      </c>
      <c r="T1037" s="69">
        <v>81771984.6475254</v>
      </c>
    </row>
    <row r="1038" spans="1:20" x14ac:dyDescent="0.25">
      <c r="A1038" t="s">
        <v>24</v>
      </c>
      <c r="B1038" s="10" t="str">
        <f>VLOOKUP(E1038,'Overview Cluster Days'!B:E,3)</f>
        <v>B</v>
      </c>
      <c r="C1038" s="10" t="str">
        <f>VLOOKUP($E1038,'Overview Cluster Days'!$B:$G,5)</f>
        <v>Winter</v>
      </c>
      <c r="D1038" s="10" t="str">
        <f>VLOOKUP($E1038,'Overview Cluster Days'!$B:$G,6)</f>
        <v>Weekday</v>
      </c>
      <c r="E1038" s="10">
        <v>20181114</v>
      </c>
      <c r="F1038" s="11">
        <v>5</v>
      </c>
      <c r="G1038" s="90">
        <v>5617616.2449985603</v>
      </c>
      <c r="H1038" s="91">
        <v>33196859.5932239</v>
      </c>
      <c r="I1038" s="91">
        <v>14389790.129577599</v>
      </c>
      <c r="J1038" s="91">
        <v>7165414.1619999995</v>
      </c>
      <c r="K1038" s="91">
        <v>6785046.7978114998</v>
      </c>
      <c r="L1038" s="91">
        <v>389990.84499767498</v>
      </c>
      <c r="M1038" s="91">
        <v>7641399.1303155804</v>
      </c>
      <c r="N1038" s="91">
        <v>4668200.5399559801</v>
      </c>
      <c r="O1038" s="91">
        <v>1521581.0719999999</v>
      </c>
      <c r="P1038" s="69">
        <v>377383.33538826602</v>
      </c>
      <c r="Q1038" s="90">
        <v>67154726.9276115</v>
      </c>
      <c r="R1038" s="91">
        <v>14598554.922657499</v>
      </c>
      <c r="S1038" s="96">
        <v>7114.2998977813404</v>
      </c>
      <c r="T1038" s="69">
        <v>81760396.150166795</v>
      </c>
    </row>
    <row r="1039" spans="1:20" x14ac:dyDescent="0.25">
      <c r="A1039" t="s">
        <v>24</v>
      </c>
      <c r="B1039" s="10" t="str">
        <f>VLOOKUP(E1039,'Overview Cluster Days'!B:E,3)</f>
        <v>B</v>
      </c>
      <c r="C1039" s="10" t="str">
        <f>VLOOKUP($E1039,'Overview Cluster Days'!$B:$G,5)</f>
        <v>Winter</v>
      </c>
      <c r="D1039" s="10" t="str">
        <f>VLOOKUP($E1039,'Overview Cluster Days'!$B:$G,6)</f>
        <v>Weekday</v>
      </c>
      <c r="E1039" s="10">
        <v>20181114</v>
      </c>
      <c r="F1039" s="11">
        <v>6</v>
      </c>
      <c r="G1039" s="90">
        <v>6501457.3380000005</v>
      </c>
      <c r="H1039" s="91">
        <v>33283712.193193901</v>
      </c>
      <c r="I1039" s="91">
        <v>13553606.940762101</v>
      </c>
      <c r="J1039" s="91">
        <v>6754090.4500000002</v>
      </c>
      <c r="K1039" s="91">
        <v>7347736.7425404899</v>
      </c>
      <c r="L1039" s="91">
        <v>335935.33799999999</v>
      </c>
      <c r="M1039" s="91">
        <v>7106678.5301405797</v>
      </c>
      <c r="N1039" s="91">
        <v>4423491.7619556896</v>
      </c>
      <c r="O1039" s="91">
        <v>1475980.03</v>
      </c>
      <c r="P1039" s="69">
        <v>249039.08212307599</v>
      </c>
      <c r="Q1039" s="90">
        <v>67440603.664496496</v>
      </c>
      <c r="R1039" s="91">
        <v>13591124.742219299</v>
      </c>
      <c r="S1039" s="96">
        <v>16175.269277801301</v>
      </c>
      <c r="T1039" s="69">
        <v>81047903.675993696</v>
      </c>
    </row>
    <row r="1040" spans="1:20" x14ac:dyDescent="0.25">
      <c r="A1040" t="s">
        <v>24</v>
      </c>
      <c r="B1040" s="10" t="str">
        <f>VLOOKUP(E1040,'Overview Cluster Days'!B:E,3)</f>
        <v>B</v>
      </c>
      <c r="C1040" s="10" t="str">
        <f>VLOOKUP($E1040,'Overview Cluster Days'!$B:$G,5)</f>
        <v>Winter</v>
      </c>
      <c r="D1040" s="10" t="str">
        <f>VLOOKUP($E1040,'Overview Cluster Days'!$B:$G,6)</f>
        <v>Weekday</v>
      </c>
      <c r="E1040" s="10">
        <v>20181114</v>
      </c>
      <c r="F1040" s="11">
        <v>7</v>
      </c>
      <c r="G1040" s="90">
        <v>7190341.7449960904</v>
      </c>
      <c r="H1040" s="91">
        <v>39479842.742180899</v>
      </c>
      <c r="I1040" s="91">
        <v>14821466.6819702</v>
      </c>
      <c r="J1040" s="91">
        <v>6504232.2979978397</v>
      </c>
      <c r="K1040" s="91">
        <v>6279179.5764707197</v>
      </c>
      <c r="L1040" s="91">
        <v>169367.36999529999</v>
      </c>
      <c r="M1040" s="91">
        <v>6624383.3832935197</v>
      </c>
      <c r="N1040" s="91">
        <v>4847071.03149834</v>
      </c>
      <c r="O1040" s="91">
        <v>1527918.66399755</v>
      </c>
      <c r="P1040" s="69">
        <v>132858.68068348899</v>
      </c>
      <c r="Q1040" s="90">
        <v>74275063.043615803</v>
      </c>
      <c r="R1040" s="91">
        <v>13301599.129468201</v>
      </c>
      <c r="S1040" s="96">
        <v>1585.2524274289599</v>
      </c>
      <c r="T1040" s="69">
        <v>87578247.425511405</v>
      </c>
    </row>
    <row r="1041" spans="1:20" x14ac:dyDescent="0.25">
      <c r="A1041" t="s">
        <v>24</v>
      </c>
      <c r="B1041" s="10" t="str">
        <f>VLOOKUP(E1041,'Overview Cluster Days'!B:E,3)</f>
        <v>B</v>
      </c>
      <c r="C1041" s="10" t="str">
        <f>VLOOKUP($E1041,'Overview Cluster Days'!$B:$G,5)</f>
        <v>Winter</v>
      </c>
      <c r="D1041" s="10" t="str">
        <f>VLOOKUP($E1041,'Overview Cluster Days'!$B:$G,6)</f>
        <v>Weekday</v>
      </c>
      <c r="E1041" s="10">
        <v>20181114</v>
      </c>
      <c r="F1041" s="11">
        <v>8</v>
      </c>
      <c r="G1041" s="90">
        <v>8427345.5590000004</v>
      </c>
      <c r="H1041" s="91">
        <v>46405967.433447197</v>
      </c>
      <c r="I1041" s="91">
        <v>18107947.547359198</v>
      </c>
      <c r="J1041" s="91">
        <v>8469718.4759997409</v>
      </c>
      <c r="K1041" s="91">
        <v>7457144.5955380704</v>
      </c>
      <c r="L1041" s="91">
        <v>100483.788990356</v>
      </c>
      <c r="M1041" s="91">
        <v>6371936.5714177703</v>
      </c>
      <c r="N1041" s="91">
        <v>4958495.9347014502</v>
      </c>
      <c r="O1041" s="91">
        <v>1457616.7099993499</v>
      </c>
      <c r="P1041" s="69">
        <v>162858.32357439201</v>
      </c>
      <c r="Q1041" s="90">
        <v>88868123.611344203</v>
      </c>
      <c r="R1041" s="91">
        <v>13051391.3286833</v>
      </c>
      <c r="S1041" s="96">
        <v>7764.6103555299296</v>
      </c>
      <c r="T1041" s="69">
        <v>101927279.550383</v>
      </c>
    </row>
    <row r="1042" spans="1:20" x14ac:dyDescent="0.25">
      <c r="A1042" t="s">
        <v>24</v>
      </c>
      <c r="B1042" s="10" t="str">
        <f>VLOOKUP(E1042,'Overview Cluster Days'!B:E,3)</f>
        <v>B</v>
      </c>
      <c r="C1042" s="10" t="str">
        <f>VLOOKUP($E1042,'Overview Cluster Days'!$B:$G,5)</f>
        <v>Winter</v>
      </c>
      <c r="D1042" s="10" t="str">
        <f>VLOOKUP($E1042,'Overview Cluster Days'!$B:$G,6)</f>
        <v>Weekday</v>
      </c>
      <c r="E1042" s="10">
        <v>20181114</v>
      </c>
      <c r="F1042" s="11">
        <v>9</v>
      </c>
      <c r="G1042" s="90">
        <v>8376763.1959971301</v>
      </c>
      <c r="H1042" s="91">
        <v>45226456.916131102</v>
      </c>
      <c r="I1042" s="91">
        <v>17016628.5425472</v>
      </c>
      <c r="J1042" s="91">
        <v>9338711.9989999998</v>
      </c>
      <c r="K1042" s="91">
        <v>7621039.0785519797</v>
      </c>
      <c r="L1042" s="91">
        <v>82487.111989665107</v>
      </c>
      <c r="M1042" s="91">
        <v>7501356.6729732901</v>
      </c>
      <c r="N1042" s="91">
        <v>5110153.9213632504</v>
      </c>
      <c r="O1042" s="91">
        <v>1409913.034</v>
      </c>
      <c r="P1042" s="69">
        <v>201088.27272562101</v>
      </c>
      <c r="Q1042" s="90">
        <v>87579599.7322274</v>
      </c>
      <c r="R1042" s="91">
        <v>14304999.0130518</v>
      </c>
      <c r="S1042" s="96">
        <v>15163.6714094244</v>
      </c>
      <c r="T1042" s="69">
        <v>101899762.41668899</v>
      </c>
    </row>
    <row r="1043" spans="1:20" x14ac:dyDescent="0.25">
      <c r="A1043" t="s">
        <v>24</v>
      </c>
      <c r="B1043" s="10" t="str">
        <f>VLOOKUP(E1043,'Overview Cluster Days'!B:E,3)</f>
        <v>B</v>
      </c>
      <c r="C1043" s="10" t="str">
        <f>VLOOKUP($E1043,'Overview Cluster Days'!$B:$G,5)</f>
        <v>Winter</v>
      </c>
      <c r="D1043" s="10" t="str">
        <f>VLOOKUP($E1043,'Overview Cluster Days'!$B:$G,6)</f>
        <v>Weekday</v>
      </c>
      <c r="E1043" s="10">
        <v>20181114</v>
      </c>
      <c r="F1043" s="11">
        <v>10</v>
      </c>
      <c r="G1043" s="90">
        <v>7863819.7239990896</v>
      </c>
      <c r="H1043" s="91">
        <v>45705324.535978198</v>
      </c>
      <c r="I1043" s="91">
        <v>16969716.320203599</v>
      </c>
      <c r="J1043" s="91">
        <v>9796493.0849981494</v>
      </c>
      <c r="K1043" s="91">
        <v>7449813.4854318798</v>
      </c>
      <c r="L1043" s="91">
        <v>84225.099979299601</v>
      </c>
      <c r="M1043" s="91">
        <v>8715876.6150954198</v>
      </c>
      <c r="N1043" s="91">
        <v>5621775.1682951096</v>
      </c>
      <c r="O1043" s="91">
        <v>1414918.61399716</v>
      </c>
      <c r="P1043" s="69">
        <v>190258.65077280399</v>
      </c>
      <c r="Q1043" s="90">
        <v>87785167.150610894</v>
      </c>
      <c r="R1043" s="91">
        <v>16027054.148139801</v>
      </c>
      <c r="S1043" s="96">
        <v>3133.3610385432798</v>
      </c>
      <c r="T1043" s="69">
        <v>103815354.659789</v>
      </c>
    </row>
    <row r="1044" spans="1:20" x14ac:dyDescent="0.25">
      <c r="A1044" t="s">
        <v>24</v>
      </c>
      <c r="B1044" s="10" t="str">
        <f>VLOOKUP(E1044,'Overview Cluster Days'!B:E,3)</f>
        <v>B</v>
      </c>
      <c r="C1044" s="10" t="str">
        <f>VLOOKUP($E1044,'Overview Cluster Days'!$B:$G,5)</f>
        <v>Winter</v>
      </c>
      <c r="D1044" s="10" t="str">
        <f>VLOOKUP($E1044,'Overview Cluster Days'!$B:$G,6)</f>
        <v>Weekday</v>
      </c>
      <c r="E1044" s="10">
        <v>20181114</v>
      </c>
      <c r="F1044" s="11">
        <v>11</v>
      </c>
      <c r="G1044" s="90">
        <v>7272279.7699999297</v>
      </c>
      <c r="H1044" s="91">
        <v>46318109.0784114</v>
      </c>
      <c r="I1044" s="91">
        <v>16772140.355766701</v>
      </c>
      <c r="J1044" s="91">
        <v>10036918.9039999</v>
      </c>
      <c r="K1044" s="91">
        <v>6952694.9315968202</v>
      </c>
      <c r="L1044" s="91">
        <v>86682.641982119603</v>
      </c>
      <c r="M1044" s="91">
        <v>9816923.3740906008</v>
      </c>
      <c r="N1044" s="91">
        <v>5962092.49947845</v>
      </c>
      <c r="O1044" s="91">
        <v>1529450.06999994</v>
      </c>
      <c r="P1044" s="69">
        <v>180782.25902960001</v>
      </c>
      <c r="Q1044" s="90">
        <v>87352143.039774805</v>
      </c>
      <c r="R1044" s="91">
        <v>17575930.844580699</v>
      </c>
      <c r="S1044" s="96">
        <v>3055.1898533329399</v>
      </c>
      <c r="T1044" s="69">
        <v>104931129.074209</v>
      </c>
    </row>
    <row r="1045" spans="1:20" x14ac:dyDescent="0.25">
      <c r="A1045" t="s">
        <v>24</v>
      </c>
      <c r="B1045" s="10" t="str">
        <f>VLOOKUP(E1045,'Overview Cluster Days'!B:E,3)</f>
        <v>B</v>
      </c>
      <c r="C1045" s="10" t="str">
        <f>VLOOKUP($E1045,'Overview Cluster Days'!$B:$G,5)</f>
        <v>Winter</v>
      </c>
      <c r="D1045" s="10" t="str">
        <f>VLOOKUP($E1045,'Overview Cluster Days'!$B:$G,6)</f>
        <v>Weekday</v>
      </c>
      <c r="E1045" s="10">
        <v>20181114</v>
      </c>
      <c r="F1045" s="11">
        <v>12</v>
      </c>
      <c r="G1045" s="90">
        <v>7195887.1799999997</v>
      </c>
      <c r="H1045" s="91">
        <v>50449622.642403699</v>
      </c>
      <c r="I1045" s="91">
        <v>16424649.9924585</v>
      </c>
      <c r="J1045" s="91">
        <v>9874748.1400000006</v>
      </c>
      <c r="K1045" s="91">
        <v>8039592.5219843397</v>
      </c>
      <c r="L1045" s="91">
        <v>83037.039999999994</v>
      </c>
      <c r="M1045" s="91">
        <v>10510249.059515599</v>
      </c>
      <c r="N1045" s="91">
        <v>6162743.2786397496</v>
      </c>
      <c r="O1045" s="91">
        <v>1573470.28</v>
      </c>
      <c r="P1045" s="69">
        <v>175558.25056819199</v>
      </c>
      <c r="Q1045" s="90">
        <v>91984500.476846606</v>
      </c>
      <c r="R1045" s="91">
        <v>18505057.9087235</v>
      </c>
      <c r="S1045" s="96">
        <v>5.0277711125090701E-3</v>
      </c>
      <c r="T1045" s="69">
        <v>110489558.390598</v>
      </c>
    </row>
    <row r="1046" spans="1:20" x14ac:dyDescent="0.25">
      <c r="A1046" t="s">
        <v>24</v>
      </c>
      <c r="B1046" s="10" t="str">
        <f>VLOOKUP(E1046,'Overview Cluster Days'!B:E,3)</f>
        <v>B</v>
      </c>
      <c r="C1046" s="10" t="str">
        <f>VLOOKUP($E1046,'Overview Cluster Days'!$B:$G,5)</f>
        <v>Winter</v>
      </c>
      <c r="D1046" s="10" t="str">
        <f>VLOOKUP($E1046,'Overview Cluster Days'!$B:$G,6)</f>
        <v>Weekday</v>
      </c>
      <c r="E1046" s="10">
        <v>20181114</v>
      </c>
      <c r="F1046" s="11">
        <v>13</v>
      </c>
      <c r="G1046" s="90">
        <v>6504701.6799999997</v>
      </c>
      <c r="H1046" s="91">
        <v>50934494.604269698</v>
      </c>
      <c r="I1046" s="91">
        <v>15833048.617921</v>
      </c>
      <c r="J1046" s="91">
        <v>9650490.6219981499</v>
      </c>
      <c r="K1046" s="91">
        <v>7566232.3667703597</v>
      </c>
      <c r="L1046" s="91">
        <v>83631.69</v>
      </c>
      <c r="M1046" s="91">
        <v>10760571.263131199</v>
      </c>
      <c r="N1046" s="91">
        <v>6163551.8170034401</v>
      </c>
      <c r="O1046" s="91">
        <v>1528315.12799815</v>
      </c>
      <c r="P1046" s="69">
        <v>182945.03689150399</v>
      </c>
      <c r="Q1046" s="90">
        <v>90488967.890959203</v>
      </c>
      <c r="R1046" s="91">
        <v>18719014.935024299</v>
      </c>
      <c r="S1046" s="96">
        <v>10654.289349090101</v>
      </c>
      <c r="T1046" s="69">
        <v>109218637.11533301</v>
      </c>
    </row>
    <row r="1047" spans="1:20" x14ac:dyDescent="0.25">
      <c r="A1047" t="s">
        <v>24</v>
      </c>
      <c r="B1047" s="10" t="str">
        <f>VLOOKUP(E1047,'Overview Cluster Days'!B:E,3)</f>
        <v>B</v>
      </c>
      <c r="C1047" s="10" t="str">
        <f>VLOOKUP($E1047,'Overview Cluster Days'!$B:$G,5)</f>
        <v>Winter</v>
      </c>
      <c r="D1047" s="10" t="str">
        <f>VLOOKUP($E1047,'Overview Cluster Days'!$B:$G,6)</f>
        <v>Weekday</v>
      </c>
      <c r="E1047" s="10">
        <v>20181114</v>
      </c>
      <c r="F1047" s="11">
        <v>14</v>
      </c>
      <c r="G1047" s="90">
        <v>6898028.2699999996</v>
      </c>
      <c r="H1047" s="91">
        <v>49859771.738748997</v>
      </c>
      <c r="I1047" s="91">
        <v>15362780.337949701</v>
      </c>
      <c r="J1047" s="91">
        <v>9661408.4100000001</v>
      </c>
      <c r="K1047" s="91">
        <v>7214774.1836583</v>
      </c>
      <c r="L1047" s="91">
        <v>75127.699974272895</v>
      </c>
      <c r="M1047" s="91">
        <v>10126727.9393615</v>
      </c>
      <c r="N1047" s="91">
        <v>6033641.4706589999</v>
      </c>
      <c r="O1047" s="91">
        <v>1473193.53</v>
      </c>
      <c r="P1047" s="69">
        <v>178080.96297205999</v>
      </c>
      <c r="Q1047" s="90">
        <v>88996762.940357</v>
      </c>
      <c r="R1047" s="91">
        <v>17886771.6029668</v>
      </c>
      <c r="S1047" s="96">
        <v>-1.953125E-3</v>
      </c>
      <c r="T1047" s="69">
        <v>106883534.541371</v>
      </c>
    </row>
    <row r="1048" spans="1:20" x14ac:dyDescent="0.25">
      <c r="A1048" t="s">
        <v>24</v>
      </c>
      <c r="B1048" s="10" t="str">
        <f>VLOOKUP(E1048,'Overview Cluster Days'!B:E,3)</f>
        <v>B</v>
      </c>
      <c r="C1048" s="10" t="str">
        <f>VLOOKUP($E1048,'Overview Cluster Days'!$B:$G,5)</f>
        <v>Winter</v>
      </c>
      <c r="D1048" s="10" t="str">
        <f>VLOOKUP($E1048,'Overview Cluster Days'!$B:$G,6)</f>
        <v>Weekday</v>
      </c>
      <c r="E1048" s="10">
        <v>20181114</v>
      </c>
      <c r="F1048" s="11">
        <v>15</v>
      </c>
      <c r="G1048" s="90">
        <v>7459917.8419998297</v>
      </c>
      <c r="H1048" s="91">
        <v>48263959.492702499</v>
      </c>
      <c r="I1048" s="91">
        <v>15740682.7471858</v>
      </c>
      <c r="J1048" s="91">
        <v>9768426.6339999996</v>
      </c>
      <c r="K1048" s="91">
        <v>7234087.7133688601</v>
      </c>
      <c r="L1048" s="91">
        <v>66206.051990629407</v>
      </c>
      <c r="M1048" s="91">
        <v>8973186.5987257808</v>
      </c>
      <c r="N1048" s="91">
        <v>5908232.2258081501</v>
      </c>
      <c r="O1048" s="91">
        <v>1412360.5619999999</v>
      </c>
      <c r="P1048" s="69">
        <v>200764.873032337</v>
      </c>
      <c r="Q1048" s="90">
        <v>88467074.429257005</v>
      </c>
      <c r="R1048" s="91">
        <v>16560750.3115569</v>
      </c>
      <c r="S1048" s="96">
        <v>0</v>
      </c>
      <c r="T1048" s="69">
        <v>105027824.740814</v>
      </c>
    </row>
    <row r="1049" spans="1:20" x14ac:dyDescent="0.25">
      <c r="A1049" t="s">
        <v>24</v>
      </c>
      <c r="B1049" s="10" t="str">
        <f>VLOOKUP(E1049,'Overview Cluster Days'!B:E,3)</f>
        <v>B</v>
      </c>
      <c r="C1049" s="10" t="str">
        <f>VLOOKUP($E1049,'Overview Cluster Days'!$B:$G,5)</f>
        <v>Winter</v>
      </c>
      <c r="D1049" s="10" t="str">
        <f>VLOOKUP($E1049,'Overview Cluster Days'!$B:$G,6)</f>
        <v>Weekday</v>
      </c>
      <c r="E1049" s="10">
        <v>20181114</v>
      </c>
      <c r="F1049" s="11">
        <v>16</v>
      </c>
      <c r="G1049" s="90">
        <v>8426948.3800000008</v>
      </c>
      <c r="H1049" s="91">
        <v>48342738.248631701</v>
      </c>
      <c r="I1049" s="91">
        <v>15072061.0612364</v>
      </c>
      <c r="J1049" s="91">
        <v>10228506.390000001</v>
      </c>
      <c r="K1049" s="91">
        <v>7269039.6383911502</v>
      </c>
      <c r="L1049" s="91">
        <v>46644.92</v>
      </c>
      <c r="M1049" s="91">
        <v>7323571.9101737598</v>
      </c>
      <c r="N1049" s="91">
        <v>5722878.8084337004</v>
      </c>
      <c r="O1049" s="91">
        <v>1366614.12</v>
      </c>
      <c r="P1049" s="69">
        <v>199138.77139683199</v>
      </c>
      <c r="Q1049" s="90">
        <v>89339293.718259305</v>
      </c>
      <c r="R1049" s="91">
        <v>14658848.5300043</v>
      </c>
      <c r="S1049" s="96">
        <v>2.1392821799963699E-2</v>
      </c>
      <c r="T1049" s="69">
        <v>103998142.269656</v>
      </c>
    </row>
    <row r="1050" spans="1:20" x14ac:dyDescent="0.25">
      <c r="A1050" t="s">
        <v>24</v>
      </c>
      <c r="B1050" s="10" t="str">
        <f>VLOOKUP(E1050,'Overview Cluster Days'!B:E,3)</f>
        <v>B</v>
      </c>
      <c r="C1050" s="10" t="str">
        <f>VLOOKUP($E1050,'Overview Cluster Days'!$B:$G,5)</f>
        <v>Winter</v>
      </c>
      <c r="D1050" s="10" t="str">
        <f>VLOOKUP($E1050,'Overview Cluster Days'!$B:$G,6)</f>
        <v>Weekday</v>
      </c>
      <c r="E1050" s="10">
        <v>20181114</v>
      </c>
      <c r="F1050" s="11">
        <v>17</v>
      </c>
      <c r="G1050" s="90">
        <v>9416228.7400000095</v>
      </c>
      <c r="H1050" s="91">
        <v>46639130.053835303</v>
      </c>
      <c r="I1050" s="91">
        <v>15094034.6751255</v>
      </c>
      <c r="J1050" s="91">
        <v>10589239.234999999</v>
      </c>
      <c r="K1050" s="91">
        <v>6599134.2474034</v>
      </c>
      <c r="L1050" s="91">
        <v>52147.42</v>
      </c>
      <c r="M1050" s="91">
        <v>6597804.2533182297</v>
      </c>
      <c r="N1050" s="91">
        <v>5529875.0186061896</v>
      </c>
      <c r="O1050" s="91">
        <v>1258174.155</v>
      </c>
      <c r="P1050" s="69">
        <v>289253.50588978198</v>
      </c>
      <c r="Q1050" s="90">
        <v>88337766.951364204</v>
      </c>
      <c r="R1050" s="91">
        <v>13727254.352814199</v>
      </c>
      <c r="S1050" s="96">
        <v>-9.0393070131540298E-3</v>
      </c>
      <c r="T1050" s="69">
        <v>102065021.295139</v>
      </c>
    </row>
    <row r="1051" spans="1:20" x14ac:dyDescent="0.25">
      <c r="A1051" t="s">
        <v>24</v>
      </c>
      <c r="B1051" s="10" t="str">
        <f>VLOOKUP(E1051,'Overview Cluster Days'!B:E,3)</f>
        <v>B</v>
      </c>
      <c r="C1051" s="10" t="str">
        <f>VLOOKUP($E1051,'Overview Cluster Days'!$B:$G,5)</f>
        <v>Winter</v>
      </c>
      <c r="D1051" s="10" t="str">
        <f>VLOOKUP($E1051,'Overview Cluster Days'!$B:$G,6)</f>
        <v>Weekday</v>
      </c>
      <c r="E1051" s="10">
        <v>20181114</v>
      </c>
      <c r="F1051" s="11">
        <v>18</v>
      </c>
      <c r="G1051" s="90">
        <v>10912420.9899955</v>
      </c>
      <c r="H1051" s="91">
        <v>51253139.392570399</v>
      </c>
      <c r="I1051" s="91">
        <v>14620326.0522976</v>
      </c>
      <c r="J1051" s="91">
        <v>11323672.6859986</v>
      </c>
      <c r="K1051" s="91">
        <v>6841745.2278101202</v>
      </c>
      <c r="L1051" s="91">
        <v>87122.735993508904</v>
      </c>
      <c r="M1051" s="91">
        <v>6776271.9819641802</v>
      </c>
      <c r="N1051" s="91">
        <v>5395866.7502970397</v>
      </c>
      <c r="O1051" s="91">
        <v>1092906.47999846</v>
      </c>
      <c r="P1051" s="69">
        <v>253333.99639961301</v>
      </c>
      <c r="Q1051" s="90">
        <v>94951304.348672107</v>
      </c>
      <c r="R1051" s="91">
        <v>13605501.9446528</v>
      </c>
      <c r="S1051" s="96">
        <v>0</v>
      </c>
      <c r="T1051" s="69">
        <v>108556806.29332501</v>
      </c>
    </row>
    <row r="1052" spans="1:20" x14ac:dyDescent="0.25">
      <c r="A1052" t="s">
        <v>24</v>
      </c>
      <c r="B1052" s="10" t="str">
        <f>VLOOKUP(E1052,'Overview Cluster Days'!B:E,3)</f>
        <v>B</v>
      </c>
      <c r="C1052" s="10" t="str">
        <f>VLOOKUP($E1052,'Overview Cluster Days'!$B:$G,5)</f>
        <v>Winter</v>
      </c>
      <c r="D1052" s="10" t="str">
        <f>VLOOKUP($E1052,'Overview Cluster Days'!$B:$G,6)</f>
        <v>Weekday</v>
      </c>
      <c r="E1052" s="10">
        <v>20181114</v>
      </c>
      <c r="F1052" s="11">
        <v>19</v>
      </c>
      <c r="G1052" s="90">
        <v>10712184.6639922</v>
      </c>
      <c r="H1052" s="91">
        <v>50337618.951088198</v>
      </c>
      <c r="I1052" s="91">
        <v>15196443.943842901</v>
      </c>
      <c r="J1052" s="91">
        <v>10124372.8769996</v>
      </c>
      <c r="K1052" s="91">
        <v>6888695.4813287202</v>
      </c>
      <c r="L1052" s="91">
        <v>102366.35999023401</v>
      </c>
      <c r="M1052" s="91">
        <v>7022812.4295821097</v>
      </c>
      <c r="N1052" s="91">
        <v>5334582.4300563</v>
      </c>
      <c r="O1052" s="91">
        <v>1133084.6199999901</v>
      </c>
      <c r="P1052" s="69">
        <v>232083.82287837999</v>
      </c>
      <c r="Q1052" s="90">
        <v>93259315.917251706</v>
      </c>
      <c r="R1052" s="91">
        <v>13824929.662506999</v>
      </c>
      <c r="S1052" s="96">
        <v>0</v>
      </c>
      <c r="T1052" s="69">
        <v>107084245.579759</v>
      </c>
    </row>
    <row r="1053" spans="1:20" x14ac:dyDescent="0.25">
      <c r="A1053" t="s">
        <v>24</v>
      </c>
      <c r="B1053" s="10" t="str">
        <f>VLOOKUP(E1053,'Overview Cluster Days'!B:E,3)</f>
        <v>B</v>
      </c>
      <c r="C1053" s="10" t="str">
        <f>VLOOKUP($E1053,'Overview Cluster Days'!$B:$G,5)</f>
        <v>Winter</v>
      </c>
      <c r="D1053" s="10" t="str">
        <f>VLOOKUP($E1053,'Overview Cluster Days'!$B:$G,6)</f>
        <v>Weekday</v>
      </c>
      <c r="E1053" s="10">
        <v>20181114</v>
      </c>
      <c r="F1053" s="11">
        <v>20</v>
      </c>
      <c r="G1053" s="90">
        <v>9019337.5379995108</v>
      </c>
      <c r="H1053" s="91">
        <v>47383531.672335401</v>
      </c>
      <c r="I1053" s="91">
        <v>15211158.297155799</v>
      </c>
      <c r="J1053" s="91">
        <v>9003315.9000000004</v>
      </c>
      <c r="K1053" s="91">
        <v>6588368.2349651204</v>
      </c>
      <c r="L1053" s="91">
        <v>108668.943989344</v>
      </c>
      <c r="M1053" s="91">
        <v>6892785.95390171</v>
      </c>
      <c r="N1053" s="91">
        <v>5724512.12976305</v>
      </c>
      <c r="O1053" s="91">
        <v>1216448.81</v>
      </c>
      <c r="P1053" s="69">
        <v>236151.09132584499</v>
      </c>
      <c r="Q1053" s="90">
        <v>87205711.642455801</v>
      </c>
      <c r="R1053" s="91">
        <v>14178566.9289799</v>
      </c>
      <c r="S1053" s="96">
        <v>2270.78210369824</v>
      </c>
      <c r="T1053" s="69">
        <v>101386549.353539</v>
      </c>
    </row>
    <row r="1054" spans="1:20" x14ac:dyDescent="0.25">
      <c r="A1054" t="s">
        <v>24</v>
      </c>
      <c r="B1054" s="10" t="str">
        <f>VLOOKUP(E1054,'Overview Cluster Days'!B:E,3)</f>
        <v>B</v>
      </c>
      <c r="C1054" s="10" t="str">
        <f>VLOOKUP($E1054,'Overview Cluster Days'!$B:$G,5)</f>
        <v>Winter</v>
      </c>
      <c r="D1054" s="10" t="str">
        <f>VLOOKUP($E1054,'Overview Cluster Days'!$B:$G,6)</f>
        <v>Weekday</v>
      </c>
      <c r="E1054" s="10">
        <v>20181114</v>
      </c>
      <c r="F1054" s="11">
        <v>21</v>
      </c>
      <c r="G1054" s="90">
        <v>7460215.9349999996</v>
      </c>
      <c r="H1054" s="91">
        <v>47042605.9331524</v>
      </c>
      <c r="I1054" s="91">
        <v>14876091.8698953</v>
      </c>
      <c r="J1054" s="91">
        <v>9282258.7709962092</v>
      </c>
      <c r="K1054" s="91">
        <v>6999245.3779934496</v>
      </c>
      <c r="L1054" s="91">
        <v>111624.651</v>
      </c>
      <c r="M1054" s="91">
        <v>6986178.8200439299</v>
      </c>
      <c r="N1054" s="91">
        <v>5682014.3717051502</v>
      </c>
      <c r="O1054" s="91">
        <v>1317927.60399819</v>
      </c>
      <c r="P1054" s="69">
        <v>172073.87591872999</v>
      </c>
      <c r="Q1054" s="90">
        <v>85660417.887037396</v>
      </c>
      <c r="R1054" s="91">
        <v>14269819.322666001</v>
      </c>
      <c r="S1054" s="96">
        <v>0</v>
      </c>
      <c r="T1054" s="69">
        <v>99930237.209703401</v>
      </c>
    </row>
    <row r="1055" spans="1:20" x14ac:dyDescent="0.25">
      <c r="A1055" t="s">
        <v>24</v>
      </c>
      <c r="B1055" s="10" t="str">
        <f>VLOOKUP(E1055,'Overview Cluster Days'!B:E,3)</f>
        <v>B</v>
      </c>
      <c r="C1055" s="10" t="str">
        <f>VLOOKUP($E1055,'Overview Cluster Days'!$B:$G,5)</f>
        <v>Winter</v>
      </c>
      <c r="D1055" s="10" t="str">
        <f>VLOOKUP($E1055,'Overview Cluster Days'!$B:$G,6)</f>
        <v>Weekday</v>
      </c>
      <c r="E1055" s="10">
        <v>20181114</v>
      </c>
      <c r="F1055" s="11">
        <v>22</v>
      </c>
      <c r="G1055" s="90">
        <v>6913180.3159983102</v>
      </c>
      <c r="H1055" s="91">
        <v>41789684.239569999</v>
      </c>
      <c r="I1055" s="91">
        <v>12658065.9917551</v>
      </c>
      <c r="J1055" s="91">
        <v>8201702.6609982299</v>
      </c>
      <c r="K1055" s="91">
        <v>6700730.9850591803</v>
      </c>
      <c r="L1055" s="91">
        <v>174047.38800000001</v>
      </c>
      <c r="M1055" s="91">
        <v>6756609.5348688103</v>
      </c>
      <c r="N1055" s="91">
        <v>5672461.9468236798</v>
      </c>
      <c r="O1055" s="91">
        <v>1402908.96999843</v>
      </c>
      <c r="P1055" s="69">
        <v>135411.29819341601</v>
      </c>
      <c r="Q1055" s="90">
        <v>76263364.193380907</v>
      </c>
      <c r="R1055" s="91">
        <v>14141439.1378843</v>
      </c>
      <c r="S1055" s="96">
        <v>6350.8808717504699</v>
      </c>
      <c r="T1055" s="69">
        <v>90411154.212136894</v>
      </c>
    </row>
    <row r="1056" spans="1:20" x14ac:dyDescent="0.25">
      <c r="A1056" t="s">
        <v>24</v>
      </c>
      <c r="B1056" s="10" t="str">
        <f>VLOOKUP(E1056,'Overview Cluster Days'!B:E,3)</f>
        <v>B</v>
      </c>
      <c r="C1056" s="10" t="str">
        <f>VLOOKUP($E1056,'Overview Cluster Days'!$B:$G,5)</f>
        <v>Winter</v>
      </c>
      <c r="D1056" s="10" t="str">
        <f>VLOOKUP($E1056,'Overview Cluster Days'!$B:$G,6)</f>
        <v>Weekday</v>
      </c>
      <c r="E1056" s="10">
        <v>20181114</v>
      </c>
      <c r="F1056" s="11">
        <v>23</v>
      </c>
      <c r="G1056" s="90">
        <v>7482490.4900000002</v>
      </c>
      <c r="H1056" s="91">
        <v>36414531.6111857</v>
      </c>
      <c r="I1056" s="91">
        <v>13327832.1901328</v>
      </c>
      <c r="J1056" s="91">
        <v>7259062.3099996196</v>
      </c>
      <c r="K1056" s="91">
        <v>6374054.2414105805</v>
      </c>
      <c r="L1056" s="91">
        <v>206725.66</v>
      </c>
      <c r="M1056" s="91">
        <v>7028452.3290624795</v>
      </c>
      <c r="N1056" s="91">
        <v>5726809.9701337097</v>
      </c>
      <c r="O1056" s="91">
        <v>1423101.6199997</v>
      </c>
      <c r="P1056" s="69">
        <v>188895.895237041</v>
      </c>
      <c r="Q1056" s="90">
        <v>70857970.842728704</v>
      </c>
      <c r="R1056" s="91">
        <v>14573985.474432901</v>
      </c>
      <c r="S1056" s="96">
        <v>31008.515263656602</v>
      </c>
      <c r="T1056" s="69">
        <v>85462964.832425296</v>
      </c>
    </row>
    <row r="1057" spans="1:20" x14ac:dyDescent="0.25">
      <c r="A1057" t="s">
        <v>24</v>
      </c>
      <c r="B1057" s="10" t="str">
        <f>VLOOKUP(E1057,'Overview Cluster Days'!B:E,3)</f>
        <v>B</v>
      </c>
      <c r="C1057" s="10" t="str">
        <f>VLOOKUP($E1057,'Overview Cluster Days'!$B:$G,5)</f>
        <v>Winter</v>
      </c>
      <c r="D1057" s="10" t="str">
        <f>VLOOKUP($E1057,'Overview Cluster Days'!$B:$G,6)</f>
        <v>Weekday</v>
      </c>
      <c r="E1057" s="10">
        <v>20181114</v>
      </c>
      <c r="F1057" s="11">
        <v>24</v>
      </c>
      <c r="G1057" s="90">
        <v>7088531.6279998999</v>
      </c>
      <c r="H1057" s="91">
        <v>32668967.3131941</v>
      </c>
      <c r="I1057" s="91">
        <v>13985891.2895153</v>
      </c>
      <c r="J1057" s="91">
        <v>7524938.75399967</v>
      </c>
      <c r="K1057" s="91">
        <v>6515117.89053185</v>
      </c>
      <c r="L1057" s="91">
        <v>224235.50399962801</v>
      </c>
      <c r="M1057" s="91">
        <v>7467247.3324735397</v>
      </c>
      <c r="N1057" s="91">
        <v>5800568.8631023103</v>
      </c>
      <c r="O1057" s="91">
        <v>1271273.2399998601</v>
      </c>
      <c r="P1057" s="69">
        <v>164110.95326773901</v>
      </c>
      <c r="Q1057" s="90">
        <v>67783446.875240907</v>
      </c>
      <c r="R1057" s="91">
        <v>14927435.892843099</v>
      </c>
      <c r="S1057" s="96">
        <v>46083.7076438898</v>
      </c>
      <c r="T1057" s="69">
        <v>82756966.475727797</v>
      </c>
    </row>
    <row r="1058" spans="1:20" x14ac:dyDescent="0.25">
      <c r="A1058" t="s">
        <v>24</v>
      </c>
      <c r="B1058" s="10" t="str">
        <f>VLOOKUP(E1058,'Overview Cluster Days'!B:E,3)</f>
        <v>B</v>
      </c>
      <c r="C1058" s="10" t="str">
        <f>VLOOKUP($E1058,'Overview Cluster Days'!$B:$G,5)</f>
        <v>Winter</v>
      </c>
      <c r="D1058" s="10" t="str">
        <f>VLOOKUP($E1058,'Overview Cluster Days'!$B:$G,6)</f>
        <v>Weekday</v>
      </c>
      <c r="E1058" s="10">
        <v>20181115</v>
      </c>
      <c r="F1058" s="11">
        <v>1</v>
      </c>
      <c r="G1058" s="90">
        <v>5838590.3099999502</v>
      </c>
      <c r="H1058" s="91">
        <v>31894204.653132401</v>
      </c>
      <c r="I1058" s="91">
        <v>14168239.2493001</v>
      </c>
      <c r="J1058" s="91">
        <v>8959998.7549980693</v>
      </c>
      <c r="K1058" s="91">
        <v>6336153.9167319098</v>
      </c>
      <c r="L1058" s="91">
        <v>394974.62099999998</v>
      </c>
      <c r="M1058" s="91">
        <v>7519017.4143664502</v>
      </c>
      <c r="N1058" s="91">
        <v>5548429.7223339202</v>
      </c>
      <c r="O1058" s="91">
        <v>1116538.9299999501</v>
      </c>
      <c r="P1058" s="69">
        <v>248147.83622612999</v>
      </c>
      <c r="Q1058" s="90">
        <v>67197186.884162501</v>
      </c>
      <c r="R1058" s="91">
        <v>14827108.5239265</v>
      </c>
      <c r="S1058" s="96">
        <v>28241.926688675299</v>
      </c>
      <c r="T1058" s="69">
        <v>82052537.334777594</v>
      </c>
    </row>
    <row r="1059" spans="1:20" x14ac:dyDescent="0.25">
      <c r="A1059" t="s">
        <v>24</v>
      </c>
      <c r="B1059" s="10" t="str">
        <f>VLOOKUP(E1059,'Overview Cluster Days'!B:E,3)</f>
        <v>B</v>
      </c>
      <c r="C1059" s="10" t="str">
        <f>VLOOKUP($E1059,'Overview Cluster Days'!$B:$G,5)</f>
        <v>Winter</v>
      </c>
      <c r="D1059" s="10" t="str">
        <f>VLOOKUP($E1059,'Overview Cluster Days'!$B:$G,6)</f>
        <v>Weekday</v>
      </c>
      <c r="E1059" s="10">
        <v>20181115</v>
      </c>
      <c r="F1059" s="11">
        <v>2</v>
      </c>
      <c r="G1059" s="90">
        <v>5553076.3879996398</v>
      </c>
      <c r="H1059" s="91">
        <v>29016524.5765418</v>
      </c>
      <c r="I1059" s="91">
        <v>15654513.8211936</v>
      </c>
      <c r="J1059" s="91">
        <v>8583997.3699995391</v>
      </c>
      <c r="K1059" s="91">
        <v>5655890.4367078897</v>
      </c>
      <c r="L1059" s="91">
        <v>375667.70599905</v>
      </c>
      <c r="M1059" s="91">
        <v>7765001.9653856503</v>
      </c>
      <c r="N1059" s="91">
        <v>5303471.52257354</v>
      </c>
      <c r="O1059" s="91">
        <v>1277182.24999957</v>
      </c>
      <c r="P1059" s="69">
        <v>315594.19150402199</v>
      </c>
      <c r="Q1059" s="90">
        <v>64464002.592442401</v>
      </c>
      <c r="R1059" s="91">
        <v>15036917.6354618</v>
      </c>
      <c r="S1059" s="96">
        <v>-3.13964835368097E-3</v>
      </c>
      <c r="T1059" s="69">
        <v>79500920.2247646</v>
      </c>
    </row>
    <row r="1060" spans="1:20" x14ac:dyDescent="0.25">
      <c r="A1060" t="s">
        <v>24</v>
      </c>
      <c r="B1060" s="10" t="str">
        <f>VLOOKUP(E1060,'Overview Cluster Days'!B:E,3)</f>
        <v>B</v>
      </c>
      <c r="C1060" s="10" t="str">
        <f>VLOOKUP($E1060,'Overview Cluster Days'!$B:$G,5)</f>
        <v>Winter</v>
      </c>
      <c r="D1060" s="10" t="str">
        <f>VLOOKUP($E1060,'Overview Cluster Days'!$B:$G,6)</f>
        <v>Weekday</v>
      </c>
      <c r="E1060" s="10">
        <v>20181115</v>
      </c>
      <c r="F1060" s="11">
        <v>3</v>
      </c>
      <c r="G1060" s="90">
        <v>5550201.6179993702</v>
      </c>
      <c r="H1060" s="91">
        <v>28298138.133526001</v>
      </c>
      <c r="I1060" s="91">
        <v>16161593.3182403</v>
      </c>
      <c r="J1060" s="91">
        <v>8372503.1219994398</v>
      </c>
      <c r="K1060" s="91">
        <v>5102829.9483344397</v>
      </c>
      <c r="L1060" s="91">
        <v>398185.85799610103</v>
      </c>
      <c r="M1060" s="91">
        <v>7732223.9969239598</v>
      </c>
      <c r="N1060" s="91">
        <v>5437296.3974036602</v>
      </c>
      <c r="O1060" s="91">
        <v>1433565.6019999399</v>
      </c>
      <c r="P1060" s="69">
        <v>200747.69765287999</v>
      </c>
      <c r="Q1060" s="90">
        <v>63485266.140099503</v>
      </c>
      <c r="R1060" s="91">
        <v>15202019.5519765</v>
      </c>
      <c r="S1060" s="96">
        <v>1.55822758097202E-2</v>
      </c>
      <c r="T1060" s="69">
        <v>78687285.707658395</v>
      </c>
    </row>
    <row r="1061" spans="1:20" x14ac:dyDescent="0.25">
      <c r="A1061" t="s">
        <v>24</v>
      </c>
      <c r="B1061" s="10" t="str">
        <f>VLOOKUP(E1061,'Overview Cluster Days'!B:E,3)</f>
        <v>B</v>
      </c>
      <c r="C1061" s="10" t="str">
        <f>VLOOKUP($E1061,'Overview Cluster Days'!$B:$G,5)</f>
        <v>Winter</v>
      </c>
      <c r="D1061" s="10" t="str">
        <f>VLOOKUP($E1061,'Overview Cluster Days'!$B:$G,6)</f>
        <v>Weekday</v>
      </c>
      <c r="E1061" s="10">
        <v>20181115</v>
      </c>
      <c r="F1061" s="11">
        <v>4</v>
      </c>
      <c r="G1061" s="90">
        <v>5759954.9100000001</v>
      </c>
      <c r="H1061" s="91">
        <v>29710689.949408799</v>
      </c>
      <c r="I1061" s="91">
        <v>16061324.4836087</v>
      </c>
      <c r="J1061" s="91">
        <v>8308408.5099999597</v>
      </c>
      <c r="K1061" s="91">
        <v>4829995.5241749696</v>
      </c>
      <c r="L1061" s="91">
        <v>382815.78399999999</v>
      </c>
      <c r="M1061" s="91">
        <v>7803998.0526379999</v>
      </c>
      <c r="N1061" s="91">
        <v>5586418.6125459699</v>
      </c>
      <c r="O1061" s="91">
        <v>1296003.1399999601</v>
      </c>
      <c r="P1061" s="69">
        <v>287361.29348603502</v>
      </c>
      <c r="Q1061" s="90">
        <v>64670373.377192497</v>
      </c>
      <c r="R1061" s="91">
        <v>15356596.88267</v>
      </c>
      <c r="S1061" s="96">
        <v>-1.2216797098517401E-2</v>
      </c>
      <c r="T1061" s="69">
        <v>80026970.247645602</v>
      </c>
    </row>
    <row r="1062" spans="1:20" x14ac:dyDescent="0.25">
      <c r="A1062" t="s">
        <v>24</v>
      </c>
      <c r="B1062" s="10" t="str">
        <f>VLOOKUP(E1062,'Overview Cluster Days'!B:E,3)</f>
        <v>B</v>
      </c>
      <c r="C1062" s="10" t="str">
        <f>VLOOKUP($E1062,'Overview Cluster Days'!$B:$G,5)</f>
        <v>Winter</v>
      </c>
      <c r="D1062" s="10" t="str">
        <f>VLOOKUP($E1062,'Overview Cluster Days'!$B:$G,6)</f>
        <v>Weekday</v>
      </c>
      <c r="E1062" s="10">
        <v>20181115</v>
      </c>
      <c r="F1062" s="11">
        <v>5</v>
      </c>
      <c r="G1062" s="90">
        <v>5708485.2019999996</v>
      </c>
      <c r="H1062" s="91">
        <v>30294538.969424501</v>
      </c>
      <c r="I1062" s="91">
        <v>15815765.632768599</v>
      </c>
      <c r="J1062" s="91">
        <v>8450563.5639999993</v>
      </c>
      <c r="K1062" s="91">
        <v>5156443.4601888303</v>
      </c>
      <c r="L1062" s="91">
        <v>358900.45</v>
      </c>
      <c r="M1062" s="91">
        <v>7982376.7235458801</v>
      </c>
      <c r="N1062" s="91">
        <v>5515695.0953686498</v>
      </c>
      <c r="O1062" s="91">
        <v>1279822.672</v>
      </c>
      <c r="P1062" s="69">
        <v>295252.11812424997</v>
      </c>
      <c r="Q1062" s="90">
        <v>65425796.828382</v>
      </c>
      <c r="R1062" s="91">
        <v>15432047.059038799</v>
      </c>
      <c r="S1062" s="96">
        <v>-1.24169923365116E-2</v>
      </c>
      <c r="T1062" s="69">
        <v>80857843.8750038</v>
      </c>
    </row>
    <row r="1063" spans="1:20" x14ac:dyDescent="0.25">
      <c r="A1063" t="s">
        <v>24</v>
      </c>
      <c r="B1063" s="10" t="str">
        <f>VLOOKUP(E1063,'Overview Cluster Days'!B:E,3)</f>
        <v>B</v>
      </c>
      <c r="C1063" s="10" t="str">
        <f>VLOOKUP($E1063,'Overview Cluster Days'!$B:$G,5)</f>
        <v>Winter</v>
      </c>
      <c r="D1063" s="10" t="str">
        <f>VLOOKUP($E1063,'Overview Cluster Days'!$B:$G,6)</f>
        <v>Weekday</v>
      </c>
      <c r="E1063" s="10">
        <v>20181115</v>
      </c>
      <c r="F1063" s="11">
        <v>6</v>
      </c>
      <c r="G1063" s="90">
        <v>6153331.6550000003</v>
      </c>
      <c r="H1063" s="91">
        <v>31549217.042653799</v>
      </c>
      <c r="I1063" s="91">
        <v>14583260.360577101</v>
      </c>
      <c r="J1063" s="91">
        <v>8039905.5349995596</v>
      </c>
      <c r="K1063" s="91">
        <v>5854162.3228832996</v>
      </c>
      <c r="L1063" s="91">
        <v>296023.63</v>
      </c>
      <c r="M1063" s="91">
        <v>6939995.0136083597</v>
      </c>
      <c r="N1063" s="91">
        <v>4954503.0252827704</v>
      </c>
      <c r="O1063" s="91">
        <v>1242631.7099987599</v>
      </c>
      <c r="P1063" s="69">
        <v>254479.80460195799</v>
      </c>
      <c r="Q1063" s="90">
        <v>66179876.916113801</v>
      </c>
      <c r="R1063" s="91">
        <v>13687633.183491901</v>
      </c>
      <c r="S1063" s="96">
        <v>-1.93542474880815E-2</v>
      </c>
      <c r="T1063" s="69">
        <v>79867510.080251396</v>
      </c>
    </row>
    <row r="1064" spans="1:20" x14ac:dyDescent="0.25">
      <c r="A1064" t="s">
        <v>24</v>
      </c>
      <c r="B1064" s="10" t="str">
        <f>VLOOKUP(E1064,'Overview Cluster Days'!B:E,3)</f>
        <v>B</v>
      </c>
      <c r="C1064" s="10" t="str">
        <f>VLOOKUP($E1064,'Overview Cluster Days'!$B:$G,5)</f>
        <v>Winter</v>
      </c>
      <c r="D1064" s="10" t="str">
        <f>VLOOKUP($E1064,'Overview Cluster Days'!$B:$G,6)</f>
        <v>Weekday</v>
      </c>
      <c r="E1064" s="10">
        <v>20181115</v>
      </c>
      <c r="F1064" s="11">
        <v>7</v>
      </c>
      <c r="G1064" s="90">
        <v>8162178.9199999999</v>
      </c>
      <c r="H1064" s="91">
        <v>40227654.864889897</v>
      </c>
      <c r="I1064" s="91">
        <v>16626982.5763043</v>
      </c>
      <c r="J1064" s="91">
        <v>8161187.7199999997</v>
      </c>
      <c r="K1064" s="91">
        <v>6431638.0259058997</v>
      </c>
      <c r="L1064" s="91">
        <v>128892.26</v>
      </c>
      <c r="M1064" s="91">
        <v>6067793.2899832297</v>
      </c>
      <c r="N1064" s="91">
        <v>5118241.8771918099</v>
      </c>
      <c r="O1064" s="91">
        <v>1353838.02</v>
      </c>
      <c r="P1064" s="69">
        <v>149402.8557858</v>
      </c>
      <c r="Q1064" s="90">
        <v>79609642.107100099</v>
      </c>
      <c r="R1064" s="91">
        <v>12818168.3029608</v>
      </c>
      <c r="S1064" s="96">
        <v>5.950927734375E-3</v>
      </c>
      <c r="T1064" s="69">
        <v>92427810.416011795</v>
      </c>
    </row>
    <row r="1065" spans="1:20" x14ac:dyDescent="0.25">
      <c r="A1065" t="s">
        <v>24</v>
      </c>
      <c r="B1065" s="10" t="str">
        <f>VLOOKUP(E1065,'Overview Cluster Days'!B:E,3)</f>
        <v>B</v>
      </c>
      <c r="C1065" s="10" t="str">
        <f>VLOOKUP($E1065,'Overview Cluster Days'!$B:$G,5)</f>
        <v>Winter</v>
      </c>
      <c r="D1065" s="10" t="str">
        <f>VLOOKUP($E1065,'Overview Cluster Days'!$B:$G,6)</f>
        <v>Weekday</v>
      </c>
      <c r="E1065" s="10">
        <v>20181115</v>
      </c>
      <c r="F1065" s="11">
        <v>8</v>
      </c>
      <c r="G1065" s="90">
        <v>9510837.1369985305</v>
      </c>
      <c r="H1065" s="91">
        <v>46936787.8472431</v>
      </c>
      <c r="I1065" s="91">
        <v>19379330.385784298</v>
      </c>
      <c r="J1065" s="91">
        <v>9549730.0509988405</v>
      </c>
      <c r="K1065" s="91">
        <v>6504022.4092867402</v>
      </c>
      <c r="L1065" s="91">
        <v>50206.368988630602</v>
      </c>
      <c r="M1065" s="91">
        <v>6146879.5954288496</v>
      </c>
      <c r="N1065" s="91">
        <v>5272261.1116352901</v>
      </c>
      <c r="O1065" s="91">
        <v>1241650.8940000001</v>
      </c>
      <c r="P1065" s="69">
        <v>235618.61213630301</v>
      </c>
      <c r="Q1065" s="90">
        <v>91880707.830311507</v>
      </c>
      <c r="R1065" s="91">
        <v>12946616.5821891</v>
      </c>
      <c r="S1065" s="96">
        <v>-2.0190125098452E-2</v>
      </c>
      <c r="T1065" s="69">
        <v>104827324.39230999</v>
      </c>
    </row>
    <row r="1066" spans="1:20" x14ac:dyDescent="0.25">
      <c r="A1066" t="s">
        <v>24</v>
      </c>
      <c r="B1066" s="10" t="str">
        <f>VLOOKUP(E1066,'Overview Cluster Days'!B:E,3)</f>
        <v>B</v>
      </c>
      <c r="C1066" s="10" t="str">
        <f>VLOOKUP($E1066,'Overview Cluster Days'!$B:$G,5)</f>
        <v>Winter</v>
      </c>
      <c r="D1066" s="10" t="str">
        <f>VLOOKUP($E1066,'Overview Cluster Days'!$B:$G,6)</f>
        <v>Weekday</v>
      </c>
      <c r="E1066" s="10">
        <v>20181115</v>
      </c>
      <c r="F1066" s="11">
        <v>9</v>
      </c>
      <c r="G1066" s="90">
        <v>9349573.5949994605</v>
      </c>
      <c r="H1066" s="91">
        <v>51082517.375969097</v>
      </c>
      <c r="I1066" s="91">
        <v>18768218.902298499</v>
      </c>
      <c r="J1066" s="91">
        <v>10632435.880000001</v>
      </c>
      <c r="K1066" s="91">
        <v>6649294.3233747799</v>
      </c>
      <c r="L1066" s="91">
        <v>62911.409984613201</v>
      </c>
      <c r="M1066" s="91">
        <v>8264575.1568113603</v>
      </c>
      <c r="N1066" s="91">
        <v>5841023.3712247098</v>
      </c>
      <c r="O1066" s="91">
        <v>1295128.53</v>
      </c>
      <c r="P1066" s="69">
        <v>277192.218105348</v>
      </c>
      <c r="Q1066" s="90">
        <v>96482040.076641902</v>
      </c>
      <c r="R1066" s="91">
        <v>15740830.686125999</v>
      </c>
      <c r="S1066" s="96">
        <v>0</v>
      </c>
      <c r="T1066" s="69">
        <v>112222870.762768</v>
      </c>
    </row>
    <row r="1067" spans="1:20" x14ac:dyDescent="0.25">
      <c r="A1067" t="s">
        <v>24</v>
      </c>
      <c r="B1067" s="10" t="str">
        <f>VLOOKUP(E1067,'Overview Cluster Days'!B:E,3)</f>
        <v>B</v>
      </c>
      <c r="C1067" s="10" t="str">
        <f>VLOOKUP($E1067,'Overview Cluster Days'!$B:$G,5)</f>
        <v>Winter</v>
      </c>
      <c r="D1067" s="10" t="str">
        <f>VLOOKUP($E1067,'Overview Cluster Days'!$B:$G,6)</f>
        <v>Weekday</v>
      </c>
      <c r="E1067" s="10">
        <v>20181115</v>
      </c>
      <c r="F1067" s="11">
        <v>10</v>
      </c>
      <c r="G1067" s="90">
        <v>8785403.0669982899</v>
      </c>
      <c r="H1067" s="91">
        <v>53511521.108636498</v>
      </c>
      <c r="I1067" s="91">
        <v>18227536.548321102</v>
      </c>
      <c r="J1067" s="91">
        <v>10733156.425000001</v>
      </c>
      <c r="K1067" s="91">
        <v>6824123.7165158698</v>
      </c>
      <c r="L1067" s="91">
        <v>67318.298993340606</v>
      </c>
      <c r="M1067" s="91">
        <v>9296867.9982073605</v>
      </c>
      <c r="N1067" s="91">
        <v>6308453.8101175399</v>
      </c>
      <c r="O1067" s="91">
        <v>1285502.1129999999</v>
      </c>
      <c r="P1067" s="69">
        <v>247444.03949950499</v>
      </c>
      <c r="Q1067" s="90">
        <v>98081740.865471795</v>
      </c>
      <c r="R1067" s="91">
        <v>17205586.259817701</v>
      </c>
      <c r="S1067" s="96">
        <v>-8.9440913870930706E-3</v>
      </c>
      <c r="T1067" s="69">
        <v>115287327.116345</v>
      </c>
    </row>
    <row r="1068" spans="1:20" x14ac:dyDescent="0.25">
      <c r="A1068" t="s">
        <v>24</v>
      </c>
      <c r="B1068" s="10" t="str">
        <f>VLOOKUP(E1068,'Overview Cluster Days'!B:E,3)</f>
        <v>B</v>
      </c>
      <c r="C1068" s="10" t="str">
        <f>VLOOKUP($E1068,'Overview Cluster Days'!$B:$G,5)</f>
        <v>Winter</v>
      </c>
      <c r="D1068" s="10" t="str">
        <f>VLOOKUP($E1068,'Overview Cluster Days'!$B:$G,6)</f>
        <v>Weekday</v>
      </c>
      <c r="E1068" s="10">
        <v>20181115</v>
      </c>
      <c r="F1068" s="11">
        <v>11</v>
      </c>
      <c r="G1068" s="90">
        <v>7979075.3399999999</v>
      </c>
      <c r="H1068" s="91">
        <v>53707676.067766502</v>
      </c>
      <c r="I1068" s="91">
        <v>19028943.752171598</v>
      </c>
      <c r="J1068" s="91">
        <v>10141407.460000001</v>
      </c>
      <c r="K1068" s="91">
        <v>6800329.6483193804</v>
      </c>
      <c r="L1068" s="91">
        <v>65895.100000000006</v>
      </c>
      <c r="M1068" s="91">
        <v>10165873.950181199</v>
      </c>
      <c r="N1068" s="91">
        <v>6645412.68886708</v>
      </c>
      <c r="O1068" s="91">
        <v>1340867.2</v>
      </c>
      <c r="P1068" s="69">
        <v>186556.237357998</v>
      </c>
      <c r="Q1068" s="90">
        <v>97657432.268257499</v>
      </c>
      <c r="R1068" s="91">
        <v>18404605.176406302</v>
      </c>
      <c r="S1068" s="96">
        <v>8.544921875E-3</v>
      </c>
      <c r="T1068" s="69">
        <v>116062037.453209</v>
      </c>
    </row>
    <row r="1069" spans="1:20" x14ac:dyDescent="0.25">
      <c r="A1069" t="s">
        <v>24</v>
      </c>
      <c r="B1069" s="10" t="str">
        <f>VLOOKUP(E1069,'Overview Cluster Days'!B:E,3)</f>
        <v>B</v>
      </c>
      <c r="C1069" s="10" t="str">
        <f>VLOOKUP($E1069,'Overview Cluster Days'!$B:$G,5)</f>
        <v>Winter</v>
      </c>
      <c r="D1069" s="10" t="str">
        <f>VLOOKUP($E1069,'Overview Cluster Days'!$B:$G,6)</f>
        <v>Weekday</v>
      </c>
      <c r="E1069" s="10">
        <v>20181115</v>
      </c>
      <c r="F1069" s="11">
        <v>12</v>
      </c>
      <c r="G1069" s="90">
        <v>7941791.9899984198</v>
      </c>
      <c r="H1069" s="91">
        <v>55615464.2467895</v>
      </c>
      <c r="I1069" s="91">
        <v>19193608.969085298</v>
      </c>
      <c r="J1069" s="91">
        <v>9631090.9399985205</v>
      </c>
      <c r="K1069" s="91">
        <v>6097602.9730304796</v>
      </c>
      <c r="L1069" s="91">
        <v>74630.409997229406</v>
      </c>
      <c r="M1069" s="91">
        <v>10772264.028112801</v>
      </c>
      <c r="N1069" s="91">
        <v>6861686.0338195004</v>
      </c>
      <c r="O1069" s="91">
        <v>1388295.3899994099</v>
      </c>
      <c r="P1069" s="69">
        <v>182795.97473198699</v>
      </c>
      <c r="Q1069" s="90">
        <v>98479559.118902206</v>
      </c>
      <c r="R1069" s="91">
        <v>19279671.836660899</v>
      </c>
      <c r="S1069" s="96">
        <v>1.6699219122528999E-2</v>
      </c>
      <c r="T1069" s="69">
        <v>117759230.972262</v>
      </c>
    </row>
    <row r="1070" spans="1:20" x14ac:dyDescent="0.25">
      <c r="A1070" t="s">
        <v>24</v>
      </c>
      <c r="B1070" s="10" t="str">
        <f>VLOOKUP(E1070,'Overview Cluster Days'!B:E,3)</f>
        <v>B</v>
      </c>
      <c r="C1070" s="10" t="str">
        <f>VLOOKUP($E1070,'Overview Cluster Days'!$B:$G,5)</f>
        <v>Winter</v>
      </c>
      <c r="D1070" s="10" t="str">
        <f>VLOOKUP($E1070,'Overview Cluster Days'!$B:$G,6)</f>
        <v>Weekday</v>
      </c>
      <c r="E1070" s="10">
        <v>20181115</v>
      </c>
      <c r="F1070" s="11">
        <v>13</v>
      </c>
      <c r="G1070" s="90">
        <v>7353422.4779998902</v>
      </c>
      <c r="H1070" s="91">
        <v>57098408.281174801</v>
      </c>
      <c r="I1070" s="91">
        <v>19019691.523825198</v>
      </c>
      <c r="J1070" s="91">
        <v>9308715.8809999991</v>
      </c>
      <c r="K1070" s="91">
        <v>6783692.8203477496</v>
      </c>
      <c r="L1070" s="91">
        <v>82187.196977429398</v>
      </c>
      <c r="M1070" s="91">
        <v>11301393.190060399</v>
      </c>
      <c r="N1070" s="91">
        <v>6837710.8430250501</v>
      </c>
      <c r="O1070" s="91">
        <v>1407085.379</v>
      </c>
      <c r="P1070" s="69">
        <v>176686.94003709999</v>
      </c>
      <c r="Q1070" s="90">
        <v>99563930.984347597</v>
      </c>
      <c r="R1070" s="91">
        <v>19805063.5490999</v>
      </c>
      <c r="S1070" s="96">
        <v>-2.0504761487245599E-3</v>
      </c>
      <c r="T1070" s="69">
        <v>119368994.531397</v>
      </c>
    </row>
    <row r="1071" spans="1:20" x14ac:dyDescent="0.25">
      <c r="A1071" t="s">
        <v>24</v>
      </c>
      <c r="B1071" s="10" t="str">
        <f>VLOOKUP(E1071,'Overview Cluster Days'!B:E,3)</f>
        <v>B</v>
      </c>
      <c r="C1071" s="10" t="str">
        <f>VLOOKUP($E1071,'Overview Cluster Days'!$B:$G,5)</f>
        <v>Winter</v>
      </c>
      <c r="D1071" s="10" t="str">
        <f>VLOOKUP($E1071,'Overview Cluster Days'!$B:$G,6)</f>
        <v>Weekday</v>
      </c>
      <c r="E1071" s="10">
        <v>20181115</v>
      </c>
      <c r="F1071" s="11">
        <v>14</v>
      </c>
      <c r="G1071" s="90">
        <v>7625446.33699991</v>
      </c>
      <c r="H1071" s="91">
        <v>54719831.1400868</v>
      </c>
      <c r="I1071" s="91">
        <v>18497503.587740399</v>
      </c>
      <c r="J1071" s="91">
        <v>9458318.3179992195</v>
      </c>
      <c r="K1071" s="91">
        <v>6651720.6158157596</v>
      </c>
      <c r="L1071" s="91">
        <v>81989.734997437205</v>
      </c>
      <c r="M1071" s="91">
        <v>10761914.763564499</v>
      </c>
      <c r="N1071" s="91">
        <v>6798173.0290195998</v>
      </c>
      <c r="O1071" s="91">
        <v>1379140.26599754</v>
      </c>
      <c r="P1071" s="69">
        <v>184789.04642587501</v>
      </c>
      <c r="Q1071" s="90">
        <v>96952819.998642102</v>
      </c>
      <c r="R1071" s="91">
        <v>19206006.840004999</v>
      </c>
      <c r="S1071" s="96">
        <v>1.64819341152906E-2</v>
      </c>
      <c r="T1071" s="69">
        <v>116158826.855129</v>
      </c>
    </row>
    <row r="1072" spans="1:20" x14ac:dyDescent="0.25">
      <c r="A1072" t="s">
        <v>24</v>
      </c>
      <c r="B1072" s="10" t="str">
        <f>VLOOKUP(E1072,'Overview Cluster Days'!B:E,3)</f>
        <v>B</v>
      </c>
      <c r="C1072" s="10" t="str">
        <f>VLOOKUP($E1072,'Overview Cluster Days'!$B:$G,5)</f>
        <v>Winter</v>
      </c>
      <c r="D1072" s="10" t="str">
        <f>VLOOKUP($E1072,'Overview Cluster Days'!$B:$G,6)</f>
        <v>Weekday</v>
      </c>
      <c r="E1072" s="10">
        <v>20181115</v>
      </c>
      <c r="F1072" s="11">
        <v>15</v>
      </c>
      <c r="G1072" s="90">
        <v>8144449.5309984405</v>
      </c>
      <c r="H1072" s="91">
        <v>53141272.367646597</v>
      </c>
      <c r="I1072" s="91">
        <v>18287558.422314402</v>
      </c>
      <c r="J1072" s="91">
        <v>9782990.4749985393</v>
      </c>
      <c r="K1072" s="91">
        <v>5916668.8153443402</v>
      </c>
      <c r="L1072" s="91">
        <v>70829.976998347498</v>
      </c>
      <c r="M1072" s="91">
        <v>9326621.65821499</v>
      </c>
      <c r="N1072" s="91">
        <v>6511342.1210244903</v>
      </c>
      <c r="O1072" s="91">
        <v>1343907.1979984499</v>
      </c>
      <c r="P1072" s="69">
        <v>176751.63381335</v>
      </c>
      <c r="Q1072" s="90">
        <v>95272939.611302301</v>
      </c>
      <c r="R1072" s="91">
        <v>17429452.588049602</v>
      </c>
      <c r="S1072" s="96">
        <v>-8.3532715216278995E-3</v>
      </c>
      <c r="T1072" s="69">
        <v>112702392.190999</v>
      </c>
    </row>
    <row r="1073" spans="1:20" x14ac:dyDescent="0.25">
      <c r="A1073" t="s">
        <v>24</v>
      </c>
      <c r="B1073" s="10" t="str">
        <f>VLOOKUP(E1073,'Overview Cluster Days'!B:E,3)</f>
        <v>B</v>
      </c>
      <c r="C1073" s="10" t="str">
        <f>VLOOKUP($E1073,'Overview Cluster Days'!$B:$G,5)</f>
        <v>Winter</v>
      </c>
      <c r="D1073" s="10" t="str">
        <f>VLOOKUP($E1073,'Overview Cluster Days'!$B:$G,6)</f>
        <v>Weekday</v>
      </c>
      <c r="E1073" s="10">
        <v>20181115</v>
      </c>
      <c r="F1073" s="11">
        <v>16</v>
      </c>
      <c r="G1073" s="90">
        <v>8863978.3900000006</v>
      </c>
      <c r="H1073" s="91">
        <v>52040432.834929697</v>
      </c>
      <c r="I1073" s="91">
        <v>17927686.306616101</v>
      </c>
      <c r="J1073" s="91">
        <v>10541577.460000001</v>
      </c>
      <c r="K1073" s="91">
        <v>5846669.4878664296</v>
      </c>
      <c r="L1073" s="91">
        <v>58314.23</v>
      </c>
      <c r="M1073" s="91">
        <v>7684976.3284467096</v>
      </c>
      <c r="N1073" s="91">
        <v>6174807.4715957502</v>
      </c>
      <c r="O1073" s="91">
        <v>1278720.6599999999</v>
      </c>
      <c r="P1073" s="69">
        <v>171015.39619415801</v>
      </c>
      <c r="Q1073" s="90">
        <v>95220344.479412198</v>
      </c>
      <c r="R1073" s="91">
        <v>15367834.0862366</v>
      </c>
      <c r="S1073" s="96">
        <v>1.7846679314971001E-2</v>
      </c>
      <c r="T1073" s="69">
        <v>110588178.58349501</v>
      </c>
    </row>
    <row r="1074" spans="1:20" x14ac:dyDescent="0.25">
      <c r="A1074" t="s">
        <v>24</v>
      </c>
      <c r="B1074" s="10" t="str">
        <f>VLOOKUP(E1074,'Overview Cluster Days'!B:E,3)</f>
        <v>B</v>
      </c>
      <c r="C1074" s="10" t="str">
        <f>VLOOKUP($E1074,'Overview Cluster Days'!$B:$G,5)</f>
        <v>Winter</v>
      </c>
      <c r="D1074" s="10" t="str">
        <f>VLOOKUP($E1074,'Overview Cluster Days'!$B:$G,6)</f>
        <v>Weekday</v>
      </c>
      <c r="E1074" s="10">
        <v>20181115</v>
      </c>
      <c r="F1074" s="11">
        <v>17</v>
      </c>
      <c r="G1074" s="90">
        <v>9948453.75</v>
      </c>
      <c r="H1074" s="91">
        <v>50144750.702128798</v>
      </c>
      <c r="I1074" s="91">
        <v>17600518.5260056</v>
      </c>
      <c r="J1074" s="91">
        <v>11397169.6939996</v>
      </c>
      <c r="K1074" s="91">
        <v>5922893.0105853397</v>
      </c>
      <c r="L1074" s="91">
        <v>54068.362000000001</v>
      </c>
      <c r="M1074" s="91">
        <v>6736285.7502880003</v>
      </c>
      <c r="N1074" s="91">
        <v>5746964.5204980802</v>
      </c>
      <c r="O1074" s="91">
        <v>1149945.6159999999</v>
      </c>
      <c r="P1074" s="69">
        <v>248476.23066481101</v>
      </c>
      <c r="Q1074" s="90">
        <v>95013785.682719305</v>
      </c>
      <c r="R1074" s="91">
        <v>13935740.4794509</v>
      </c>
      <c r="S1074" s="96">
        <v>0</v>
      </c>
      <c r="T1074" s="69">
        <v>108949526.16216999</v>
      </c>
    </row>
    <row r="1075" spans="1:20" x14ac:dyDescent="0.25">
      <c r="A1075" t="s">
        <v>24</v>
      </c>
      <c r="B1075" s="10" t="str">
        <f>VLOOKUP(E1075,'Overview Cluster Days'!B:E,3)</f>
        <v>B</v>
      </c>
      <c r="C1075" s="10" t="str">
        <f>VLOOKUP($E1075,'Overview Cluster Days'!$B:$G,5)</f>
        <v>Winter</v>
      </c>
      <c r="D1075" s="10" t="str">
        <f>VLOOKUP($E1075,'Overview Cluster Days'!$B:$G,6)</f>
        <v>Weekday</v>
      </c>
      <c r="E1075" s="10">
        <v>20181115</v>
      </c>
      <c r="F1075" s="11">
        <v>18</v>
      </c>
      <c r="G1075" s="90">
        <v>11543263.1439998</v>
      </c>
      <c r="H1075" s="91">
        <v>50970562.9969735</v>
      </c>
      <c r="I1075" s="91">
        <v>15472498.4363859</v>
      </c>
      <c r="J1075" s="91">
        <v>12374033.581999799</v>
      </c>
      <c r="K1075" s="91">
        <v>5492438.6285837898</v>
      </c>
      <c r="L1075" s="91">
        <v>93879.504999673503</v>
      </c>
      <c r="M1075" s="91">
        <v>7519319.6022135001</v>
      </c>
      <c r="N1075" s="91">
        <v>5088086.4517644597</v>
      </c>
      <c r="O1075" s="91">
        <v>996853.60399967304</v>
      </c>
      <c r="P1075" s="69">
        <v>261290.98671927201</v>
      </c>
      <c r="Q1075" s="90">
        <v>95852796.787942693</v>
      </c>
      <c r="R1075" s="91">
        <v>13959430.1496966</v>
      </c>
      <c r="S1075" s="96">
        <v>1.4588012360036399E-2</v>
      </c>
      <c r="T1075" s="69">
        <v>109812226.952227</v>
      </c>
    </row>
    <row r="1076" spans="1:20" x14ac:dyDescent="0.25">
      <c r="A1076" t="s">
        <v>24</v>
      </c>
      <c r="B1076" s="10" t="str">
        <f>VLOOKUP(E1076,'Overview Cluster Days'!B:E,3)</f>
        <v>B</v>
      </c>
      <c r="C1076" s="10" t="str">
        <f>VLOOKUP($E1076,'Overview Cluster Days'!$B:$G,5)</f>
        <v>Winter</v>
      </c>
      <c r="D1076" s="10" t="str">
        <f>VLOOKUP($E1076,'Overview Cluster Days'!$B:$G,6)</f>
        <v>Weekday</v>
      </c>
      <c r="E1076" s="10">
        <v>20181115</v>
      </c>
      <c r="F1076" s="11">
        <v>19</v>
      </c>
      <c r="G1076" s="90">
        <v>11523604.111996399</v>
      </c>
      <c r="H1076" s="91">
        <v>50037654.617593899</v>
      </c>
      <c r="I1076" s="91">
        <v>16473074.527709199</v>
      </c>
      <c r="J1076" s="91">
        <v>11257453.969997801</v>
      </c>
      <c r="K1076" s="91">
        <v>6119200.9086399004</v>
      </c>
      <c r="L1076" s="91">
        <v>108456.531997107</v>
      </c>
      <c r="M1076" s="91">
        <v>7661679.6825316502</v>
      </c>
      <c r="N1076" s="91">
        <v>5098710.9364089696</v>
      </c>
      <c r="O1076" s="91">
        <v>1157650.3799978199</v>
      </c>
      <c r="P1076" s="69">
        <v>172406.64178955299</v>
      </c>
      <c r="Q1076" s="90">
        <v>95410988.135937199</v>
      </c>
      <c r="R1076" s="91">
        <v>14198904.1727251</v>
      </c>
      <c r="S1076" s="96">
        <v>68057.228541641496</v>
      </c>
      <c r="T1076" s="69">
        <v>109677949.537204</v>
      </c>
    </row>
    <row r="1077" spans="1:20" x14ac:dyDescent="0.25">
      <c r="A1077" t="s">
        <v>24</v>
      </c>
      <c r="B1077" s="10" t="str">
        <f>VLOOKUP(E1077,'Overview Cluster Days'!B:E,3)</f>
        <v>B</v>
      </c>
      <c r="C1077" s="10" t="str">
        <f>VLOOKUP($E1077,'Overview Cluster Days'!$B:$G,5)</f>
        <v>Winter</v>
      </c>
      <c r="D1077" s="10" t="str">
        <f>VLOOKUP($E1077,'Overview Cluster Days'!$B:$G,6)</f>
        <v>Weekday</v>
      </c>
      <c r="E1077" s="10">
        <v>20181115</v>
      </c>
      <c r="F1077" s="11">
        <v>20</v>
      </c>
      <c r="G1077" s="90">
        <v>9951159.7589991</v>
      </c>
      <c r="H1077" s="91">
        <v>47538306.8204965</v>
      </c>
      <c r="I1077" s="91">
        <v>16879954.183451701</v>
      </c>
      <c r="J1077" s="91">
        <v>10428153.199998399</v>
      </c>
      <c r="K1077" s="91">
        <v>6164427.1845567897</v>
      </c>
      <c r="L1077" s="91">
        <v>107249.486976935</v>
      </c>
      <c r="M1077" s="91">
        <v>7697661.1273541199</v>
      </c>
      <c r="N1077" s="91">
        <v>5334238.4688600497</v>
      </c>
      <c r="O1077" s="91">
        <v>1153020.78999936</v>
      </c>
      <c r="P1077" s="69">
        <v>168833.02204531699</v>
      </c>
      <c r="Q1077" s="90">
        <v>90962001.147502497</v>
      </c>
      <c r="R1077" s="91">
        <v>14461002.895235799</v>
      </c>
      <c r="S1077" s="96">
        <v>35677.005032959401</v>
      </c>
      <c r="T1077" s="69">
        <v>105458681.04777101</v>
      </c>
    </row>
    <row r="1078" spans="1:20" x14ac:dyDescent="0.25">
      <c r="A1078" t="s">
        <v>24</v>
      </c>
      <c r="B1078" s="10" t="str">
        <f>VLOOKUP(E1078,'Overview Cluster Days'!B:E,3)</f>
        <v>B</v>
      </c>
      <c r="C1078" s="10" t="str">
        <f>VLOOKUP($E1078,'Overview Cluster Days'!$B:$G,5)</f>
        <v>Winter</v>
      </c>
      <c r="D1078" s="10" t="str">
        <f>VLOOKUP($E1078,'Overview Cluster Days'!$B:$G,6)</f>
        <v>Weekday</v>
      </c>
      <c r="E1078" s="10">
        <v>20181115</v>
      </c>
      <c r="F1078" s="11">
        <v>21</v>
      </c>
      <c r="G1078" s="90">
        <v>8411997.14999648</v>
      </c>
      <c r="H1078" s="91">
        <v>44931082.273998603</v>
      </c>
      <c r="I1078" s="91">
        <v>16800330.477387998</v>
      </c>
      <c r="J1078" s="91">
        <v>10209443.470000001</v>
      </c>
      <c r="K1078" s="91">
        <v>6760784.4811709998</v>
      </c>
      <c r="L1078" s="91">
        <v>111298.41799251801</v>
      </c>
      <c r="M1078" s="91">
        <v>7289219.4314192301</v>
      </c>
      <c r="N1078" s="91">
        <v>4956991.3959023999</v>
      </c>
      <c r="O1078" s="91">
        <v>1235960.9080000001</v>
      </c>
      <c r="P1078" s="69">
        <v>189876.12260657101</v>
      </c>
      <c r="Q1078" s="90">
        <v>87113637.852554098</v>
      </c>
      <c r="R1078" s="91">
        <v>13783346.2759207</v>
      </c>
      <c r="S1078" s="96">
        <v>70118.116088256196</v>
      </c>
      <c r="T1078" s="69">
        <v>100967102.244563</v>
      </c>
    </row>
    <row r="1079" spans="1:20" x14ac:dyDescent="0.25">
      <c r="A1079" t="s">
        <v>24</v>
      </c>
      <c r="B1079" s="10" t="str">
        <f>VLOOKUP(E1079,'Overview Cluster Days'!B:E,3)</f>
        <v>B</v>
      </c>
      <c r="C1079" s="10" t="str">
        <f>VLOOKUP($E1079,'Overview Cluster Days'!$B:$G,5)</f>
        <v>Winter</v>
      </c>
      <c r="D1079" s="10" t="str">
        <f>VLOOKUP($E1079,'Overview Cluster Days'!$B:$G,6)</f>
        <v>Weekday</v>
      </c>
      <c r="E1079" s="10">
        <v>20181115</v>
      </c>
      <c r="F1079" s="11">
        <v>22</v>
      </c>
      <c r="G1079" s="90">
        <v>7790244.949</v>
      </c>
      <c r="H1079" s="91">
        <v>38746649.555676296</v>
      </c>
      <c r="I1079" s="91">
        <v>15412750.6064</v>
      </c>
      <c r="J1079" s="91">
        <v>9093098.3699999992</v>
      </c>
      <c r="K1079" s="91">
        <v>6812333.4324089596</v>
      </c>
      <c r="L1079" s="91">
        <v>226267.99799999999</v>
      </c>
      <c r="M1079" s="91">
        <v>7135021.4737406597</v>
      </c>
      <c r="N1079" s="91">
        <v>5100580.8293545302</v>
      </c>
      <c r="O1079" s="91">
        <v>1328250.17</v>
      </c>
      <c r="P1079" s="69">
        <v>225649.01090546799</v>
      </c>
      <c r="Q1079" s="90">
        <v>77855076.913485199</v>
      </c>
      <c r="R1079" s="91">
        <v>14015769.482000699</v>
      </c>
      <c r="S1079" s="96">
        <v>86565.173350616402</v>
      </c>
      <c r="T1079" s="69">
        <v>91957411.568836495</v>
      </c>
    </row>
    <row r="1080" spans="1:20" x14ac:dyDescent="0.25">
      <c r="A1080" t="s">
        <v>24</v>
      </c>
      <c r="B1080" s="10" t="str">
        <f>VLOOKUP(E1080,'Overview Cluster Days'!B:E,3)</f>
        <v>B</v>
      </c>
      <c r="C1080" s="10" t="str">
        <f>VLOOKUP($E1080,'Overview Cluster Days'!$B:$G,5)</f>
        <v>Winter</v>
      </c>
      <c r="D1080" s="10" t="str">
        <f>VLOOKUP($E1080,'Overview Cluster Days'!$B:$G,6)</f>
        <v>Weekday</v>
      </c>
      <c r="E1080" s="10">
        <v>20181115</v>
      </c>
      <c r="F1080" s="11">
        <v>23</v>
      </c>
      <c r="G1080" s="90">
        <v>8435837.8739999998</v>
      </c>
      <c r="H1080" s="91">
        <v>34857516.238178499</v>
      </c>
      <c r="I1080" s="91">
        <v>15059920.216404401</v>
      </c>
      <c r="J1080" s="91">
        <v>7789061.5599993803</v>
      </c>
      <c r="K1080" s="91">
        <v>6664289.0021129698</v>
      </c>
      <c r="L1080" s="91">
        <v>235825.00599276001</v>
      </c>
      <c r="M1080" s="91">
        <v>7340396.4641593304</v>
      </c>
      <c r="N1080" s="91">
        <v>5061681.0719552403</v>
      </c>
      <c r="O1080" s="91">
        <v>1426380.53</v>
      </c>
      <c r="P1080" s="69">
        <v>240824.759285362</v>
      </c>
      <c r="Q1080" s="90">
        <v>72806624.890695199</v>
      </c>
      <c r="R1080" s="91">
        <v>14305107.8313927</v>
      </c>
      <c r="S1080" s="96">
        <v>82498.181282241407</v>
      </c>
      <c r="T1080" s="69">
        <v>87194230.903370097</v>
      </c>
    </row>
    <row r="1081" spans="1:20" x14ac:dyDescent="0.25">
      <c r="A1081" t="s">
        <v>24</v>
      </c>
      <c r="B1081" s="10" t="str">
        <f>VLOOKUP(E1081,'Overview Cluster Days'!B:E,3)</f>
        <v>B</v>
      </c>
      <c r="C1081" s="10" t="str">
        <f>VLOOKUP($E1081,'Overview Cluster Days'!$B:$G,5)</f>
        <v>Winter</v>
      </c>
      <c r="D1081" s="10" t="str">
        <f>VLOOKUP($E1081,'Overview Cluster Days'!$B:$G,6)</f>
        <v>Weekday</v>
      </c>
      <c r="E1081" s="10">
        <v>20181115</v>
      </c>
      <c r="F1081" s="11">
        <v>24</v>
      </c>
      <c r="G1081" s="90">
        <v>8050854.3249952802</v>
      </c>
      <c r="H1081" s="91">
        <v>27517075.694934402</v>
      </c>
      <c r="I1081" s="91">
        <v>14273978.1318751</v>
      </c>
      <c r="J1081" s="91">
        <v>7850991.54</v>
      </c>
      <c r="K1081" s="91">
        <v>6493385.9876693403</v>
      </c>
      <c r="L1081" s="91">
        <v>192725.539995181</v>
      </c>
      <c r="M1081" s="91">
        <v>7615457.4122529402</v>
      </c>
      <c r="N1081" s="91">
        <v>5054312.8169580502</v>
      </c>
      <c r="O1081" s="91">
        <v>1341848.29999998</v>
      </c>
      <c r="P1081" s="69">
        <v>213658.10689027401</v>
      </c>
      <c r="Q1081" s="90">
        <v>64186285.6794741</v>
      </c>
      <c r="R1081" s="91">
        <v>14418002.1760964</v>
      </c>
      <c r="S1081" s="96">
        <v>104583.84308586099</v>
      </c>
      <c r="T1081" s="69">
        <v>78708871.698656395</v>
      </c>
    </row>
    <row r="1082" spans="1:20" x14ac:dyDescent="0.25">
      <c r="A1082" t="s">
        <v>24</v>
      </c>
      <c r="B1082" s="10" t="str">
        <f>VLOOKUP(E1082,'Overview Cluster Days'!B:E,3)</f>
        <v>B</v>
      </c>
      <c r="C1082" s="10" t="str">
        <f>VLOOKUP($E1082,'Overview Cluster Days'!$B:$G,5)</f>
        <v>Winter</v>
      </c>
      <c r="D1082" s="10" t="str">
        <f>VLOOKUP($E1082,'Overview Cluster Days'!$B:$G,6)</f>
        <v>Weekday</v>
      </c>
      <c r="E1082" s="10">
        <v>20181116</v>
      </c>
      <c r="F1082" s="11">
        <v>1</v>
      </c>
      <c r="G1082" s="90">
        <v>6510431.3300000001</v>
      </c>
      <c r="H1082" s="91">
        <v>37170052.1312498</v>
      </c>
      <c r="I1082" s="91">
        <v>10572456.391158899</v>
      </c>
      <c r="J1082" s="91">
        <v>9157539.1919971202</v>
      </c>
      <c r="K1082" s="91">
        <v>7773200.3261641404</v>
      </c>
      <c r="L1082" s="91">
        <v>252242.32999772401</v>
      </c>
      <c r="M1082" s="91">
        <v>7684472.2170091299</v>
      </c>
      <c r="N1082" s="91">
        <v>3866675.9164213701</v>
      </c>
      <c r="O1082" s="91">
        <v>1089340.5299990999</v>
      </c>
      <c r="P1082" s="69">
        <v>273960.72999867401</v>
      </c>
      <c r="Q1082" s="90">
        <v>71183679.370570004</v>
      </c>
      <c r="R1082" s="91">
        <v>13166691.723425999</v>
      </c>
      <c r="S1082" s="96">
        <v>99332.755291397698</v>
      </c>
      <c r="T1082" s="69">
        <v>84449703.849287406</v>
      </c>
    </row>
    <row r="1083" spans="1:20" x14ac:dyDescent="0.25">
      <c r="A1083" t="s">
        <v>24</v>
      </c>
      <c r="B1083" s="10" t="str">
        <f>VLOOKUP(E1083,'Overview Cluster Days'!B:E,3)</f>
        <v>B</v>
      </c>
      <c r="C1083" s="10" t="str">
        <f>VLOOKUP($E1083,'Overview Cluster Days'!$B:$G,5)</f>
        <v>Winter</v>
      </c>
      <c r="D1083" s="10" t="str">
        <f>VLOOKUP($E1083,'Overview Cluster Days'!$B:$G,6)</f>
        <v>Weekday</v>
      </c>
      <c r="E1083" s="10">
        <v>20181116</v>
      </c>
      <c r="F1083" s="11">
        <v>2</v>
      </c>
      <c r="G1083" s="90">
        <v>5815225.1960000005</v>
      </c>
      <c r="H1083" s="91">
        <v>37062197.125802197</v>
      </c>
      <c r="I1083" s="91">
        <v>9963850.0006239507</v>
      </c>
      <c r="J1083" s="91">
        <v>8310144.4499999899</v>
      </c>
      <c r="K1083" s="91">
        <v>7606668.8416193398</v>
      </c>
      <c r="L1083" s="91">
        <v>235209.87299999001</v>
      </c>
      <c r="M1083" s="91">
        <v>8194761.3360881004</v>
      </c>
      <c r="N1083" s="91">
        <v>3656995.7328484999</v>
      </c>
      <c r="O1083" s="91">
        <v>1074925.1499999999</v>
      </c>
      <c r="P1083" s="69">
        <v>236976.48266307599</v>
      </c>
      <c r="Q1083" s="90">
        <v>68758085.614045501</v>
      </c>
      <c r="R1083" s="91">
        <v>13398868.5745997</v>
      </c>
      <c r="S1083" s="96">
        <v>54544.6783382418</v>
      </c>
      <c r="T1083" s="69">
        <v>82211498.866983399</v>
      </c>
    </row>
    <row r="1084" spans="1:20" x14ac:dyDescent="0.25">
      <c r="A1084" t="s">
        <v>24</v>
      </c>
      <c r="B1084" s="10" t="str">
        <f>VLOOKUP(E1084,'Overview Cluster Days'!B:E,3)</f>
        <v>B</v>
      </c>
      <c r="C1084" s="10" t="str">
        <f>VLOOKUP($E1084,'Overview Cluster Days'!$B:$G,5)</f>
        <v>Winter</v>
      </c>
      <c r="D1084" s="10" t="str">
        <f>VLOOKUP($E1084,'Overview Cluster Days'!$B:$G,6)</f>
        <v>Weekday</v>
      </c>
      <c r="E1084" s="10">
        <v>20181116</v>
      </c>
      <c r="F1084" s="11">
        <v>3</v>
      </c>
      <c r="G1084" s="90">
        <v>5753708.2050000001</v>
      </c>
      <c r="H1084" s="91">
        <v>36927070.487420499</v>
      </c>
      <c r="I1084" s="91">
        <v>10355370.5960581</v>
      </c>
      <c r="J1084" s="91">
        <v>7884179.6499999901</v>
      </c>
      <c r="K1084" s="91">
        <v>7448310.4278924698</v>
      </c>
      <c r="L1084" s="91">
        <v>255377.13299967299</v>
      </c>
      <c r="M1084" s="91">
        <v>8625570.0690337904</v>
      </c>
      <c r="N1084" s="91">
        <v>3665866.3356669401</v>
      </c>
      <c r="O1084" s="91">
        <v>1157721.46</v>
      </c>
      <c r="P1084" s="69">
        <v>262716.346994602</v>
      </c>
      <c r="Q1084" s="90">
        <v>68368639.366371095</v>
      </c>
      <c r="R1084" s="91">
        <v>13967251.344695</v>
      </c>
      <c r="S1084" s="96">
        <v>46617.428728470099</v>
      </c>
      <c r="T1084" s="69">
        <v>82382508.139794603</v>
      </c>
    </row>
    <row r="1085" spans="1:20" x14ac:dyDescent="0.25">
      <c r="A1085" t="s">
        <v>24</v>
      </c>
      <c r="B1085" s="10" t="str">
        <f>VLOOKUP(E1085,'Overview Cluster Days'!B:E,3)</f>
        <v>B</v>
      </c>
      <c r="C1085" s="10" t="str">
        <f>VLOOKUP($E1085,'Overview Cluster Days'!$B:$G,5)</f>
        <v>Winter</v>
      </c>
      <c r="D1085" s="10" t="str">
        <f>VLOOKUP($E1085,'Overview Cluster Days'!$B:$G,6)</f>
        <v>Weekday</v>
      </c>
      <c r="E1085" s="10">
        <v>20181116</v>
      </c>
      <c r="F1085" s="11">
        <v>4</v>
      </c>
      <c r="G1085" s="90">
        <v>5783771.79</v>
      </c>
      <c r="H1085" s="91">
        <v>36703541.4497407</v>
      </c>
      <c r="I1085" s="91">
        <v>11193579.9047298</v>
      </c>
      <c r="J1085" s="91">
        <v>7774961.6600000001</v>
      </c>
      <c r="K1085" s="91">
        <v>7487781.9905416304</v>
      </c>
      <c r="L1085" s="91">
        <v>249784.4</v>
      </c>
      <c r="M1085" s="91">
        <v>8527018.1777440198</v>
      </c>
      <c r="N1085" s="91">
        <v>3845470.3971971902</v>
      </c>
      <c r="O1085" s="91">
        <v>1167166.3999999999</v>
      </c>
      <c r="P1085" s="69">
        <v>325519.98359788401</v>
      </c>
      <c r="Q1085" s="90">
        <v>68943636.795012206</v>
      </c>
      <c r="R1085" s="91">
        <v>14114959.358539101</v>
      </c>
      <c r="S1085" s="96">
        <v>24710.650065887701</v>
      </c>
      <c r="T1085" s="69">
        <v>83083306.803617194</v>
      </c>
    </row>
    <row r="1086" spans="1:20" x14ac:dyDescent="0.25">
      <c r="A1086" t="s">
        <v>24</v>
      </c>
      <c r="B1086" s="10" t="str">
        <f>VLOOKUP(E1086,'Overview Cluster Days'!B:E,3)</f>
        <v>B</v>
      </c>
      <c r="C1086" s="10" t="str">
        <f>VLOOKUP($E1086,'Overview Cluster Days'!$B:$G,5)</f>
        <v>Winter</v>
      </c>
      <c r="D1086" s="10" t="str">
        <f>VLOOKUP($E1086,'Overview Cluster Days'!$B:$G,6)</f>
        <v>Weekday</v>
      </c>
      <c r="E1086" s="10">
        <v>20181116</v>
      </c>
      <c r="F1086" s="11">
        <v>5</v>
      </c>
      <c r="G1086" s="90">
        <v>6052218.0300000003</v>
      </c>
      <c r="H1086" s="91">
        <v>36848521.131019302</v>
      </c>
      <c r="I1086" s="91">
        <v>11348404.8956687</v>
      </c>
      <c r="J1086" s="91">
        <v>8009981.1199983303</v>
      </c>
      <c r="K1086" s="91">
        <v>7726135.3904745504</v>
      </c>
      <c r="L1086" s="91">
        <v>232025.155997569</v>
      </c>
      <c r="M1086" s="91">
        <v>8117478.0642264998</v>
      </c>
      <c r="N1086" s="91">
        <v>3834891.8030139902</v>
      </c>
      <c r="O1086" s="91">
        <v>1174671.52</v>
      </c>
      <c r="P1086" s="69">
        <v>310786.56</v>
      </c>
      <c r="Q1086" s="90">
        <v>69985260.5671608</v>
      </c>
      <c r="R1086" s="91">
        <v>13669853.1032381</v>
      </c>
      <c r="S1086" s="96">
        <v>23467.263521850098</v>
      </c>
      <c r="T1086" s="69">
        <v>83678580.933920696</v>
      </c>
    </row>
    <row r="1087" spans="1:20" x14ac:dyDescent="0.25">
      <c r="A1087" t="s">
        <v>24</v>
      </c>
      <c r="B1087" s="10" t="str">
        <f>VLOOKUP(E1087,'Overview Cluster Days'!B:E,3)</f>
        <v>B</v>
      </c>
      <c r="C1087" s="10" t="str">
        <f>VLOOKUP($E1087,'Overview Cluster Days'!$B:$G,5)</f>
        <v>Winter</v>
      </c>
      <c r="D1087" s="10" t="str">
        <f>VLOOKUP($E1087,'Overview Cluster Days'!$B:$G,6)</f>
        <v>Weekday</v>
      </c>
      <c r="E1087" s="10">
        <v>20181116</v>
      </c>
      <c r="F1087" s="11">
        <v>6</v>
      </c>
      <c r="G1087" s="90">
        <v>6323868.19499934</v>
      </c>
      <c r="H1087" s="91">
        <v>38349231.381656297</v>
      </c>
      <c r="I1087" s="91">
        <v>12220743.0865048</v>
      </c>
      <c r="J1087" s="91">
        <v>8196741.7079998404</v>
      </c>
      <c r="K1087" s="91">
        <v>7622277.3679090403</v>
      </c>
      <c r="L1087" s="91">
        <v>195073.62699298401</v>
      </c>
      <c r="M1087" s="91">
        <v>7489960.6932695201</v>
      </c>
      <c r="N1087" s="91">
        <v>3691290.4662152501</v>
      </c>
      <c r="O1087" s="91">
        <v>1365445.4079998401</v>
      </c>
      <c r="P1087" s="69">
        <v>264170.86744013202</v>
      </c>
      <c r="Q1087" s="90">
        <v>72712861.739069402</v>
      </c>
      <c r="R1087" s="91">
        <v>13005941.0619177</v>
      </c>
      <c r="S1087" s="96">
        <v>41896.443828216303</v>
      </c>
      <c r="T1087" s="69">
        <v>85760699.244815394</v>
      </c>
    </row>
    <row r="1088" spans="1:20" x14ac:dyDescent="0.25">
      <c r="A1088" t="s">
        <v>24</v>
      </c>
      <c r="B1088" s="10" t="str">
        <f>VLOOKUP(E1088,'Overview Cluster Days'!B:E,3)</f>
        <v>B</v>
      </c>
      <c r="C1088" s="10" t="str">
        <f>VLOOKUP($E1088,'Overview Cluster Days'!$B:$G,5)</f>
        <v>Winter</v>
      </c>
      <c r="D1088" s="10" t="str">
        <f>VLOOKUP($E1088,'Overview Cluster Days'!$B:$G,6)</f>
        <v>Weekday</v>
      </c>
      <c r="E1088" s="10">
        <v>20181116</v>
      </c>
      <c r="F1088" s="11">
        <v>7</v>
      </c>
      <c r="G1088" s="90">
        <v>8349062.7799992599</v>
      </c>
      <c r="H1088" s="91">
        <v>42991698.929211803</v>
      </c>
      <c r="I1088" s="91">
        <v>12949944.393495001</v>
      </c>
      <c r="J1088" s="91">
        <v>8863644.2400000002</v>
      </c>
      <c r="K1088" s="91">
        <v>8238128.99276991</v>
      </c>
      <c r="L1088" s="91">
        <v>26011.2349956957</v>
      </c>
      <c r="M1088" s="91">
        <v>6750312.3274734104</v>
      </c>
      <c r="N1088" s="91">
        <v>3686265.7835336602</v>
      </c>
      <c r="O1088" s="91">
        <v>1437473.51</v>
      </c>
      <c r="P1088" s="69">
        <v>176683.19179370499</v>
      </c>
      <c r="Q1088" s="90">
        <v>81392479.335475996</v>
      </c>
      <c r="R1088" s="91">
        <v>12076746.047796501</v>
      </c>
      <c r="S1088" s="96">
        <v>10255.8041696162</v>
      </c>
      <c r="T1088" s="69">
        <v>93479481.187442094</v>
      </c>
    </row>
    <row r="1089" spans="1:20" x14ac:dyDescent="0.25">
      <c r="A1089" t="s">
        <v>24</v>
      </c>
      <c r="B1089" s="10" t="str">
        <f>VLOOKUP(E1089,'Overview Cluster Days'!B:E,3)</f>
        <v>B</v>
      </c>
      <c r="C1089" s="10" t="str">
        <f>VLOOKUP($E1089,'Overview Cluster Days'!$B:$G,5)</f>
        <v>Winter</v>
      </c>
      <c r="D1089" s="10" t="str">
        <f>VLOOKUP($E1089,'Overview Cluster Days'!$B:$G,6)</f>
        <v>Weekday</v>
      </c>
      <c r="E1089" s="10">
        <v>20181116</v>
      </c>
      <c r="F1089" s="11">
        <v>8</v>
      </c>
      <c r="G1089" s="90">
        <v>10259155.563999999</v>
      </c>
      <c r="H1089" s="91">
        <v>48664019.558213502</v>
      </c>
      <c r="I1089" s="91">
        <v>15669759.735902</v>
      </c>
      <c r="J1089" s="91">
        <v>10201087.634997001</v>
      </c>
      <c r="K1089" s="91">
        <v>9695221.1675932407</v>
      </c>
      <c r="L1089" s="91">
        <v>18788.799963343601</v>
      </c>
      <c r="M1089" s="91">
        <v>7194183.0026307805</v>
      </c>
      <c r="N1089" s="91">
        <v>3428258.6264935499</v>
      </c>
      <c r="O1089" s="91">
        <v>1335284.531</v>
      </c>
      <c r="P1089" s="69">
        <v>252925.20870799999</v>
      </c>
      <c r="Q1089" s="90">
        <v>94489243.660705701</v>
      </c>
      <c r="R1089" s="91">
        <v>12229440.168795699</v>
      </c>
      <c r="S1089" s="96">
        <v>40206.595535797998</v>
      </c>
      <c r="T1089" s="69">
        <v>106758890.425037</v>
      </c>
    </row>
    <row r="1090" spans="1:20" x14ac:dyDescent="0.25">
      <c r="A1090" t="s">
        <v>24</v>
      </c>
      <c r="B1090" s="10" t="str">
        <f>VLOOKUP(E1090,'Overview Cluster Days'!B:E,3)</f>
        <v>B</v>
      </c>
      <c r="C1090" s="10" t="str">
        <f>VLOOKUP($E1090,'Overview Cluster Days'!$B:$G,5)</f>
        <v>Winter</v>
      </c>
      <c r="D1090" s="10" t="str">
        <f>VLOOKUP($E1090,'Overview Cluster Days'!$B:$G,6)</f>
        <v>Weekday</v>
      </c>
      <c r="E1090" s="10">
        <v>20181116</v>
      </c>
      <c r="F1090" s="11">
        <v>9</v>
      </c>
      <c r="G1090" s="90">
        <v>10034787.629997499</v>
      </c>
      <c r="H1090" s="91">
        <v>51828053.458997697</v>
      </c>
      <c r="I1090" s="91">
        <v>15749873.6067128</v>
      </c>
      <c r="J1090" s="91">
        <v>11238837.8779984</v>
      </c>
      <c r="K1090" s="91">
        <v>9208844.5322734509</v>
      </c>
      <c r="L1090" s="91">
        <v>23203.470995557102</v>
      </c>
      <c r="M1090" s="91">
        <v>8543076.2889831606</v>
      </c>
      <c r="N1090" s="91">
        <v>3721414.3020316702</v>
      </c>
      <c r="O1090" s="91">
        <v>1390053.0789981899</v>
      </c>
      <c r="P1090" s="69">
        <v>205551.930535099</v>
      </c>
      <c r="Q1090" s="90">
        <v>98060397.1059798</v>
      </c>
      <c r="R1090" s="91">
        <v>13883299.071543699</v>
      </c>
      <c r="S1090" s="96">
        <v>47627.362109923699</v>
      </c>
      <c r="T1090" s="69">
        <v>111991323.53963301</v>
      </c>
    </row>
    <row r="1091" spans="1:20" x14ac:dyDescent="0.25">
      <c r="A1091" t="s">
        <v>24</v>
      </c>
      <c r="B1091" s="10" t="str">
        <f>VLOOKUP(E1091,'Overview Cluster Days'!B:E,3)</f>
        <v>B</v>
      </c>
      <c r="C1091" s="10" t="str">
        <f>VLOOKUP($E1091,'Overview Cluster Days'!$B:$G,5)</f>
        <v>Winter</v>
      </c>
      <c r="D1091" s="10" t="str">
        <f>VLOOKUP($E1091,'Overview Cluster Days'!$B:$G,6)</f>
        <v>Weekday</v>
      </c>
      <c r="E1091" s="10">
        <v>20181116</v>
      </c>
      <c r="F1091" s="11">
        <v>10</v>
      </c>
      <c r="G1091" s="90">
        <v>9429955.1539985798</v>
      </c>
      <c r="H1091" s="91">
        <v>53041399.059093997</v>
      </c>
      <c r="I1091" s="91">
        <v>16110639.845357001</v>
      </c>
      <c r="J1091" s="91">
        <v>11180261.519998999</v>
      </c>
      <c r="K1091" s="91">
        <v>9557455.7847246099</v>
      </c>
      <c r="L1091" s="91">
        <v>35189.953998575103</v>
      </c>
      <c r="M1091" s="91">
        <v>9398911.3207009193</v>
      </c>
      <c r="N1091" s="91">
        <v>4383721.8378059501</v>
      </c>
      <c r="O1091" s="91">
        <v>1396766.7549993601</v>
      </c>
      <c r="P1091" s="69">
        <v>202714.72901909301</v>
      </c>
      <c r="Q1091" s="90">
        <v>99319711.363173097</v>
      </c>
      <c r="R1091" s="91">
        <v>15417304.5965239</v>
      </c>
      <c r="S1091" s="96">
        <v>70451.890030914903</v>
      </c>
      <c r="T1091" s="69">
        <v>114807467.849728</v>
      </c>
    </row>
    <row r="1092" spans="1:20" x14ac:dyDescent="0.25">
      <c r="A1092" t="s">
        <v>24</v>
      </c>
      <c r="B1092" s="10" t="str">
        <f>VLOOKUP(E1092,'Overview Cluster Days'!B:E,3)</f>
        <v>B</v>
      </c>
      <c r="C1092" s="10" t="str">
        <f>VLOOKUP($E1092,'Overview Cluster Days'!$B:$G,5)</f>
        <v>Winter</v>
      </c>
      <c r="D1092" s="10" t="str">
        <f>VLOOKUP($E1092,'Overview Cluster Days'!$B:$G,6)</f>
        <v>Weekday</v>
      </c>
      <c r="E1092" s="10">
        <v>20181116</v>
      </c>
      <c r="F1092" s="11">
        <v>11</v>
      </c>
      <c r="G1092" s="90">
        <v>8376195.9899995597</v>
      </c>
      <c r="H1092" s="91">
        <v>53344405.557997897</v>
      </c>
      <c r="I1092" s="91">
        <v>16327390.0069752</v>
      </c>
      <c r="J1092" s="91">
        <v>10620921.7939962</v>
      </c>
      <c r="K1092" s="91">
        <v>9672917.0297755394</v>
      </c>
      <c r="L1092" s="91">
        <v>25820.2539598855</v>
      </c>
      <c r="M1092" s="91">
        <v>10349478.758824101</v>
      </c>
      <c r="N1092" s="91">
        <v>4823877.4229423599</v>
      </c>
      <c r="O1092" s="91">
        <v>1449957.6849980101</v>
      </c>
      <c r="P1092" s="69">
        <v>213593.99464903001</v>
      </c>
      <c r="Q1092" s="90">
        <v>98341830.378744394</v>
      </c>
      <c r="R1092" s="91">
        <v>16862728.115373399</v>
      </c>
      <c r="S1092" s="96">
        <v>35976.211074676401</v>
      </c>
      <c r="T1092" s="69">
        <v>115240534.705192</v>
      </c>
    </row>
    <row r="1093" spans="1:20" x14ac:dyDescent="0.25">
      <c r="A1093" t="s">
        <v>24</v>
      </c>
      <c r="B1093" s="10" t="str">
        <f>VLOOKUP(E1093,'Overview Cluster Days'!B:E,3)</f>
        <v>B</v>
      </c>
      <c r="C1093" s="10" t="str">
        <f>VLOOKUP($E1093,'Overview Cluster Days'!$B:$G,5)</f>
        <v>Winter</v>
      </c>
      <c r="D1093" s="10" t="str">
        <f>VLOOKUP($E1093,'Overview Cluster Days'!$B:$G,6)</f>
        <v>Weekday</v>
      </c>
      <c r="E1093" s="10">
        <v>20181116</v>
      </c>
      <c r="F1093" s="11">
        <v>12</v>
      </c>
      <c r="G1093" s="90">
        <v>8101828.3599990197</v>
      </c>
      <c r="H1093" s="91">
        <v>52986445.722495399</v>
      </c>
      <c r="I1093" s="91">
        <v>16304106.562031399</v>
      </c>
      <c r="J1093" s="91">
        <v>9957290.3770000003</v>
      </c>
      <c r="K1093" s="91">
        <v>9880206.0125227198</v>
      </c>
      <c r="L1093" s="91">
        <v>28422.77</v>
      </c>
      <c r="M1093" s="91">
        <v>11194482.300710401</v>
      </c>
      <c r="N1093" s="91">
        <v>5347924.2585687703</v>
      </c>
      <c r="O1093" s="91">
        <v>1503129.077</v>
      </c>
      <c r="P1093" s="69">
        <v>218567.59851486399</v>
      </c>
      <c r="Q1093" s="90">
        <v>97229877.034048498</v>
      </c>
      <c r="R1093" s="91">
        <v>18292526.004794098</v>
      </c>
      <c r="S1093" s="96">
        <v>79820.997705810601</v>
      </c>
      <c r="T1093" s="69">
        <v>115602224.036548</v>
      </c>
    </row>
    <row r="1094" spans="1:20" x14ac:dyDescent="0.25">
      <c r="A1094" t="s">
        <v>24</v>
      </c>
      <c r="B1094" s="10" t="str">
        <f>VLOOKUP(E1094,'Overview Cluster Days'!B:E,3)</f>
        <v>B</v>
      </c>
      <c r="C1094" s="10" t="str">
        <f>VLOOKUP($E1094,'Overview Cluster Days'!$B:$G,5)</f>
        <v>Winter</v>
      </c>
      <c r="D1094" s="10" t="str">
        <f>VLOOKUP($E1094,'Overview Cluster Days'!$B:$G,6)</f>
        <v>Weekday</v>
      </c>
      <c r="E1094" s="10">
        <v>20181116</v>
      </c>
      <c r="F1094" s="11">
        <v>13</v>
      </c>
      <c r="G1094" s="90">
        <v>7260824.1449980903</v>
      </c>
      <c r="H1094" s="91">
        <v>54288744.679997198</v>
      </c>
      <c r="I1094" s="91">
        <v>15500455.333651399</v>
      </c>
      <c r="J1094" s="91">
        <v>9565868.9339982793</v>
      </c>
      <c r="K1094" s="91">
        <v>9321860.3070346508</v>
      </c>
      <c r="L1094" s="91">
        <v>33318.574988294102</v>
      </c>
      <c r="M1094" s="91">
        <v>11662986.5257701</v>
      </c>
      <c r="N1094" s="91">
        <v>5518650.6650029998</v>
      </c>
      <c r="O1094" s="91">
        <v>1530618.9059973899</v>
      </c>
      <c r="P1094" s="69">
        <v>231419.96892794999</v>
      </c>
      <c r="Q1094" s="90">
        <v>95937753.399679497</v>
      </c>
      <c r="R1094" s="91">
        <v>18976994.640686698</v>
      </c>
      <c r="S1094" s="96">
        <v>76599.911365828899</v>
      </c>
      <c r="T1094" s="69">
        <v>114991347.95173199</v>
      </c>
    </row>
    <row r="1095" spans="1:20" x14ac:dyDescent="0.25">
      <c r="A1095" t="s">
        <v>24</v>
      </c>
      <c r="B1095" s="10" t="str">
        <f>VLOOKUP(E1095,'Overview Cluster Days'!B:E,3)</f>
        <v>B</v>
      </c>
      <c r="C1095" s="10" t="str">
        <f>VLOOKUP($E1095,'Overview Cluster Days'!$B:$G,5)</f>
        <v>Winter</v>
      </c>
      <c r="D1095" s="10" t="str">
        <f>VLOOKUP($E1095,'Overview Cluster Days'!$B:$G,6)</f>
        <v>Weekday</v>
      </c>
      <c r="E1095" s="10">
        <v>20181116</v>
      </c>
      <c r="F1095" s="11">
        <v>14</v>
      </c>
      <c r="G1095" s="90">
        <v>7294863.8949982701</v>
      </c>
      <c r="H1095" s="91">
        <v>51883328.805531397</v>
      </c>
      <c r="I1095" s="91">
        <v>14857943.238177201</v>
      </c>
      <c r="J1095" s="91">
        <v>9595588.3469999991</v>
      </c>
      <c r="K1095" s="91">
        <v>9368192.7499435693</v>
      </c>
      <c r="L1095" s="91">
        <v>31431.354991341799</v>
      </c>
      <c r="M1095" s="91">
        <v>10907074.4968732</v>
      </c>
      <c r="N1095" s="91">
        <v>5448779.3665109696</v>
      </c>
      <c r="O1095" s="91">
        <v>1513033.9110000001</v>
      </c>
      <c r="P1095" s="69">
        <v>237756.51357400001</v>
      </c>
      <c r="Q1095" s="90">
        <v>92999917.035650402</v>
      </c>
      <c r="R1095" s="91">
        <v>18138075.642949499</v>
      </c>
      <c r="S1095" s="96">
        <v>36129.790751434899</v>
      </c>
      <c r="T1095" s="69">
        <v>111174122.46935099</v>
      </c>
    </row>
    <row r="1096" spans="1:20" x14ac:dyDescent="0.25">
      <c r="A1096" t="s">
        <v>24</v>
      </c>
      <c r="B1096" s="10" t="str">
        <f>VLOOKUP(E1096,'Overview Cluster Days'!B:E,3)</f>
        <v>B</v>
      </c>
      <c r="C1096" s="10" t="str">
        <f>VLOOKUP($E1096,'Overview Cluster Days'!$B:$G,5)</f>
        <v>Winter</v>
      </c>
      <c r="D1096" s="10" t="str">
        <f>VLOOKUP($E1096,'Overview Cluster Days'!$B:$G,6)</f>
        <v>Weekday</v>
      </c>
      <c r="E1096" s="10">
        <v>20181116</v>
      </c>
      <c r="F1096" s="11">
        <v>15</v>
      </c>
      <c r="G1096" s="90">
        <v>7546179.0599999996</v>
      </c>
      <c r="H1096" s="91">
        <v>52173427.468827501</v>
      </c>
      <c r="I1096" s="91">
        <v>13967020.1237214</v>
      </c>
      <c r="J1096" s="91">
        <v>9960161.8390000109</v>
      </c>
      <c r="K1096" s="91">
        <v>8744439.48473702</v>
      </c>
      <c r="L1096" s="91">
        <v>28700.87</v>
      </c>
      <c r="M1096" s="91">
        <v>9745602.1994794495</v>
      </c>
      <c r="N1096" s="91">
        <v>5325678.5064193103</v>
      </c>
      <c r="O1096" s="91">
        <v>1506708.37</v>
      </c>
      <c r="P1096" s="69">
        <v>227059.46443749999</v>
      </c>
      <c r="Q1096" s="90">
        <v>92391227.976285905</v>
      </c>
      <c r="R1096" s="91">
        <v>16833749.410336301</v>
      </c>
      <c r="S1096" s="96">
        <v>6106.3129156797704</v>
      </c>
      <c r="T1096" s="69">
        <v>109231083.69953801</v>
      </c>
    </row>
    <row r="1097" spans="1:20" x14ac:dyDescent="0.25">
      <c r="A1097" t="s">
        <v>24</v>
      </c>
      <c r="B1097" s="10" t="str">
        <f>VLOOKUP(E1097,'Overview Cluster Days'!B:E,3)</f>
        <v>B</v>
      </c>
      <c r="C1097" s="10" t="str">
        <f>VLOOKUP($E1097,'Overview Cluster Days'!$B:$G,5)</f>
        <v>Winter</v>
      </c>
      <c r="D1097" s="10" t="str">
        <f>VLOOKUP($E1097,'Overview Cluster Days'!$B:$G,6)</f>
        <v>Weekday</v>
      </c>
      <c r="E1097" s="10">
        <v>20181116</v>
      </c>
      <c r="F1097" s="11">
        <v>16</v>
      </c>
      <c r="G1097" s="90">
        <v>8102169.8250000002</v>
      </c>
      <c r="H1097" s="91">
        <v>53608948.137377001</v>
      </c>
      <c r="I1097" s="91">
        <v>14152921.659846099</v>
      </c>
      <c r="J1097" s="91">
        <v>10514479.74</v>
      </c>
      <c r="K1097" s="91">
        <v>8526847.5061334707</v>
      </c>
      <c r="L1097" s="91">
        <v>22450.644</v>
      </c>
      <c r="M1097" s="91">
        <v>8455389.1959394906</v>
      </c>
      <c r="N1097" s="91">
        <v>5055058.0936299898</v>
      </c>
      <c r="O1097" s="91">
        <v>1464604.916</v>
      </c>
      <c r="P1097" s="69">
        <v>196092.58697580299</v>
      </c>
      <c r="Q1097" s="90">
        <v>94905366.868356496</v>
      </c>
      <c r="R1097" s="91">
        <v>15193595.436545299</v>
      </c>
      <c r="S1097" s="96">
        <v>5927.7751292120702</v>
      </c>
      <c r="T1097" s="69">
        <v>110104890.08003099</v>
      </c>
    </row>
    <row r="1098" spans="1:20" x14ac:dyDescent="0.25">
      <c r="A1098" t="s">
        <v>24</v>
      </c>
      <c r="B1098" s="10" t="str">
        <f>VLOOKUP(E1098,'Overview Cluster Days'!B:E,3)</f>
        <v>B</v>
      </c>
      <c r="C1098" s="10" t="str">
        <f>VLOOKUP($E1098,'Overview Cluster Days'!$B:$G,5)</f>
        <v>Winter</v>
      </c>
      <c r="D1098" s="10" t="str">
        <f>VLOOKUP($E1098,'Overview Cluster Days'!$B:$G,6)</f>
        <v>Weekday</v>
      </c>
      <c r="E1098" s="10">
        <v>20181116</v>
      </c>
      <c r="F1098" s="11">
        <v>17</v>
      </c>
      <c r="G1098" s="90">
        <v>8900484.8549999502</v>
      </c>
      <c r="H1098" s="91">
        <v>54719771.714693502</v>
      </c>
      <c r="I1098" s="91">
        <v>13648305.471631501</v>
      </c>
      <c r="J1098" s="91">
        <v>10992117.925000001</v>
      </c>
      <c r="K1098" s="91">
        <v>8506984.6652891301</v>
      </c>
      <c r="L1098" s="91">
        <v>12967.704980160401</v>
      </c>
      <c r="M1098" s="91">
        <v>8008625.3392931502</v>
      </c>
      <c r="N1098" s="91">
        <v>4693015.8422751799</v>
      </c>
      <c r="O1098" s="91">
        <v>1356529.2150000001</v>
      </c>
      <c r="P1098" s="69">
        <v>185200.73739930001</v>
      </c>
      <c r="Q1098" s="90">
        <v>96767664.631614</v>
      </c>
      <c r="R1098" s="91">
        <v>14256338.838947801</v>
      </c>
      <c r="S1098" s="96">
        <v>-8.5388179868459702E-3</v>
      </c>
      <c r="T1098" s="69">
        <v>111024003.462023</v>
      </c>
    </row>
    <row r="1099" spans="1:20" x14ac:dyDescent="0.25">
      <c r="A1099" t="s">
        <v>24</v>
      </c>
      <c r="B1099" s="10" t="str">
        <f>VLOOKUP(E1099,'Overview Cluster Days'!B:E,3)</f>
        <v>B</v>
      </c>
      <c r="C1099" s="10" t="str">
        <f>VLOOKUP($E1099,'Overview Cluster Days'!$B:$G,5)</f>
        <v>Winter</v>
      </c>
      <c r="D1099" s="10" t="str">
        <f>VLOOKUP($E1099,'Overview Cluster Days'!$B:$G,6)</f>
        <v>Weekday</v>
      </c>
      <c r="E1099" s="10">
        <v>20181116</v>
      </c>
      <c r="F1099" s="11">
        <v>18</v>
      </c>
      <c r="G1099" s="90">
        <v>11081116.5659956</v>
      </c>
      <c r="H1099" s="91">
        <v>56263550.726162501</v>
      </c>
      <c r="I1099" s="91">
        <v>13138859.280001899</v>
      </c>
      <c r="J1099" s="91">
        <v>11679932.202</v>
      </c>
      <c r="K1099" s="91">
        <v>8567576.15975485</v>
      </c>
      <c r="L1099" s="91">
        <v>26089.951994894102</v>
      </c>
      <c r="M1099" s="91">
        <v>8703872.2549249101</v>
      </c>
      <c r="N1099" s="91">
        <v>4027945.4131930801</v>
      </c>
      <c r="O1099" s="91">
        <v>1254789.442</v>
      </c>
      <c r="P1099" s="69">
        <v>194511.29146199999</v>
      </c>
      <c r="Q1099" s="90">
        <v>100731034.933915</v>
      </c>
      <c r="R1099" s="91">
        <v>14207208.3535749</v>
      </c>
      <c r="S1099" s="96">
        <v>90285.001831542701</v>
      </c>
      <c r="T1099" s="69">
        <v>115028528.28932101</v>
      </c>
    </row>
    <row r="1100" spans="1:20" x14ac:dyDescent="0.25">
      <c r="A1100" t="s">
        <v>24</v>
      </c>
      <c r="B1100" s="10" t="str">
        <f>VLOOKUP(E1100,'Overview Cluster Days'!B:E,3)</f>
        <v>B</v>
      </c>
      <c r="C1100" s="10" t="str">
        <f>VLOOKUP($E1100,'Overview Cluster Days'!$B:$G,5)</f>
        <v>Winter</v>
      </c>
      <c r="D1100" s="10" t="str">
        <f>VLOOKUP($E1100,'Overview Cluster Days'!$B:$G,6)</f>
        <v>Weekday</v>
      </c>
      <c r="E1100" s="10">
        <v>20181116</v>
      </c>
      <c r="F1100" s="11">
        <v>19</v>
      </c>
      <c r="G1100" s="90">
        <v>10199814.489995601</v>
      </c>
      <c r="H1100" s="91">
        <v>53726489.130410202</v>
      </c>
      <c r="I1100" s="91">
        <v>13705192.614083201</v>
      </c>
      <c r="J1100" s="91">
        <v>10585739.734996</v>
      </c>
      <c r="K1100" s="91">
        <v>10267143.5594758</v>
      </c>
      <c r="L1100" s="91">
        <v>93185.74</v>
      </c>
      <c r="M1100" s="91">
        <v>8251904.5543781901</v>
      </c>
      <c r="N1100" s="91">
        <v>3992413.4107154901</v>
      </c>
      <c r="O1100" s="91">
        <v>1398409.28</v>
      </c>
      <c r="P1100" s="69">
        <v>212071.009052949</v>
      </c>
      <c r="Q1100" s="90">
        <v>98484379.528960794</v>
      </c>
      <c r="R1100" s="91">
        <v>13947983.9941466</v>
      </c>
      <c r="S1100" s="96">
        <v>144730.88873663399</v>
      </c>
      <c r="T1100" s="69">
        <v>112577094.411844</v>
      </c>
    </row>
    <row r="1101" spans="1:20" x14ac:dyDescent="0.25">
      <c r="A1101" t="s">
        <v>24</v>
      </c>
      <c r="B1101" s="10" t="str">
        <f>VLOOKUP(E1101,'Overview Cluster Days'!B:E,3)</f>
        <v>B</v>
      </c>
      <c r="C1101" s="10" t="str">
        <f>VLOOKUP($E1101,'Overview Cluster Days'!$B:$G,5)</f>
        <v>Winter</v>
      </c>
      <c r="D1101" s="10" t="str">
        <f>VLOOKUP($E1101,'Overview Cluster Days'!$B:$G,6)</f>
        <v>Weekday</v>
      </c>
      <c r="E1101" s="10">
        <v>20181116</v>
      </c>
      <c r="F1101" s="11">
        <v>20</v>
      </c>
      <c r="G1101" s="90">
        <v>8568216.7149960697</v>
      </c>
      <c r="H1101" s="91">
        <v>51131132.317063801</v>
      </c>
      <c r="I1101" s="91">
        <v>13659362.3482117</v>
      </c>
      <c r="J1101" s="91">
        <v>9491647.7799999993</v>
      </c>
      <c r="K1101" s="91">
        <v>10285809.240607399</v>
      </c>
      <c r="L1101" s="91">
        <v>79374.762973372402</v>
      </c>
      <c r="M1101" s="91">
        <v>9018921.9993405305</v>
      </c>
      <c r="N1101" s="91">
        <v>4278975.02018514</v>
      </c>
      <c r="O1101" s="91">
        <v>1469222.33</v>
      </c>
      <c r="P1101" s="69">
        <v>197916.04019964999</v>
      </c>
      <c r="Q1101" s="90">
        <v>93136168.400878996</v>
      </c>
      <c r="R1101" s="91">
        <v>15044410.152698699</v>
      </c>
      <c r="S1101" s="96">
        <v>162273.465125091</v>
      </c>
      <c r="T1101" s="69">
        <v>108342852.018703</v>
      </c>
    </row>
    <row r="1102" spans="1:20" x14ac:dyDescent="0.25">
      <c r="A1102" t="s">
        <v>24</v>
      </c>
      <c r="B1102" s="10" t="str">
        <f>VLOOKUP(E1102,'Overview Cluster Days'!B:E,3)</f>
        <v>B</v>
      </c>
      <c r="C1102" s="10" t="str">
        <f>VLOOKUP($E1102,'Overview Cluster Days'!$B:$G,5)</f>
        <v>Winter</v>
      </c>
      <c r="D1102" s="10" t="str">
        <f>VLOOKUP($E1102,'Overview Cluster Days'!$B:$G,6)</f>
        <v>Weekday</v>
      </c>
      <c r="E1102" s="10">
        <v>20181116</v>
      </c>
      <c r="F1102" s="11">
        <v>21</v>
      </c>
      <c r="G1102" s="90">
        <v>7282199.7519986304</v>
      </c>
      <c r="H1102" s="91">
        <v>43842043.809241101</v>
      </c>
      <c r="I1102" s="91">
        <v>13272099.6091979</v>
      </c>
      <c r="J1102" s="91">
        <v>9217543.5399951506</v>
      </c>
      <c r="K1102" s="91">
        <v>9670851.8486562502</v>
      </c>
      <c r="L1102" s="91">
        <v>112916.04399999999</v>
      </c>
      <c r="M1102" s="91">
        <v>7428259.8570689401</v>
      </c>
      <c r="N1102" s="91">
        <v>4522984.1333049498</v>
      </c>
      <c r="O1102" s="91">
        <v>1549140.02</v>
      </c>
      <c r="P1102" s="69">
        <v>174409.81802025001</v>
      </c>
      <c r="Q1102" s="90">
        <v>83284738.559089005</v>
      </c>
      <c r="R1102" s="91">
        <v>13787709.8723941</v>
      </c>
      <c r="S1102" s="96">
        <v>197672.94455676299</v>
      </c>
      <c r="T1102" s="69">
        <v>97270121.376039997</v>
      </c>
    </row>
    <row r="1103" spans="1:20" x14ac:dyDescent="0.25">
      <c r="A1103" t="s">
        <v>24</v>
      </c>
      <c r="B1103" s="10" t="str">
        <f>VLOOKUP(E1103,'Overview Cluster Days'!B:E,3)</f>
        <v>B</v>
      </c>
      <c r="C1103" s="10" t="str">
        <f>VLOOKUP($E1103,'Overview Cluster Days'!$B:$G,5)</f>
        <v>Winter</v>
      </c>
      <c r="D1103" s="10" t="str">
        <f>VLOOKUP($E1103,'Overview Cluster Days'!$B:$G,6)</f>
        <v>Weekday</v>
      </c>
      <c r="E1103" s="10">
        <v>20181116</v>
      </c>
      <c r="F1103" s="11">
        <v>22</v>
      </c>
      <c r="G1103" s="90">
        <v>6661769.1439969502</v>
      </c>
      <c r="H1103" s="91">
        <v>40714165.237187698</v>
      </c>
      <c r="I1103" s="91">
        <v>11921761.115940699</v>
      </c>
      <c r="J1103" s="91">
        <v>9081340.8899958096</v>
      </c>
      <c r="K1103" s="91">
        <v>9162736.2762593497</v>
      </c>
      <c r="L1103" s="91">
        <v>142104.91999200499</v>
      </c>
      <c r="M1103" s="91">
        <v>7175635.7078058701</v>
      </c>
      <c r="N1103" s="91">
        <v>4893643.3130874503</v>
      </c>
      <c r="O1103" s="91">
        <v>1532772.62</v>
      </c>
      <c r="P1103" s="69">
        <v>186594.55499358801</v>
      </c>
      <c r="Q1103" s="90">
        <v>77541772.663380504</v>
      </c>
      <c r="R1103" s="91">
        <v>13930751.115878901</v>
      </c>
      <c r="S1103" s="96">
        <v>162982.69572338901</v>
      </c>
      <c r="T1103" s="69">
        <v>91635506.474982798</v>
      </c>
    </row>
    <row r="1104" spans="1:20" x14ac:dyDescent="0.25">
      <c r="A1104" t="s">
        <v>24</v>
      </c>
      <c r="B1104" s="10" t="str">
        <f>VLOOKUP(E1104,'Overview Cluster Days'!B:E,3)</f>
        <v>B</v>
      </c>
      <c r="C1104" s="10" t="str">
        <f>VLOOKUP($E1104,'Overview Cluster Days'!$B:$G,5)</f>
        <v>Winter</v>
      </c>
      <c r="D1104" s="10" t="str">
        <f>VLOOKUP($E1104,'Overview Cluster Days'!$B:$G,6)</f>
        <v>Weekday</v>
      </c>
      <c r="E1104" s="10">
        <v>20181116</v>
      </c>
      <c r="F1104" s="11">
        <v>23</v>
      </c>
      <c r="G1104" s="90">
        <v>7524681.9559974698</v>
      </c>
      <c r="H1104" s="91">
        <v>39585497.500204198</v>
      </c>
      <c r="I1104" s="91">
        <v>11286385.517593401</v>
      </c>
      <c r="J1104" s="91">
        <v>8360441.7999975998</v>
      </c>
      <c r="K1104" s="91">
        <v>8656064.9623916708</v>
      </c>
      <c r="L1104" s="91">
        <v>160969.94999251899</v>
      </c>
      <c r="M1104" s="91">
        <v>7436689.9137562104</v>
      </c>
      <c r="N1104" s="91">
        <v>5013332.8525811499</v>
      </c>
      <c r="O1104" s="91">
        <v>1634559.58</v>
      </c>
      <c r="P1104" s="69">
        <v>227124.606810823</v>
      </c>
      <c r="Q1104" s="90">
        <v>75413071.736184299</v>
      </c>
      <c r="R1104" s="91">
        <v>14472676.903140699</v>
      </c>
      <c r="S1104" s="96">
        <v>94631.238203796296</v>
      </c>
      <c r="T1104" s="69">
        <v>89980379.877528802</v>
      </c>
    </row>
    <row r="1105" spans="1:20" x14ac:dyDescent="0.25">
      <c r="A1105" t="s">
        <v>24</v>
      </c>
      <c r="B1105" s="10" t="str">
        <f>VLOOKUP(E1105,'Overview Cluster Days'!B:E,3)</f>
        <v>B</v>
      </c>
      <c r="C1105" s="10" t="str">
        <f>VLOOKUP($E1105,'Overview Cluster Days'!$B:$G,5)</f>
        <v>Winter</v>
      </c>
      <c r="D1105" s="10" t="str">
        <f>VLOOKUP($E1105,'Overview Cluster Days'!$B:$G,6)</f>
        <v>Weekday</v>
      </c>
      <c r="E1105" s="10">
        <v>20181116</v>
      </c>
      <c r="F1105" s="11">
        <v>24</v>
      </c>
      <c r="G1105" s="90">
        <v>7361197.4699952602</v>
      </c>
      <c r="H1105" s="91">
        <v>38350739.331037603</v>
      </c>
      <c r="I1105" s="91">
        <v>11064015.77193</v>
      </c>
      <c r="J1105" s="91">
        <v>7939994.0449980898</v>
      </c>
      <c r="K1105" s="91">
        <v>8118870.7597682504</v>
      </c>
      <c r="L1105" s="91">
        <v>170813.83799525999</v>
      </c>
      <c r="M1105" s="91">
        <v>7924103.8238901403</v>
      </c>
      <c r="N1105" s="91">
        <v>5163150.9139206</v>
      </c>
      <c r="O1105" s="91">
        <v>1583065.4169989801</v>
      </c>
      <c r="P1105" s="69">
        <v>192366.26414625</v>
      </c>
      <c r="Q1105" s="90">
        <v>72834817.377729207</v>
      </c>
      <c r="R1105" s="91">
        <v>15033500.2569512</v>
      </c>
      <c r="S1105" s="96">
        <v>89872.679388488905</v>
      </c>
      <c r="T1105" s="69">
        <v>87958190.314068899</v>
      </c>
    </row>
    <row r="1106" spans="1:20" x14ac:dyDescent="0.25">
      <c r="A1106" t="s">
        <v>24</v>
      </c>
      <c r="B1106" s="10" t="str">
        <f>VLOOKUP(E1106,'Overview Cluster Days'!B:E,3)</f>
        <v>D</v>
      </c>
      <c r="C1106" s="10" t="str">
        <f>VLOOKUP($E1106,'Overview Cluster Days'!$B:$G,5)</f>
        <v>Winter</v>
      </c>
      <c r="D1106" s="10" t="str">
        <f>VLOOKUP($E1106,'Overview Cluster Days'!$B:$G,6)</f>
        <v>Weekend</v>
      </c>
      <c r="E1106" s="10">
        <v>20181117</v>
      </c>
      <c r="F1106" s="11">
        <v>1</v>
      </c>
      <c r="G1106" s="90">
        <v>6783826.2599999998</v>
      </c>
      <c r="H1106" s="91">
        <v>35073457.092642903</v>
      </c>
      <c r="I1106" s="91">
        <v>12587177.4581181</v>
      </c>
      <c r="J1106" s="91">
        <v>6781576.3899999997</v>
      </c>
      <c r="K1106" s="91">
        <v>7227859.1564758299</v>
      </c>
      <c r="L1106" s="91">
        <v>353626.38999993401</v>
      </c>
      <c r="M1106" s="91">
        <v>8375606.7691329597</v>
      </c>
      <c r="N1106" s="91">
        <v>4142551.2025791099</v>
      </c>
      <c r="O1106" s="91">
        <v>1383901.06</v>
      </c>
      <c r="P1106" s="69">
        <v>318777.57074025</v>
      </c>
      <c r="Q1106" s="90">
        <v>68453896.357236803</v>
      </c>
      <c r="R1106" s="91">
        <v>14574462.992452299</v>
      </c>
      <c r="S1106" s="96">
        <v>165227.926148072</v>
      </c>
      <c r="T1106" s="69">
        <v>83193587.275837094</v>
      </c>
    </row>
    <row r="1107" spans="1:20" x14ac:dyDescent="0.25">
      <c r="A1107" t="s">
        <v>24</v>
      </c>
      <c r="B1107" s="10" t="str">
        <f>VLOOKUP(E1107,'Overview Cluster Days'!B:E,3)</f>
        <v>D</v>
      </c>
      <c r="C1107" s="10" t="str">
        <f>VLOOKUP($E1107,'Overview Cluster Days'!$B:$G,5)</f>
        <v>Winter</v>
      </c>
      <c r="D1107" s="10" t="str">
        <f>VLOOKUP($E1107,'Overview Cluster Days'!$B:$G,6)</f>
        <v>Weekend</v>
      </c>
      <c r="E1107" s="10">
        <v>20181117</v>
      </c>
      <c r="F1107" s="11">
        <v>2</v>
      </c>
      <c r="G1107" s="90">
        <v>7507062.7759974403</v>
      </c>
      <c r="H1107" s="91">
        <v>36305512.202500597</v>
      </c>
      <c r="I1107" s="91">
        <v>14417769.6060398</v>
      </c>
      <c r="J1107" s="91">
        <v>6956049.6299994998</v>
      </c>
      <c r="K1107" s="91">
        <v>7190954.7514942503</v>
      </c>
      <c r="L1107" s="91">
        <v>352966.63199753599</v>
      </c>
      <c r="M1107" s="91">
        <v>8699151.6078419704</v>
      </c>
      <c r="N1107" s="91">
        <v>4221442.4221973196</v>
      </c>
      <c r="O1107" s="91">
        <v>1267895.69999941</v>
      </c>
      <c r="P1107" s="69">
        <v>391340.22455785697</v>
      </c>
      <c r="Q1107" s="90">
        <v>72377348.966031596</v>
      </c>
      <c r="R1107" s="91">
        <v>14932796.586594099</v>
      </c>
      <c r="S1107" s="96">
        <v>186561.298959015</v>
      </c>
      <c r="T1107" s="69">
        <v>87496706.851584703</v>
      </c>
    </row>
    <row r="1108" spans="1:20" x14ac:dyDescent="0.25">
      <c r="A1108" t="s">
        <v>24</v>
      </c>
      <c r="B1108" s="10" t="str">
        <f>VLOOKUP(E1108,'Overview Cluster Days'!B:E,3)</f>
        <v>D</v>
      </c>
      <c r="C1108" s="10" t="str">
        <f>VLOOKUP($E1108,'Overview Cluster Days'!$B:$G,5)</f>
        <v>Winter</v>
      </c>
      <c r="D1108" s="10" t="str">
        <f>VLOOKUP($E1108,'Overview Cluster Days'!$B:$G,6)</f>
        <v>Weekend</v>
      </c>
      <c r="E1108" s="10">
        <v>20181117</v>
      </c>
      <c r="F1108" s="11">
        <v>3</v>
      </c>
      <c r="G1108" s="90">
        <v>8255952.5319961598</v>
      </c>
      <c r="H1108" s="91">
        <v>36243281.972368002</v>
      </c>
      <c r="I1108" s="91">
        <v>13606873.1135206</v>
      </c>
      <c r="J1108" s="91">
        <v>6979296.6299998602</v>
      </c>
      <c r="K1108" s="91">
        <v>6640347.5648086304</v>
      </c>
      <c r="L1108" s="91">
        <v>408649.16399616102</v>
      </c>
      <c r="M1108" s="91">
        <v>9154078.4300172906</v>
      </c>
      <c r="N1108" s="91">
        <v>4383099.5599931404</v>
      </c>
      <c r="O1108" s="91">
        <v>1297294.47</v>
      </c>
      <c r="P1108" s="69">
        <v>273962.31949703599</v>
      </c>
      <c r="Q1108" s="90">
        <v>71725751.812693298</v>
      </c>
      <c r="R1108" s="91">
        <v>15517083.9435036</v>
      </c>
      <c r="S1108" s="96">
        <v>143650.75374516199</v>
      </c>
      <c r="T1108" s="69">
        <v>87386486.509942099</v>
      </c>
    </row>
    <row r="1109" spans="1:20" x14ac:dyDescent="0.25">
      <c r="A1109" t="s">
        <v>24</v>
      </c>
      <c r="B1109" s="10" t="str">
        <f>VLOOKUP(E1109,'Overview Cluster Days'!B:E,3)</f>
        <v>D</v>
      </c>
      <c r="C1109" s="10" t="str">
        <f>VLOOKUP($E1109,'Overview Cluster Days'!$B:$G,5)</f>
        <v>Winter</v>
      </c>
      <c r="D1109" s="10" t="str">
        <f>VLOOKUP($E1109,'Overview Cluster Days'!$B:$G,6)</f>
        <v>Weekend</v>
      </c>
      <c r="E1109" s="10">
        <v>20181117</v>
      </c>
      <c r="F1109" s="11">
        <v>4</v>
      </c>
      <c r="G1109" s="90">
        <v>8179371.4800000004</v>
      </c>
      <c r="H1109" s="91">
        <v>37167313.847336702</v>
      </c>
      <c r="I1109" s="91">
        <v>13664385.8261788</v>
      </c>
      <c r="J1109" s="91">
        <v>6535050.1200000001</v>
      </c>
      <c r="K1109" s="91">
        <v>6867640.1360456096</v>
      </c>
      <c r="L1109" s="91">
        <v>425080.16999802098</v>
      </c>
      <c r="M1109" s="91">
        <v>8984364.7802558709</v>
      </c>
      <c r="N1109" s="91">
        <v>4554695.2689758502</v>
      </c>
      <c r="O1109" s="91">
        <v>1318019.7099999001</v>
      </c>
      <c r="P1109" s="69">
        <v>351860.57802628301</v>
      </c>
      <c r="Q1109" s="90">
        <v>72413761.409561098</v>
      </c>
      <c r="R1109" s="91">
        <v>15634020.507255901</v>
      </c>
      <c r="S1109" s="96">
        <v>119265.739381714</v>
      </c>
      <c r="T1109" s="69">
        <v>88167047.656198695</v>
      </c>
    </row>
    <row r="1110" spans="1:20" x14ac:dyDescent="0.25">
      <c r="A1110" t="s">
        <v>24</v>
      </c>
      <c r="B1110" s="10" t="str">
        <f>VLOOKUP(E1110,'Overview Cluster Days'!B:E,3)</f>
        <v>D</v>
      </c>
      <c r="C1110" s="10" t="str">
        <f>VLOOKUP($E1110,'Overview Cluster Days'!$B:$G,5)</f>
        <v>Winter</v>
      </c>
      <c r="D1110" s="10" t="str">
        <f>VLOOKUP($E1110,'Overview Cluster Days'!$B:$G,6)</f>
        <v>Weekend</v>
      </c>
      <c r="E1110" s="10">
        <v>20181117</v>
      </c>
      <c r="F1110" s="11">
        <v>5</v>
      </c>
      <c r="G1110" s="90">
        <v>8225137.7000000002</v>
      </c>
      <c r="H1110" s="91">
        <v>36309626.015772402</v>
      </c>
      <c r="I1110" s="91">
        <v>13608520.1940242</v>
      </c>
      <c r="J1110" s="91">
        <v>6581186.1200000001</v>
      </c>
      <c r="K1110" s="91">
        <v>6938853.1390299601</v>
      </c>
      <c r="L1110" s="91">
        <v>450587.92999838002</v>
      </c>
      <c r="M1110" s="91">
        <v>9213845.4176607002</v>
      </c>
      <c r="N1110" s="91">
        <v>4621760.5679941503</v>
      </c>
      <c r="O1110" s="91">
        <v>1341973.79</v>
      </c>
      <c r="P1110" s="69">
        <v>336463.37009121198</v>
      </c>
      <c r="Q1110" s="90">
        <v>71663323.168826506</v>
      </c>
      <c r="R1110" s="91">
        <v>15964631.0757444</v>
      </c>
      <c r="S1110" s="96">
        <v>72018.641585663005</v>
      </c>
      <c r="T1110" s="69">
        <v>87699972.886156604</v>
      </c>
    </row>
    <row r="1111" spans="1:20" x14ac:dyDescent="0.25">
      <c r="A1111" t="s">
        <v>24</v>
      </c>
      <c r="B1111" s="10" t="str">
        <f>VLOOKUP(E1111,'Overview Cluster Days'!B:E,3)</f>
        <v>D</v>
      </c>
      <c r="C1111" s="10" t="str">
        <f>VLOOKUP($E1111,'Overview Cluster Days'!$B:$G,5)</f>
        <v>Winter</v>
      </c>
      <c r="D1111" s="10" t="str">
        <f>VLOOKUP($E1111,'Overview Cluster Days'!$B:$G,6)</f>
        <v>Weekend</v>
      </c>
      <c r="E1111" s="10">
        <v>20181117</v>
      </c>
      <c r="F1111" s="11">
        <v>6</v>
      </c>
      <c r="G1111" s="90">
        <v>7650004.8799999999</v>
      </c>
      <c r="H1111" s="91">
        <v>36182221.3545333</v>
      </c>
      <c r="I1111" s="91">
        <v>12917139.2704395</v>
      </c>
      <c r="J1111" s="91">
        <v>7072451.9440000001</v>
      </c>
      <c r="K1111" s="91">
        <v>7554987.8134076204</v>
      </c>
      <c r="L1111" s="91">
        <v>486474.89</v>
      </c>
      <c r="M1111" s="91">
        <v>9056634.9383044597</v>
      </c>
      <c r="N1111" s="91">
        <v>4532034.10499408</v>
      </c>
      <c r="O1111" s="91">
        <v>1344430.871</v>
      </c>
      <c r="P1111" s="69">
        <v>377362.839592</v>
      </c>
      <c r="Q1111" s="90">
        <v>71376805.262380406</v>
      </c>
      <c r="R1111" s="91">
        <v>15796937.6438905</v>
      </c>
      <c r="S1111" s="96">
        <v>145206.934426697</v>
      </c>
      <c r="T1111" s="69">
        <v>87318949.840697706</v>
      </c>
    </row>
    <row r="1112" spans="1:20" x14ac:dyDescent="0.25">
      <c r="A1112" t="s">
        <v>24</v>
      </c>
      <c r="B1112" s="10" t="str">
        <f>VLOOKUP(E1112,'Overview Cluster Days'!B:E,3)</f>
        <v>D</v>
      </c>
      <c r="C1112" s="10" t="str">
        <f>VLOOKUP($E1112,'Overview Cluster Days'!$B:$G,5)</f>
        <v>Winter</v>
      </c>
      <c r="D1112" s="10" t="str">
        <f>VLOOKUP($E1112,'Overview Cluster Days'!$B:$G,6)</f>
        <v>Weekend</v>
      </c>
      <c r="E1112" s="10">
        <v>20181117</v>
      </c>
      <c r="F1112" s="11">
        <v>7</v>
      </c>
      <c r="G1112" s="90">
        <v>7340154.2599999998</v>
      </c>
      <c r="H1112" s="91">
        <v>36782655.579896897</v>
      </c>
      <c r="I1112" s="91">
        <v>12504707.429710001</v>
      </c>
      <c r="J1112" s="91">
        <v>7496057.6299999999</v>
      </c>
      <c r="K1112" s="91">
        <v>7627998.8837644598</v>
      </c>
      <c r="L1112" s="91">
        <v>432669.53</v>
      </c>
      <c r="M1112" s="91">
        <v>9206903.83526171</v>
      </c>
      <c r="N1112" s="91">
        <v>4302948.40699415</v>
      </c>
      <c r="O1112" s="91">
        <v>1262073.97</v>
      </c>
      <c r="P1112" s="69">
        <v>321917.76909994602</v>
      </c>
      <c r="Q1112" s="90">
        <v>71751573.783371404</v>
      </c>
      <c r="R1112" s="91">
        <v>15526513.511355801</v>
      </c>
      <c r="S1112" s="96">
        <v>118784.277643799</v>
      </c>
      <c r="T1112" s="69">
        <v>87396871.572371006</v>
      </c>
    </row>
    <row r="1113" spans="1:20" x14ac:dyDescent="0.25">
      <c r="A1113" t="s">
        <v>24</v>
      </c>
      <c r="B1113" s="10" t="str">
        <f>VLOOKUP(E1113,'Overview Cluster Days'!B:E,3)</f>
        <v>D</v>
      </c>
      <c r="C1113" s="10" t="str">
        <f>VLOOKUP($E1113,'Overview Cluster Days'!$B:$G,5)</f>
        <v>Winter</v>
      </c>
      <c r="D1113" s="10" t="str">
        <f>VLOOKUP($E1113,'Overview Cluster Days'!$B:$G,6)</f>
        <v>Weekend</v>
      </c>
      <c r="E1113" s="10">
        <v>20181117</v>
      </c>
      <c r="F1113" s="11">
        <v>8</v>
      </c>
      <c r="G1113" s="90">
        <v>6227536.0899999999</v>
      </c>
      <c r="H1113" s="91">
        <v>37815299.137075</v>
      </c>
      <c r="I1113" s="91">
        <v>13677613.1148056</v>
      </c>
      <c r="J1113" s="91">
        <v>7773807.8399980199</v>
      </c>
      <c r="K1113" s="91">
        <v>7855054.6623514602</v>
      </c>
      <c r="L1113" s="91">
        <v>425365.29999455798</v>
      </c>
      <c r="M1113" s="91">
        <v>8886674.7932436299</v>
      </c>
      <c r="N1113" s="91">
        <v>4175201.5389941498</v>
      </c>
      <c r="O1113" s="91">
        <v>1375908.20999941</v>
      </c>
      <c r="P1113" s="69">
        <v>291569.80308000703</v>
      </c>
      <c r="Q1113" s="90">
        <v>73349310.844230101</v>
      </c>
      <c r="R1113" s="91">
        <v>15154719.645311801</v>
      </c>
      <c r="S1113" s="96">
        <v>151982.02162759399</v>
      </c>
      <c r="T1113" s="69">
        <v>88656012.511169404</v>
      </c>
    </row>
    <row r="1114" spans="1:20" x14ac:dyDescent="0.25">
      <c r="A1114" t="s">
        <v>24</v>
      </c>
      <c r="B1114" s="10" t="str">
        <f>VLOOKUP(E1114,'Overview Cluster Days'!B:E,3)</f>
        <v>D</v>
      </c>
      <c r="C1114" s="10" t="str">
        <f>VLOOKUP($E1114,'Overview Cluster Days'!$B:$G,5)</f>
        <v>Winter</v>
      </c>
      <c r="D1114" s="10" t="str">
        <f>VLOOKUP($E1114,'Overview Cluster Days'!$B:$G,6)</f>
        <v>Weekend</v>
      </c>
      <c r="E1114" s="10">
        <v>20181117</v>
      </c>
      <c r="F1114" s="11">
        <v>9</v>
      </c>
      <c r="G1114" s="90">
        <v>6417896.8299979204</v>
      </c>
      <c r="H1114" s="91">
        <v>39362249.011795796</v>
      </c>
      <c r="I1114" s="91">
        <v>15910007.6049082</v>
      </c>
      <c r="J1114" s="91">
        <v>8499739.3200000003</v>
      </c>
      <c r="K1114" s="91">
        <v>8437457.4061329905</v>
      </c>
      <c r="L1114" s="91">
        <v>439728.26</v>
      </c>
      <c r="M1114" s="91">
        <v>8846294.1696809605</v>
      </c>
      <c r="N1114" s="91">
        <v>4319696.5915387496</v>
      </c>
      <c r="O1114" s="91">
        <v>1298609.46</v>
      </c>
      <c r="P1114" s="69">
        <v>216944.547232721</v>
      </c>
      <c r="Q1114" s="90">
        <v>78627350.172834903</v>
      </c>
      <c r="R1114" s="91">
        <v>15121273.0284524</v>
      </c>
      <c r="S1114" s="96">
        <v>180654.08383123801</v>
      </c>
      <c r="T1114" s="69">
        <v>93929277.285118595</v>
      </c>
    </row>
    <row r="1115" spans="1:20" x14ac:dyDescent="0.25">
      <c r="A1115" t="s">
        <v>24</v>
      </c>
      <c r="B1115" s="10" t="str">
        <f>VLOOKUP(E1115,'Overview Cluster Days'!B:E,3)</f>
        <v>D</v>
      </c>
      <c r="C1115" s="10" t="str">
        <f>VLOOKUP($E1115,'Overview Cluster Days'!$B:$G,5)</f>
        <v>Winter</v>
      </c>
      <c r="D1115" s="10" t="str">
        <f>VLOOKUP($E1115,'Overview Cluster Days'!$B:$G,6)</f>
        <v>Weekend</v>
      </c>
      <c r="E1115" s="10">
        <v>20181117</v>
      </c>
      <c r="F1115" s="11">
        <v>10</v>
      </c>
      <c r="G1115" s="90">
        <v>6116688.2219970198</v>
      </c>
      <c r="H1115" s="91">
        <v>42588859.1621897</v>
      </c>
      <c r="I1115" s="91">
        <v>16623313.209907601</v>
      </c>
      <c r="J1115" s="91">
        <v>8556832.3199999891</v>
      </c>
      <c r="K1115" s="91">
        <v>8718799.0090255309</v>
      </c>
      <c r="L1115" s="91">
        <v>454921.072991975</v>
      </c>
      <c r="M1115" s="91">
        <v>10377361.409473799</v>
      </c>
      <c r="N1115" s="91">
        <v>4959883.4228047496</v>
      </c>
      <c r="O1115" s="91">
        <v>1319450.1599997999</v>
      </c>
      <c r="P1115" s="69">
        <v>207317.495595819</v>
      </c>
      <c r="Q1115" s="90">
        <v>82604491.923119903</v>
      </c>
      <c r="R1115" s="91">
        <v>17318933.560866099</v>
      </c>
      <c r="S1115" s="96">
        <v>219541.25575361599</v>
      </c>
      <c r="T1115" s="69">
        <v>100142966.73974</v>
      </c>
    </row>
    <row r="1116" spans="1:20" x14ac:dyDescent="0.25">
      <c r="A1116" t="s">
        <v>24</v>
      </c>
      <c r="B1116" s="10" t="str">
        <f>VLOOKUP(E1116,'Overview Cluster Days'!B:E,3)</f>
        <v>D</v>
      </c>
      <c r="C1116" s="10" t="str">
        <f>VLOOKUP($E1116,'Overview Cluster Days'!$B:$G,5)</f>
        <v>Winter</v>
      </c>
      <c r="D1116" s="10" t="str">
        <f>VLOOKUP($E1116,'Overview Cluster Days'!$B:$G,6)</f>
        <v>Weekend</v>
      </c>
      <c r="E1116" s="10">
        <v>20181117</v>
      </c>
      <c r="F1116" s="11">
        <v>11</v>
      </c>
      <c r="G1116" s="90">
        <v>5608484.7400000002</v>
      </c>
      <c r="H1116" s="91">
        <v>45112074.684053302</v>
      </c>
      <c r="I1116" s="91">
        <v>17272363.901177499</v>
      </c>
      <c r="J1116" s="91">
        <v>8336698.1549997497</v>
      </c>
      <c r="K1116" s="91">
        <v>8905564.2871842291</v>
      </c>
      <c r="L1116" s="91">
        <v>501015.755</v>
      </c>
      <c r="M1116" s="91">
        <v>12068365.731052799</v>
      </c>
      <c r="N1116" s="91">
        <v>5430985.4593888503</v>
      </c>
      <c r="O1116" s="91">
        <v>1350774.8099998501</v>
      </c>
      <c r="P1116" s="69">
        <v>212939.92894910299</v>
      </c>
      <c r="Q1116" s="90">
        <v>85235185.767414704</v>
      </c>
      <c r="R1116" s="91">
        <v>19564081.684390601</v>
      </c>
      <c r="S1116" s="96">
        <v>213305.30812684601</v>
      </c>
      <c r="T1116" s="69">
        <v>105012572.759932</v>
      </c>
    </row>
    <row r="1117" spans="1:20" x14ac:dyDescent="0.25">
      <c r="A1117" t="s">
        <v>24</v>
      </c>
      <c r="B1117" s="10" t="str">
        <f>VLOOKUP(E1117,'Overview Cluster Days'!B:E,3)</f>
        <v>D</v>
      </c>
      <c r="C1117" s="10" t="str">
        <f>VLOOKUP($E1117,'Overview Cluster Days'!$B:$G,5)</f>
        <v>Winter</v>
      </c>
      <c r="D1117" s="10" t="str">
        <f>VLOOKUP($E1117,'Overview Cluster Days'!$B:$G,6)</f>
        <v>Weekend</v>
      </c>
      <c r="E1117" s="10">
        <v>20181117</v>
      </c>
      <c r="F1117" s="11">
        <v>12</v>
      </c>
      <c r="G1117" s="90">
        <v>5537340.3929958502</v>
      </c>
      <c r="H1117" s="91">
        <v>47751092.432817899</v>
      </c>
      <c r="I1117" s="91">
        <v>17703053.647366598</v>
      </c>
      <c r="J1117" s="91">
        <v>7744392.4100000001</v>
      </c>
      <c r="K1117" s="91">
        <v>8617473.7171790991</v>
      </c>
      <c r="L1117" s="91">
        <v>550579.89199585398</v>
      </c>
      <c r="M1117" s="91">
        <v>13097973.845807999</v>
      </c>
      <c r="N1117" s="91">
        <v>5891960.1722061597</v>
      </c>
      <c r="O1117" s="91">
        <v>1309713.1299999401</v>
      </c>
      <c r="P1117" s="69">
        <v>208211.23513545</v>
      </c>
      <c r="Q1117" s="90">
        <v>87353352.600359395</v>
      </c>
      <c r="R1117" s="91">
        <v>21058438.2751454</v>
      </c>
      <c r="S1117" s="96">
        <v>195789.70892318801</v>
      </c>
      <c r="T1117" s="69">
        <v>108607580.584428</v>
      </c>
    </row>
    <row r="1118" spans="1:20" x14ac:dyDescent="0.25">
      <c r="A1118" t="s">
        <v>24</v>
      </c>
      <c r="B1118" s="10" t="str">
        <f>VLOOKUP(E1118,'Overview Cluster Days'!B:E,3)</f>
        <v>D</v>
      </c>
      <c r="C1118" s="10" t="str">
        <f>VLOOKUP($E1118,'Overview Cluster Days'!$B:$G,5)</f>
        <v>Winter</v>
      </c>
      <c r="D1118" s="10" t="str">
        <f>VLOOKUP($E1118,'Overview Cluster Days'!$B:$G,6)</f>
        <v>Weekend</v>
      </c>
      <c r="E1118" s="10">
        <v>20181117</v>
      </c>
      <c r="F1118" s="11">
        <v>13</v>
      </c>
      <c r="G1118" s="90">
        <v>5374912.1779954899</v>
      </c>
      <c r="H1118" s="91">
        <v>47236849.3364591</v>
      </c>
      <c r="I1118" s="91">
        <v>17455735.6435032</v>
      </c>
      <c r="J1118" s="91">
        <v>7858707.9099999899</v>
      </c>
      <c r="K1118" s="91">
        <v>8213732.0483717397</v>
      </c>
      <c r="L1118" s="91">
        <v>610941.16199548799</v>
      </c>
      <c r="M1118" s="91">
        <v>13597966.2084378</v>
      </c>
      <c r="N1118" s="91">
        <v>6002075.4978685696</v>
      </c>
      <c r="O1118" s="91">
        <v>1333918.8999999999</v>
      </c>
      <c r="P1118" s="69">
        <v>206528.858048439</v>
      </c>
      <c r="Q1118" s="90">
        <v>86139937.116329506</v>
      </c>
      <c r="R1118" s="91">
        <v>21751430.626350299</v>
      </c>
      <c r="S1118" s="96">
        <v>181758.22350131199</v>
      </c>
      <c r="T1118" s="69">
        <v>108073125.966181</v>
      </c>
    </row>
    <row r="1119" spans="1:20" x14ac:dyDescent="0.25">
      <c r="A1119" t="s">
        <v>24</v>
      </c>
      <c r="B1119" s="10" t="str">
        <f>VLOOKUP(E1119,'Overview Cluster Days'!B:E,3)</f>
        <v>D</v>
      </c>
      <c r="C1119" s="10" t="str">
        <f>VLOOKUP($E1119,'Overview Cluster Days'!$B:$G,5)</f>
        <v>Winter</v>
      </c>
      <c r="D1119" s="10" t="str">
        <f>VLOOKUP($E1119,'Overview Cluster Days'!$B:$G,6)</f>
        <v>Weekend</v>
      </c>
      <c r="E1119" s="10">
        <v>20181117</v>
      </c>
      <c r="F1119" s="11">
        <v>14</v>
      </c>
      <c r="G1119" s="90">
        <v>5286129.49</v>
      </c>
      <c r="H1119" s="91">
        <v>43929500.219788603</v>
      </c>
      <c r="I1119" s="91">
        <v>15898189.835927799</v>
      </c>
      <c r="J1119" s="91">
        <v>7555391.4900000002</v>
      </c>
      <c r="K1119" s="91">
        <v>7843858.2230899697</v>
      </c>
      <c r="L1119" s="91">
        <v>627508.51999831805</v>
      </c>
      <c r="M1119" s="91">
        <v>12892320.7729665</v>
      </c>
      <c r="N1119" s="91">
        <v>6020889.12341779</v>
      </c>
      <c r="O1119" s="91">
        <v>1323197.9099997999</v>
      </c>
      <c r="P1119" s="69">
        <v>213784.32016060001</v>
      </c>
      <c r="Q1119" s="90">
        <v>80513069.258806407</v>
      </c>
      <c r="R1119" s="91">
        <v>21077700.646543</v>
      </c>
      <c r="S1119" s="96">
        <v>143708.04153929101</v>
      </c>
      <c r="T1119" s="69">
        <v>101734477.946889</v>
      </c>
    </row>
    <row r="1120" spans="1:20" x14ac:dyDescent="0.25">
      <c r="A1120" t="s">
        <v>24</v>
      </c>
      <c r="B1120" s="10" t="str">
        <f>VLOOKUP(E1120,'Overview Cluster Days'!B:E,3)</f>
        <v>D</v>
      </c>
      <c r="C1120" s="10" t="str">
        <f>VLOOKUP($E1120,'Overview Cluster Days'!$B:$G,5)</f>
        <v>Winter</v>
      </c>
      <c r="D1120" s="10" t="str">
        <f>VLOOKUP($E1120,'Overview Cluster Days'!$B:$G,6)</f>
        <v>Weekend</v>
      </c>
      <c r="E1120" s="10">
        <v>20181117</v>
      </c>
      <c r="F1120" s="11">
        <v>15</v>
      </c>
      <c r="G1120" s="90">
        <v>5384179.534</v>
      </c>
      <c r="H1120" s="91">
        <v>42189828.530636102</v>
      </c>
      <c r="I1120" s="91">
        <v>13804336.2039467</v>
      </c>
      <c r="J1120" s="91">
        <v>7654017.1599995103</v>
      </c>
      <c r="K1120" s="91">
        <v>7376767.7806290397</v>
      </c>
      <c r="L1120" s="91">
        <v>618707.33400000003</v>
      </c>
      <c r="M1120" s="91">
        <v>11256525.197899999</v>
      </c>
      <c r="N1120" s="91">
        <v>5840779.3709941497</v>
      </c>
      <c r="O1120" s="91">
        <v>1295546.23</v>
      </c>
      <c r="P1120" s="69">
        <v>190108.49405497499</v>
      </c>
      <c r="Q1120" s="90">
        <v>76409129.209211394</v>
      </c>
      <c r="R1120" s="91">
        <v>19201666.626949102</v>
      </c>
      <c r="S1120" s="96">
        <v>88751.508491805798</v>
      </c>
      <c r="T1120" s="69">
        <v>95699547.344652295</v>
      </c>
    </row>
    <row r="1121" spans="1:20" x14ac:dyDescent="0.25">
      <c r="A1121" t="s">
        <v>24</v>
      </c>
      <c r="B1121" s="10" t="str">
        <f>VLOOKUP(E1121,'Overview Cluster Days'!B:E,3)</f>
        <v>D</v>
      </c>
      <c r="C1121" s="10" t="str">
        <f>VLOOKUP($E1121,'Overview Cluster Days'!$B:$G,5)</f>
        <v>Winter</v>
      </c>
      <c r="D1121" s="10" t="str">
        <f>VLOOKUP($E1121,'Overview Cluster Days'!$B:$G,6)</f>
        <v>Weekend</v>
      </c>
      <c r="E1121" s="10">
        <v>20181117</v>
      </c>
      <c r="F1121" s="11">
        <v>16</v>
      </c>
      <c r="G1121" s="90">
        <v>5895724.8300000001</v>
      </c>
      <c r="H1121" s="91">
        <v>40664965.893850401</v>
      </c>
      <c r="I1121" s="91">
        <v>13189139.2679925</v>
      </c>
      <c r="J1121" s="91">
        <v>7937922.1679999996</v>
      </c>
      <c r="K1121" s="91">
        <v>7785091.17030151</v>
      </c>
      <c r="L1121" s="91">
        <v>577957.69999999995</v>
      </c>
      <c r="M1121" s="91">
        <v>8834768.8163416795</v>
      </c>
      <c r="N1121" s="91">
        <v>5845363.09996334</v>
      </c>
      <c r="O1121" s="91">
        <v>1228807.1710000001</v>
      </c>
      <c r="P1121" s="69">
        <v>189414.934378512</v>
      </c>
      <c r="Q1121" s="90">
        <v>75472843.330144405</v>
      </c>
      <c r="R1121" s="91">
        <v>16676311.7216835</v>
      </c>
      <c r="S1121" s="96">
        <v>74140.629590819604</v>
      </c>
      <c r="T1121" s="69">
        <v>92223295.681418806</v>
      </c>
    </row>
    <row r="1122" spans="1:20" x14ac:dyDescent="0.25">
      <c r="A1122" t="s">
        <v>24</v>
      </c>
      <c r="B1122" s="10" t="str">
        <f>VLOOKUP(E1122,'Overview Cluster Days'!B:E,3)</f>
        <v>D</v>
      </c>
      <c r="C1122" s="10" t="str">
        <f>VLOOKUP($E1122,'Overview Cluster Days'!$B:$G,5)</f>
        <v>Winter</v>
      </c>
      <c r="D1122" s="10" t="str">
        <f>VLOOKUP($E1122,'Overview Cluster Days'!$B:$G,6)</f>
        <v>Weekend</v>
      </c>
      <c r="E1122" s="10">
        <v>20181117</v>
      </c>
      <c r="F1122" s="11">
        <v>17</v>
      </c>
      <c r="G1122" s="90">
        <v>6302437.99199655</v>
      </c>
      <c r="H1122" s="91">
        <v>38198604.670223303</v>
      </c>
      <c r="I1122" s="91">
        <v>13084418.2455926</v>
      </c>
      <c r="J1122" s="91">
        <v>8295254.2259968696</v>
      </c>
      <c r="K1122" s="91">
        <v>9002412.9413015097</v>
      </c>
      <c r="L1122" s="91">
        <v>513737.88299664599</v>
      </c>
      <c r="M1122" s="91">
        <v>7477602.7852643803</v>
      </c>
      <c r="N1122" s="91">
        <v>5720825.5266175102</v>
      </c>
      <c r="O1122" s="91">
        <v>1124285.61399994</v>
      </c>
      <c r="P1122" s="69">
        <v>209098.357595518</v>
      </c>
      <c r="Q1122" s="90">
        <v>74883128.075110897</v>
      </c>
      <c r="R1122" s="91">
        <v>15045550.166474</v>
      </c>
      <c r="S1122" s="96">
        <v>41771.094587875297</v>
      </c>
      <c r="T1122" s="69">
        <v>89970449.336172804</v>
      </c>
    </row>
    <row r="1123" spans="1:20" x14ac:dyDescent="0.25">
      <c r="A1123" t="s">
        <v>24</v>
      </c>
      <c r="B1123" s="10" t="str">
        <f>VLOOKUP(E1123,'Overview Cluster Days'!B:E,3)</f>
        <v>D</v>
      </c>
      <c r="C1123" s="10" t="str">
        <f>VLOOKUP($E1123,'Overview Cluster Days'!$B:$G,5)</f>
        <v>Winter</v>
      </c>
      <c r="D1123" s="10" t="str">
        <f>VLOOKUP($E1123,'Overview Cluster Days'!$B:$G,6)</f>
        <v>Weekend</v>
      </c>
      <c r="E1123" s="10">
        <v>20181117</v>
      </c>
      <c r="F1123" s="11">
        <v>18</v>
      </c>
      <c r="G1123" s="90">
        <v>6203898.44199814</v>
      </c>
      <c r="H1123" s="91">
        <v>41600392.695491701</v>
      </c>
      <c r="I1123" s="91">
        <v>14767362.8431562</v>
      </c>
      <c r="J1123" s="91">
        <v>9359617.0800000001</v>
      </c>
      <c r="K1123" s="91">
        <v>8925044.3293565009</v>
      </c>
      <c r="L1123" s="91">
        <v>382990.29399954597</v>
      </c>
      <c r="M1123" s="91">
        <v>8134462.9202132896</v>
      </c>
      <c r="N1123" s="91">
        <v>5774489.5132950703</v>
      </c>
      <c r="O1123" s="91">
        <v>1119560.18</v>
      </c>
      <c r="P1123" s="69">
        <v>218975.84022395499</v>
      </c>
      <c r="Q1123" s="90">
        <v>80856315.390002504</v>
      </c>
      <c r="R1123" s="91">
        <v>15630478.7477319</v>
      </c>
      <c r="S1123" s="96">
        <v>101710.12837524401</v>
      </c>
      <c r="T1123" s="69">
        <v>96588504.266109601</v>
      </c>
    </row>
    <row r="1124" spans="1:20" x14ac:dyDescent="0.25">
      <c r="A1124" t="s">
        <v>24</v>
      </c>
      <c r="B1124" s="10" t="str">
        <f>VLOOKUP(E1124,'Overview Cluster Days'!B:E,3)</f>
        <v>D</v>
      </c>
      <c r="C1124" s="10" t="str">
        <f>VLOOKUP($E1124,'Overview Cluster Days'!$B:$G,5)</f>
        <v>Winter</v>
      </c>
      <c r="D1124" s="10" t="str">
        <f>VLOOKUP($E1124,'Overview Cluster Days'!$B:$G,6)</f>
        <v>Weekend</v>
      </c>
      <c r="E1124" s="10">
        <v>20181117</v>
      </c>
      <c r="F1124" s="11">
        <v>19</v>
      </c>
      <c r="G1124" s="90">
        <v>6421074.1089995997</v>
      </c>
      <c r="H1124" s="91">
        <v>41971907.878505804</v>
      </c>
      <c r="I1124" s="91">
        <v>15942104.228244999</v>
      </c>
      <c r="J1124" s="91">
        <v>8437095.9179999996</v>
      </c>
      <c r="K1124" s="91">
        <v>9076770.2019847296</v>
      </c>
      <c r="L1124" s="91">
        <v>381919.554</v>
      </c>
      <c r="M1124" s="91">
        <v>7857227.4831479602</v>
      </c>
      <c r="N1124" s="91">
        <v>6104505.4269043701</v>
      </c>
      <c r="O1124" s="91">
        <v>1232798.406</v>
      </c>
      <c r="P1124" s="69">
        <v>217721.64879169999</v>
      </c>
      <c r="Q1124" s="90">
        <v>81848952.335735202</v>
      </c>
      <c r="R1124" s="91">
        <v>15794172.518843999</v>
      </c>
      <c r="S1124" s="96">
        <v>116040.138105026</v>
      </c>
      <c r="T1124" s="69">
        <v>97759164.9926842</v>
      </c>
    </row>
    <row r="1125" spans="1:20" x14ac:dyDescent="0.25">
      <c r="A1125" t="s">
        <v>24</v>
      </c>
      <c r="B1125" s="10" t="str">
        <f>VLOOKUP(E1125,'Overview Cluster Days'!B:E,3)</f>
        <v>D</v>
      </c>
      <c r="C1125" s="10" t="str">
        <f>VLOOKUP($E1125,'Overview Cluster Days'!$B:$G,5)</f>
        <v>Winter</v>
      </c>
      <c r="D1125" s="10" t="str">
        <f>VLOOKUP($E1125,'Overview Cluster Days'!$B:$G,6)</f>
        <v>Weekend</v>
      </c>
      <c r="E1125" s="10">
        <v>20181117</v>
      </c>
      <c r="F1125" s="11">
        <v>20</v>
      </c>
      <c r="G1125" s="90">
        <v>5602562.5139954304</v>
      </c>
      <c r="H1125" s="91">
        <v>40286567.133037403</v>
      </c>
      <c r="I1125" s="91">
        <v>16419044.9914653</v>
      </c>
      <c r="J1125" s="91">
        <v>7789417.4199999999</v>
      </c>
      <c r="K1125" s="91">
        <v>8811203.9524974898</v>
      </c>
      <c r="L1125" s="91">
        <v>423065.95</v>
      </c>
      <c r="M1125" s="91">
        <v>7887360.4654760296</v>
      </c>
      <c r="N1125" s="91">
        <v>6337742.0400733501</v>
      </c>
      <c r="O1125" s="91">
        <v>1280463.5199996</v>
      </c>
      <c r="P1125" s="69">
        <v>216657.51251407401</v>
      </c>
      <c r="Q1125" s="90">
        <v>78908796.010995597</v>
      </c>
      <c r="R1125" s="91">
        <v>16145289.488063101</v>
      </c>
      <c r="S1125" s="96">
        <v>126522.822569763</v>
      </c>
      <c r="T1125" s="69">
        <v>95180608.321628407</v>
      </c>
    </row>
    <row r="1126" spans="1:20" x14ac:dyDescent="0.25">
      <c r="A1126" t="s">
        <v>24</v>
      </c>
      <c r="B1126" s="10" t="str">
        <f>VLOOKUP(E1126,'Overview Cluster Days'!B:E,3)</f>
        <v>D</v>
      </c>
      <c r="C1126" s="10" t="str">
        <f>VLOOKUP($E1126,'Overview Cluster Days'!$B:$G,5)</f>
        <v>Winter</v>
      </c>
      <c r="D1126" s="10" t="str">
        <f>VLOOKUP($E1126,'Overview Cluster Days'!$B:$G,6)</f>
        <v>Weekend</v>
      </c>
      <c r="E1126" s="10">
        <v>20181117</v>
      </c>
      <c r="F1126" s="11">
        <v>21</v>
      </c>
      <c r="G1126" s="90">
        <v>5591034.2719983999</v>
      </c>
      <c r="H1126" s="91">
        <v>37143223.402143702</v>
      </c>
      <c r="I1126" s="91">
        <v>14312981.2625123</v>
      </c>
      <c r="J1126" s="91">
        <v>7444093.6600000001</v>
      </c>
      <c r="K1126" s="91">
        <v>8638461.2952310797</v>
      </c>
      <c r="L1126" s="91">
        <v>471935.23200000002</v>
      </c>
      <c r="M1126" s="91">
        <v>7888631.9131225897</v>
      </c>
      <c r="N1126" s="91">
        <v>5994938.7807459403</v>
      </c>
      <c r="O1126" s="91">
        <v>1391597.55</v>
      </c>
      <c r="P1126" s="69">
        <v>250040.82272053001</v>
      </c>
      <c r="Q1126" s="90">
        <v>73129793.891885504</v>
      </c>
      <c r="R1126" s="91">
        <v>15997144.298589099</v>
      </c>
      <c r="S1126" s="96">
        <v>159860.71174099701</v>
      </c>
      <c r="T1126" s="69">
        <v>89286798.902215496</v>
      </c>
    </row>
    <row r="1127" spans="1:20" x14ac:dyDescent="0.25">
      <c r="A1127" t="s">
        <v>24</v>
      </c>
      <c r="B1127" s="10" t="str">
        <f>VLOOKUP(E1127,'Overview Cluster Days'!B:E,3)</f>
        <v>D</v>
      </c>
      <c r="C1127" s="10" t="str">
        <f>VLOOKUP($E1127,'Overview Cluster Days'!$B:$G,5)</f>
        <v>Winter</v>
      </c>
      <c r="D1127" s="10" t="str">
        <f>VLOOKUP($E1127,'Overview Cluster Days'!$B:$G,6)</f>
        <v>Weekend</v>
      </c>
      <c r="E1127" s="10">
        <v>20181117</v>
      </c>
      <c r="F1127" s="11">
        <v>22</v>
      </c>
      <c r="G1127" s="90">
        <v>5652180.21</v>
      </c>
      <c r="H1127" s="91">
        <v>35654575.841592297</v>
      </c>
      <c r="I1127" s="91">
        <v>12703328.0496687</v>
      </c>
      <c r="J1127" s="91">
        <v>6743249.6919999998</v>
      </c>
      <c r="K1127" s="91">
        <v>7749230.0544536496</v>
      </c>
      <c r="L1127" s="91">
        <v>533425.73499999999</v>
      </c>
      <c r="M1127" s="91">
        <v>7977171.3417334398</v>
      </c>
      <c r="N1127" s="91">
        <v>5812753.9067567699</v>
      </c>
      <c r="O1127" s="91">
        <v>1344631.456</v>
      </c>
      <c r="P1127" s="69">
        <v>251150.25135829899</v>
      </c>
      <c r="Q1127" s="90">
        <v>68502563.847714603</v>
      </c>
      <c r="R1127" s="91">
        <v>15919132.6908485</v>
      </c>
      <c r="S1127" s="96">
        <v>124450.44987739599</v>
      </c>
      <c r="T1127" s="69">
        <v>84546146.988440499</v>
      </c>
    </row>
    <row r="1128" spans="1:20" x14ac:dyDescent="0.25">
      <c r="A1128" t="s">
        <v>24</v>
      </c>
      <c r="B1128" s="10" t="str">
        <f>VLOOKUP(E1128,'Overview Cluster Days'!B:E,3)</f>
        <v>D</v>
      </c>
      <c r="C1128" s="10" t="str">
        <f>VLOOKUP($E1128,'Overview Cluster Days'!$B:$G,5)</f>
        <v>Winter</v>
      </c>
      <c r="D1128" s="10" t="str">
        <f>VLOOKUP($E1128,'Overview Cluster Days'!$B:$G,6)</f>
        <v>Weekend</v>
      </c>
      <c r="E1128" s="10">
        <v>20181117</v>
      </c>
      <c r="F1128" s="11">
        <v>23</v>
      </c>
      <c r="G1128" s="90">
        <v>6032362.8279959103</v>
      </c>
      <c r="H1128" s="91">
        <v>35185753.281482503</v>
      </c>
      <c r="I1128" s="91">
        <v>13028681.6000767</v>
      </c>
      <c r="J1128" s="91">
        <v>6303992.1899999604</v>
      </c>
      <c r="K1128" s="91">
        <v>7533747.5844769999</v>
      </c>
      <c r="L1128" s="91">
        <v>557008.48100000003</v>
      </c>
      <c r="M1128" s="91">
        <v>8116875.8053527903</v>
      </c>
      <c r="N1128" s="91">
        <v>5671592.7263593599</v>
      </c>
      <c r="O1128" s="91">
        <v>1286235.8939992299</v>
      </c>
      <c r="P1128" s="69">
        <v>214706.0780605</v>
      </c>
      <c r="Q1128" s="90">
        <v>68084537.484032094</v>
      </c>
      <c r="R1128" s="91">
        <v>15846418.9847719</v>
      </c>
      <c r="S1128" s="96">
        <v>97022.395360428098</v>
      </c>
      <c r="T1128" s="69">
        <v>84027978.864164397</v>
      </c>
    </row>
    <row r="1129" spans="1:20" x14ac:dyDescent="0.25">
      <c r="A1129" t="s">
        <v>24</v>
      </c>
      <c r="B1129" s="10" t="str">
        <f>VLOOKUP(E1129,'Overview Cluster Days'!B:E,3)</f>
        <v>D</v>
      </c>
      <c r="C1129" s="10" t="str">
        <f>VLOOKUP($E1129,'Overview Cluster Days'!$B:$G,5)</f>
        <v>Winter</v>
      </c>
      <c r="D1129" s="10" t="str">
        <f>VLOOKUP($E1129,'Overview Cluster Days'!$B:$G,6)</f>
        <v>Weekend</v>
      </c>
      <c r="E1129" s="10">
        <v>20181117</v>
      </c>
      <c r="F1129" s="11">
        <v>24</v>
      </c>
      <c r="G1129" s="90">
        <v>6341339.0800000001</v>
      </c>
      <c r="H1129" s="91">
        <v>34715005.207087599</v>
      </c>
      <c r="I1129" s="91">
        <v>13841303.7901948</v>
      </c>
      <c r="J1129" s="91">
        <v>7394638.5949999997</v>
      </c>
      <c r="K1129" s="91">
        <v>7390303.34593393</v>
      </c>
      <c r="L1129" s="91">
        <v>516824.18</v>
      </c>
      <c r="M1129" s="91">
        <v>8322939.6985543799</v>
      </c>
      <c r="N1129" s="91">
        <v>5343030.8778405497</v>
      </c>
      <c r="O1129" s="91">
        <v>1326194.5209999999</v>
      </c>
      <c r="P1129" s="69">
        <v>334558.13039043901</v>
      </c>
      <c r="Q1129" s="90">
        <v>69682590.018216401</v>
      </c>
      <c r="R1129" s="91">
        <v>15843547.407785401</v>
      </c>
      <c r="S1129" s="96">
        <v>135918.341979844</v>
      </c>
      <c r="T1129" s="69">
        <v>85662055.767981604</v>
      </c>
    </row>
    <row r="1130" spans="1:20" x14ac:dyDescent="0.25">
      <c r="A1130" t="s">
        <v>24</v>
      </c>
      <c r="B1130" s="10" t="str">
        <f>VLOOKUP(E1130,'Overview Cluster Days'!B:E,3)</f>
        <v>D</v>
      </c>
      <c r="C1130" s="10" t="str">
        <f>VLOOKUP($E1130,'Overview Cluster Days'!$B:$G,5)</f>
        <v>Winter</v>
      </c>
      <c r="D1130" s="10" t="str">
        <f>VLOOKUP($E1130,'Overview Cluster Days'!$B:$G,6)</f>
        <v>Weekend</v>
      </c>
      <c r="E1130" s="10">
        <v>20181118</v>
      </c>
      <c r="F1130" s="11">
        <v>1</v>
      </c>
      <c r="G1130" s="90">
        <v>4872542.1189965103</v>
      </c>
      <c r="H1130" s="91">
        <v>32296854.5210981</v>
      </c>
      <c r="I1130" s="91">
        <v>17150877.784306701</v>
      </c>
      <c r="J1130" s="91">
        <v>8544915.8320000004</v>
      </c>
      <c r="K1130" s="91">
        <v>6663811.5141820498</v>
      </c>
      <c r="L1130" s="91">
        <v>664764.370996507</v>
      </c>
      <c r="M1130" s="91">
        <v>8834824.2234281506</v>
      </c>
      <c r="N1130" s="91">
        <v>5662767.0712000905</v>
      </c>
      <c r="O1130" s="91">
        <v>1115247.0859999999</v>
      </c>
      <c r="P1130" s="69">
        <v>256137.342168453</v>
      </c>
      <c r="Q1130" s="90">
        <v>69529001.770583302</v>
      </c>
      <c r="R1130" s="91">
        <v>16533740.0937932</v>
      </c>
      <c r="S1130" s="96">
        <v>91425.664737853993</v>
      </c>
      <c r="T1130" s="69">
        <v>86154167.529114306</v>
      </c>
    </row>
    <row r="1131" spans="1:20" x14ac:dyDescent="0.25">
      <c r="A1131" t="s">
        <v>24</v>
      </c>
      <c r="B1131" s="10" t="str">
        <f>VLOOKUP(E1131,'Overview Cluster Days'!B:E,3)</f>
        <v>D</v>
      </c>
      <c r="C1131" s="10" t="str">
        <f>VLOOKUP($E1131,'Overview Cluster Days'!$B:$G,5)</f>
        <v>Winter</v>
      </c>
      <c r="D1131" s="10" t="str">
        <f>VLOOKUP($E1131,'Overview Cluster Days'!$B:$G,6)</f>
        <v>Weekend</v>
      </c>
      <c r="E1131" s="10">
        <v>20181118</v>
      </c>
      <c r="F1131" s="11">
        <v>2</v>
      </c>
      <c r="G1131" s="90">
        <v>4847939.6519999998</v>
      </c>
      <c r="H1131" s="91">
        <v>31181933.5869091</v>
      </c>
      <c r="I1131" s="91">
        <v>15190432.851695901</v>
      </c>
      <c r="J1131" s="91">
        <v>8197531.5299996603</v>
      </c>
      <c r="K1131" s="91">
        <v>7092781.8032277999</v>
      </c>
      <c r="L1131" s="91">
        <v>745619.90599780297</v>
      </c>
      <c r="M1131" s="91">
        <v>8829234.1834381707</v>
      </c>
      <c r="N1131" s="91">
        <v>5501418.1499941004</v>
      </c>
      <c r="O1131" s="91">
        <v>1111113.9799990701</v>
      </c>
      <c r="P1131" s="69">
        <v>303232.61069230799</v>
      </c>
      <c r="Q1131" s="90">
        <v>66510619.423832498</v>
      </c>
      <c r="R1131" s="91">
        <v>16490618.8301215</v>
      </c>
      <c r="S1131" s="96">
        <v>82467.569510070796</v>
      </c>
      <c r="T1131" s="69">
        <v>83083705.823464006</v>
      </c>
    </row>
    <row r="1132" spans="1:20" x14ac:dyDescent="0.25">
      <c r="A1132" t="s">
        <v>24</v>
      </c>
      <c r="B1132" s="10" t="str">
        <f>VLOOKUP(E1132,'Overview Cluster Days'!B:E,3)</f>
        <v>D</v>
      </c>
      <c r="C1132" s="10" t="str">
        <f>VLOOKUP($E1132,'Overview Cluster Days'!$B:$G,5)</f>
        <v>Winter</v>
      </c>
      <c r="D1132" s="10" t="str">
        <f>VLOOKUP($E1132,'Overview Cluster Days'!$B:$G,6)</f>
        <v>Weekend</v>
      </c>
      <c r="E1132" s="10">
        <v>20181118</v>
      </c>
      <c r="F1132" s="11">
        <v>3</v>
      </c>
      <c r="G1132" s="90">
        <v>4745600.7139995303</v>
      </c>
      <c r="H1132" s="91">
        <v>31227063.5975262</v>
      </c>
      <c r="I1132" s="91">
        <v>13711853.218854001</v>
      </c>
      <c r="J1132" s="91">
        <v>8486172.9619999994</v>
      </c>
      <c r="K1132" s="91">
        <v>7123569.2150189998</v>
      </c>
      <c r="L1132" s="91">
        <v>702972.12099676405</v>
      </c>
      <c r="M1132" s="91">
        <v>9039600.83619898</v>
      </c>
      <c r="N1132" s="91">
        <v>5417364.0999883497</v>
      </c>
      <c r="O1132" s="91">
        <v>1121467.6740000001</v>
      </c>
      <c r="P1132" s="69">
        <v>276373.37589036801</v>
      </c>
      <c r="Q1132" s="90">
        <v>65294259.707398698</v>
      </c>
      <c r="R1132" s="91">
        <v>16557778.107074499</v>
      </c>
      <c r="S1132" s="96">
        <v>82647.069600311297</v>
      </c>
      <c r="T1132" s="69">
        <v>81934684.884073496</v>
      </c>
    </row>
    <row r="1133" spans="1:20" x14ac:dyDescent="0.25">
      <c r="A1133" t="s">
        <v>24</v>
      </c>
      <c r="B1133" s="10" t="str">
        <f>VLOOKUP(E1133,'Overview Cluster Days'!B:E,3)</f>
        <v>D</v>
      </c>
      <c r="C1133" s="10" t="str">
        <f>VLOOKUP($E1133,'Overview Cluster Days'!$B:$G,5)</f>
        <v>Winter</v>
      </c>
      <c r="D1133" s="10" t="str">
        <f>VLOOKUP($E1133,'Overview Cluster Days'!$B:$G,6)</f>
        <v>Weekend</v>
      </c>
      <c r="E1133" s="10">
        <v>20181118</v>
      </c>
      <c r="F1133" s="11">
        <v>4</v>
      </c>
      <c r="G1133" s="90">
        <v>4729064.9170000004</v>
      </c>
      <c r="H1133" s="91">
        <v>31727232.1570471</v>
      </c>
      <c r="I1133" s="91">
        <v>12716006.220849801</v>
      </c>
      <c r="J1133" s="91">
        <v>8855730.06399999</v>
      </c>
      <c r="K1133" s="91">
        <v>6532837.6001833901</v>
      </c>
      <c r="L1133" s="91">
        <v>696726.34999724303</v>
      </c>
      <c r="M1133" s="91">
        <v>9021593.5002018008</v>
      </c>
      <c r="N1133" s="91">
        <v>5450549.3469941001</v>
      </c>
      <c r="O1133" s="91">
        <v>1155673.45399751</v>
      </c>
      <c r="P1133" s="69">
        <v>279735.84198218997</v>
      </c>
      <c r="Q1133" s="90">
        <v>64560870.959080197</v>
      </c>
      <c r="R1133" s="91">
        <v>16604278.4931728</v>
      </c>
      <c r="S1133" s="96">
        <v>45298.025816146299</v>
      </c>
      <c r="T1133" s="69">
        <v>81210447.478069201</v>
      </c>
    </row>
    <row r="1134" spans="1:20" x14ac:dyDescent="0.25">
      <c r="A1134" t="s">
        <v>24</v>
      </c>
      <c r="B1134" s="10" t="str">
        <f>VLOOKUP(E1134,'Overview Cluster Days'!B:E,3)</f>
        <v>D</v>
      </c>
      <c r="C1134" s="10" t="str">
        <f>VLOOKUP($E1134,'Overview Cluster Days'!$B:$G,5)</f>
        <v>Winter</v>
      </c>
      <c r="D1134" s="10" t="str">
        <f>VLOOKUP($E1134,'Overview Cluster Days'!$B:$G,6)</f>
        <v>Weekend</v>
      </c>
      <c r="E1134" s="10">
        <v>20181118</v>
      </c>
      <c r="F1134" s="11">
        <v>5</v>
      </c>
      <c r="G1134" s="90">
        <v>4712530.4119971702</v>
      </c>
      <c r="H1134" s="91">
        <v>31729509.173504502</v>
      </c>
      <c r="I1134" s="91">
        <v>12887070.238803999</v>
      </c>
      <c r="J1134" s="91">
        <v>9196148.5450000092</v>
      </c>
      <c r="K1134" s="91">
        <v>6766937.24481788</v>
      </c>
      <c r="L1134" s="91">
        <v>695788.96599617996</v>
      </c>
      <c r="M1134" s="91">
        <v>9045637.5520579107</v>
      </c>
      <c r="N1134" s="91">
        <v>5465003.6249907902</v>
      </c>
      <c r="O1134" s="91">
        <v>1156716.858</v>
      </c>
      <c r="P1134" s="69">
        <v>253531.38205516399</v>
      </c>
      <c r="Q1134" s="90">
        <v>65292195.614123501</v>
      </c>
      <c r="R1134" s="91">
        <v>16616678.383099999</v>
      </c>
      <c r="S1134" s="96">
        <v>35691.829441299698</v>
      </c>
      <c r="T1134" s="69">
        <v>81944565.826664895</v>
      </c>
    </row>
    <row r="1135" spans="1:20" x14ac:dyDescent="0.25">
      <c r="A1135" t="s">
        <v>24</v>
      </c>
      <c r="B1135" s="10" t="str">
        <f>VLOOKUP(E1135,'Overview Cluster Days'!B:E,3)</f>
        <v>D</v>
      </c>
      <c r="C1135" s="10" t="str">
        <f>VLOOKUP($E1135,'Overview Cluster Days'!$B:$G,5)</f>
        <v>Winter</v>
      </c>
      <c r="D1135" s="10" t="str">
        <f>VLOOKUP($E1135,'Overview Cluster Days'!$B:$G,6)</f>
        <v>Weekend</v>
      </c>
      <c r="E1135" s="10">
        <v>20181118</v>
      </c>
      <c r="F1135" s="11">
        <v>6</v>
      </c>
      <c r="G1135" s="90">
        <v>4802609.9419999998</v>
      </c>
      <c r="H1135" s="91">
        <v>31568811.359557599</v>
      </c>
      <c r="I1135" s="91">
        <v>13017421.845258201</v>
      </c>
      <c r="J1135" s="91">
        <v>8897941.2719999999</v>
      </c>
      <c r="K1135" s="91">
        <v>7208047.6754342299</v>
      </c>
      <c r="L1135" s="91">
        <v>697504.91500000004</v>
      </c>
      <c r="M1135" s="91">
        <v>8837637.1709982697</v>
      </c>
      <c r="N1135" s="91">
        <v>5426881.0949940998</v>
      </c>
      <c r="O1135" s="91">
        <v>1129706.4339999999</v>
      </c>
      <c r="P1135" s="69">
        <v>339837.36906557402</v>
      </c>
      <c r="Q1135" s="90">
        <v>65494832.094250001</v>
      </c>
      <c r="R1135" s="91">
        <v>16431566.9840579</v>
      </c>
      <c r="S1135" s="96">
        <v>57442.872297729802</v>
      </c>
      <c r="T1135" s="69">
        <v>81983841.950605705</v>
      </c>
    </row>
    <row r="1136" spans="1:20" x14ac:dyDescent="0.25">
      <c r="A1136" t="s">
        <v>24</v>
      </c>
      <c r="B1136" s="10" t="str">
        <f>VLOOKUP(E1136,'Overview Cluster Days'!B:E,3)</f>
        <v>D</v>
      </c>
      <c r="C1136" s="10" t="str">
        <f>VLOOKUP($E1136,'Overview Cluster Days'!$B:$G,5)</f>
        <v>Winter</v>
      </c>
      <c r="D1136" s="10" t="str">
        <f>VLOOKUP($E1136,'Overview Cluster Days'!$B:$G,6)</f>
        <v>Weekend</v>
      </c>
      <c r="E1136" s="10">
        <v>20181118</v>
      </c>
      <c r="F1136" s="11">
        <v>7</v>
      </c>
      <c r="G1136" s="90">
        <v>5149072.5839999998</v>
      </c>
      <c r="H1136" s="91">
        <v>32819358.601521499</v>
      </c>
      <c r="I1136" s="91">
        <v>13498276.1118719</v>
      </c>
      <c r="J1136" s="91">
        <v>8794653.2439988907</v>
      </c>
      <c r="K1136" s="91">
        <v>6078395.2441123603</v>
      </c>
      <c r="L1136" s="91">
        <v>659562.62800000003</v>
      </c>
      <c r="M1136" s="91">
        <v>9229779.5460874103</v>
      </c>
      <c r="N1136" s="91">
        <v>5334734.02499035</v>
      </c>
      <c r="O1136" s="91">
        <v>1093835.4759982999</v>
      </c>
      <c r="P1136" s="69">
        <v>259892.126103246</v>
      </c>
      <c r="Q1136" s="90">
        <v>66339755.785504602</v>
      </c>
      <c r="R1136" s="91">
        <v>16577803.801179299</v>
      </c>
      <c r="S1136" s="96">
        <v>35641.257178420703</v>
      </c>
      <c r="T1136" s="69">
        <v>82953200.843862295</v>
      </c>
    </row>
    <row r="1137" spans="1:20" x14ac:dyDescent="0.25">
      <c r="A1137" t="s">
        <v>24</v>
      </c>
      <c r="B1137" s="10" t="str">
        <f>VLOOKUP(E1137,'Overview Cluster Days'!B:E,3)</f>
        <v>D</v>
      </c>
      <c r="C1137" s="10" t="str">
        <f>VLOOKUP($E1137,'Overview Cluster Days'!$B:$G,5)</f>
        <v>Winter</v>
      </c>
      <c r="D1137" s="10" t="str">
        <f>VLOOKUP($E1137,'Overview Cluster Days'!$B:$G,6)</f>
        <v>Weekend</v>
      </c>
      <c r="E1137" s="10">
        <v>20181118</v>
      </c>
      <c r="F1137" s="11">
        <v>8</v>
      </c>
      <c r="G1137" s="90">
        <v>5179787.9289999995</v>
      </c>
      <c r="H1137" s="91">
        <v>32744826.6021998</v>
      </c>
      <c r="I1137" s="91">
        <v>14464001.461667201</v>
      </c>
      <c r="J1137" s="91">
        <v>8656007.0999995302</v>
      </c>
      <c r="K1137" s="91">
        <v>6527472.8589509502</v>
      </c>
      <c r="L1137" s="91">
        <v>647989.47699999996</v>
      </c>
      <c r="M1137" s="91">
        <v>8972721.2850234695</v>
      </c>
      <c r="N1137" s="91">
        <v>5260718.1929939296</v>
      </c>
      <c r="O1137" s="91">
        <v>1082247.56999998</v>
      </c>
      <c r="P1137" s="69">
        <v>207288.82893157101</v>
      </c>
      <c r="Q1137" s="90">
        <v>67572095.951817498</v>
      </c>
      <c r="R1137" s="91">
        <v>16170965.353948999</v>
      </c>
      <c r="S1137" s="96">
        <v>15501.5483820192</v>
      </c>
      <c r="T1137" s="69">
        <v>83758562.854148403</v>
      </c>
    </row>
    <row r="1138" spans="1:20" x14ac:dyDescent="0.25">
      <c r="A1138" t="s">
        <v>24</v>
      </c>
      <c r="B1138" s="10" t="str">
        <f>VLOOKUP(E1138,'Overview Cluster Days'!B:E,3)</f>
        <v>D</v>
      </c>
      <c r="C1138" s="10" t="str">
        <f>VLOOKUP($E1138,'Overview Cluster Days'!$B:$G,5)</f>
        <v>Winter</v>
      </c>
      <c r="D1138" s="10" t="str">
        <f>VLOOKUP($E1138,'Overview Cluster Days'!$B:$G,6)</f>
        <v>Weekend</v>
      </c>
      <c r="E1138" s="10">
        <v>20181118</v>
      </c>
      <c r="F1138" s="11">
        <v>9</v>
      </c>
      <c r="G1138" s="90">
        <v>5244327.3099999996</v>
      </c>
      <c r="H1138" s="91">
        <v>33296772.750603501</v>
      </c>
      <c r="I1138" s="91">
        <v>15327719.217934599</v>
      </c>
      <c r="J1138" s="91">
        <v>8872349.9999995604</v>
      </c>
      <c r="K1138" s="91">
        <v>6343457.51830348</v>
      </c>
      <c r="L1138" s="91">
        <v>627688.92000000004</v>
      </c>
      <c r="M1138" s="91">
        <v>8890454.3809048198</v>
      </c>
      <c r="N1138" s="91">
        <v>5459163.15998594</v>
      </c>
      <c r="O1138" s="91">
        <v>1115754.52599996</v>
      </c>
      <c r="P1138" s="69">
        <v>326023.81953146198</v>
      </c>
      <c r="Q1138" s="90">
        <v>69084626.796841204</v>
      </c>
      <c r="R1138" s="91">
        <v>16419084.8064222</v>
      </c>
      <c r="S1138" s="96">
        <v>62479.788837096698</v>
      </c>
      <c r="T1138" s="69">
        <v>85566191.392100498</v>
      </c>
    </row>
    <row r="1139" spans="1:20" x14ac:dyDescent="0.25">
      <c r="A1139" t="s">
        <v>24</v>
      </c>
      <c r="B1139" s="10" t="str">
        <f>VLOOKUP(E1139,'Overview Cluster Days'!B:E,3)</f>
        <v>D</v>
      </c>
      <c r="C1139" s="10" t="str">
        <f>VLOOKUP($E1139,'Overview Cluster Days'!$B:$G,5)</f>
        <v>Winter</v>
      </c>
      <c r="D1139" s="10" t="str">
        <f>VLOOKUP($E1139,'Overview Cluster Days'!$B:$G,6)</f>
        <v>Weekend</v>
      </c>
      <c r="E1139" s="10">
        <v>20181118</v>
      </c>
      <c r="F1139" s="11">
        <v>10</v>
      </c>
      <c r="G1139" s="90">
        <v>5161888.2410000004</v>
      </c>
      <c r="H1139" s="91">
        <v>36222173.397431299</v>
      </c>
      <c r="I1139" s="91">
        <v>16220828.1047363</v>
      </c>
      <c r="J1139" s="91">
        <v>9017366.89199958</v>
      </c>
      <c r="K1139" s="91">
        <v>6204520.3150222301</v>
      </c>
      <c r="L1139" s="91">
        <v>643088.62899999996</v>
      </c>
      <c r="M1139" s="91">
        <v>10098730.357131099</v>
      </c>
      <c r="N1139" s="91">
        <v>6027868.2099880101</v>
      </c>
      <c r="O1139" s="91">
        <v>1037423.58699997</v>
      </c>
      <c r="P1139" s="69">
        <v>326279.12681899098</v>
      </c>
      <c r="Q1139" s="90">
        <v>72826776.950189397</v>
      </c>
      <c r="R1139" s="91">
        <v>18133389.909938</v>
      </c>
      <c r="S1139" s="96">
        <v>63707.923880126298</v>
      </c>
      <c r="T1139" s="69">
        <v>91023874.784007505</v>
      </c>
    </row>
    <row r="1140" spans="1:20" x14ac:dyDescent="0.25">
      <c r="A1140" t="s">
        <v>24</v>
      </c>
      <c r="B1140" s="10" t="str">
        <f>VLOOKUP(E1140,'Overview Cluster Days'!B:E,3)</f>
        <v>D</v>
      </c>
      <c r="C1140" s="10" t="str">
        <f>VLOOKUP($E1140,'Overview Cluster Days'!$B:$G,5)</f>
        <v>Winter</v>
      </c>
      <c r="D1140" s="10" t="str">
        <f>VLOOKUP($E1140,'Overview Cluster Days'!$B:$G,6)</f>
        <v>Weekend</v>
      </c>
      <c r="E1140" s="10">
        <v>20181118</v>
      </c>
      <c r="F1140" s="11">
        <v>11</v>
      </c>
      <c r="G1140" s="90">
        <v>4971832.22</v>
      </c>
      <c r="H1140" s="91">
        <v>40735370.053287297</v>
      </c>
      <c r="I1140" s="91">
        <v>17921630.971569099</v>
      </c>
      <c r="J1140" s="91">
        <v>9021288.6999960691</v>
      </c>
      <c r="K1140" s="91">
        <v>6188702.0923281498</v>
      </c>
      <c r="L1140" s="91">
        <v>675476.90500000003</v>
      </c>
      <c r="M1140" s="91">
        <v>11837102.216827899</v>
      </c>
      <c r="N1140" s="91">
        <v>6373716.3424684601</v>
      </c>
      <c r="O1140" s="91">
        <v>1084913.0599984401</v>
      </c>
      <c r="P1140" s="69">
        <v>228026.77612885399</v>
      </c>
      <c r="Q1140" s="90">
        <v>78838824.037180603</v>
      </c>
      <c r="R1140" s="91">
        <v>20199235.3004237</v>
      </c>
      <c r="S1140" s="96">
        <v>156700.414395492</v>
      </c>
      <c r="T1140" s="69">
        <v>99194759.751999795</v>
      </c>
    </row>
    <row r="1141" spans="1:20" x14ac:dyDescent="0.25">
      <c r="A1141" t="s">
        <v>24</v>
      </c>
      <c r="B1141" s="10" t="str">
        <f>VLOOKUP(E1141,'Overview Cluster Days'!B:E,3)</f>
        <v>D</v>
      </c>
      <c r="C1141" s="10" t="str">
        <f>VLOOKUP($E1141,'Overview Cluster Days'!$B:$G,5)</f>
        <v>Winter</v>
      </c>
      <c r="D1141" s="10" t="str">
        <f>VLOOKUP($E1141,'Overview Cluster Days'!$B:$G,6)</f>
        <v>Weekend</v>
      </c>
      <c r="E1141" s="10">
        <v>20181118</v>
      </c>
      <c r="F1141" s="11">
        <v>12</v>
      </c>
      <c r="G1141" s="90">
        <v>4998221.8279999997</v>
      </c>
      <c r="H1141" s="91">
        <v>44228922.302374303</v>
      </c>
      <c r="I1141" s="91">
        <v>18824895.8218197</v>
      </c>
      <c r="J1141" s="91">
        <v>8963407.8079999294</v>
      </c>
      <c r="K1141" s="91">
        <v>6462411.4724045396</v>
      </c>
      <c r="L1141" s="91">
        <v>686737.33799999999</v>
      </c>
      <c r="M1141" s="91">
        <v>12562828.7127937</v>
      </c>
      <c r="N1141" s="91">
        <v>6730019.4847179502</v>
      </c>
      <c r="O1141" s="91">
        <v>1110773.9099999999</v>
      </c>
      <c r="P1141" s="69">
        <v>288662.76077250502</v>
      </c>
      <c r="Q1141" s="90">
        <v>83477859.232598498</v>
      </c>
      <c r="R1141" s="91">
        <v>21379022.206284098</v>
      </c>
      <c r="S1141" s="96">
        <v>161742.50327478</v>
      </c>
      <c r="T1141" s="69">
        <v>105018623.942157</v>
      </c>
    </row>
    <row r="1142" spans="1:20" x14ac:dyDescent="0.25">
      <c r="A1142" t="s">
        <v>24</v>
      </c>
      <c r="B1142" s="10" t="str">
        <f>VLOOKUP(E1142,'Overview Cluster Days'!B:E,3)</f>
        <v>D</v>
      </c>
      <c r="C1142" s="10" t="str">
        <f>VLOOKUP($E1142,'Overview Cluster Days'!$B:$G,5)</f>
        <v>Winter</v>
      </c>
      <c r="D1142" s="10" t="str">
        <f>VLOOKUP($E1142,'Overview Cluster Days'!$B:$G,6)</f>
        <v>Weekend</v>
      </c>
      <c r="E1142" s="10">
        <v>20181118</v>
      </c>
      <c r="F1142" s="11">
        <v>13</v>
      </c>
      <c r="G1142" s="90">
        <v>4794272.7960000001</v>
      </c>
      <c r="H1142" s="91">
        <v>45168294.767720103</v>
      </c>
      <c r="I1142" s="91">
        <v>19820189.004199699</v>
      </c>
      <c r="J1142" s="91">
        <v>9182758.7539998405</v>
      </c>
      <c r="K1142" s="91">
        <v>6065597.9182490697</v>
      </c>
      <c r="L1142" s="91">
        <v>689686.23800000001</v>
      </c>
      <c r="M1142" s="91">
        <v>12743726.4216177</v>
      </c>
      <c r="N1142" s="91">
        <v>6744530.2875599703</v>
      </c>
      <c r="O1142" s="91">
        <v>1106697.2409997301</v>
      </c>
      <c r="P1142" s="69">
        <v>198276.64726920499</v>
      </c>
      <c r="Q1142" s="90">
        <v>85031113.240168706</v>
      </c>
      <c r="R1142" s="91">
        <v>21482916.8354466</v>
      </c>
      <c r="S1142" s="96">
        <v>157513.992395081</v>
      </c>
      <c r="T1142" s="69">
        <v>106671544.06801</v>
      </c>
    </row>
    <row r="1143" spans="1:20" x14ac:dyDescent="0.25">
      <c r="A1143" t="s">
        <v>24</v>
      </c>
      <c r="B1143" s="10" t="str">
        <f>VLOOKUP(E1143,'Overview Cluster Days'!B:E,3)</f>
        <v>D</v>
      </c>
      <c r="C1143" s="10" t="str">
        <f>VLOOKUP($E1143,'Overview Cluster Days'!$B:$G,5)</f>
        <v>Winter</v>
      </c>
      <c r="D1143" s="10" t="str">
        <f>VLOOKUP($E1143,'Overview Cluster Days'!$B:$G,6)</f>
        <v>Weekend</v>
      </c>
      <c r="E1143" s="10">
        <v>20181118</v>
      </c>
      <c r="F1143" s="11">
        <v>14</v>
      </c>
      <c r="G1143" s="90">
        <v>4624896.6500000004</v>
      </c>
      <c r="H1143" s="91">
        <v>41146627.580307797</v>
      </c>
      <c r="I1143" s="91">
        <v>17868844.925908402</v>
      </c>
      <c r="J1143" s="91">
        <v>9041344.0309999995</v>
      </c>
      <c r="K1143" s="91">
        <v>6422324.9403603198</v>
      </c>
      <c r="L1143" s="91">
        <v>715449.33</v>
      </c>
      <c r="M1143" s="91">
        <v>11906252.7399888</v>
      </c>
      <c r="N1143" s="91">
        <v>6514075.5386679098</v>
      </c>
      <c r="O1143" s="91">
        <v>1120158.598</v>
      </c>
      <c r="P1143" s="69">
        <v>217001.82690338101</v>
      </c>
      <c r="Q1143" s="90">
        <v>79104038.1275765</v>
      </c>
      <c r="R1143" s="91">
        <v>20472938.03356</v>
      </c>
      <c r="S1143" s="96">
        <v>126997.061420837</v>
      </c>
      <c r="T1143" s="69">
        <v>99703973.222557396</v>
      </c>
    </row>
    <row r="1144" spans="1:20" x14ac:dyDescent="0.25">
      <c r="A1144" t="s">
        <v>24</v>
      </c>
      <c r="B1144" s="10" t="str">
        <f>VLOOKUP(E1144,'Overview Cluster Days'!B:E,3)</f>
        <v>D</v>
      </c>
      <c r="C1144" s="10" t="str">
        <f>VLOOKUP($E1144,'Overview Cluster Days'!$B:$G,5)</f>
        <v>Winter</v>
      </c>
      <c r="D1144" s="10" t="str">
        <f>VLOOKUP($E1144,'Overview Cluster Days'!$B:$G,6)</f>
        <v>Weekend</v>
      </c>
      <c r="E1144" s="10">
        <v>20181118</v>
      </c>
      <c r="F1144" s="11">
        <v>15</v>
      </c>
      <c r="G1144" s="90">
        <v>4612188.9630000005</v>
      </c>
      <c r="H1144" s="91">
        <v>36861601.594870597</v>
      </c>
      <c r="I1144" s="91">
        <v>15411649.472042801</v>
      </c>
      <c r="J1144" s="91">
        <v>9198434.5889985207</v>
      </c>
      <c r="K1144" s="91">
        <v>5658960.76898681</v>
      </c>
      <c r="L1144" s="91">
        <v>720971.07599611103</v>
      </c>
      <c r="M1144" s="91">
        <v>10146872.2058008</v>
      </c>
      <c r="N1144" s="91">
        <v>6299843.4149519997</v>
      </c>
      <c r="O1144" s="91">
        <v>1055929.60699852</v>
      </c>
      <c r="P1144" s="69">
        <v>201355.156175918</v>
      </c>
      <c r="Q1144" s="90">
        <v>71742835.387898803</v>
      </c>
      <c r="R1144" s="91">
        <v>18424971.459923401</v>
      </c>
      <c r="S1144" s="96">
        <v>55086.757107131598</v>
      </c>
      <c r="T1144" s="69">
        <v>90222893.604929298</v>
      </c>
    </row>
    <row r="1145" spans="1:20" x14ac:dyDescent="0.25">
      <c r="A1145" t="s">
        <v>24</v>
      </c>
      <c r="B1145" s="10" t="str">
        <f>VLOOKUP(E1145,'Overview Cluster Days'!B:E,3)</f>
        <v>D</v>
      </c>
      <c r="C1145" s="10" t="str">
        <f>VLOOKUP($E1145,'Overview Cluster Days'!$B:$G,5)</f>
        <v>Winter</v>
      </c>
      <c r="D1145" s="10" t="str">
        <f>VLOOKUP($E1145,'Overview Cluster Days'!$B:$G,6)</f>
        <v>Weekend</v>
      </c>
      <c r="E1145" s="10">
        <v>20181118</v>
      </c>
      <c r="F1145" s="11">
        <v>16</v>
      </c>
      <c r="G1145" s="90">
        <v>5011312.6949997498</v>
      </c>
      <c r="H1145" s="91">
        <v>34510572.7337666</v>
      </c>
      <c r="I1145" s="91">
        <v>14862896.250521399</v>
      </c>
      <c r="J1145" s="91">
        <v>9382009.1199976299</v>
      </c>
      <c r="K1145" s="91">
        <v>6671950.3593402104</v>
      </c>
      <c r="L1145" s="91">
        <v>671469.89999985194</v>
      </c>
      <c r="M1145" s="91">
        <v>8018412.81908614</v>
      </c>
      <c r="N1145" s="91">
        <v>5880768.1199481897</v>
      </c>
      <c r="O1145" s="91">
        <v>966229.70999960497</v>
      </c>
      <c r="P1145" s="69">
        <v>194956.36259728399</v>
      </c>
      <c r="Q1145" s="90">
        <v>70438741.158625603</v>
      </c>
      <c r="R1145" s="91">
        <v>15731836.9116311</v>
      </c>
      <c r="S1145" s="96">
        <v>75796.601988876195</v>
      </c>
      <c r="T1145" s="69">
        <v>86246374.672245607</v>
      </c>
    </row>
    <row r="1146" spans="1:20" x14ac:dyDescent="0.25">
      <c r="A1146" t="s">
        <v>24</v>
      </c>
      <c r="B1146" s="10" t="str">
        <f>VLOOKUP(E1146,'Overview Cluster Days'!B:E,3)</f>
        <v>D</v>
      </c>
      <c r="C1146" s="10" t="str">
        <f>VLOOKUP($E1146,'Overview Cluster Days'!$B:$G,5)</f>
        <v>Winter</v>
      </c>
      <c r="D1146" s="10" t="str">
        <f>VLOOKUP($E1146,'Overview Cluster Days'!$B:$G,6)</f>
        <v>Weekend</v>
      </c>
      <c r="E1146" s="10">
        <v>20181118</v>
      </c>
      <c r="F1146" s="11">
        <v>17</v>
      </c>
      <c r="G1146" s="90">
        <v>5175863.9019997204</v>
      </c>
      <c r="H1146" s="91">
        <v>33057330.999473099</v>
      </c>
      <c r="I1146" s="91">
        <v>14748623.929402299</v>
      </c>
      <c r="J1146" s="91">
        <v>9672160.6380000096</v>
      </c>
      <c r="K1146" s="91">
        <v>6558213.1126438295</v>
      </c>
      <c r="L1146" s="91">
        <v>590550.28799982194</v>
      </c>
      <c r="M1146" s="91">
        <v>7380442.5617966903</v>
      </c>
      <c r="N1146" s="91">
        <v>5374180.8189440202</v>
      </c>
      <c r="O1146" s="91">
        <v>851164.5</v>
      </c>
      <c r="P1146" s="69">
        <v>214851.272311459</v>
      </c>
      <c r="Q1146" s="90">
        <v>69212192.581518993</v>
      </c>
      <c r="R1146" s="91">
        <v>14411189.441051999</v>
      </c>
      <c r="S1146" s="96">
        <v>27404.4909092407</v>
      </c>
      <c r="T1146" s="69">
        <v>83650786.513480201</v>
      </c>
    </row>
    <row r="1147" spans="1:20" x14ac:dyDescent="0.25">
      <c r="A1147" t="s">
        <v>24</v>
      </c>
      <c r="B1147" s="10" t="str">
        <f>VLOOKUP(E1147,'Overview Cluster Days'!B:E,3)</f>
        <v>D</v>
      </c>
      <c r="C1147" s="10" t="str">
        <f>VLOOKUP($E1147,'Overview Cluster Days'!$B:$G,5)</f>
        <v>Winter</v>
      </c>
      <c r="D1147" s="10" t="str">
        <f>VLOOKUP($E1147,'Overview Cluster Days'!$B:$G,6)</f>
        <v>Weekend</v>
      </c>
      <c r="E1147" s="10">
        <v>20181118</v>
      </c>
      <c r="F1147" s="11">
        <v>18</v>
      </c>
      <c r="G1147" s="90">
        <v>5791036.1439998597</v>
      </c>
      <c r="H1147" s="91">
        <v>36032655.045987204</v>
      </c>
      <c r="I1147" s="91">
        <v>16260916.4539208</v>
      </c>
      <c r="J1147" s="91">
        <v>11071606.970000001</v>
      </c>
      <c r="K1147" s="91">
        <v>6546631.8599346401</v>
      </c>
      <c r="L1147" s="91">
        <v>471265.37599986099</v>
      </c>
      <c r="M1147" s="91">
        <v>7753309.2580292802</v>
      </c>
      <c r="N1147" s="91">
        <v>5183016.7469914602</v>
      </c>
      <c r="O1147" s="91">
        <v>925894.71999990102</v>
      </c>
      <c r="P1147" s="69">
        <v>316084.50387009297</v>
      </c>
      <c r="Q1147" s="90">
        <v>75702846.473842502</v>
      </c>
      <c r="R1147" s="91">
        <v>14649570.6048906</v>
      </c>
      <c r="S1147" s="96">
        <v>75654.124032836902</v>
      </c>
      <c r="T1147" s="69">
        <v>90428071.202765897</v>
      </c>
    </row>
    <row r="1148" spans="1:20" x14ac:dyDescent="0.25">
      <c r="A1148" t="s">
        <v>24</v>
      </c>
      <c r="B1148" s="10" t="str">
        <f>VLOOKUP(E1148,'Overview Cluster Days'!B:E,3)</f>
        <v>D</v>
      </c>
      <c r="C1148" s="10" t="str">
        <f>VLOOKUP($E1148,'Overview Cluster Days'!$B:$G,5)</f>
        <v>Winter</v>
      </c>
      <c r="D1148" s="10" t="str">
        <f>VLOOKUP($E1148,'Overview Cluster Days'!$B:$G,6)</f>
        <v>Weekend</v>
      </c>
      <c r="E1148" s="10">
        <v>20181118</v>
      </c>
      <c r="F1148" s="11">
        <v>19</v>
      </c>
      <c r="G1148" s="90">
        <v>5929421.2929999996</v>
      </c>
      <c r="H1148" s="91">
        <v>34971283.234377399</v>
      </c>
      <c r="I1148" s="91">
        <v>18339763.578976698</v>
      </c>
      <c r="J1148" s="91">
        <v>10478035.514998401</v>
      </c>
      <c r="K1148" s="91">
        <v>6798824.3487326</v>
      </c>
      <c r="L1148" s="91">
        <v>480877.85700000002</v>
      </c>
      <c r="M1148" s="91">
        <v>7776924.9189555896</v>
      </c>
      <c r="N1148" s="91">
        <v>5263173.1906399997</v>
      </c>
      <c r="O1148" s="91">
        <v>1071563.6809886501</v>
      </c>
      <c r="P1148" s="69">
        <v>174233.84919908401</v>
      </c>
      <c r="Q1148" s="90">
        <v>76517327.970084995</v>
      </c>
      <c r="R1148" s="91">
        <v>14766773.496783299</v>
      </c>
      <c r="S1148" s="96">
        <v>192884.93316421501</v>
      </c>
      <c r="T1148" s="69">
        <v>91476986.400032505</v>
      </c>
    </row>
    <row r="1149" spans="1:20" x14ac:dyDescent="0.25">
      <c r="A1149" t="s">
        <v>24</v>
      </c>
      <c r="B1149" s="10" t="str">
        <f>VLOOKUP(E1149,'Overview Cluster Days'!B:E,3)</f>
        <v>D</v>
      </c>
      <c r="C1149" s="10" t="str">
        <f>VLOOKUP($E1149,'Overview Cluster Days'!$B:$G,5)</f>
        <v>Winter</v>
      </c>
      <c r="D1149" s="10" t="str">
        <f>VLOOKUP($E1149,'Overview Cluster Days'!$B:$G,6)</f>
        <v>Weekend</v>
      </c>
      <c r="E1149" s="10">
        <v>20181118</v>
      </c>
      <c r="F1149" s="11">
        <v>20</v>
      </c>
      <c r="G1149" s="90">
        <v>5766995.7729995903</v>
      </c>
      <c r="H1149" s="91">
        <v>34305072.3122169</v>
      </c>
      <c r="I1149" s="91">
        <v>19417964.723329201</v>
      </c>
      <c r="J1149" s="91">
        <v>9766273.2699998207</v>
      </c>
      <c r="K1149" s="91">
        <v>6804373.1538653504</v>
      </c>
      <c r="L1149" s="91">
        <v>499186.13599751599</v>
      </c>
      <c r="M1149" s="91">
        <v>7941097.0662449198</v>
      </c>
      <c r="N1149" s="91">
        <v>5372663.01295585</v>
      </c>
      <c r="O1149" s="91">
        <v>1029772.35</v>
      </c>
      <c r="P1149" s="69">
        <v>171791.00565037999</v>
      </c>
      <c r="Q1149" s="90">
        <v>76060679.232410803</v>
      </c>
      <c r="R1149" s="91">
        <v>15014509.5708487</v>
      </c>
      <c r="S1149" s="96">
        <v>206552.903534118</v>
      </c>
      <c r="T1149" s="69">
        <v>91281741.706793606</v>
      </c>
    </row>
    <row r="1150" spans="1:20" x14ac:dyDescent="0.25">
      <c r="A1150" t="s">
        <v>24</v>
      </c>
      <c r="B1150" s="10" t="str">
        <f>VLOOKUP(E1150,'Overview Cluster Days'!B:E,3)</f>
        <v>D</v>
      </c>
      <c r="C1150" s="10" t="str">
        <f>VLOOKUP($E1150,'Overview Cluster Days'!$B:$G,5)</f>
        <v>Winter</v>
      </c>
      <c r="D1150" s="10" t="str">
        <f>VLOOKUP($E1150,'Overview Cluster Days'!$B:$G,6)</f>
        <v>Weekend</v>
      </c>
      <c r="E1150" s="10">
        <v>20181118</v>
      </c>
      <c r="F1150" s="11">
        <v>21</v>
      </c>
      <c r="G1150" s="90">
        <v>5466948.0449999999</v>
      </c>
      <c r="H1150" s="91">
        <v>33103282.6621852</v>
      </c>
      <c r="I1150" s="91">
        <v>18205158.377617698</v>
      </c>
      <c r="J1150" s="91">
        <v>9133249.8699999992</v>
      </c>
      <c r="K1150" s="91">
        <v>6841539.1145147895</v>
      </c>
      <c r="L1150" s="91">
        <v>551740.40800000005</v>
      </c>
      <c r="M1150" s="91">
        <v>8075785.9675769797</v>
      </c>
      <c r="N1150" s="91">
        <v>5443941.3596391203</v>
      </c>
      <c r="O1150" s="91">
        <v>1072740.22</v>
      </c>
      <c r="P1150" s="69">
        <v>282007.24112126802</v>
      </c>
      <c r="Q1150" s="90">
        <v>72750178.069317698</v>
      </c>
      <c r="R1150" s="91">
        <v>15426215.1963374</v>
      </c>
      <c r="S1150" s="96">
        <v>164678.21917381301</v>
      </c>
      <c r="T1150" s="69">
        <v>88341071.4848288</v>
      </c>
    </row>
    <row r="1151" spans="1:20" x14ac:dyDescent="0.25">
      <c r="A1151" t="s">
        <v>24</v>
      </c>
      <c r="B1151" s="10" t="str">
        <f>VLOOKUP(E1151,'Overview Cluster Days'!B:E,3)</f>
        <v>D</v>
      </c>
      <c r="C1151" s="10" t="str">
        <f>VLOOKUP($E1151,'Overview Cluster Days'!$B:$G,5)</f>
        <v>Winter</v>
      </c>
      <c r="D1151" s="10" t="str">
        <f>VLOOKUP($E1151,'Overview Cluster Days'!$B:$G,6)</f>
        <v>Weekend</v>
      </c>
      <c r="E1151" s="10">
        <v>20181118</v>
      </c>
      <c r="F1151" s="11">
        <v>22</v>
      </c>
      <c r="G1151" s="90">
        <v>5236763.63</v>
      </c>
      <c r="H1151" s="91">
        <v>31928133.515843499</v>
      </c>
      <c r="I1151" s="91">
        <v>15908425.2596753</v>
      </c>
      <c r="J1151" s="91">
        <v>8259809.5099999998</v>
      </c>
      <c r="K1151" s="91">
        <v>6610343.03282452</v>
      </c>
      <c r="L1151" s="91">
        <v>637555.64599999995</v>
      </c>
      <c r="M1151" s="91">
        <v>8002774.0092187403</v>
      </c>
      <c r="N1151" s="91">
        <v>5384508.0252123503</v>
      </c>
      <c r="O1151" s="91">
        <v>1231879.27</v>
      </c>
      <c r="P1151" s="69">
        <v>199316.20124365899</v>
      </c>
      <c r="Q1151" s="90">
        <v>67943474.948343396</v>
      </c>
      <c r="R1151" s="91">
        <v>15456033.151674701</v>
      </c>
      <c r="S1151" s="96">
        <v>217594.64421801799</v>
      </c>
      <c r="T1151" s="69">
        <v>83617102.744236097</v>
      </c>
    </row>
    <row r="1152" spans="1:20" x14ac:dyDescent="0.25">
      <c r="A1152" t="s">
        <v>24</v>
      </c>
      <c r="B1152" s="10" t="str">
        <f>VLOOKUP(E1152,'Overview Cluster Days'!B:E,3)</f>
        <v>D</v>
      </c>
      <c r="C1152" s="10" t="str">
        <f>VLOOKUP($E1152,'Overview Cluster Days'!$B:$G,5)</f>
        <v>Winter</v>
      </c>
      <c r="D1152" s="10" t="str">
        <f>VLOOKUP($E1152,'Overview Cluster Days'!$B:$G,6)</f>
        <v>Weekend</v>
      </c>
      <c r="E1152" s="10">
        <v>20181118</v>
      </c>
      <c r="F1152" s="11">
        <v>23</v>
      </c>
      <c r="G1152" s="90">
        <v>5368763.43999846</v>
      </c>
      <c r="H1152" s="91">
        <v>32119756.836225498</v>
      </c>
      <c r="I1152" s="91">
        <v>16255248.8558162</v>
      </c>
      <c r="J1152" s="91">
        <v>7666463.9100000001</v>
      </c>
      <c r="K1152" s="91">
        <v>6777973.6591412602</v>
      </c>
      <c r="L1152" s="91">
        <v>692622.05999648699</v>
      </c>
      <c r="M1152" s="91">
        <v>7676888.4284483604</v>
      </c>
      <c r="N1152" s="91">
        <v>5301758.8227051003</v>
      </c>
      <c r="O1152" s="91">
        <v>1251653.4499999599</v>
      </c>
      <c r="P1152" s="69">
        <v>169317.047499529</v>
      </c>
      <c r="Q1152" s="90">
        <v>68188206.701181397</v>
      </c>
      <c r="R1152" s="91">
        <v>15092239.8086494</v>
      </c>
      <c r="S1152" s="96">
        <v>217980.996353942</v>
      </c>
      <c r="T1152" s="69">
        <v>83498427.506184801</v>
      </c>
    </row>
    <row r="1153" spans="1:20" x14ac:dyDescent="0.25">
      <c r="A1153" t="s">
        <v>24</v>
      </c>
      <c r="B1153" s="10" t="str">
        <f>VLOOKUP(E1153,'Overview Cluster Days'!B:E,3)</f>
        <v>D</v>
      </c>
      <c r="C1153" s="10" t="str">
        <f>VLOOKUP($E1153,'Overview Cluster Days'!$B:$G,5)</f>
        <v>Winter</v>
      </c>
      <c r="D1153" s="10" t="str">
        <f>VLOOKUP($E1153,'Overview Cluster Days'!$B:$G,6)</f>
        <v>Weekend</v>
      </c>
      <c r="E1153" s="10">
        <v>20181118</v>
      </c>
      <c r="F1153" s="11">
        <v>24</v>
      </c>
      <c r="G1153" s="90">
        <v>5726224.9399993103</v>
      </c>
      <c r="H1153" s="91">
        <v>31944834.8675563</v>
      </c>
      <c r="I1153" s="91">
        <v>16550057.233368499</v>
      </c>
      <c r="J1153" s="91">
        <v>7190657.9199999999</v>
      </c>
      <c r="K1153" s="91">
        <v>6700470.6062987996</v>
      </c>
      <c r="L1153" s="91">
        <v>650296.05999930704</v>
      </c>
      <c r="M1153" s="91">
        <v>8306209.3585740495</v>
      </c>
      <c r="N1153" s="91">
        <v>5183260.6836216198</v>
      </c>
      <c r="O1153" s="91">
        <v>1335522.6499988099</v>
      </c>
      <c r="P1153" s="69">
        <v>188840.11962749399</v>
      </c>
      <c r="Q1153" s="90">
        <v>68112245.567222893</v>
      </c>
      <c r="R1153" s="91">
        <v>15664128.871821299</v>
      </c>
      <c r="S1153" s="96">
        <v>208359.397653641</v>
      </c>
      <c r="T1153" s="69">
        <v>83984733.836697802</v>
      </c>
    </row>
    <row r="1154" spans="1:20" x14ac:dyDescent="0.25">
      <c r="A1154" t="s">
        <v>24</v>
      </c>
      <c r="B1154" s="10" t="str">
        <f>VLOOKUP(E1154,'Overview Cluster Days'!B:E,3)</f>
        <v>B</v>
      </c>
      <c r="C1154" s="10" t="str">
        <f>VLOOKUP($E1154,'Overview Cluster Days'!$B:$G,5)</f>
        <v>Winter</v>
      </c>
      <c r="D1154" s="10" t="str">
        <f>VLOOKUP($E1154,'Overview Cluster Days'!$B:$G,6)</f>
        <v>Weekday</v>
      </c>
      <c r="E1154" s="10">
        <v>20181119</v>
      </c>
      <c r="F1154" s="11">
        <v>1</v>
      </c>
      <c r="G1154" s="90">
        <v>4207880.9359999998</v>
      </c>
      <c r="H1154" s="91">
        <v>34210015.206590302</v>
      </c>
      <c r="I1154" s="91">
        <v>18394159.554069199</v>
      </c>
      <c r="J1154" s="91">
        <v>6822692.1199993799</v>
      </c>
      <c r="K1154" s="91">
        <v>7670328.23368409</v>
      </c>
      <c r="L1154" s="91">
        <v>542838.61</v>
      </c>
      <c r="M1154" s="91">
        <v>8383075.9520320697</v>
      </c>
      <c r="N1154" s="91">
        <v>4961301.7579862</v>
      </c>
      <c r="O1154" s="91">
        <v>1454786.8489997699</v>
      </c>
      <c r="P1154" s="69">
        <v>534504.16961605998</v>
      </c>
      <c r="Q1154" s="90">
        <v>71305076.050342903</v>
      </c>
      <c r="R1154" s="91">
        <v>15876507.3386341</v>
      </c>
      <c r="S1154" s="96">
        <v>123658.526289291</v>
      </c>
      <c r="T1154" s="69">
        <v>87305241.915266305</v>
      </c>
    </row>
    <row r="1155" spans="1:20" x14ac:dyDescent="0.25">
      <c r="A1155" t="s">
        <v>24</v>
      </c>
      <c r="B1155" s="10" t="str">
        <f>VLOOKUP(E1155,'Overview Cluster Days'!B:E,3)</f>
        <v>B</v>
      </c>
      <c r="C1155" s="10" t="str">
        <f>VLOOKUP($E1155,'Overview Cluster Days'!$B:$G,5)</f>
        <v>Winter</v>
      </c>
      <c r="D1155" s="10" t="str">
        <f>VLOOKUP($E1155,'Overview Cluster Days'!$B:$G,6)</f>
        <v>Weekday</v>
      </c>
      <c r="E1155" s="10">
        <v>20181119</v>
      </c>
      <c r="F1155" s="11">
        <v>2</v>
      </c>
      <c r="G1155" s="90">
        <v>4307934.63</v>
      </c>
      <c r="H1155" s="91">
        <v>34285035.919698998</v>
      </c>
      <c r="I1155" s="91">
        <v>17568362.762857798</v>
      </c>
      <c r="J1155" s="91">
        <v>6246901.0949991001</v>
      </c>
      <c r="K1155" s="91">
        <v>7882249.6847971501</v>
      </c>
      <c r="L1155" s="91">
        <v>705430.26</v>
      </c>
      <c r="M1155" s="91">
        <v>8695207.7380271293</v>
      </c>
      <c r="N1155" s="91">
        <v>5123194.4408745803</v>
      </c>
      <c r="O1155" s="91">
        <v>1611497.7539995899</v>
      </c>
      <c r="P1155" s="69">
        <v>493132.781603212</v>
      </c>
      <c r="Q1155" s="90">
        <v>70290484.092353106</v>
      </c>
      <c r="R1155" s="91">
        <v>16628462.974504501</v>
      </c>
      <c r="S1155" s="96">
        <v>100785.15107019</v>
      </c>
      <c r="T1155" s="69">
        <v>87019732.217927799</v>
      </c>
    </row>
    <row r="1156" spans="1:20" x14ac:dyDescent="0.25">
      <c r="A1156" t="s">
        <v>24</v>
      </c>
      <c r="B1156" s="10" t="str">
        <f>VLOOKUP(E1156,'Overview Cluster Days'!B:E,3)</f>
        <v>B</v>
      </c>
      <c r="C1156" s="10" t="str">
        <f>VLOOKUP($E1156,'Overview Cluster Days'!$B:$G,5)</f>
        <v>Winter</v>
      </c>
      <c r="D1156" s="10" t="str">
        <f>VLOOKUP($E1156,'Overview Cluster Days'!$B:$G,6)</f>
        <v>Weekday</v>
      </c>
      <c r="E1156" s="10">
        <v>20181119</v>
      </c>
      <c r="F1156" s="11">
        <v>3</v>
      </c>
      <c r="G1156" s="90">
        <v>4334223.4000000004</v>
      </c>
      <c r="H1156" s="91">
        <v>33429820.538600702</v>
      </c>
      <c r="I1156" s="91">
        <v>17527073.032569598</v>
      </c>
      <c r="J1156" s="91">
        <v>5991005.8879999602</v>
      </c>
      <c r="K1156" s="91">
        <v>7620557.1972539304</v>
      </c>
      <c r="L1156" s="91">
        <v>834866.81</v>
      </c>
      <c r="M1156" s="91">
        <v>8764654.1017492507</v>
      </c>
      <c r="N1156" s="91">
        <v>5196110.03414685</v>
      </c>
      <c r="O1156" s="91">
        <v>1653176.29599996</v>
      </c>
      <c r="P1156" s="69">
        <v>481830.45527650003</v>
      </c>
      <c r="Q1156" s="90">
        <v>68902680.056424201</v>
      </c>
      <c r="R1156" s="91">
        <v>16930637.697172601</v>
      </c>
      <c r="S1156" s="96">
        <v>106700.310062363</v>
      </c>
      <c r="T1156" s="69">
        <v>85940018.063659102</v>
      </c>
    </row>
    <row r="1157" spans="1:20" x14ac:dyDescent="0.25">
      <c r="A1157" t="s">
        <v>24</v>
      </c>
      <c r="B1157" s="10" t="str">
        <f>VLOOKUP(E1157,'Overview Cluster Days'!B:E,3)</f>
        <v>B</v>
      </c>
      <c r="C1157" s="10" t="str">
        <f>VLOOKUP($E1157,'Overview Cluster Days'!$B:$G,5)</f>
        <v>Winter</v>
      </c>
      <c r="D1157" s="10" t="str">
        <f>VLOOKUP($E1157,'Overview Cluster Days'!$B:$G,6)</f>
        <v>Weekday</v>
      </c>
      <c r="E1157" s="10">
        <v>20181119</v>
      </c>
      <c r="F1157" s="11">
        <v>4</v>
      </c>
      <c r="G1157" s="90">
        <v>4630280.51</v>
      </c>
      <c r="H1157" s="91">
        <v>33841081.707864098</v>
      </c>
      <c r="I1157" s="91">
        <v>16373768.9781723</v>
      </c>
      <c r="J1157" s="91">
        <v>6000936.71099973</v>
      </c>
      <c r="K1157" s="91">
        <v>7235722.6521336297</v>
      </c>
      <c r="L1157" s="91">
        <v>798948.58999997901</v>
      </c>
      <c r="M1157" s="91">
        <v>8721421.5349385999</v>
      </c>
      <c r="N1157" s="91">
        <v>5263112.2172796503</v>
      </c>
      <c r="O1157" s="91">
        <v>1697382.34699914</v>
      </c>
      <c r="P1157" s="69">
        <v>468003.598</v>
      </c>
      <c r="Q1157" s="90">
        <v>68081790.559169799</v>
      </c>
      <c r="R1157" s="91">
        <v>16948868.287217401</v>
      </c>
      <c r="S1157" s="96">
        <v>78499.812593704002</v>
      </c>
      <c r="T1157" s="69">
        <v>85109158.658980802</v>
      </c>
    </row>
    <row r="1158" spans="1:20" x14ac:dyDescent="0.25">
      <c r="A1158" t="s">
        <v>24</v>
      </c>
      <c r="B1158" s="10" t="str">
        <f>VLOOKUP(E1158,'Overview Cluster Days'!B:E,3)</f>
        <v>B</v>
      </c>
      <c r="C1158" s="10" t="str">
        <f>VLOOKUP($E1158,'Overview Cluster Days'!$B:$G,5)</f>
        <v>Winter</v>
      </c>
      <c r="D1158" s="10" t="str">
        <f>VLOOKUP($E1158,'Overview Cluster Days'!$B:$G,6)</f>
        <v>Weekday</v>
      </c>
      <c r="E1158" s="10">
        <v>20181119</v>
      </c>
      <c r="F1158" s="11">
        <v>5</v>
      </c>
      <c r="G1158" s="90">
        <v>4813818.34</v>
      </c>
      <c r="H1158" s="91">
        <v>34470011.259916797</v>
      </c>
      <c r="I1158" s="91">
        <v>16525110.0365599</v>
      </c>
      <c r="J1158" s="91">
        <v>6074277.16999943</v>
      </c>
      <c r="K1158" s="91">
        <v>7459248.4161485201</v>
      </c>
      <c r="L1158" s="91">
        <v>765686.28999774205</v>
      </c>
      <c r="M1158" s="91">
        <v>8646188.3435215</v>
      </c>
      <c r="N1158" s="91">
        <v>5213679.3841456501</v>
      </c>
      <c r="O1158" s="91">
        <v>1714427.61399794</v>
      </c>
      <c r="P1158" s="69">
        <v>452148.42456930998</v>
      </c>
      <c r="Q1158" s="90">
        <v>69342465.222624704</v>
      </c>
      <c r="R1158" s="91">
        <v>16792130.056232199</v>
      </c>
      <c r="S1158" s="96">
        <v>60576.365733459403</v>
      </c>
      <c r="T1158" s="69">
        <v>86195171.644590303</v>
      </c>
    </row>
    <row r="1159" spans="1:20" x14ac:dyDescent="0.25">
      <c r="A1159" t="s">
        <v>24</v>
      </c>
      <c r="B1159" s="10" t="str">
        <f>VLOOKUP(E1159,'Overview Cluster Days'!B:E,3)</f>
        <v>B</v>
      </c>
      <c r="C1159" s="10" t="str">
        <f>VLOOKUP($E1159,'Overview Cluster Days'!$B:$G,5)</f>
        <v>Winter</v>
      </c>
      <c r="D1159" s="10" t="str">
        <f>VLOOKUP($E1159,'Overview Cluster Days'!$B:$G,6)</f>
        <v>Weekday</v>
      </c>
      <c r="E1159" s="10">
        <v>20181119</v>
      </c>
      <c r="F1159" s="11">
        <v>6</v>
      </c>
      <c r="G1159" s="90">
        <v>4584052.75</v>
      </c>
      <c r="H1159" s="91">
        <v>34154869.368786298</v>
      </c>
      <c r="I1159" s="91">
        <v>18346105.170132998</v>
      </c>
      <c r="J1159" s="91">
        <v>5953246.6819997197</v>
      </c>
      <c r="K1159" s="91">
        <v>8585327.8640539907</v>
      </c>
      <c r="L1159" s="91">
        <v>721066.75</v>
      </c>
      <c r="M1159" s="91">
        <v>8182099.2470507203</v>
      </c>
      <c r="N1159" s="91">
        <v>5131147.0683517801</v>
      </c>
      <c r="O1159" s="91">
        <v>1793372.1299980399</v>
      </c>
      <c r="P1159" s="69">
        <v>492833.31253578101</v>
      </c>
      <c r="Q1159" s="90">
        <v>71623601.834973007</v>
      </c>
      <c r="R1159" s="91">
        <v>16320518.507936301</v>
      </c>
      <c r="S1159" s="96">
        <v>77569.513820632696</v>
      </c>
      <c r="T1159" s="69">
        <v>88021689.856729895</v>
      </c>
    </row>
    <row r="1160" spans="1:20" x14ac:dyDescent="0.25">
      <c r="A1160" t="s">
        <v>24</v>
      </c>
      <c r="B1160" s="10" t="str">
        <f>VLOOKUP(E1160,'Overview Cluster Days'!B:E,3)</f>
        <v>B</v>
      </c>
      <c r="C1160" s="10" t="str">
        <f>VLOOKUP($E1160,'Overview Cluster Days'!$B:$G,5)</f>
        <v>Winter</v>
      </c>
      <c r="D1160" s="10" t="str">
        <f>VLOOKUP($E1160,'Overview Cluster Days'!$B:$G,6)</f>
        <v>Weekday</v>
      </c>
      <c r="E1160" s="10">
        <v>20181119</v>
      </c>
      <c r="F1160" s="11">
        <v>7</v>
      </c>
      <c r="G1160" s="90">
        <v>5770018.9859986501</v>
      </c>
      <c r="H1160" s="91">
        <v>33848786.205711998</v>
      </c>
      <c r="I1160" s="91">
        <v>22049805.5147168</v>
      </c>
      <c r="J1160" s="91">
        <v>6236654.7489998899</v>
      </c>
      <c r="K1160" s="91">
        <v>9515863.0518646408</v>
      </c>
      <c r="L1160" s="91">
        <v>507370.62999677402</v>
      </c>
      <c r="M1160" s="91">
        <v>7957189.5035330504</v>
      </c>
      <c r="N1160" s="91">
        <v>5000810.3360034004</v>
      </c>
      <c r="O1160" s="91">
        <v>1749700.35799999</v>
      </c>
      <c r="P1160" s="69">
        <v>489766.36104935</v>
      </c>
      <c r="Q1160" s="90">
        <v>77421128.507292002</v>
      </c>
      <c r="R1160" s="91">
        <v>15704837.188582599</v>
      </c>
      <c r="S1160" s="96">
        <v>189167.950775787</v>
      </c>
      <c r="T1160" s="69">
        <v>93315133.646650299</v>
      </c>
    </row>
    <row r="1161" spans="1:20" x14ac:dyDescent="0.25">
      <c r="A1161" t="s">
        <v>24</v>
      </c>
      <c r="B1161" s="10" t="str">
        <f>VLOOKUP(E1161,'Overview Cluster Days'!B:E,3)</f>
        <v>B</v>
      </c>
      <c r="C1161" s="10" t="str">
        <f>VLOOKUP($E1161,'Overview Cluster Days'!$B:$G,5)</f>
        <v>Winter</v>
      </c>
      <c r="D1161" s="10" t="str">
        <f>VLOOKUP($E1161,'Overview Cluster Days'!$B:$G,6)</f>
        <v>Weekday</v>
      </c>
      <c r="E1161" s="10">
        <v>20181119</v>
      </c>
      <c r="F1161" s="11">
        <v>8</v>
      </c>
      <c r="G1161" s="90">
        <v>6809513.4699999997</v>
      </c>
      <c r="H1161" s="91">
        <v>40572123.655020699</v>
      </c>
      <c r="I1161" s="91">
        <v>25376365.050159901</v>
      </c>
      <c r="J1161" s="91">
        <v>6983700.5499999998</v>
      </c>
      <c r="K1161" s="91">
        <v>10127061.0002208</v>
      </c>
      <c r="L1161" s="91">
        <v>390729.35998416803</v>
      </c>
      <c r="M1161" s="91">
        <v>8655540.7524699997</v>
      </c>
      <c r="N1161" s="91">
        <v>5314704.40901668</v>
      </c>
      <c r="O1161" s="91">
        <v>1769945.93</v>
      </c>
      <c r="P1161" s="69">
        <v>399849.97889790701</v>
      </c>
      <c r="Q1161" s="90">
        <v>89868763.725401402</v>
      </c>
      <c r="R1161" s="91">
        <v>16530770.4303688</v>
      </c>
      <c r="S1161" s="96">
        <v>188289.91163949599</v>
      </c>
      <c r="T1161" s="69">
        <v>106587824.06741001</v>
      </c>
    </row>
    <row r="1162" spans="1:20" x14ac:dyDescent="0.25">
      <c r="A1162" t="s">
        <v>24</v>
      </c>
      <c r="B1162" s="10" t="str">
        <f>VLOOKUP(E1162,'Overview Cluster Days'!B:E,3)</f>
        <v>B</v>
      </c>
      <c r="C1162" s="10" t="str">
        <f>VLOOKUP($E1162,'Overview Cluster Days'!$B:$G,5)</f>
        <v>Winter</v>
      </c>
      <c r="D1162" s="10" t="str">
        <f>VLOOKUP($E1162,'Overview Cluster Days'!$B:$G,6)</f>
        <v>Weekday</v>
      </c>
      <c r="E1162" s="10">
        <v>20181119</v>
      </c>
      <c r="F1162" s="11">
        <v>9</v>
      </c>
      <c r="G1162" s="90">
        <v>6301496.0800000001</v>
      </c>
      <c r="H1162" s="91">
        <v>42849029.161775596</v>
      </c>
      <c r="I1162" s="91">
        <v>26242902.944762699</v>
      </c>
      <c r="J1162" s="91">
        <v>9499051.0979971793</v>
      </c>
      <c r="K1162" s="91">
        <v>10214809.662443699</v>
      </c>
      <c r="L1162" s="91">
        <v>214762.03999205001</v>
      </c>
      <c r="M1162" s="91">
        <v>9281313.3921394106</v>
      </c>
      <c r="N1162" s="91">
        <v>5585283.1058205403</v>
      </c>
      <c r="O1162" s="91">
        <v>1985646.14599628</v>
      </c>
      <c r="P1162" s="69">
        <v>529374.03510677698</v>
      </c>
      <c r="Q1162" s="90">
        <v>95107288.946979195</v>
      </c>
      <c r="R1162" s="91">
        <v>17596378.719055101</v>
      </c>
      <c r="S1162" s="96">
        <v>193035.06017025799</v>
      </c>
      <c r="T1162" s="69">
        <v>112896702.72620501</v>
      </c>
    </row>
    <row r="1163" spans="1:20" x14ac:dyDescent="0.25">
      <c r="A1163" t="s">
        <v>24</v>
      </c>
      <c r="B1163" s="10" t="str">
        <f>VLOOKUP(E1163,'Overview Cluster Days'!B:E,3)</f>
        <v>B</v>
      </c>
      <c r="C1163" s="10" t="str">
        <f>VLOOKUP($E1163,'Overview Cluster Days'!$B:$G,5)</f>
        <v>Winter</v>
      </c>
      <c r="D1163" s="10" t="str">
        <f>VLOOKUP($E1163,'Overview Cluster Days'!$B:$G,6)</f>
        <v>Weekday</v>
      </c>
      <c r="E1163" s="10">
        <v>20181119</v>
      </c>
      <c r="F1163" s="11">
        <v>10</v>
      </c>
      <c r="G1163" s="90">
        <v>6384381.2520000003</v>
      </c>
      <c r="H1163" s="91">
        <v>41836606.946821101</v>
      </c>
      <c r="I1163" s="91">
        <v>26916564.277325202</v>
      </c>
      <c r="J1163" s="91">
        <v>9518751.8599993102</v>
      </c>
      <c r="K1163" s="91">
        <v>10778192.650815001</v>
      </c>
      <c r="L1163" s="91">
        <v>211506.82</v>
      </c>
      <c r="M1163" s="91">
        <v>9343189.2046443801</v>
      </c>
      <c r="N1163" s="91">
        <v>6217684.8192100702</v>
      </c>
      <c r="O1163" s="91">
        <v>1992092.92999743</v>
      </c>
      <c r="P1163" s="69">
        <v>453444.850999997</v>
      </c>
      <c r="Q1163" s="90">
        <v>95434496.986960605</v>
      </c>
      <c r="R1163" s="91">
        <v>18217918.624851901</v>
      </c>
      <c r="S1163" s="96">
        <v>205678.48859614599</v>
      </c>
      <c r="T1163" s="69">
        <v>113858094.100409</v>
      </c>
    </row>
    <row r="1164" spans="1:20" x14ac:dyDescent="0.25">
      <c r="A1164" t="s">
        <v>24</v>
      </c>
      <c r="B1164" s="10" t="str">
        <f>VLOOKUP(E1164,'Overview Cluster Days'!B:E,3)</f>
        <v>B</v>
      </c>
      <c r="C1164" s="10" t="str">
        <f>VLOOKUP($E1164,'Overview Cluster Days'!$B:$G,5)</f>
        <v>Winter</v>
      </c>
      <c r="D1164" s="10" t="str">
        <f>VLOOKUP($E1164,'Overview Cluster Days'!$B:$G,6)</f>
        <v>Weekday</v>
      </c>
      <c r="E1164" s="10">
        <v>20181119</v>
      </c>
      <c r="F1164" s="11">
        <v>11</v>
      </c>
      <c r="G1164" s="90">
        <v>5724600.9809999997</v>
      </c>
      <c r="H1164" s="91">
        <v>41610923.193432398</v>
      </c>
      <c r="I1164" s="91">
        <v>27083003.079737101</v>
      </c>
      <c r="J1164" s="91">
        <v>9282441.3599999901</v>
      </c>
      <c r="K1164" s="91">
        <v>11441696.7662334</v>
      </c>
      <c r="L1164" s="91">
        <v>202863.78700000001</v>
      </c>
      <c r="M1164" s="91">
        <v>9619719.8890892807</v>
      </c>
      <c r="N1164" s="91">
        <v>6646204.99989135</v>
      </c>
      <c r="O1164" s="91">
        <v>2041588.96</v>
      </c>
      <c r="P1164" s="69">
        <v>393018.528872278</v>
      </c>
      <c r="Q1164" s="90">
        <v>95142665.380402893</v>
      </c>
      <c r="R1164" s="91">
        <v>18903396.164852899</v>
      </c>
      <c r="S1164" s="96">
        <v>216884.74100164801</v>
      </c>
      <c r="T1164" s="69">
        <v>114262946.286257</v>
      </c>
    </row>
    <row r="1165" spans="1:20" x14ac:dyDescent="0.25">
      <c r="A1165" t="s">
        <v>24</v>
      </c>
      <c r="B1165" s="10" t="str">
        <f>VLOOKUP(E1165,'Overview Cluster Days'!B:E,3)</f>
        <v>B</v>
      </c>
      <c r="C1165" s="10" t="str">
        <f>VLOOKUP($E1165,'Overview Cluster Days'!$B:$G,5)</f>
        <v>Winter</v>
      </c>
      <c r="D1165" s="10" t="str">
        <f>VLOOKUP($E1165,'Overview Cluster Days'!$B:$G,6)</f>
        <v>Weekday</v>
      </c>
      <c r="E1165" s="10">
        <v>20181119</v>
      </c>
      <c r="F1165" s="11">
        <v>12</v>
      </c>
      <c r="G1165" s="90">
        <v>5606485.4369999999</v>
      </c>
      <c r="H1165" s="91">
        <v>41346429.134825602</v>
      </c>
      <c r="I1165" s="91">
        <v>27338821.562663902</v>
      </c>
      <c r="J1165" s="91">
        <v>9212085.2400000002</v>
      </c>
      <c r="K1165" s="91">
        <v>11157946.5284112</v>
      </c>
      <c r="L1165" s="91">
        <v>238449.60699999999</v>
      </c>
      <c r="M1165" s="91">
        <v>9885473.0243100394</v>
      </c>
      <c r="N1165" s="91">
        <v>7318083.0220449502</v>
      </c>
      <c r="O1165" s="91">
        <v>2029977.34</v>
      </c>
      <c r="P1165" s="69">
        <v>378614.44791849999</v>
      </c>
      <c r="Q1165" s="90">
        <v>94661767.902900696</v>
      </c>
      <c r="R1165" s="91">
        <v>19850597.441273499</v>
      </c>
      <c r="S1165" s="96">
        <v>185009.32885669</v>
      </c>
      <c r="T1165" s="69">
        <v>114697374.673031</v>
      </c>
    </row>
    <row r="1166" spans="1:20" x14ac:dyDescent="0.25">
      <c r="A1166" t="s">
        <v>24</v>
      </c>
      <c r="B1166" s="10" t="str">
        <f>VLOOKUP(E1166,'Overview Cluster Days'!B:E,3)</f>
        <v>B</v>
      </c>
      <c r="C1166" s="10" t="str">
        <f>VLOOKUP($E1166,'Overview Cluster Days'!$B:$G,5)</f>
        <v>Winter</v>
      </c>
      <c r="D1166" s="10" t="str">
        <f>VLOOKUP($E1166,'Overview Cluster Days'!$B:$G,6)</f>
        <v>Weekday</v>
      </c>
      <c r="E1166" s="10">
        <v>20181119</v>
      </c>
      <c r="F1166" s="11">
        <v>13</v>
      </c>
      <c r="G1166" s="90">
        <v>5205816.57199533</v>
      </c>
      <c r="H1166" s="91">
        <v>41351672.954329804</v>
      </c>
      <c r="I1166" s="91">
        <v>26915931.504824098</v>
      </c>
      <c r="J1166" s="91">
        <v>9032907.8099992108</v>
      </c>
      <c r="K1166" s="91">
        <v>10687253.2062706</v>
      </c>
      <c r="L1166" s="91">
        <v>303457.763985336</v>
      </c>
      <c r="M1166" s="91">
        <v>10056096.267096899</v>
      </c>
      <c r="N1166" s="91">
        <v>7663804.4230446797</v>
      </c>
      <c r="O1166" s="91">
        <v>2043994.25</v>
      </c>
      <c r="P1166" s="69">
        <v>432951.29574605002</v>
      </c>
      <c r="Q1166" s="90">
        <v>93193582.047419101</v>
      </c>
      <c r="R1166" s="91">
        <v>20500303.999872901</v>
      </c>
      <c r="S1166" s="96">
        <v>167511.00043170201</v>
      </c>
      <c r="T1166" s="69">
        <v>113861397.04772399</v>
      </c>
    </row>
    <row r="1167" spans="1:20" x14ac:dyDescent="0.25">
      <c r="A1167" t="s">
        <v>24</v>
      </c>
      <c r="B1167" s="10" t="str">
        <f>VLOOKUP(E1167,'Overview Cluster Days'!B:E,3)</f>
        <v>B</v>
      </c>
      <c r="C1167" s="10" t="str">
        <f>VLOOKUP($E1167,'Overview Cluster Days'!$B:$G,5)</f>
        <v>Winter</v>
      </c>
      <c r="D1167" s="10" t="str">
        <f>VLOOKUP($E1167,'Overview Cluster Days'!$B:$G,6)</f>
        <v>Weekday</v>
      </c>
      <c r="E1167" s="10">
        <v>20181119</v>
      </c>
      <c r="F1167" s="11">
        <v>14</v>
      </c>
      <c r="G1167" s="90">
        <v>5274548.47999602</v>
      </c>
      <c r="H1167" s="91">
        <v>40709238.972451799</v>
      </c>
      <c r="I1167" s="91">
        <v>27492685.168060102</v>
      </c>
      <c r="J1167" s="91">
        <v>9203069.1899999902</v>
      </c>
      <c r="K1167" s="91">
        <v>10460784.1894472</v>
      </c>
      <c r="L1167" s="91">
        <v>322090.74196633702</v>
      </c>
      <c r="M1167" s="91">
        <v>9784520.0015136003</v>
      </c>
      <c r="N1167" s="91">
        <v>7660568.8950449498</v>
      </c>
      <c r="O1167" s="91">
        <v>2053517.92</v>
      </c>
      <c r="P1167" s="69">
        <v>426690.5</v>
      </c>
      <c r="Q1167" s="90">
        <v>93140325.999955103</v>
      </c>
      <c r="R1167" s="91">
        <v>20247388.058524899</v>
      </c>
      <c r="S1167" s="96">
        <v>163020.68066024801</v>
      </c>
      <c r="T1167" s="69">
        <v>113550734.73914</v>
      </c>
    </row>
    <row r="1168" spans="1:20" x14ac:dyDescent="0.25">
      <c r="A1168" t="s">
        <v>24</v>
      </c>
      <c r="B1168" s="10" t="str">
        <f>VLOOKUP(E1168,'Overview Cluster Days'!B:E,3)</f>
        <v>B</v>
      </c>
      <c r="C1168" s="10" t="str">
        <f>VLOOKUP($E1168,'Overview Cluster Days'!$B:$G,5)</f>
        <v>Winter</v>
      </c>
      <c r="D1168" s="10" t="str">
        <f>VLOOKUP($E1168,'Overview Cluster Days'!$B:$G,6)</f>
        <v>Weekday</v>
      </c>
      <c r="E1168" s="10">
        <v>20181119</v>
      </c>
      <c r="F1168" s="11">
        <v>15</v>
      </c>
      <c r="G1168" s="90">
        <v>5430274.1519952696</v>
      </c>
      <c r="H1168" s="91">
        <v>39636115.055406302</v>
      </c>
      <c r="I1168" s="91">
        <v>26869597.489259299</v>
      </c>
      <c r="J1168" s="91">
        <v>9326672.5270000007</v>
      </c>
      <c r="K1168" s="91">
        <v>10434158.3247944</v>
      </c>
      <c r="L1168" s="91">
        <v>314242.53998887801</v>
      </c>
      <c r="M1168" s="91">
        <v>9200630.5404254496</v>
      </c>
      <c r="N1168" s="91">
        <v>7264255.1750208</v>
      </c>
      <c r="O1168" s="91">
        <v>2025296.2649999999</v>
      </c>
      <c r="P1168" s="69">
        <v>442894.8</v>
      </c>
      <c r="Q1168" s="90">
        <v>91696817.548455298</v>
      </c>
      <c r="R1168" s="91">
        <v>19247319.320435099</v>
      </c>
      <c r="S1168" s="96">
        <v>162525.81575144999</v>
      </c>
      <c r="T1168" s="69">
        <v>111106662.684642</v>
      </c>
    </row>
    <row r="1169" spans="1:20" x14ac:dyDescent="0.25">
      <c r="A1169" t="s">
        <v>24</v>
      </c>
      <c r="B1169" s="10" t="str">
        <f>VLOOKUP(E1169,'Overview Cluster Days'!B:E,3)</f>
        <v>B</v>
      </c>
      <c r="C1169" s="10" t="str">
        <f>VLOOKUP($E1169,'Overview Cluster Days'!$B:$G,5)</f>
        <v>Winter</v>
      </c>
      <c r="D1169" s="10" t="str">
        <f>VLOOKUP($E1169,'Overview Cluster Days'!$B:$G,6)</f>
        <v>Weekday</v>
      </c>
      <c r="E1169" s="10">
        <v>20181119</v>
      </c>
      <c r="F1169" s="11">
        <v>16</v>
      </c>
      <c r="G1169" s="90">
        <v>5742242.4440000001</v>
      </c>
      <c r="H1169" s="91">
        <v>38400680.274980299</v>
      </c>
      <c r="I1169" s="91">
        <v>25268966.622021399</v>
      </c>
      <c r="J1169" s="91">
        <v>9784065.5239986498</v>
      </c>
      <c r="K1169" s="91">
        <v>10087992.7138339</v>
      </c>
      <c r="L1169" s="91">
        <v>297824.12599998002</v>
      </c>
      <c r="M1169" s="91">
        <v>8408237.8267819807</v>
      </c>
      <c r="N1169" s="91">
        <v>6754219.5910449503</v>
      </c>
      <c r="O1169" s="91">
        <v>1999203.34899884</v>
      </c>
      <c r="P1169" s="69">
        <v>403191.065798342</v>
      </c>
      <c r="Q1169" s="90">
        <v>89283947.578834295</v>
      </c>
      <c r="R1169" s="91">
        <v>17862675.958624098</v>
      </c>
      <c r="S1169" s="96">
        <v>177490.270367324</v>
      </c>
      <c r="T1169" s="69">
        <v>107324113.807826</v>
      </c>
    </row>
    <row r="1170" spans="1:20" x14ac:dyDescent="0.25">
      <c r="A1170" t="s">
        <v>24</v>
      </c>
      <c r="B1170" s="10" t="str">
        <f>VLOOKUP(E1170,'Overview Cluster Days'!B:E,3)</f>
        <v>B</v>
      </c>
      <c r="C1170" s="10" t="str">
        <f>VLOOKUP($E1170,'Overview Cluster Days'!$B:$G,5)</f>
        <v>Winter</v>
      </c>
      <c r="D1170" s="10" t="str">
        <f>VLOOKUP($E1170,'Overview Cluster Days'!$B:$G,6)</f>
        <v>Weekday</v>
      </c>
      <c r="E1170" s="10">
        <v>20181119</v>
      </c>
      <c r="F1170" s="11">
        <v>17</v>
      </c>
      <c r="G1170" s="90">
        <v>5997781.5639992701</v>
      </c>
      <c r="H1170" s="91">
        <v>39567555.009014897</v>
      </c>
      <c r="I1170" s="91">
        <v>23222066.979852598</v>
      </c>
      <c r="J1170" s="91">
        <v>9903882.4759999998</v>
      </c>
      <c r="K1170" s="91">
        <v>10788890.721921699</v>
      </c>
      <c r="L1170" s="91">
        <v>245904.963993588</v>
      </c>
      <c r="M1170" s="91">
        <v>8257860.4345732797</v>
      </c>
      <c r="N1170" s="91">
        <v>6293217.5571775204</v>
      </c>
      <c r="O1170" s="91">
        <v>1934827.4580000001</v>
      </c>
      <c r="P1170" s="69">
        <v>390871.26709005702</v>
      </c>
      <c r="Q1170" s="90">
        <v>89480176.750788495</v>
      </c>
      <c r="R1170" s="91">
        <v>17122681.680834401</v>
      </c>
      <c r="S1170" s="96">
        <v>194656.66172792099</v>
      </c>
      <c r="T1170" s="69">
        <v>106797515.09335101</v>
      </c>
    </row>
    <row r="1171" spans="1:20" x14ac:dyDescent="0.25">
      <c r="A1171" t="s">
        <v>24</v>
      </c>
      <c r="B1171" s="10" t="str">
        <f>VLOOKUP(E1171,'Overview Cluster Days'!B:E,3)</f>
        <v>B</v>
      </c>
      <c r="C1171" s="10" t="str">
        <f>VLOOKUP($E1171,'Overview Cluster Days'!$B:$G,5)</f>
        <v>Winter</v>
      </c>
      <c r="D1171" s="10" t="str">
        <f>VLOOKUP($E1171,'Overview Cluster Days'!$B:$G,6)</f>
        <v>Weekday</v>
      </c>
      <c r="E1171" s="10">
        <v>20181119</v>
      </c>
      <c r="F1171" s="11">
        <v>18</v>
      </c>
      <c r="G1171" s="90">
        <v>6827159.06598695</v>
      </c>
      <c r="H1171" s="91">
        <v>41416381.995743603</v>
      </c>
      <c r="I1171" s="91">
        <v>25949981.768557802</v>
      </c>
      <c r="J1171" s="91">
        <v>9851109.7799999993</v>
      </c>
      <c r="K1171" s="91">
        <v>10655937.7418245</v>
      </c>
      <c r="L1171" s="91">
        <v>233883.44697111601</v>
      </c>
      <c r="M1171" s="91">
        <v>9003904.8184762001</v>
      </c>
      <c r="N1171" s="91">
        <v>5901820.5448113503</v>
      </c>
      <c r="O1171" s="91">
        <v>1795964.25</v>
      </c>
      <c r="P1171" s="69">
        <v>426000.07716795598</v>
      </c>
      <c r="Q1171" s="90">
        <v>94700570.352112904</v>
      </c>
      <c r="R1171" s="91">
        <v>17361573.1374266</v>
      </c>
      <c r="S1171" s="96">
        <v>224517.90573660299</v>
      </c>
      <c r="T1171" s="69">
        <v>112286661.395276</v>
      </c>
    </row>
    <row r="1172" spans="1:20" x14ac:dyDescent="0.25">
      <c r="A1172" t="s">
        <v>24</v>
      </c>
      <c r="B1172" s="10" t="str">
        <f>VLOOKUP(E1172,'Overview Cluster Days'!B:E,3)</f>
        <v>B</v>
      </c>
      <c r="C1172" s="10" t="str">
        <f>VLOOKUP($E1172,'Overview Cluster Days'!$B:$G,5)</f>
        <v>Winter</v>
      </c>
      <c r="D1172" s="10" t="str">
        <f>VLOOKUP($E1172,'Overview Cluster Days'!$B:$G,6)</f>
        <v>Weekday</v>
      </c>
      <c r="E1172" s="10">
        <v>20181119</v>
      </c>
      <c r="F1172" s="11">
        <v>19</v>
      </c>
      <c r="G1172" s="90">
        <v>6543244.0409985501</v>
      </c>
      <c r="H1172" s="91">
        <v>40192850.381740697</v>
      </c>
      <c r="I1172" s="91">
        <v>28658060.908752799</v>
      </c>
      <c r="J1172" s="91">
        <v>8967306.8799999896</v>
      </c>
      <c r="K1172" s="91">
        <v>10909508.587636599</v>
      </c>
      <c r="L1172" s="91">
        <v>219859.13898271299</v>
      </c>
      <c r="M1172" s="91">
        <v>9325547.9985606708</v>
      </c>
      <c r="N1172" s="91">
        <v>5850252.6754592499</v>
      </c>
      <c r="O1172" s="91">
        <v>1832600.2199999699</v>
      </c>
      <c r="P1172" s="69">
        <v>458249.11105190602</v>
      </c>
      <c r="Q1172" s="90">
        <v>95270970.799128696</v>
      </c>
      <c r="R1172" s="91">
        <v>17686509.144054499</v>
      </c>
      <c r="S1172" s="96">
        <v>224175.02245855701</v>
      </c>
      <c r="T1172" s="69">
        <v>113181654.96564201</v>
      </c>
    </row>
    <row r="1173" spans="1:20" x14ac:dyDescent="0.25">
      <c r="A1173" t="s">
        <v>24</v>
      </c>
      <c r="B1173" s="10" t="str">
        <f>VLOOKUP(E1173,'Overview Cluster Days'!B:E,3)</f>
        <v>B</v>
      </c>
      <c r="C1173" s="10" t="str">
        <f>VLOOKUP($E1173,'Overview Cluster Days'!$B:$G,5)</f>
        <v>Winter</v>
      </c>
      <c r="D1173" s="10" t="str">
        <f>VLOOKUP($E1173,'Overview Cluster Days'!$B:$G,6)</f>
        <v>Weekday</v>
      </c>
      <c r="E1173" s="10">
        <v>20181119</v>
      </c>
      <c r="F1173" s="11">
        <v>20</v>
      </c>
      <c r="G1173" s="90">
        <v>5857794.4500000002</v>
      </c>
      <c r="H1173" s="91">
        <v>37509465.6282105</v>
      </c>
      <c r="I1173" s="91">
        <v>28330813.8975261</v>
      </c>
      <c r="J1173" s="91">
        <v>8515484.2899999991</v>
      </c>
      <c r="K1173" s="91">
        <v>10657522.971716199</v>
      </c>
      <c r="L1173" s="91">
        <v>226067.329984168</v>
      </c>
      <c r="M1173" s="91">
        <v>9071188.8714492898</v>
      </c>
      <c r="N1173" s="91">
        <v>5706275.77093748</v>
      </c>
      <c r="O1173" s="91">
        <v>1971513.5299989099</v>
      </c>
      <c r="P1173" s="69">
        <v>434285.481061197</v>
      </c>
      <c r="Q1173" s="90">
        <v>90871081.237452805</v>
      </c>
      <c r="R1173" s="91">
        <v>17409330.983431</v>
      </c>
      <c r="S1173" s="96">
        <v>233244.08105789099</v>
      </c>
      <c r="T1173" s="69">
        <v>108513656.30194201</v>
      </c>
    </row>
    <row r="1174" spans="1:20" x14ac:dyDescent="0.25">
      <c r="A1174" t="s">
        <v>24</v>
      </c>
      <c r="B1174" s="10" t="str">
        <f>VLOOKUP(E1174,'Overview Cluster Days'!B:E,3)</f>
        <v>B</v>
      </c>
      <c r="C1174" s="10" t="str">
        <f>VLOOKUP($E1174,'Overview Cluster Days'!$B:$G,5)</f>
        <v>Winter</v>
      </c>
      <c r="D1174" s="10" t="str">
        <f>VLOOKUP($E1174,'Overview Cluster Days'!$B:$G,6)</f>
        <v>Weekday</v>
      </c>
      <c r="E1174" s="10">
        <v>20181119</v>
      </c>
      <c r="F1174" s="11">
        <v>21</v>
      </c>
      <c r="G1174" s="90">
        <v>5317548.63</v>
      </c>
      <c r="H1174" s="91">
        <v>38219147.282934703</v>
      </c>
      <c r="I1174" s="91">
        <v>25838529.135543302</v>
      </c>
      <c r="J1174" s="91">
        <v>6871278.7699999996</v>
      </c>
      <c r="K1174" s="91">
        <v>10020166.526791999</v>
      </c>
      <c r="L1174" s="91">
        <v>440473.22</v>
      </c>
      <c r="M1174" s="91">
        <v>9136075.9532363694</v>
      </c>
      <c r="N1174" s="91">
        <v>5800837.5420783004</v>
      </c>
      <c r="O1174" s="91">
        <v>1946064.92</v>
      </c>
      <c r="P1174" s="69">
        <v>420620.80997569999</v>
      </c>
      <c r="Q1174" s="90">
        <v>86266670.345269993</v>
      </c>
      <c r="R1174" s="91">
        <v>17744072.445290402</v>
      </c>
      <c r="S1174" s="96">
        <v>233250.53157360901</v>
      </c>
      <c r="T1174" s="69">
        <v>104243993.322134</v>
      </c>
    </row>
    <row r="1175" spans="1:20" x14ac:dyDescent="0.25">
      <c r="A1175" t="s">
        <v>24</v>
      </c>
      <c r="B1175" s="10" t="str">
        <f>VLOOKUP(E1175,'Overview Cluster Days'!B:E,3)</f>
        <v>B</v>
      </c>
      <c r="C1175" s="10" t="str">
        <f>VLOOKUP($E1175,'Overview Cluster Days'!$B:$G,5)</f>
        <v>Winter</v>
      </c>
      <c r="D1175" s="10" t="str">
        <f>VLOOKUP($E1175,'Overview Cluster Days'!$B:$G,6)</f>
        <v>Weekday</v>
      </c>
      <c r="E1175" s="10">
        <v>20181119</v>
      </c>
      <c r="F1175" s="11">
        <v>22</v>
      </c>
      <c r="G1175" s="90">
        <v>4956280.3479973497</v>
      </c>
      <c r="H1175" s="91">
        <v>34781831.557390399</v>
      </c>
      <c r="I1175" s="91">
        <v>21392485.636151999</v>
      </c>
      <c r="J1175" s="91">
        <v>6498137.2999998201</v>
      </c>
      <c r="K1175" s="91">
        <v>9694686.6104073804</v>
      </c>
      <c r="L1175" s="91">
        <v>541951.77999724902</v>
      </c>
      <c r="M1175" s="91">
        <v>9184726.1466174908</v>
      </c>
      <c r="N1175" s="91">
        <v>5553231.7572534299</v>
      </c>
      <c r="O1175" s="91">
        <v>2065424.28</v>
      </c>
      <c r="P1175" s="69">
        <v>421521.39999980002</v>
      </c>
      <c r="Q1175" s="90">
        <v>77323421.451946899</v>
      </c>
      <c r="R1175" s="91">
        <v>17766855.363868002</v>
      </c>
      <c r="S1175" s="96">
        <v>201633.24913256901</v>
      </c>
      <c r="T1175" s="69">
        <v>95291910.064947501</v>
      </c>
    </row>
    <row r="1176" spans="1:20" x14ac:dyDescent="0.25">
      <c r="A1176" t="s">
        <v>24</v>
      </c>
      <c r="B1176" s="10" t="str">
        <f>VLOOKUP(E1176,'Overview Cluster Days'!B:E,3)</f>
        <v>B</v>
      </c>
      <c r="C1176" s="10" t="str">
        <f>VLOOKUP($E1176,'Overview Cluster Days'!$B:$G,5)</f>
        <v>Winter</v>
      </c>
      <c r="D1176" s="10" t="str">
        <f>VLOOKUP($E1176,'Overview Cluster Days'!$B:$G,6)</f>
        <v>Weekday</v>
      </c>
      <c r="E1176" s="10">
        <v>20181119</v>
      </c>
      <c r="F1176" s="11">
        <v>23</v>
      </c>
      <c r="G1176" s="90">
        <v>5747293.3699974697</v>
      </c>
      <c r="H1176" s="91">
        <v>31815499.321374901</v>
      </c>
      <c r="I1176" s="91">
        <v>20492795.286871601</v>
      </c>
      <c r="J1176" s="91">
        <v>5633766.5</v>
      </c>
      <c r="K1176" s="91">
        <v>9372064.8662287593</v>
      </c>
      <c r="L1176" s="91">
        <v>580202.69599736796</v>
      </c>
      <c r="M1176" s="91">
        <v>8880853.1024536006</v>
      </c>
      <c r="N1176" s="91">
        <v>5521043.8117876202</v>
      </c>
      <c r="O1176" s="91">
        <v>2170773.13</v>
      </c>
      <c r="P1176" s="69">
        <v>396988.00299729902</v>
      </c>
      <c r="Q1176" s="90">
        <v>73061419.344472602</v>
      </c>
      <c r="R1176" s="91">
        <v>17549860.743235901</v>
      </c>
      <c r="S1176" s="96">
        <v>214839.44041259799</v>
      </c>
      <c r="T1176" s="69">
        <v>90826119.528121099</v>
      </c>
    </row>
    <row r="1177" spans="1:20" x14ac:dyDescent="0.25">
      <c r="A1177" t="s">
        <v>24</v>
      </c>
      <c r="B1177" s="10" t="str">
        <f>VLOOKUP(E1177,'Overview Cluster Days'!B:E,3)</f>
        <v>B</v>
      </c>
      <c r="C1177" s="10" t="str">
        <f>VLOOKUP($E1177,'Overview Cluster Days'!$B:$G,5)</f>
        <v>Winter</v>
      </c>
      <c r="D1177" s="10" t="str">
        <f>VLOOKUP($E1177,'Overview Cluster Days'!$B:$G,6)</f>
        <v>Weekday</v>
      </c>
      <c r="E1177" s="10">
        <v>20181119</v>
      </c>
      <c r="F1177" s="11">
        <v>24</v>
      </c>
      <c r="G1177" s="90">
        <v>5486764.4199999999</v>
      </c>
      <c r="H1177" s="91">
        <v>30109239.686194401</v>
      </c>
      <c r="I1177" s="91">
        <v>20642548.6458699</v>
      </c>
      <c r="J1177" s="91">
        <v>5175717.54199953</v>
      </c>
      <c r="K1177" s="91">
        <v>9079375.1549904794</v>
      </c>
      <c r="L1177" s="91">
        <v>589848.73999238096</v>
      </c>
      <c r="M1177" s="91">
        <v>9137178.3542950097</v>
      </c>
      <c r="N1177" s="91">
        <v>5414068.7175170304</v>
      </c>
      <c r="O1177" s="91">
        <v>2333852.9459999101</v>
      </c>
      <c r="P1177" s="69">
        <v>401660.388118111</v>
      </c>
      <c r="Q1177" s="90">
        <v>70493645.449054301</v>
      </c>
      <c r="R1177" s="91">
        <v>17876609.1459224</v>
      </c>
      <c r="S1177" s="96">
        <v>273838.943226395</v>
      </c>
      <c r="T1177" s="69">
        <v>88644093.538203195</v>
      </c>
    </row>
    <row r="1178" spans="1:20" x14ac:dyDescent="0.25">
      <c r="A1178" t="s">
        <v>24</v>
      </c>
      <c r="B1178" s="10" t="str">
        <f>VLOOKUP(E1178,'Overview Cluster Days'!B:E,3)</f>
        <v>B</v>
      </c>
      <c r="C1178" s="10" t="str">
        <f>VLOOKUP($E1178,'Overview Cluster Days'!$B:$G,5)</f>
        <v>Winter</v>
      </c>
      <c r="D1178" s="10" t="str">
        <f>VLOOKUP($E1178,'Overview Cluster Days'!$B:$G,6)</f>
        <v>Weekday</v>
      </c>
      <c r="E1178" s="10">
        <v>20181120</v>
      </c>
      <c r="F1178" s="11">
        <v>1</v>
      </c>
      <c r="G1178" s="90">
        <v>4133941.14</v>
      </c>
      <c r="H1178" s="91">
        <v>34829904.686481103</v>
      </c>
      <c r="I1178" s="91">
        <v>17453491.184370901</v>
      </c>
      <c r="J1178" s="91">
        <v>7902003.6699999999</v>
      </c>
      <c r="K1178" s="91">
        <v>9404373.3777000606</v>
      </c>
      <c r="L1178" s="91">
        <v>685820.51999544795</v>
      </c>
      <c r="M1178" s="91">
        <v>8348291.9997169003</v>
      </c>
      <c r="N1178" s="91">
        <v>4484892.7280869205</v>
      </c>
      <c r="O1178" s="91">
        <v>1512250.26</v>
      </c>
      <c r="P1178" s="69">
        <v>548020.65558275196</v>
      </c>
      <c r="Q1178" s="90">
        <v>73723714.058551997</v>
      </c>
      <c r="R1178" s="91">
        <v>15579276.163381999</v>
      </c>
      <c r="S1178" s="96">
        <v>322532.39899301901</v>
      </c>
      <c r="T1178" s="69">
        <v>89625522.620927095</v>
      </c>
    </row>
    <row r="1179" spans="1:20" x14ac:dyDescent="0.25">
      <c r="A1179" t="s">
        <v>24</v>
      </c>
      <c r="B1179" s="10" t="str">
        <f>VLOOKUP(E1179,'Overview Cluster Days'!B:E,3)</f>
        <v>B</v>
      </c>
      <c r="C1179" s="10" t="str">
        <f>VLOOKUP($E1179,'Overview Cluster Days'!$B:$G,5)</f>
        <v>Winter</v>
      </c>
      <c r="D1179" s="10" t="str">
        <f>VLOOKUP($E1179,'Overview Cluster Days'!$B:$G,6)</f>
        <v>Weekday</v>
      </c>
      <c r="E1179" s="10">
        <v>20181120</v>
      </c>
      <c r="F1179" s="11">
        <v>2</v>
      </c>
      <c r="G1179" s="90">
        <v>4198818.7799995597</v>
      </c>
      <c r="H1179" s="91">
        <v>35410158.507466502</v>
      </c>
      <c r="I1179" s="91">
        <v>16190528.692184201</v>
      </c>
      <c r="J1179" s="91">
        <v>7629728.5099994801</v>
      </c>
      <c r="K1179" s="91">
        <v>8747416.1070652399</v>
      </c>
      <c r="L1179" s="91">
        <v>765937.07999916899</v>
      </c>
      <c r="M1179" s="91">
        <v>8376643.7894225698</v>
      </c>
      <c r="N1179" s="91">
        <v>4702539.1195546202</v>
      </c>
      <c r="O1179" s="91">
        <v>1664282.17</v>
      </c>
      <c r="P1179" s="69">
        <v>555289.32610141602</v>
      </c>
      <c r="Q1179" s="90">
        <v>72176650.596715003</v>
      </c>
      <c r="R1179" s="91">
        <v>16064691.4850778</v>
      </c>
      <c r="S1179" s="96">
        <v>220060.44369118501</v>
      </c>
      <c r="T1179" s="69">
        <v>88461402.525483996</v>
      </c>
    </row>
    <row r="1180" spans="1:20" x14ac:dyDescent="0.25">
      <c r="A1180" t="s">
        <v>24</v>
      </c>
      <c r="B1180" s="10" t="str">
        <f>VLOOKUP(E1180,'Overview Cluster Days'!B:E,3)</f>
        <v>B</v>
      </c>
      <c r="C1180" s="10" t="str">
        <f>VLOOKUP($E1180,'Overview Cluster Days'!$B:$G,5)</f>
        <v>Winter</v>
      </c>
      <c r="D1180" s="10" t="str">
        <f>VLOOKUP($E1180,'Overview Cluster Days'!$B:$G,6)</f>
        <v>Weekday</v>
      </c>
      <c r="E1180" s="10">
        <v>20181120</v>
      </c>
      <c r="F1180" s="11">
        <v>3</v>
      </c>
      <c r="G1180" s="90">
        <v>4098463.63</v>
      </c>
      <c r="H1180" s="91">
        <v>35753648.058933198</v>
      </c>
      <c r="I1180" s="91">
        <v>15787772.1628049</v>
      </c>
      <c r="J1180" s="91">
        <v>7432237.9199999999</v>
      </c>
      <c r="K1180" s="91">
        <v>8754775.8328928798</v>
      </c>
      <c r="L1180" s="91">
        <v>781754.6</v>
      </c>
      <c r="M1180" s="91">
        <v>8561362.2523107491</v>
      </c>
      <c r="N1180" s="91">
        <v>4856677.4633263396</v>
      </c>
      <c r="O1180" s="91">
        <v>1706851.7560000001</v>
      </c>
      <c r="P1180" s="69">
        <v>596668.22655490099</v>
      </c>
      <c r="Q1180" s="90">
        <v>71826897.604631007</v>
      </c>
      <c r="R1180" s="91">
        <v>16503314.298192</v>
      </c>
      <c r="S1180" s="96">
        <v>211203.135055252</v>
      </c>
      <c r="T1180" s="69">
        <v>88541415.0378782</v>
      </c>
    </row>
    <row r="1181" spans="1:20" x14ac:dyDescent="0.25">
      <c r="A1181" t="s">
        <v>24</v>
      </c>
      <c r="B1181" s="10" t="str">
        <f>VLOOKUP(E1181,'Overview Cluster Days'!B:E,3)</f>
        <v>B</v>
      </c>
      <c r="C1181" s="10" t="str">
        <f>VLOOKUP($E1181,'Overview Cluster Days'!$B:$G,5)</f>
        <v>Winter</v>
      </c>
      <c r="D1181" s="10" t="str">
        <f>VLOOKUP($E1181,'Overview Cluster Days'!$B:$G,6)</f>
        <v>Weekday</v>
      </c>
      <c r="E1181" s="10">
        <v>20181120</v>
      </c>
      <c r="F1181" s="11">
        <v>4</v>
      </c>
      <c r="G1181" s="90">
        <v>4096970.8149999999</v>
      </c>
      <c r="H1181" s="91">
        <v>36143233.2090315</v>
      </c>
      <c r="I1181" s="91">
        <v>15370775.867380099</v>
      </c>
      <c r="J1181" s="91">
        <v>7408058.4649999496</v>
      </c>
      <c r="K1181" s="91">
        <v>8149917.62979744</v>
      </c>
      <c r="L1181" s="91">
        <v>789919.68500000006</v>
      </c>
      <c r="M1181" s="91">
        <v>8561167.1430910397</v>
      </c>
      <c r="N1181" s="91">
        <v>4980164.596132</v>
      </c>
      <c r="O1181" s="91">
        <v>1733899.22</v>
      </c>
      <c r="P1181" s="69">
        <v>620437.74264185003</v>
      </c>
      <c r="Q1181" s="90">
        <v>71168955.986209005</v>
      </c>
      <c r="R1181" s="91">
        <v>16685588.386864901</v>
      </c>
      <c r="S1181" s="96">
        <v>174043.277382058</v>
      </c>
      <c r="T1181" s="69">
        <v>88028587.650455996</v>
      </c>
    </row>
    <row r="1182" spans="1:20" x14ac:dyDescent="0.25">
      <c r="A1182" t="s">
        <v>24</v>
      </c>
      <c r="B1182" s="10" t="str">
        <f>VLOOKUP(E1182,'Overview Cluster Days'!B:E,3)</f>
        <v>B</v>
      </c>
      <c r="C1182" s="10" t="str">
        <f>VLOOKUP($E1182,'Overview Cluster Days'!$B:$G,5)</f>
        <v>Winter</v>
      </c>
      <c r="D1182" s="10" t="str">
        <f>VLOOKUP($E1182,'Overview Cluster Days'!$B:$G,6)</f>
        <v>Weekday</v>
      </c>
      <c r="E1182" s="10">
        <v>20181120</v>
      </c>
      <c r="F1182" s="11">
        <v>5</v>
      </c>
      <c r="G1182" s="90">
        <v>4235997.62</v>
      </c>
      <c r="H1182" s="91">
        <v>34281895.105753802</v>
      </c>
      <c r="I1182" s="91">
        <v>15222425.9756443</v>
      </c>
      <c r="J1182" s="91">
        <v>7277418.9780000001</v>
      </c>
      <c r="K1182" s="91">
        <v>8578553.8937452007</v>
      </c>
      <c r="L1182" s="91">
        <v>754312.14500000002</v>
      </c>
      <c r="M1182" s="91">
        <v>8542576.5161595494</v>
      </c>
      <c r="N1182" s="91">
        <v>4917367.4610677501</v>
      </c>
      <c r="O1182" s="91">
        <v>1726217.6459999999</v>
      </c>
      <c r="P1182" s="69">
        <v>593318.83467955899</v>
      </c>
      <c r="Q1182" s="90">
        <v>69596291.573143303</v>
      </c>
      <c r="R1182" s="91">
        <v>16533792.6029069</v>
      </c>
      <c r="S1182" s="96">
        <v>174339.34158860799</v>
      </c>
      <c r="T1182" s="69">
        <v>86304423.517638803</v>
      </c>
    </row>
    <row r="1183" spans="1:20" x14ac:dyDescent="0.25">
      <c r="A1183" t="s">
        <v>24</v>
      </c>
      <c r="B1183" s="10" t="str">
        <f>VLOOKUP(E1183,'Overview Cluster Days'!B:E,3)</f>
        <v>B</v>
      </c>
      <c r="C1183" s="10" t="str">
        <f>VLOOKUP($E1183,'Overview Cluster Days'!$B:$G,5)</f>
        <v>Winter</v>
      </c>
      <c r="D1183" s="10" t="str">
        <f>VLOOKUP($E1183,'Overview Cluster Days'!$B:$G,6)</f>
        <v>Weekday</v>
      </c>
      <c r="E1183" s="10">
        <v>20181120</v>
      </c>
      <c r="F1183" s="11">
        <v>6</v>
      </c>
      <c r="G1183" s="90">
        <v>4593335.4119979301</v>
      </c>
      <c r="H1183" s="91">
        <v>34496495.176178902</v>
      </c>
      <c r="I1183" s="91">
        <v>16566124.529196899</v>
      </c>
      <c r="J1183" s="91">
        <v>6769675.4699999997</v>
      </c>
      <c r="K1183" s="91">
        <v>9921595.5570655596</v>
      </c>
      <c r="L1183" s="91">
        <v>646754.60799605201</v>
      </c>
      <c r="M1183" s="91">
        <v>8319604.1096774498</v>
      </c>
      <c r="N1183" s="91">
        <v>4306593.0555216502</v>
      </c>
      <c r="O1183" s="91">
        <v>1725334.7499994801</v>
      </c>
      <c r="P1183" s="69">
        <v>517760.583328865</v>
      </c>
      <c r="Q1183" s="90">
        <v>72347226.144439295</v>
      </c>
      <c r="R1183" s="91">
        <v>15516047.106523501</v>
      </c>
      <c r="S1183" s="96">
        <v>209581.29967790199</v>
      </c>
      <c r="T1183" s="69">
        <v>88072854.550640702</v>
      </c>
    </row>
    <row r="1184" spans="1:20" x14ac:dyDescent="0.25">
      <c r="A1184" t="s">
        <v>24</v>
      </c>
      <c r="B1184" s="10" t="str">
        <f>VLOOKUP(E1184,'Overview Cluster Days'!B:E,3)</f>
        <v>B</v>
      </c>
      <c r="C1184" s="10" t="str">
        <f>VLOOKUP($E1184,'Overview Cluster Days'!$B:$G,5)</f>
        <v>Winter</v>
      </c>
      <c r="D1184" s="10" t="str">
        <f>VLOOKUP($E1184,'Overview Cluster Days'!$B:$G,6)</f>
        <v>Weekday</v>
      </c>
      <c r="E1184" s="10">
        <v>20181120</v>
      </c>
      <c r="F1184" s="11">
        <v>7</v>
      </c>
      <c r="G1184" s="90">
        <v>5504307.8369990001</v>
      </c>
      <c r="H1184" s="91">
        <v>37516117.273018301</v>
      </c>
      <c r="I1184" s="91">
        <v>19646089.893675499</v>
      </c>
      <c r="J1184" s="91">
        <v>7340693.5</v>
      </c>
      <c r="K1184" s="91">
        <v>10508702.6077519</v>
      </c>
      <c r="L1184" s="91">
        <v>509132.08898910601</v>
      </c>
      <c r="M1184" s="91">
        <v>8311175.0698612304</v>
      </c>
      <c r="N1184" s="91">
        <v>3850569.9427020699</v>
      </c>
      <c r="O1184" s="91">
        <v>1875894.3799996099</v>
      </c>
      <c r="P1184" s="69">
        <v>463003.956999371</v>
      </c>
      <c r="Q1184" s="90">
        <v>80515911.111444697</v>
      </c>
      <c r="R1184" s="91">
        <v>15009775.4385514</v>
      </c>
      <c r="S1184" s="96">
        <v>204250.71091163601</v>
      </c>
      <c r="T1184" s="69">
        <v>95729937.260907799</v>
      </c>
    </row>
    <row r="1185" spans="1:20" x14ac:dyDescent="0.25">
      <c r="A1185" t="s">
        <v>24</v>
      </c>
      <c r="B1185" s="10" t="str">
        <f>VLOOKUP(E1185,'Overview Cluster Days'!B:E,3)</f>
        <v>B</v>
      </c>
      <c r="C1185" s="10" t="str">
        <f>VLOOKUP($E1185,'Overview Cluster Days'!$B:$G,5)</f>
        <v>Winter</v>
      </c>
      <c r="D1185" s="10" t="str">
        <f>VLOOKUP($E1185,'Overview Cluster Days'!$B:$G,6)</f>
        <v>Weekday</v>
      </c>
      <c r="E1185" s="10">
        <v>20181120</v>
      </c>
      <c r="F1185" s="11">
        <v>8</v>
      </c>
      <c r="G1185" s="90">
        <v>6082763.6469997903</v>
      </c>
      <c r="H1185" s="91">
        <v>41670485.148247801</v>
      </c>
      <c r="I1185" s="91">
        <v>26484429.808535799</v>
      </c>
      <c r="J1185" s="91">
        <v>7509888.2599983998</v>
      </c>
      <c r="K1185" s="91">
        <v>11571749.709399501</v>
      </c>
      <c r="L1185" s="91">
        <v>458968.24099229497</v>
      </c>
      <c r="M1185" s="91">
        <v>8306286.1994780302</v>
      </c>
      <c r="N1185" s="91">
        <v>3654988.0617260798</v>
      </c>
      <c r="O1185" s="91">
        <v>2030523.89</v>
      </c>
      <c r="P1185" s="69">
        <v>469927.934118259</v>
      </c>
      <c r="Q1185" s="90">
        <v>93319316.573181301</v>
      </c>
      <c r="R1185" s="91">
        <v>14920694.326314701</v>
      </c>
      <c r="S1185" s="96">
        <v>228759.22349208099</v>
      </c>
      <c r="T1185" s="69">
        <v>108468770.122988</v>
      </c>
    </row>
    <row r="1186" spans="1:20" x14ac:dyDescent="0.25">
      <c r="A1186" t="s">
        <v>24</v>
      </c>
      <c r="B1186" s="10" t="str">
        <f>VLOOKUP(E1186,'Overview Cluster Days'!B:E,3)</f>
        <v>B</v>
      </c>
      <c r="C1186" s="10" t="str">
        <f>VLOOKUP($E1186,'Overview Cluster Days'!$B:$G,5)</f>
        <v>Winter</v>
      </c>
      <c r="D1186" s="10" t="str">
        <f>VLOOKUP($E1186,'Overview Cluster Days'!$B:$G,6)</f>
        <v>Weekday</v>
      </c>
      <c r="E1186" s="10">
        <v>20181120</v>
      </c>
      <c r="F1186" s="11">
        <v>9</v>
      </c>
      <c r="G1186" s="90">
        <v>5905222.7499989597</v>
      </c>
      <c r="H1186" s="91">
        <v>43233832.926906601</v>
      </c>
      <c r="I1186" s="91">
        <v>28451257.9511289</v>
      </c>
      <c r="J1186" s="91">
        <v>8927137.1009999905</v>
      </c>
      <c r="K1186" s="91">
        <v>11153568.808518199</v>
      </c>
      <c r="L1186" s="91">
        <v>281917.98499999999</v>
      </c>
      <c r="M1186" s="91">
        <v>8966989.0176206101</v>
      </c>
      <c r="N1186" s="91">
        <v>3769781.89630584</v>
      </c>
      <c r="O1186" s="91">
        <v>2075351.723</v>
      </c>
      <c r="P1186" s="69">
        <v>471113.53564065997</v>
      </c>
      <c r="Q1186" s="90">
        <v>97671019.537552699</v>
      </c>
      <c r="R1186" s="91">
        <v>15565154.157567101</v>
      </c>
      <c r="S1186" s="96">
        <v>296471.74722285499</v>
      </c>
      <c r="T1186" s="69">
        <v>113532645.442343</v>
      </c>
    </row>
    <row r="1187" spans="1:20" x14ac:dyDescent="0.25">
      <c r="A1187" t="s">
        <v>24</v>
      </c>
      <c r="B1187" s="10" t="str">
        <f>VLOOKUP(E1187,'Overview Cluster Days'!B:E,3)</f>
        <v>B</v>
      </c>
      <c r="C1187" s="10" t="str">
        <f>VLOOKUP($E1187,'Overview Cluster Days'!$B:$G,5)</f>
        <v>Winter</v>
      </c>
      <c r="D1187" s="10" t="str">
        <f>VLOOKUP($E1187,'Overview Cluster Days'!$B:$G,6)</f>
        <v>Weekday</v>
      </c>
      <c r="E1187" s="10">
        <v>20181120</v>
      </c>
      <c r="F1187" s="11">
        <v>10</v>
      </c>
      <c r="G1187" s="90">
        <v>5883710.6029978096</v>
      </c>
      <c r="H1187" s="91">
        <v>43263852.865901001</v>
      </c>
      <c r="I1187" s="91">
        <v>29119935.7623026</v>
      </c>
      <c r="J1187" s="91">
        <v>9181983.4000000004</v>
      </c>
      <c r="K1187" s="91">
        <v>10943778.138894301</v>
      </c>
      <c r="L1187" s="91">
        <v>239451.396997915</v>
      </c>
      <c r="M1187" s="91">
        <v>9811433.8026917093</v>
      </c>
      <c r="N1187" s="91">
        <v>4013437.0040985998</v>
      </c>
      <c r="O1187" s="91">
        <v>2008818.0999994399</v>
      </c>
      <c r="P1187" s="69">
        <v>479776.50841351098</v>
      </c>
      <c r="Q1187" s="90">
        <v>98393260.770095706</v>
      </c>
      <c r="R1187" s="91">
        <v>16552916.8122012</v>
      </c>
      <c r="S1187" s="96">
        <v>332689.98925016698</v>
      </c>
      <c r="T1187" s="69">
        <v>115278867.571547</v>
      </c>
    </row>
    <row r="1188" spans="1:20" x14ac:dyDescent="0.25">
      <c r="A1188" t="s">
        <v>24</v>
      </c>
      <c r="B1188" s="10" t="str">
        <f>VLOOKUP(E1188,'Overview Cluster Days'!B:E,3)</f>
        <v>B</v>
      </c>
      <c r="C1188" s="10" t="str">
        <f>VLOOKUP($E1188,'Overview Cluster Days'!$B:$G,5)</f>
        <v>Winter</v>
      </c>
      <c r="D1188" s="10" t="str">
        <f>VLOOKUP($E1188,'Overview Cluster Days'!$B:$G,6)</f>
        <v>Weekday</v>
      </c>
      <c r="E1188" s="10">
        <v>20181120</v>
      </c>
      <c r="F1188" s="11">
        <v>11</v>
      </c>
      <c r="G1188" s="90">
        <v>5837123.2239974104</v>
      </c>
      <c r="H1188" s="91">
        <v>44353395.629959904</v>
      </c>
      <c r="I1188" s="91">
        <v>28948192.6402511</v>
      </c>
      <c r="J1188" s="91">
        <v>9116901.1099999901</v>
      </c>
      <c r="K1188" s="91">
        <v>11129373.762636701</v>
      </c>
      <c r="L1188" s="91">
        <v>235544.903997129</v>
      </c>
      <c r="M1188" s="91">
        <v>10475506.4749809</v>
      </c>
      <c r="N1188" s="91">
        <v>4173238.4386741901</v>
      </c>
      <c r="O1188" s="91">
        <v>2015022.44999944</v>
      </c>
      <c r="P1188" s="69">
        <v>472275.32164518401</v>
      </c>
      <c r="Q1188" s="90">
        <v>99384986.366844997</v>
      </c>
      <c r="R1188" s="91">
        <v>17371587.589296799</v>
      </c>
      <c r="S1188" s="96">
        <v>326886.83174450701</v>
      </c>
      <c r="T1188" s="69">
        <v>117083460.78788599</v>
      </c>
    </row>
    <row r="1189" spans="1:20" x14ac:dyDescent="0.25">
      <c r="A1189" t="s">
        <v>24</v>
      </c>
      <c r="B1189" s="10" t="str">
        <f>VLOOKUP(E1189,'Overview Cluster Days'!B:E,3)</f>
        <v>B</v>
      </c>
      <c r="C1189" s="10" t="str">
        <f>VLOOKUP($E1189,'Overview Cluster Days'!$B:$G,5)</f>
        <v>Winter</v>
      </c>
      <c r="D1189" s="10" t="str">
        <f>VLOOKUP($E1189,'Overview Cluster Days'!$B:$G,6)</f>
        <v>Weekday</v>
      </c>
      <c r="E1189" s="10">
        <v>20181120</v>
      </c>
      <c r="F1189" s="11">
        <v>12</v>
      </c>
      <c r="G1189" s="90">
        <v>6024555.3819970898</v>
      </c>
      <c r="H1189" s="91">
        <v>44865153.5615196</v>
      </c>
      <c r="I1189" s="91">
        <v>29066177.812795199</v>
      </c>
      <c r="J1189" s="91">
        <v>9041703.9399999995</v>
      </c>
      <c r="K1189" s="91">
        <v>11314436.2069837</v>
      </c>
      <c r="L1189" s="91">
        <v>233080.67399806099</v>
      </c>
      <c r="M1189" s="91">
        <v>10687961.492708599</v>
      </c>
      <c r="N1189" s="91">
        <v>4328787.2125585796</v>
      </c>
      <c r="O1189" s="91">
        <v>2032106.6899999001</v>
      </c>
      <c r="P1189" s="69">
        <v>472344.85586936399</v>
      </c>
      <c r="Q1189" s="90">
        <v>100312026.90329599</v>
      </c>
      <c r="R1189" s="91">
        <v>17754280.925134499</v>
      </c>
      <c r="S1189" s="96">
        <v>326689.119113372</v>
      </c>
      <c r="T1189" s="69">
        <v>118392996.94754399</v>
      </c>
    </row>
    <row r="1190" spans="1:20" x14ac:dyDescent="0.25">
      <c r="A1190" t="s">
        <v>24</v>
      </c>
      <c r="B1190" s="10" t="str">
        <f>VLOOKUP(E1190,'Overview Cluster Days'!B:E,3)</f>
        <v>B</v>
      </c>
      <c r="C1190" s="10" t="str">
        <f>VLOOKUP($E1190,'Overview Cluster Days'!$B:$G,5)</f>
        <v>Winter</v>
      </c>
      <c r="D1190" s="10" t="str">
        <f>VLOOKUP($E1190,'Overview Cluster Days'!$B:$G,6)</f>
        <v>Weekday</v>
      </c>
      <c r="E1190" s="10">
        <v>20181120</v>
      </c>
      <c r="F1190" s="11">
        <v>13</v>
      </c>
      <c r="G1190" s="90">
        <v>6018529.5179991899</v>
      </c>
      <c r="H1190" s="91">
        <v>45290099.471530102</v>
      </c>
      <c r="I1190" s="91">
        <v>28314534.5515831</v>
      </c>
      <c r="J1190" s="91">
        <v>8883249.2459998094</v>
      </c>
      <c r="K1190" s="91">
        <v>10272058.579904901</v>
      </c>
      <c r="L1190" s="91">
        <v>245092.62799970101</v>
      </c>
      <c r="M1190" s="91">
        <v>10843194.7879832</v>
      </c>
      <c r="N1190" s="91">
        <v>4431689.4270183695</v>
      </c>
      <c r="O1190" s="91">
        <v>2058449.41399991</v>
      </c>
      <c r="P1190" s="69">
        <v>471521.71087702899</v>
      </c>
      <c r="Q1190" s="90">
        <v>98778471.367017001</v>
      </c>
      <c r="R1190" s="91">
        <v>18049947.9678782</v>
      </c>
      <c r="S1190" s="96">
        <v>321214.45238963299</v>
      </c>
      <c r="T1190" s="69">
        <v>117149633.787285</v>
      </c>
    </row>
    <row r="1191" spans="1:20" x14ac:dyDescent="0.25">
      <c r="A1191" t="s">
        <v>24</v>
      </c>
      <c r="B1191" s="10" t="str">
        <f>VLOOKUP(E1191,'Overview Cluster Days'!B:E,3)</f>
        <v>B</v>
      </c>
      <c r="C1191" s="10" t="str">
        <f>VLOOKUP($E1191,'Overview Cluster Days'!$B:$G,5)</f>
        <v>Winter</v>
      </c>
      <c r="D1191" s="10" t="str">
        <f>VLOOKUP($E1191,'Overview Cluster Days'!$B:$G,6)</f>
        <v>Weekday</v>
      </c>
      <c r="E1191" s="10">
        <v>20181120</v>
      </c>
      <c r="F1191" s="11">
        <v>14</v>
      </c>
      <c r="G1191" s="90">
        <v>6285554.8519998798</v>
      </c>
      <c r="H1191" s="91">
        <v>45323959.818493001</v>
      </c>
      <c r="I1191" s="91">
        <v>27068488.088488199</v>
      </c>
      <c r="J1191" s="91">
        <v>9021711.5050000008</v>
      </c>
      <c r="K1191" s="91">
        <v>10282611.264420301</v>
      </c>
      <c r="L1191" s="91">
        <v>232028.11599927099</v>
      </c>
      <c r="M1191" s="91">
        <v>10384833.0034688</v>
      </c>
      <c r="N1191" s="91">
        <v>4161145.2958005602</v>
      </c>
      <c r="O1191" s="91">
        <v>2031567.71</v>
      </c>
      <c r="P1191" s="69">
        <v>455940.04312150402</v>
      </c>
      <c r="Q1191" s="90">
        <v>97982325.528401405</v>
      </c>
      <c r="R1191" s="91">
        <v>17265514.1683902</v>
      </c>
      <c r="S1191" s="96">
        <v>316292.99649462802</v>
      </c>
      <c r="T1191" s="69">
        <v>115564132.693286</v>
      </c>
    </row>
    <row r="1192" spans="1:20" x14ac:dyDescent="0.25">
      <c r="A1192" t="s">
        <v>24</v>
      </c>
      <c r="B1192" s="10" t="str">
        <f>VLOOKUP(E1192,'Overview Cluster Days'!B:E,3)</f>
        <v>B</v>
      </c>
      <c r="C1192" s="10" t="str">
        <f>VLOOKUP($E1192,'Overview Cluster Days'!$B:$G,5)</f>
        <v>Winter</v>
      </c>
      <c r="D1192" s="10" t="str">
        <f>VLOOKUP($E1192,'Overview Cluster Days'!$B:$G,6)</f>
        <v>Weekday</v>
      </c>
      <c r="E1192" s="10">
        <v>20181120</v>
      </c>
      <c r="F1192" s="11">
        <v>15</v>
      </c>
      <c r="G1192" s="90">
        <v>6393503.5049987799</v>
      </c>
      <c r="H1192" s="91">
        <v>44181296.9140765</v>
      </c>
      <c r="I1192" s="91">
        <v>25741978.367416099</v>
      </c>
      <c r="J1192" s="91">
        <v>9098595.9799986593</v>
      </c>
      <c r="K1192" s="91">
        <v>10196465.120340601</v>
      </c>
      <c r="L1192" s="91">
        <v>195951.82496290299</v>
      </c>
      <c r="M1192" s="91">
        <v>9492727.3405522592</v>
      </c>
      <c r="N1192" s="91">
        <v>3450845.9207988</v>
      </c>
      <c r="O1192" s="91">
        <v>2044667.3099996501</v>
      </c>
      <c r="P1192" s="69">
        <v>469217.85930523602</v>
      </c>
      <c r="Q1192" s="90">
        <v>95611839.886830702</v>
      </c>
      <c r="R1192" s="91">
        <v>15653410.2556189</v>
      </c>
      <c r="S1192" s="96">
        <v>276576.12520938198</v>
      </c>
      <c r="T1192" s="69">
        <v>111541826.26765899</v>
      </c>
    </row>
    <row r="1193" spans="1:20" x14ac:dyDescent="0.25">
      <c r="A1193" t="s">
        <v>24</v>
      </c>
      <c r="B1193" s="10" t="str">
        <f>VLOOKUP(E1193,'Overview Cluster Days'!B:E,3)</f>
        <v>B</v>
      </c>
      <c r="C1193" s="10" t="str">
        <f>VLOOKUP($E1193,'Overview Cluster Days'!$B:$G,5)</f>
        <v>Winter</v>
      </c>
      <c r="D1193" s="10" t="str">
        <f>VLOOKUP($E1193,'Overview Cluster Days'!$B:$G,6)</f>
        <v>Weekday</v>
      </c>
      <c r="E1193" s="10">
        <v>20181120</v>
      </c>
      <c r="F1193" s="11">
        <v>16</v>
      </c>
      <c r="G1193" s="90">
        <v>6813464.9220000003</v>
      </c>
      <c r="H1193" s="91">
        <v>42867872.0306217</v>
      </c>
      <c r="I1193" s="91">
        <v>24693913.7624528</v>
      </c>
      <c r="J1193" s="91">
        <v>9299517.7540000007</v>
      </c>
      <c r="K1193" s="91">
        <v>9815179.5365344193</v>
      </c>
      <c r="L1193" s="91">
        <v>197216.81199490899</v>
      </c>
      <c r="M1193" s="91">
        <v>8454294.9366831407</v>
      </c>
      <c r="N1193" s="91">
        <v>2900781.4748990498</v>
      </c>
      <c r="O1193" s="91">
        <v>1990378.189</v>
      </c>
      <c r="P1193" s="69">
        <v>454229.06957038201</v>
      </c>
      <c r="Q1193" s="90">
        <v>93489948.005608901</v>
      </c>
      <c r="R1193" s="91">
        <v>13996900.4821475</v>
      </c>
      <c r="S1193" s="96">
        <v>252616.43783674599</v>
      </c>
      <c r="T1193" s="69">
        <v>107739464.925593</v>
      </c>
    </row>
    <row r="1194" spans="1:20" x14ac:dyDescent="0.25">
      <c r="A1194" t="s">
        <v>24</v>
      </c>
      <c r="B1194" s="10" t="str">
        <f>VLOOKUP(E1194,'Overview Cluster Days'!B:E,3)</f>
        <v>B</v>
      </c>
      <c r="C1194" s="10" t="str">
        <f>VLOOKUP($E1194,'Overview Cluster Days'!$B:$G,5)</f>
        <v>Winter</v>
      </c>
      <c r="D1194" s="10" t="str">
        <f>VLOOKUP($E1194,'Overview Cluster Days'!$B:$G,6)</f>
        <v>Weekday</v>
      </c>
      <c r="E1194" s="10">
        <v>20181120</v>
      </c>
      <c r="F1194" s="11">
        <v>17</v>
      </c>
      <c r="G1194" s="90">
        <v>7448824.0779999103</v>
      </c>
      <c r="H1194" s="91">
        <v>44003096.273039699</v>
      </c>
      <c r="I1194" s="91">
        <v>24681687.31134</v>
      </c>
      <c r="J1194" s="91">
        <v>9612880.7699999996</v>
      </c>
      <c r="K1194" s="91">
        <v>11700395.7180635</v>
      </c>
      <c r="L1194" s="91">
        <v>218025.45992537099</v>
      </c>
      <c r="M1194" s="91">
        <v>8111240.94615818</v>
      </c>
      <c r="N1194" s="91">
        <v>2532851.7151870201</v>
      </c>
      <c r="O1194" s="91">
        <v>1822828.175</v>
      </c>
      <c r="P1194" s="69">
        <v>441538.22183599998</v>
      </c>
      <c r="Q1194" s="90">
        <v>97446884.150443107</v>
      </c>
      <c r="R1194" s="91">
        <v>13126484.5181066</v>
      </c>
      <c r="S1194" s="96">
        <v>293741.192352905</v>
      </c>
      <c r="T1194" s="69">
        <v>110867109.86090299</v>
      </c>
    </row>
    <row r="1195" spans="1:20" x14ac:dyDescent="0.25">
      <c r="A1195" t="s">
        <v>24</v>
      </c>
      <c r="B1195" s="10" t="str">
        <f>VLOOKUP(E1195,'Overview Cluster Days'!B:E,3)</f>
        <v>B</v>
      </c>
      <c r="C1195" s="10" t="str">
        <f>VLOOKUP($E1195,'Overview Cluster Days'!$B:$G,5)</f>
        <v>Winter</v>
      </c>
      <c r="D1195" s="10" t="str">
        <f>VLOOKUP($E1195,'Overview Cluster Days'!$B:$G,6)</f>
        <v>Weekday</v>
      </c>
      <c r="E1195" s="10">
        <v>20181120</v>
      </c>
      <c r="F1195" s="11">
        <v>18</v>
      </c>
      <c r="G1195" s="90">
        <v>7800670.1579963705</v>
      </c>
      <c r="H1195" s="91">
        <v>45289595.851345502</v>
      </c>
      <c r="I1195" s="91">
        <v>27411947.363307498</v>
      </c>
      <c r="J1195" s="91">
        <v>9732324.3420000002</v>
      </c>
      <c r="K1195" s="91">
        <v>11967040.2142085</v>
      </c>
      <c r="L1195" s="91">
        <v>285448.72499999998</v>
      </c>
      <c r="M1195" s="91">
        <v>8640498.3241694495</v>
      </c>
      <c r="N1195" s="91">
        <v>2337550.49445205</v>
      </c>
      <c r="O1195" s="91">
        <v>1657548.334</v>
      </c>
      <c r="P1195" s="69">
        <v>521124.52460771799</v>
      </c>
      <c r="Q1195" s="90">
        <v>102201577.928858</v>
      </c>
      <c r="R1195" s="91">
        <v>13442170.402229199</v>
      </c>
      <c r="S1195" s="96">
        <v>369324.00579565502</v>
      </c>
      <c r="T1195" s="69">
        <v>116013072.33688299</v>
      </c>
    </row>
    <row r="1196" spans="1:20" x14ac:dyDescent="0.25">
      <c r="A1196" t="s">
        <v>24</v>
      </c>
      <c r="B1196" s="10" t="str">
        <f>VLOOKUP(E1196,'Overview Cluster Days'!B:E,3)</f>
        <v>B</v>
      </c>
      <c r="C1196" s="10" t="str">
        <f>VLOOKUP($E1196,'Overview Cluster Days'!$B:$G,5)</f>
        <v>Winter</v>
      </c>
      <c r="D1196" s="10" t="str">
        <f>VLOOKUP($E1196,'Overview Cluster Days'!$B:$G,6)</f>
        <v>Weekday</v>
      </c>
      <c r="E1196" s="10">
        <v>20181120</v>
      </c>
      <c r="F1196" s="11">
        <v>19</v>
      </c>
      <c r="G1196" s="90">
        <v>6989237.3319639098</v>
      </c>
      <c r="H1196" s="91">
        <v>44780398.235235304</v>
      </c>
      <c r="I1196" s="91">
        <v>28983182.317337502</v>
      </c>
      <c r="J1196" s="91">
        <v>8913085.7949999906</v>
      </c>
      <c r="K1196" s="91">
        <v>11219644.5129277</v>
      </c>
      <c r="L1196" s="91">
        <v>501394.29200000002</v>
      </c>
      <c r="M1196" s="91">
        <v>8494190.4801820107</v>
      </c>
      <c r="N1196" s="91">
        <v>2751868.0086326902</v>
      </c>
      <c r="O1196" s="91">
        <v>1722303.0619999999</v>
      </c>
      <c r="P1196" s="69">
        <v>662606.34543650004</v>
      </c>
      <c r="Q1196" s="90">
        <v>100885548.19246399</v>
      </c>
      <c r="R1196" s="91">
        <v>14132362.188251199</v>
      </c>
      <c r="S1196" s="96">
        <v>931660.52701715101</v>
      </c>
      <c r="T1196" s="69">
        <v>115949570.90773299</v>
      </c>
    </row>
    <row r="1197" spans="1:20" x14ac:dyDescent="0.25">
      <c r="A1197" t="s">
        <v>24</v>
      </c>
      <c r="B1197" s="10" t="str">
        <f>VLOOKUP(E1197,'Overview Cluster Days'!B:E,3)</f>
        <v>B</v>
      </c>
      <c r="C1197" s="10" t="str">
        <f>VLOOKUP($E1197,'Overview Cluster Days'!$B:$G,5)</f>
        <v>Winter</v>
      </c>
      <c r="D1197" s="10" t="str">
        <f>VLOOKUP($E1197,'Overview Cluster Days'!$B:$G,6)</f>
        <v>Weekday</v>
      </c>
      <c r="E1197" s="10">
        <v>20181120</v>
      </c>
      <c r="F1197" s="11">
        <v>20</v>
      </c>
      <c r="G1197" s="90">
        <v>6792996.6299999999</v>
      </c>
      <c r="H1197" s="91">
        <v>43007008.287531503</v>
      </c>
      <c r="I1197" s="91">
        <v>28636835.531294599</v>
      </c>
      <c r="J1197" s="91">
        <v>8381355.5669999998</v>
      </c>
      <c r="K1197" s="91">
        <v>10861896.9262893</v>
      </c>
      <c r="L1197" s="91">
        <v>235630.37999409801</v>
      </c>
      <c r="M1197" s="91">
        <v>8206311.74352293</v>
      </c>
      <c r="N1197" s="91">
        <v>2509185.5115668401</v>
      </c>
      <c r="O1197" s="91">
        <v>1818269.1719991199</v>
      </c>
      <c r="P1197" s="69">
        <v>527183.33843729994</v>
      </c>
      <c r="Q1197" s="90">
        <v>97680092.942115307</v>
      </c>
      <c r="R1197" s="91">
        <v>13296580.1455203</v>
      </c>
      <c r="S1197" s="96">
        <v>456985.19808355701</v>
      </c>
      <c r="T1197" s="69">
        <v>111433658.28571901</v>
      </c>
    </row>
    <row r="1198" spans="1:20" x14ac:dyDescent="0.25">
      <c r="A1198" t="s">
        <v>24</v>
      </c>
      <c r="B1198" s="10" t="str">
        <f>VLOOKUP(E1198,'Overview Cluster Days'!B:E,3)</f>
        <v>B</v>
      </c>
      <c r="C1198" s="10" t="str">
        <f>VLOOKUP($E1198,'Overview Cluster Days'!$B:$G,5)</f>
        <v>Winter</v>
      </c>
      <c r="D1198" s="10" t="str">
        <f>VLOOKUP($E1198,'Overview Cluster Days'!$B:$G,6)</f>
        <v>Weekday</v>
      </c>
      <c r="E1198" s="10">
        <v>20181120</v>
      </c>
      <c r="F1198" s="11">
        <v>21</v>
      </c>
      <c r="G1198" s="90">
        <v>6533529.4499989096</v>
      </c>
      <c r="H1198" s="91">
        <v>39625684.7675054</v>
      </c>
      <c r="I1198" s="91">
        <v>24954074.901896302</v>
      </c>
      <c r="J1198" s="91">
        <v>7750022.1699999999</v>
      </c>
      <c r="K1198" s="91">
        <v>10765098.7424918</v>
      </c>
      <c r="L1198" s="91">
        <v>344428.33999033598</v>
      </c>
      <c r="M1198" s="91">
        <v>7964043.35982126</v>
      </c>
      <c r="N1198" s="91">
        <v>2325648.5768010998</v>
      </c>
      <c r="O1198" s="91">
        <v>1727534.6599999401</v>
      </c>
      <c r="P1198" s="69">
        <v>478177.89870124997</v>
      </c>
      <c r="Q1198" s="90">
        <v>89628410.031892404</v>
      </c>
      <c r="R1198" s="91">
        <v>12839832.835313899</v>
      </c>
      <c r="S1198" s="96">
        <v>308036.46350122098</v>
      </c>
      <c r="T1198" s="69">
        <v>102776279.330708</v>
      </c>
    </row>
    <row r="1199" spans="1:20" x14ac:dyDescent="0.25">
      <c r="A1199" t="s">
        <v>24</v>
      </c>
      <c r="B1199" s="10" t="str">
        <f>VLOOKUP(E1199,'Overview Cluster Days'!B:E,3)</f>
        <v>B</v>
      </c>
      <c r="C1199" s="10" t="str">
        <f>VLOOKUP($E1199,'Overview Cluster Days'!$B:$G,5)</f>
        <v>Winter</v>
      </c>
      <c r="D1199" s="10" t="str">
        <f>VLOOKUP($E1199,'Overview Cluster Days'!$B:$G,6)</f>
        <v>Weekday</v>
      </c>
      <c r="E1199" s="10">
        <v>20181120</v>
      </c>
      <c r="F1199" s="11">
        <v>22</v>
      </c>
      <c r="G1199" s="90">
        <v>6300518.75</v>
      </c>
      <c r="H1199" s="91">
        <v>35684127.176863499</v>
      </c>
      <c r="I1199" s="91">
        <v>21788683.560667299</v>
      </c>
      <c r="J1199" s="91">
        <v>6738172.1600000001</v>
      </c>
      <c r="K1199" s="91">
        <v>9457334.05589973</v>
      </c>
      <c r="L1199" s="91">
        <v>305701.15999703202</v>
      </c>
      <c r="M1199" s="91">
        <v>8318647.4023102401</v>
      </c>
      <c r="N1199" s="91">
        <v>2269706.5106900898</v>
      </c>
      <c r="O1199" s="91">
        <v>1719720.1</v>
      </c>
      <c r="P1199" s="69">
        <v>513687.94153091602</v>
      </c>
      <c r="Q1199" s="90">
        <v>79968835.703430504</v>
      </c>
      <c r="R1199" s="91">
        <v>13127463.1145283</v>
      </c>
      <c r="S1199" s="96">
        <v>197430.470110077</v>
      </c>
      <c r="T1199" s="69">
        <v>93293729.288068905</v>
      </c>
    </row>
    <row r="1200" spans="1:20" x14ac:dyDescent="0.25">
      <c r="A1200" t="s">
        <v>24</v>
      </c>
      <c r="B1200" s="10" t="str">
        <f>VLOOKUP(E1200,'Overview Cluster Days'!B:E,3)</f>
        <v>B</v>
      </c>
      <c r="C1200" s="10" t="str">
        <f>VLOOKUP($E1200,'Overview Cluster Days'!$B:$G,5)</f>
        <v>Winter</v>
      </c>
      <c r="D1200" s="10" t="str">
        <f>VLOOKUP($E1200,'Overview Cluster Days'!$B:$G,6)</f>
        <v>Weekday</v>
      </c>
      <c r="E1200" s="10">
        <v>20181120</v>
      </c>
      <c r="F1200" s="11">
        <v>23</v>
      </c>
      <c r="G1200" s="90">
        <v>6916649.5700000003</v>
      </c>
      <c r="H1200" s="91">
        <v>34161062.296171397</v>
      </c>
      <c r="I1200" s="91">
        <v>20828662.543967601</v>
      </c>
      <c r="J1200" s="91">
        <v>6511046.7829987798</v>
      </c>
      <c r="K1200" s="91">
        <v>9418303.2042091694</v>
      </c>
      <c r="L1200" s="91">
        <v>326532.09999800002</v>
      </c>
      <c r="M1200" s="91">
        <v>7949520.05965978</v>
      </c>
      <c r="N1200" s="91">
        <v>2262021.1334836902</v>
      </c>
      <c r="O1200" s="91">
        <v>1924704.44999967</v>
      </c>
      <c r="P1200" s="69">
        <v>480063.75536242803</v>
      </c>
      <c r="Q1200" s="90">
        <v>77835724.397347003</v>
      </c>
      <c r="R1200" s="91">
        <v>12942841.498503599</v>
      </c>
      <c r="S1200" s="96">
        <v>235735.66676171901</v>
      </c>
      <c r="T1200" s="69">
        <v>91014301.562612295</v>
      </c>
    </row>
    <row r="1201" spans="1:20" x14ac:dyDescent="0.25">
      <c r="A1201" t="s">
        <v>24</v>
      </c>
      <c r="B1201" s="10" t="str">
        <f>VLOOKUP(E1201,'Overview Cluster Days'!B:E,3)</f>
        <v>B</v>
      </c>
      <c r="C1201" s="10" t="str">
        <f>VLOOKUP($E1201,'Overview Cluster Days'!$B:$G,5)</f>
        <v>Winter</v>
      </c>
      <c r="D1201" s="10" t="str">
        <f>VLOOKUP($E1201,'Overview Cluster Days'!$B:$G,6)</f>
        <v>Weekday</v>
      </c>
      <c r="E1201" s="10">
        <v>20181120</v>
      </c>
      <c r="F1201" s="11">
        <v>24</v>
      </c>
      <c r="G1201" s="90">
        <v>6634487.9900000002</v>
      </c>
      <c r="H1201" s="91">
        <v>33481176.202053599</v>
      </c>
      <c r="I1201" s="91">
        <v>20967567.864050198</v>
      </c>
      <c r="J1201" s="91">
        <v>5790828.2249995498</v>
      </c>
      <c r="K1201" s="91">
        <v>8316532.3083255803</v>
      </c>
      <c r="L1201" s="91">
        <v>341981.79</v>
      </c>
      <c r="M1201" s="91">
        <v>8143828.8195566302</v>
      </c>
      <c r="N1201" s="91">
        <v>2208406.9364039302</v>
      </c>
      <c r="O1201" s="91">
        <v>2044344.90199898</v>
      </c>
      <c r="P1201" s="69">
        <v>533343.18345461797</v>
      </c>
      <c r="Q1201" s="90">
        <v>75190592.589428902</v>
      </c>
      <c r="R1201" s="91">
        <v>13271905.631414199</v>
      </c>
      <c r="S1201" s="96">
        <v>253528.874797867</v>
      </c>
      <c r="T1201" s="69">
        <v>88716027.095641002</v>
      </c>
    </row>
    <row r="1202" spans="1:20" x14ac:dyDescent="0.25">
      <c r="A1202" t="s">
        <v>24</v>
      </c>
      <c r="B1202" s="10" t="str">
        <f>VLOOKUP(E1202,'Overview Cluster Days'!B:E,3)</f>
        <v>B</v>
      </c>
      <c r="C1202" s="10" t="str">
        <f>VLOOKUP($E1202,'Overview Cluster Days'!$B:$G,5)</f>
        <v>Winter</v>
      </c>
      <c r="D1202" s="10" t="str">
        <f>VLOOKUP($E1202,'Overview Cluster Days'!$B:$G,6)</f>
        <v>Weekday</v>
      </c>
      <c r="E1202" s="10">
        <v>20181121</v>
      </c>
      <c r="F1202" s="11">
        <v>1</v>
      </c>
      <c r="G1202" s="90">
        <v>4938972.04</v>
      </c>
      <c r="H1202" s="91">
        <v>40930546.2907243</v>
      </c>
      <c r="I1202" s="91">
        <v>19263975.442924999</v>
      </c>
      <c r="J1202" s="91">
        <v>7002328.4299999997</v>
      </c>
      <c r="K1202" s="91">
        <v>9106741.5740035102</v>
      </c>
      <c r="L1202" s="91">
        <v>409571.05499999999</v>
      </c>
      <c r="M1202" s="91">
        <v>8289443.5500213504</v>
      </c>
      <c r="N1202" s="91">
        <v>1997839.49526814</v>
      </c>
      <c r="O1202" s="91">
        <v>1545864.8</v>
      </c>
      <c r="P1202" s="69">
        <v>1165262.2</v>
      </c>
      <c r="Q1202" s="90">
        <v>81242563.7776528</v>
      </c>
      <c r="R1202" s="91">
        <v>13407981.100289499</v>
      </c>
      <c r="S1202" s="96">
        <v>164496.596008911</v>
      </c>
      <c r="T1202" s="69">
        <v>94815041.473951206</v>
      </c>
    </row>
    <row r="1203" spans="1:20" x14ac:dyDescent="0.25">
      <c r="A1203" t="s">
        <v>24</v>
      </c>
      <c r="B1203" s="10" t="str">
        <f>VLOOKUP(E1203,'Overview Cluster Days'!B:E,3)</f>
        <v>B</v>
      </c>
      <c r="C1203" s="10" t="str">
        <f>VLOOKUP($E1203,'Overview Cluster Days'!$B:$G,5)</f>
        <v>Winter</v>
      </c>
      <c r="D1203" s="10" t="str">
        <f>VLOOKUP($E1203,'Overview Cluster Days'!$B:$G,6)</f>
        <v>Weekday</v>
      </c>
      <c r="E1203" s="10">
        <v>20181121</v>
      </c>
      <c r="F1203" s="11">
        <v>2</v>
      </c>
      <c r="G1203" s="90">
        <v>5216596.4049976598</v>
      </c>
      <c r="H1203" s="91">
        <v>40277761.611310497</v>
      </c>
      <c r="I1203" s="91">
        <v>18271338.041747902</v>
      </c>
      <c r="J1203" s="91">
        <v>6570225.0179994898</v>
      </c>
      <c r="K1203" s="91">
        <v>9033612.0952833109</v>
      </c>
      <c r="L1203" s="91">
        <v>462073.472997754</v>
      </c>
      <c r="M1203" s="91">
        <v>8548726.7807496209</v>
      </c>
      <c r="N1203" s="91">
        <v>2246936.4330681898</v>
      </c>
      <c r="O1203" s="91">
        <v>1716854.10399939</v>
      </c>
      <c r="P1203" s="69">
        <v>1209430.83202791</v>
      </c>
      <c r="Q1203" s="90">
        <v>79369533.171338797</v>
      </c>
      <c r="R1203" s="91">
        <v>14184021.6228429</v>
      </c>
      <c r="S1203" s="96">
        <v>189437.664510467</v>
      </c>
      <c r="T1203" s="69">
        <v>93742992.458692104</v>
      </c>
    </row>
    <row r="1204" spans="1:20" x14ac:dyDescent="0.25">
      <c r="A1204" t="s">
        <v>24</v>
      </c>
      <c r="B1204" s="10" t="str">
        <f>VLOOKUP(E1204,'Overview Cluster Days'!B:E,3)</f>
        <v>B</v>
      </c>
      <c r="C1204" s="10" t="str">
        <f>VLOOKUP($E1204,'Overview Cluster Days'!$B:$G,5)</f>
        <v>Winter</v>
      </c>
      <c r="D1204" s="10" t="str">
        <f>VLOOKUP($E1204,'Overview Cluster Days'!$B:$G,6)</f>
        <v>Weekday</v>
      </c>
      <c r="E1204" s="10">
        <v>20181121</v>
      </c>
      <c r="F1204" s="11">
        <v>3</v>
      </c>
      <c r="G1204" s="90">
        <v>6027141.5949999997</v>
      </c>
      <c r="H1204" s="91">
        <v>39471417.4552029</v>
      </c>
      <c r="I1204" s="91">
        <v>17984387.781916101</v>
      </c>
      <c r="J1204" s="91">
        <v>6703972.4459998403</v>
      </c>
      <c r="K1204" s="91">
        <v>8907753.7472978607</v>
      </c>
      <c r="L1204" s="91">
        <v>476983.54800000001</v>
      </c>
      <c r="M1204" s="91">
        <v>8875131.0069494303</v>
      </c>
      <c r="N1204" s="91">
        <v>2363359.5846107001</v>
      </c>
      <c r="O1204" s="91">
        <v>1719482.9979999999</v>
      </c>
      <c r="P1204" s="69">
        <v>1246154.26471334</v>
      </c>
      <c r="Q1204" s="90">
        <v>79094673.025416702</v>
      </c>
      <c r="R1204" s="91">
        <v>14681111.4022735</v>
      </c>
      <c r="S1204" s="96">
        <v>166903.55953892501</v>
      </c>
      <c r="T1204" s="69">
        <v>93942687.987229094</v>
      </c>
    </row>
    <row r="1205" spans="1:20" x14ac:dyDescent="0.25">
      <c r="A1205" t="s">
        <v>24</v>
      </c>
      <c r="B1205" s="10" t="str">
        <f>VLOOKUP(E1205,'Overview Cluster Days'!B:E,3)</f>
        <v>B</v>
      </c>
      <c r="C1205" s="10" t="str">
        <f>VLOOKUP($E1205,'Overview Cluster Days'!$B:$G,5)</f>
        <v>Winter</v>
      </c>
      <c r="D1205" s="10" t="str">
        <f>VLOOKUP($E1205,'Overview Cluster Days'!$B:$G,6)</f>
        <v>Weekday</v>
      </c>
      <c r="E1205" s="10">
        <v>20181121</v>
      </c>
      <c r="F1205" s="11">
        <v>4</v>
      </c>
      <c r="G1205" s="90">
        <v>5919890.6229956197</v>
      </c>
      <c r="H1205" s="91">
        <v>38536330.801692203</v>
      </c>
      <c r="I1205" s="91">
        <v>17308849.561850701</v>
      </c>
      <c r="J1205" s="91">
        <v>6702983.0839995798</v>
      </c>
      <c r="K1205" s="91">
        <v>8861819.8750862498</v>
      </c>
      <c r="L1205" s="91">
        <v>466952.73800000001</v>
      </c>
      <c r="M1205" s="91">
        <v>9023752.9349737093</v>
      </c>
      <c r="N1205" s="91">
        <v>2520808.8092630198</v>
      </c>
      <c r="O1205" s="91">
        <v>1724156.88499859</v>
      </c>
      <c r="P1205" s="69">
        <v>1340031.35030033</v>
      </c>
      <c r="Q1205" s="90">
        <v>77329873.945624396</v>
      </c>
      <c r="R1205" s="91">
        <v>15075702.717535701</v>
      </c>
      <c r="S1205" s="96">
        <v>160142.88022521901</v>
      </c>
      <c r="T1205" s="69">
        <v>92565719.543385193</v>
      </c>
    </row>
    <row r="1206" spans="1:20" x14ac:dyDescent="0.25">
      <c r="A1206" t="s">
        <v>24</v>
      </c>
      <c r="B1206" s="10" t="str">
        <f>VLOOKUP(E1206,'Overview Cluster Days'!B:E,3)</f>
        <v>B</v>
      </c>
      <c r="C1206" s="10" t="str">
        <f>VLOOKUP($E1206,'Overview Cluster Days'!$B:$G,5)</f>
        <v>Winter</v>
      </c>
      <c r="D1206" s="10" t="str">
        <f>VLOOKUP($E1206,'Overview Cluster Days'!$B:$G,6)</f>
        <v>Weekday</v>
      </c>
      <c r="E1206" s="10">
        <v>20181121</v>
      </c>
      <c r="F1206" s="11">
        <v>5</v>
      </c>
      <c r="G1206" s="90">
        <v>6251860.9299999997</v>
      </c>
      <c r="H1206" s="91">
        <v>37432510.169681802</v>
      </c>
      <c r="I1206" s="91">
        <v>17096674.054427698</v>
      </c>
      <c r="J1206" s="91">
        <v>6889539.8449997501</v>
      </c>
      <c r="K1206" s="91">
        <v>8985462.9389585704</v>
      </c>
      <c r="L1206" s="91">
        <v>445310.51</v>
      </c>
      <c r="M1206" s="91">
        <v>9029487.4757885691</v>
      </c>
      <c r="N1206" s="91">
        <v>2509067.0249557002</v>
      </c>
      <c r="O1206" s="91">
        <v>1694487.7599995499</v>
      </c>
      <c r="P1206" s="69">
        <v>1320851.4368505999</v>
      </c>
      <c r="Q1206" s="90">
        <v>76656047.938067794</v>
      </c>
      <c r="R1206" s="91">
        <v>14999204.2075944</v>
      </c>
      <c r="S1206" s="96">
        <v>152799.32929907201</v>
      </c>
      <c r="T1206" s="69">
        <v>91808051.474961296</v>
      </c>
    </row>
    <row r="1207" spans="1:20" x14ac:dyDescent="0.25">
      <c r="A1207" t="s">
        <v>24</v>
      </c>
      <c r="B1207" s="10" t="str">
        <f>VLOOKUP(E1207,'Overview Cluster Days'!B:E,3)</f>
        <v>B</v>
      </c>
      <c r="C1207" s="10" t="str">
        <f>VLOOKUP($E1207,'Overview Cluster Days'!$B:$G,5)</f>
        <v>Winter</v>
      </c>
      <c r="D1207" s="10" t="str">
        <f>VLOOKUP($E1207,'Overview Cluster Days'!$B:$G,6)</f>
        <v>Weekday</v>
      </c>
      <c r="E1207" s="10">
        <v>20181121</v>
      </c>
      <c r="F1207" s="11">
        <v>6</v>
      </c>
      <c r="G1207" s="90">
        <v>6441444.6019990798</v>
      </c>
      <c r="H1207" s="91">
        <v>35252563.848499</v>
      </c>
      <c r="I1207" s="91">
        <v>17963171.6082603</v>
      </c>
      <c r="J1207" s="91">
        <v>6792994.86399996</v>
      </c>
      <c r="K1207" s="91">
        <v>9997253.7560060602</v>
      </c>
      <c r="L1207" s="91">
        <v>382800.636</v>
      </c>
      <c r="M1207" s="91">
        <v>8912458.5595609508</v>
      </c>
      <c r="N1207" s="91">
        <v>2191036.89929312</v>
      </c>
      <c r="O1207" s="91">
        <v>1785774.44799897</v>
      </c>
      <c r="P1207" s="69">
        <v>1313320.2921428999</v>
      </c>
      <c r="Q1207" s="90">
        <v>76447428.678764403</v>
      </c>
      <c r="R1207" s="91">
        <v>14585390.834995899</v>
      </c>
      <c r="S1207" s="96">
        <v>212142.67812690701</v>
      </c>
      <c r="T1207" s="69">
        <v>91244962.191887304</v>
      </c>
    </row>
    <row r="1208" spans="1:20" x14ac:dyDescent="0.25">
      <c r="A1208" t="s">
        <v>24</v>
      </c>
      <c r="B1208" s="10" t="str">
        <f>VLOOKUP(E1208,'Overview Cluster Days'!B:E,3)</f>
        <v>B</v>
      </c>
      <c r="C1208" s="10" t="str">
        <f>VLOOKUP($E1208,'Overview Cluster Days'!$B:$G,5)</f>
        <v>Winter</v>
      </c>
      <c r="D1208" s="10" t="str">
        <f>VLOOKUP($E1208,'Overview Cluster Days'!$B:$G,6)</f>
        <v>Weekday</v>
      </c>
      <c r="E1208" s="10">
        <v>20181121</v>
      </c>
      <c r="F1208" s="11">
        <v>7</v>
      </c>
      <c r="G1208" s="90">
        <v>7306436.7559998203</v>
      </c>
      <c r="H1208" s="91">
        <v>38190326.821836397</v>
      </c>
      <c r="I1208" s="91">
        <v>21033126.262947299</v>
      </c>
      <c r="J1208" s="91">
        <v>7977627.8600000003</v>
      </c>
      <c r="K1208" s="91">
        <v>10936477.565893</v>
      </c>
      <c r="L1208" s="91">
        <v>195758.92600000001</v>
      </c>
      <c r="M1208" s="91">
        <v>8018822.6929583196</v>
      </c>
      <c r="N1208" s="91">
        <v>2077714.7496410499</v>
      </c>
      <c r="O1208" s="91">
        <v>1812973.8099977199</v>
      </c>
      <c r="P1208" s="69">
        <v>1293006.43</v>
      </c>
      <c r="Q1208" s="90">
        <v>85443995.266676605</v>
      </c>
      <c r="R1208" s="91">
        <v>13398276.6085971</v>
      </c>
      <c r="S1208" s="96">
        <v>332154.38076296903</v>
      </c>
      <c r="T1208" s="69">
        <v>99174426.256036595</v>
      </c>
    </row>
    <row r="1209" spans="1:20" x14ac:dyDescent="0.25">
      <c r="A1209" t="s">
        <v>24</v>
      </c>
      <c r="B1209" s="10" t="str">
        <f>VLOOKUP(E1209,'Overview Cluster Days'!B:E,3)</f>
        <v>B</v>
      </c>
      <c r="C1209" s="10" t="str">
        <f>VLOOKUP($E1209,'Overview Cluster Days'!$B:$G,5)</f>
        <v>Winter</v>
      </c>
      <c r="D1209" s="10" t="str">
        <f>VLOOKUP($E1209,'Overview Cluster Days'!$B:$G,6)</f>
        <v>Weekday</v>
      </c>
      <c r="E1209" s="10">
        <v>20181121</v>
      </c>
      <c r="F1209" s="11">
        <v>8</v>
      </c>
      <c r="G1209" s="90">
        <v>8218740.4099918501</v>
      </c>
      <c r="H1209" s="91">
        <v>42251410.003438704</v>
      </c>
      <c r="I1209" s="91">
        <v>27652734.7102843</v>
      </c>
      <c r="J1209" s="91">
        <v>9183309.5700000003</v>
      </c>
      <c r="K1209" s="91">
        <v>12822415.3916276</v>
      </c>
      <c r="L1209" s="91">
        <v>222324.12999297501</v>
      </c>
      <c r="M1209" s="91">
        <v>7375606.6192571297</v>
      </c>
      <c r="N1209" s="91">
        <v>2314071.2790944302</v>
      </c>
      <c r="O1209" s="91">
        <v>1685209.58</v>
      </c>
      <c r="P1209" s="69">
        <v>1381565.05456804</v>
      </c>
      <c r="Q1209" s="90">
        <v>100128610.085342</v>
      </c>
      <c r="R1209" s="91">
        <v>12978776.6629126</v>
      </c>
      <c r="S1209" s="96">
        <v>625149.20599491894</v>
      </c>
      <c r="T1209" s="69">
        <v>113732535.95424999</v>
      </c>
    </row>
    <row r="1210" spans="1:20" x14ac:dyDescent="0.25">
      <c r="A1210" t="s">
        <v>24</v>
      </c>
      <c r="B1210" s="10" t="str">
        <f>VLOOKUP(E1210,'Overview Cluster Days'!B:E,3)</f>
        <v>B</v>
      </c>
      <c r="C1210" s="10" t="str">
        <f>VLOOKUP($E1210,'Overview Cluster Days'!$B:$G,5)</f>
        <v>Winter</v>
      </c>
      <c r="D1210" s="10" t="str">
        <f>VLOOKUP($E1210,'Overview Cluster Days'!$B:$G,6)</f>
        <v>Weekday</v>
      </c>
      <c r="E1210" s="10">
        <v>20181121</v>
      </c>
      <c r="F1210" s="11">
        <v>9</v>
      </c>
      <c r="G1210" s="90">
        <v>8289865.5899999999</v>
      </c>
      <c r="H1210" s="91">
        <v>47124747.148083903</v>
      </c>
      <c r="I1210" s="91">
        <v>28342032.928599201</v>
      </c>
      <c r="J1210" s="91">
        <v>11414752.0159996</v>
      </c>
      <c r="K1210" s="91">
        <v>11709206.952761499</v>
      </c>
      <c r="L1210" s="91">
        <v>219441.87</v>
      </c>
      <c r="M1210" s="91">
        <v>8110163.2136736596</v>
      </c>
      <c r="N1210" s="91">
        <v>2710956.1622814699</v>
      </c>
      <c r="O1210" s="91">
        <v>1640422.4519994899</v>
      </c>
      <c r="P1210" s="69">
        <v>1440212.99264269</v>
      </c>
      <c r="Q1210" s="90">
        <v>106880604.635444</v>
      </c>
      <c r="R1210" s="91">
        <v>14121196.690597299</v>
      </c>
      <c r="S1210" s="96">
        <v>909390.057153687</v>
      </c>
      <c r="T1210" s="69">
        <v>121911191.383195</v>
      </c>
    </row>
    <row r="1211" spans="1:20" x14ac:dyDescent="0.25">
      <c r="A1211" t="s">
        <v>24</v>
      </c>
      <c r="B1211" s="10" t="str">
        <f>VLOOKUP(E1211,'Overview Cluster Days'!B:E,3)</f>
        <v>B</v>
      </c>
      <c r="C1211" s="10" t="str">
        <f>VLOOKUP($E1211,'Overview Cluster Days'!$B:$G,5)</f>
        <v>Winter</v>
      </c>
      <c r="D1211" s="10" t="str">
        <f>VLOOKUP($E1211,'Overview Cluster Days'!$B:$G,6)</f>
        <v>Weekday</v>
      </c>
      <c r="E1211" s="10">
        <v>20181121</v>
      </c>
      <c r="F1211" s="11">
        <v>10</v>
      </c>
      <c r="G1211" s="90">
        <v>8475145.8579740096</v>
      </c>
      <c r="H1211" s="91">
        <v>47571984.388137698</v>
      </c>
      <c r="I1211" s="91">
        <v>28822138.220244698</v>
      </c>
      <c r="J1211" s="91">
        <v>11669455.204</v>
      </c>
      <c r="K1211" s="91">
        <v>11714813.4908347</v>
      </c>
      <c r="L1211" s="91">
        <v>233749.462987562</v>
      </c>
      <c r="M1211" s="91">
        <v>8389251.8914772701</v>
      </c>
      <c r="N1211" s="91">
        <v>3042201.3578257398</v>
      </c>
      <c r="O1211" s="91">
        <v>1589807.0360000001</v>
      </c>
      <c r="P1211" s="69">
        <v>1387434.5391830499</v>
      </c>
      <c r="Q1211" s="90">
        <v>108253537.161191</v>
      </c>
      <c r="R1211" s="91">
        <v>14642444.2874736</v>
      </c>
      <c r="S1211" s="96">
        <v>754901.61391432199</v>
      </c>
      <c r="T1211" s="69">
        <v>123650883.06257901</v>
      </c>
    </row>
    <row r="1212" spans="1:20" x14ac:dyDescent="0.25">
      <c r="A1212" t="s">
        <v>24</v>
      </c>
      <c r="B1212" s="10" t="str">
        <f>VLOOKUP(E1212,'Overview Cluster Days'!B:E,3)</f>
        <v>B</v>
      </c>
      <c r="C1212" s="10" t="str">
        <f>VLOOKUP($E1212,'Overview Cluster Days'!$B:$G,5)</f>
        <v>Winter</v>
      </c>
      <c r="D1212" s="10" t="str">
        <f>VLOOKUP($E1212,'Overview Cluster Days'!$B:$G,6)</f>
        <v>Weekday</v>
      </c>
      <c r="E1212" s="10">
        <v>20181121</v>
      </c>
      <c r="F1212" s="11">
        <v>11</v>
      </c>
      <c r="G1212" s="90">
        <v>8143210.1200000001</v>
      </c>
      <c r="H1212" s="91">
        <v>48099989.907849401</v>
      </c>
      <c r="I1212" s="91">
        <v>28379402.820692699</v>
      </c>
      <c r="J1212" s="91">
        <v>11507607.25</v>
      </c>
      <c r="K1212" s="91">
        <v>11995459.600257801</v>
      </c>
      <c r="L1212" s="91">
        <v>165324.96999901201</v>
      </c>
      <c r="M1212" s="91">
        <v>9095428.1558281891</v>
      </c>
      <c r="N1212" s="91">
        <v>3230513.23418123</v>
      </c>
      <c r="O1212" s="91">
        <v>1615743.55</v>
      </c>
      <c r="P1212" s="69">
        <v>1405806.4608855001</v>
      </c>
      <c r="Q1212" s="90">
        <v>108125669.6988</v>
      </c>
      <c r="R1212" s="91">
        <v>15512816.370893899</v>
      </c>
      <c r="S1212" s="96">
        <v>576657.19142887904</v>
      </c>
      <c r="T1212" s="69">
        <v>124215143.261123</v>
      </c>
    </row>
    <row r="1213" spans="1:20" x14ac:dyDescent="0.25">
      <c r="A1213" t="s">
        <v>24</v>
      </c>
      <c r="B1213" s="10" t="str">
        <f>VLOOKUP(E1213,'Overview Cluster Days'!B:E,3)</f>
        <v>B</v>
      </c>
      <c r="C1213" s="10" t="str">
        <f>VLOOKUP($E1213,'Overview Cluster Days'!$B:$G,5)</f>
        <v>Winter</v>
      </c>
      <c r="D1213" s="10" t="str">
        <f>VLOOKUP($E1213,'Overview Cluster Days'!$B:$G,6)</f>
        <v>Weekday</v>
      </c>
      <c r="E1213" s="10">
        <v>20181121</v>
      </c>
      <c r="F1213" s="11">
        <v>12</v>
      </c>
      <c r="G1213" s="90">
        <v>8457055.0099885203</v>
      </c>
      <c r="H1213" s="91">
        <v>49157989.4153267</v>
      </c>
      <c r="I1213" s="91">
        <v>27739675.0852957</v>
      </c>
      <c r="J1213" s="91">
        <v>11321634.3179994</v>
      </c>
      <c r="K1213" s="91">
        <v>11261884.888870999</v>
      </c>
      <c r="L1213" s="91">
        <v>147452.75</v>
      </c>
      <c r="M1213" s="91">
        <v>9411338.87515972</v>
      </c>
      <c r="N1213" s="91">
        <v>3442950.1637009499</v>
      </c>
      <c r="O1213" s="91">
        <v>1613869.7319990499</v>
      </c>
      <c r="P1213" s="69">
        <v>1325780.87151</v>
      </c>
      <c r="Q1213" s="90">
        <v>107938238.717481</v>
      </c>
      <c r="R1213" s="91">
        <v>15941392.392369701</v>
      </c>
      <c r="S1213" s="96">
        <v>478995.30263971002</v>
      </c>
      <c r="T1213" s="69">
        <v>124358626.41249099</v>
      </c>
    </row>
    <row r="1214" spans="1:20" x14ac:dyDescent="0.25">
      <c r="A1214" t="s">
        <v>24</v>
      </c>
      <c r="B1214" s="10" t="str">
        <f>VLOOKUP(E1214,'Overview Cluster Days'!B:E,3)</f>
        <v>B</v>
      </c>
      <c r="C1214" s="10" t="str">
        <f>VLOOKUP($E1214,'Overview Cluster Days'!$B:$G,5)</f>
        <v>Winter</v>
      </c>
      <c r="D1214" s="10" t="str">
        <f>VLOOKUP($E1214,'Overview Cluster Days'!$B:$G,6)</f>
        <v>Weekday</v>
      </c>
      <c r="E1214" s="10">
        <v>20181121</v>
      </c>
      <c r="F1214" s="11">
        <v>13</v>
      </c>
      <c r="G1214" s="90">
        <v>8140314.9449960003</v>
      </c>
      <c r="H1214" s="91">
        <v>49385338.233126797</v>
      </c>
      <c r="I1214" s="91">
        <v>26589531.109458201</v>
      </c>
      <c r="J1214" s="91">
        <v>11123015.346000001</v>
      </c>
      <c r="K1214" s="91">
        <v>10509563.1786713</v>
      </c>
      <c r="L1214" s="91">
        <v>107690.352976205</v>
      </c>
      <c r="M1214" s="91">
        <v>9765977.8495556004</v>
      </c>
      <c r="N1214" s="91">
        <v>3378711.4571784502</v>
      </c>
      <c r="O1214" s="91">
        <v>1616874.58</v>
      </c>
      <c r="P1214" s="69">
        <v>1264537.10499799</v>
      </c>
      <c r="Q1214" s="90">
        <v>105747762.812252</v>
      </c>
      <c r="R1214" s="91">
        <v>16133791.344708299</v>
      </c>
      <c r="S1214" s="96">
        <v>350751.92695555201</v>
      </c>
      <c r="T1214" s="69">
        <v>122232306.08391599</v>
      </c>
    </row>
    <row r="1215" spans="1:20" x14ac:dyDescent="0.25">
      <c r="A1215" t="s">
        <v>24</v>
      </c>
      <c r="B1215" s="10" t="str">
        <f>VLOOKUP(E1215,'Overview Cluster Days'!B:E,3)</f>
        <v>B</v>
      </c>
      <c r="C1215" s="10" t="str">
        <f>VLOOKUP($E1215,'Overview Cluster Days'!$B:$G,5)</f>
        <v>Winter</v>
      </c>
      <c r="D1215" s="10" t="str">
        <f>VLOOKUP($E1215,'Overview Cluster Days'!$B:$G,6)</f>
        <v>Weekday</v>
      </c>
      <c r="E1215" s="10">
        <v>20181121</v>
      </c>
      <c r="F1215" s="11">
        <v>14</v>
      </c>
      <c r="G1215" s="90">
        <v>8442119.3009991702</v>
      </c>
      <c r="H1215" s="91">
        <v>49603833.6756607</v>
      </c>
      <c r="I1215" s="91">
        <v>24589743.417838398</v>
      </c>
      <c r="J1215" s="91">
        <v>11241062.8849998</v>
      </c>
      <c r="K1215" s="91">
        <v>10453190.971037</v>
      </c>
      <c r="L1215" s="91">
        <v>78297.662999179607</v>
      </c>
      <c r="M1215" s="91">
        <v>9329173.2395252194</v>
      </c>
      <c r="N1215" s="91">
        <v>3239475.0983635099</v>
      </c>
      <c r="O1215" s="91">
        <v>1596996.6719997099</v>
      </c>
      <c r="P1215" s="69">
        <v>1287986.1319979599</v>
      </c>
      <c r="Q1215" s="90">
        <v>104329950.250535</v>
      </c>
      <c r="R1215" s="91">
        <v>15531928.8048856</v>
      </c>
      <c r="S1215" s="96">
        <v>376037.81238778698</v>
      </c>
      <c r="T1215" s="69">
        <v>120237916.867809</v>
      </c>
    </row>
    <row r="1216" spans="1:20" x14ac:dyDescent="0.25">
      <c r="A1216" t="s">
        <v>24</v>
      </c>
      <c r="B1216" s="10" t="str">
        <f>VLOOKUP(E1216,'Overview Cluster Days'!B:E,3)</f>
        <v>B</v>
      </c>
      <c r="C1216" s="10" t="str">
        <f>VLOOKUP($E1216,'Overview Cluster Days'!$B:$G,5)</f>
        <v>Winter</v>
      </c>
      <c r="D1216" s="10" t="str">
        <f>VLOOKUP($E1216,'Overview Cluster Days'!$B:$G,6)</f>
        <v>Weekday</v>
      </c>
      <c r="E1216" s="10">
        <v>20181121</v>
      </c>
      <c r="F1216" s="11">
        <v>15</v>
      </c>
      <c r="G1216" s="90">
        <v>8905985.6599989105</v>
      </c>
      <c r="H1216" s="91">
        <v>48751451.115519799</v>
      </c>
      <c r="I1216" s="91">
        <v>23415004.8193615</v>
      </c>
      <c r="J1216" s="91">
        <v>10945250.778999301</v>
      </c>
      <c r="K1216" s="91">
        <v>10435723.4493836</v>
      </c>
      <c r="L1216" s="91">
        <v>63056.2</v>
      </c>
      <c r="M1216" s="91">
        <v>8866655.0919944309</v>
      </c>
      <c r="N1216" s="91">
        <v>2829987.2340673502</v>
      </c>
      <c r="O1216" s="91">
        <v>1557137.1539992399</v>
      </c>
      <c r="P1216" s="69">
        <v>1283951.2885350001</v>
      </c>
      <c r="Q1216" s="90">
        <v>102453415.823263</v>
      </c>
      <c r="R1216" s="91">
        <v>14600786.968596</v>
      </c>
      <c r="S1216" s="96">
        <v>231822.62967590499</v>
      </c>
      <c r="T1216" s="69">
        <v>117286025.421535</v>
      </c>
    </row>
    <row r="1217" spans="1:20" x14ac:dyDescent="0.25">
      <c r="A1217" t="s">
        <v>24</v>
      </c>
      <c r="B1217" s="10" t="str">
        <f>VLOOKUP(E1217,'Overview Cluster Days'!B:E,3)</f>
        <v>B</v>
      </c>
      <c r="C1217" s="10" t="str">
        <f>VLOOKUP($E1217,'Overview Cluster Days'!$B:$G,5)</f>
        <v>Winter</v>
      </c>
      <c r="D1217" s="10" t="str">
        <f>VLOOKUP($E1217,'Overview Cluster Days'!$B:$G,6)</f>
        <v>Weekday</v>
      </c>
      <c r="E1217" s="10">
        <v>20181121</v>
      </c>
      <c r="F1217" s="11">
        <v>16</v>
      </c>
      <c r="G1217" s="90">
        <v>9470478.0499866903</v>
      </c>
      <c r="H1217" s="91">
        <v>48827879.1735356</v>
      </c>
      <c r="I1217" s="91">
        <v>22397886.1268204</v>
      </c>
      <c r="J1217" s="91">
        <v>11132156.380999999</v>
      </c>
      <c r="K1217" s="91">
        <v>10314949.2020211</v>
      </c>
      <c r="L1217" s="91">
        <v>56761.049979967</v>
      </c>
      <c r="M1217" s="91">
        <v>8677518.9596595392</v>
      </c>
      <c r="N1217" s="91">
        <v>2469411.7738726698</v>
      </c>
      <c r="O1217" s="91">
        <v>1495291.0759999999</v>
      </c>
      <c r="P1217" s="69">
        <v>1308307.0725347199</v>
      </c>
      <c r="Q1217" s="90">
        <v>102143348.933364</v>
      </c>
      <c r="R1217" s="91">
        <v>14007289.9320469</v>
      </c>
      <c r="S1217" s="96">
        <v>186855.660871506</v>
      </c>
      <c r="T1217" s="69">
        <v>116337494.526282</v>
      </c>
    </row>
    <row r="1218" spans="1:20" x14ac:dyDescent="0.25">
      <c r="A1218" t="s">
        <v>24</v>
      </c>
      <c r="B1218" s="10" t="str">
        <f>VLOOKUP(E1218,'Overview Cluster Days'!B:E,3)</f>
        <v>B</v>
      </c>
      <c r="C1218" s="10" t="str">
        <f>VLOOKUP($E1218,'Overview Cluster Days'!$B:$G,5)</f>
        <v>Winter</v>
      </c>
      <c r="D1218" s="10" t="str">
        <f>VLOOKUP($E1218,'Overview Cluster Days'!$B:$G,6)</f>
        <v>Weekday</v>
      </c>
      <c r="E1218" s="10">
        <v>20181121</v>
      </c>
      <c r="F1218" s="11">
        <v>17</v>
      </c>
      <c r="G1218" s="90">
        <v>10059320.3399924</v>
      </c>
      <c r="H1218" s="91">
        <v>48971127.651332103</v>
      </c>
      <c r="I1218" s="91">
        <v>22549305.502187401</v>
      </c>
      <c r="J1218" s="91">
        <v>11531096.119998399</v>
      </c>
      <c r="K1218" s="91">
        <v>10877647.775533199</v>
      </c>
      <c r="L1218" s="91">
        <v>58833.06</v>
      </c>
      <c r="M1218" s="91">
        <v>8860823.9022608809</v>
      </c>
      <c r="N1218" s="91">
        <v>2131364.8024789402</v>
      </c>
      <c r="O1218" s="91">
        <v>1400552.54</v>
      </c>
      <c r="P1218" s="69">
        <v>1399734.6761077701</v>
      </c>
      <c r="Q1218" s="90">
        <v>103988497.389043</v>
      </c>
      <c r="R1218" s="91">
        <v>13851308.980847601</v>
      </c>
      <c r="S1218" s="96">
        <v>197824.28693557699</v>
      </c>
      <c r="T1218" s="69">
        <v>118037630.656827</v>
      </c>
    </row>
    <row r="1219" spans="1:20" x14ac:dyDescent="0.25">
      <c r="A1219" t="s">
        <v>24</v>
      </c>
      <c r="B1219" s="10" t="str">
        <f>VLOOKUP(E1219,'Overview Cluster Days'!B:E,3)</f>
        <v>B</v>
      </c>
      <c r="C1219" s="10" t="str">
        <f>VLOOKUP($E1219,'Overview Cluster Days'!$B:$G,5)</f>
        <v>Winter</v>
      </c>
      <c r="D1219" s="10" t="str">
        <f>VLOOKUP($E1219,'Overview Cluster Days'!$B:$G,6)</f>
        <v>Weekday</v>
      </c>
      <c r="E1219" s="10">
        <v>20181121</v>
      </c>
      <c r="F1219" s="11">
        <v>18</v>
      </c>
      <c r="G1219" s="90">
        <v>9749491.8689666707</v>
      </c>
      <c r="H1219" s="91">
        <v>49471147.996822096</v>
      </c>
      <c r="I1219" s="91">
        <v>24655826.043670401</v>
      </c>
      <c r="J1219" s="91">
        <v>12246603.918</v>
      </c>
      <c r="K1219" s="91">
        <v>11595862.9471494</v>
      </c>
      <c r="L1219" s="91">
        <v>160208.52099381399</v>
      </c>
      <c r="M1219" s="91">
        <v>8778832.2467770707</v>
      </c>
      <c r="N1219" s="91">
        <v>2077735.44372663</v>
      </c>
      <c r="O1219" s="91">
        <v>1403515.406</v>
      </c>
      <c r="P1219" s="69">
        <v>1735298.71754333</v>
      </c>
      <c r="Q1219" s="90">
        <v>107718932.774609</v>
      </c>
      <c r="R1219" s="91">
        <v>14155590.3350408</v>
      </c>
      <c r="S1219" s="96">
        <v>612508.61378212005</v>
      </c>
      <c r="T1219" s="69">
        <v>122487031.723432</v>
      </c>
    </row>
    <row r="1220" spans="1:20" x14ac:dyDescent="0.25">
      <c r="A1220" t="s">
        <v>24</v>
      </c>
      <c r="B1220" s="10" t="str">
        <f>VLOOKUP(E1220,'Overview Cluster Days'!B:E,3)</f>
        <v>B</v>
      </c>
      <c r="C1220" s="10" t="str">
        <f>VLOOKUP($E1220,'Overview Cluster Days'!$B:$G,5)</f>
        <v>Winter</v>
      </c>
      <c r="D1220" s="10" t="str">
        <f>VLOOKUP($E1220,'Overview Cluster Days'!$B:$G,6)</f>
        <v>Weekday</v>
      </c>
      <c r="E1220" s="10">
        <v>20181121</v>
      </c>
      <c r="F1220" s="11">
        <v>19</v>
      </c>
      <c r="G1220" s="90">
        <v>8623647.3349939808</v>
      </c>
      <c r="H1220" s="91">
        <v>53402479.4100926</v>
      </c>
      <c r="I1220" s="91">
        <v>27245805.6005475</v>
      </c>
      <c r="J1220" s="91">
        <v>10827578.767999999</v>
      </c>
      <c r="K1220" s="91">
        <v>11306090.074742399</v>
      </c>
      <c r="L1220" s="91">
        <v>449334.67392075103</v>
      </c>
      <c r="M1220" s="91">
        <v>9253121.1836877093</v>
      </c>
      <c r="N1220" s="91">
        <v>2689074.2000378501</v>
      </c>
      <c r="O1220" s="91">
        <v>1551028.8559999999</v>
      </c>
      <c r="P1220" s="69">
        <v>1929212.1771388999</v>
      </c>
      <c r="Q1220" s="90">
        <v>111405601.18837599</v>
      </c>
      <c r="R1220" s="91">
        <v>15871771.0907852</v>
      </c>
      <c r="S1220" s="96">
        <v>1277622.2026398</v>
      </c>
      <c r="T1220" s="69">
        <v>128554994.481801</v>
      </c>
    </row>
    <row r="1221" spans="1:20" x14ac:dyDescent="0.25">
      <c r="A1221" t="s">
        <v>24</v>
      </c>
      <c r="B1221" s="10" t="str">
        <f>VLOOKUP(E1221,'Overview Cluster Days'!B:E,3)</f>
        <v>B</v>
      </c>
      <c r="C1221" s="10" t="str">
        <f>VLOOKUP($E1221,'Overview Cluster Days'!$B:$G,5)</f>
        <v>Winter</v>
      </c>
      <c r="D1221" s="10" t="str">
        <f>VLOOKUP($E1221,'Overview Cluster Days'!$B:$G,6)</f>
        <v>Weekday</v>
      </c>
      <c r="E1221" s="10">
        <v>20181121</v>
      </c>
      <c r="F1221" s="11">
        <v>20</v>
      </c>
      <c r="G1221" s="90">
        <v>8202868.7699920097</v>
      </c>
      <c r="H1221" s="91">
        <v>51959704.573183499</v>
      </c>
      <c r="I1221" s="91">
        <v>27478769.814112298</v>
      </c>
      <c r="J1221" s="91">
        <v>9925683.7499998994</v>
      </c>
      <c r="K1221" s="91">
        <v>10742441.1414387</v>
      </c>
      <c r="L1221" s="91">
        <v>239278.804</v>
      </c>
      <c r="M1221" s="91">
        <v>8517502.0624910109</v>
      </c>
      <c r="N1221" s="91">
        <v>2456753.44360545</v>
      </c>
      <c r="O1221" s="91">
        <v>1535609.85</v>
      </c>
      <c r="P1221" s="69">
        <v>1718442.8042951201</v>
      </c>
      <c r="Q1221" s="90">
        <v>108309468.04872601</v>
      </c>
      <c r="R1221" s="91">
        <v>14467586.9643916</v>
      </c>
      <c r="S1221" s="96">
        <v>694004.99756794795</v>
      </c>
      <c r="T1221" s="69">
        <v>123471060.010686</v>
      </c>
    </row>
    <row r="1222" spans="1:20" x14ac:dyDescent="0.25">
      <c r="A1222" t="s">
        <v>24</v>
      </c>
      <c r="B1222" s="10" t="str">
        <f>VLOOKUP(E1222,'Overview Cluster Days'!B:E,3)</f>
        <v>B</v>
      </c>
      <c r="C1222" s="10" t="str">
        <f>VLOOKUP($E1222,'Overview Cluster Days'!$B:$G,5)</f>
        <v>Winter</v>
      </c>
      <c r="D1222" s="10" t="str">
        <f>VLOOKUP($E1222,'Overview Cluster Days'!$B:$G,6)</f>
        <v>Weekday</v>
      </c>
      <c r="E1222" s="10">
        <v>20181121</v>
      </c>
      <c r="F1222" s="11">
        <v>21</v>
      </c>
      <c r="G1222" s="90">
        <v>7543441.1509900596</v>
      </c>
      <c r="H1222" s="91">
        <v>45750669.965425</v>
      </c>
      <c r="I1222" s="91">
        <v>25274050.757640298</v>
      </c>
      <c r="J1222" s="91">
        <v>8287977.3799999999</v>
      </c>
      <c r="K1222" s="91">
        <v>11442832.507273201</v>
      </c>
      <c r="L1222" s="91">
        <v>130564.91099792501</v>
      </c>
      <c r="M1222" s="91">
        <v>8077963.7064960096</v>
      </c>
      <c r="N1222" s="91">
        <v>2391629.1369722001</v>
      </c>
      <c r="O1222" s="91">
        <v>1561848.09</v>
      </c>
      <c r="P1222" s="69">
        <v>1453782.15299928</v>
      </c>
      <c r="Q1222" s="90">
        <v>98298971.761328593</v>
      </c>
      <c r="R1222" s="91">
        <v>13615787.9974654</v>
      </c>
      <c r="S1222" s="96">
        <v>296255.467674263</v>
      </c>
      <c r="T1222" s="69">
        <v>112211015.226468</v>
      </c>
    </row>
    <row r="1223" spans="1:20" x14ac:dyDescent="0.25">
      <c r="A1223" t="s">
        <v>24</v>
      </c>
      <c r="B1223" s="10" t="str">
        <f>VLOOKUP(E1223,'Overview Cluster Days'!B:E,3)</f>
        <v>B</v>
      </c>
      <c r="C1223" s="10" t="str">
        <f>VLOOKUP($E1223,'Overview Cluster Days'!$B:$G,5)</f>
        <v>Winter</v>
      </c>
      <c r="D1223" s="10" t="str">
        <f>VLOOKUP($E1223,'Overview Cluster Days'!$B:$G,6)</f>
        <v>Weekday</v>
      </c>
      <c r="E1223" s="10">
        <v>20181121</v>
      </c>
      <c r="F1223" s="11">
        <v>22</v>
      </c>
      <c r="G1223" s="90">
        <v>7287501.9139908804</v>
      </c>
      <c r="H1223" s="91">
        <v>40502237.577051103</v>
      </c>
      <c r="I1223" s="91">
        <v>21532144.106672101</v>
      </c>
      <c r="J1223" s="91">
        <v>6976267.2099976204</v>
      </c>
      <c r="K1223" s="91">
        <v>9655615.4305573609</v>
      </c>
      <c r="L1223" s="91">
        <v>112166.233994972</v>
      </c>
      <c r="M1223" s="91">
        <v>8001368.5999593697</v>
      </c>
      <c r="N1223" s="91">
        <v>2472886.73871199</v>
      </c>
      <c r="O1223" s="91">
        <v>1692538.56</v>
      </c>
      <c r="P1223" s="69">
        <v>1234382.4650000001</v>
      </c>
      <c r="Q1223" s="90">
        <v>85953766.238269001</v>
      </c>
      <c r="R1223" s="91">
        <v>13513342.597666301</v>
      </c>
      <c r="S1223" s="96">
        <v>217950.90009896801</v>
      </c>
      <c r="T1223" s="69">
        <v>99685059.736034304</v>
      </c>
    </row>
    <row r="1224" spans="1:20" x14ac:dyDescent="0.25">
      <c r="A1224" t="s">
        <v>24</v>
      </c>
      <c r="B1224" s="10" t="str">
        <f>VLOOKUP(E1224,'Overview Cluster Days'!B:E,3)</f>
        <v>B</v>
      </c>
      <c r="C1224" s="10" t="str">
        <f>VLOOKUP($E1224,'Overview Cluster Days'!$B:$G,5)</f>
        <v>Winter</v>
      </c>
      <c r="D1224" s="10" t="str">
        <f>VLOOKUP($E1224,'Overview Cluster Days'!$B:$G,6)</f>
        <v>Weekday</v>
      </c>
      <c r="E1224" s="10">
        <v>20181121</v>
      </c>
      <c r="F1224" s="11">
        <v>23</v>
      </c>
      <c r="G1224" s="90">
        <v>7737713.4400000004</v>
      </c>
      <c r="H1224" s="91">
        <v>36455554.549361199</v>
      </c>
      <c r="I1224" s="91">
        <v>21405957.637569301</v>
      </c>
      <c r="J1224" s="91">
        <v>5545836.2299982198</v>
      </c>
      <c r="K1224" s="91">
        <v>9542824.0562427994</v>
      </c>
      <c r="L1224" s="91">
        <v>144851.38</v>
      </c>
      <c r="M1224" s="91">
        <v>7816312.6303942604</v>
      </c>
      <c r="N1224" s="91">
        <v>2568629.2144796699</v>
      </c>
      <c r="O1224" s="91">
        <v>1859288.24999837</v>
      </c>
      <c r="P1224" s="69">
        <v>1223853.01286125</v>
      </c>
      <c r="Q1224" s="90">
        <v>80687885.9131715</v>
      </c>
      <c r="R1224" s="91">
        <v>13612934.487733601</v>
      </c>
      <c r="S1224" s="96">
        <v>260307.76618429599</v>
      </c>
      <c r="T1224" s="69">
        <v>94561128.167089403</v>
      </c>
    </row>
    <row r="1225" spans="1:20" x14ac:dyDescent="0.25">
      <c r="A1225" t="s">
        <v>24</v>
      </c>
      <c r="B1225" s="10" t="str">
        <f>VLOOKUP(E1225,'Overview Cluster Days'!B:E,3)</f>
        <v>B</v>
      </c>
      <c r="C1225" s="10" t="str">
        <f>VLOOKUP($E1225,'Overview Cluster Days'!$B:$G,5)</f>
        <v>Winter</v>
      </c>
      <c r="D1225" s="10" t="str">
        <f>VLOOKUP($E1225,'Overview Cluster Days'!$B:$G,6)</f>
        <v>Weekday</v>
      </c>
      <c r="E1225" s="10">
        <v>20181121</v>
      </c>
      <c r="F1225" s="11">
        <v>24</v>
      </c>
      <c r="G1225" s="90">
        <v>7563584.466</v>
      </c>
      <c r="H1225" s="91">
        <v>33734510.927118503</v>
      </c>
      <c r="I1225" s="91">
        <v>21016288.586970199</v>
      </c>
      <c r="J1225" s="91">
        <v>4880849.1699987203</v>
      </c>
      <c r="K1225" s="91">
        <v>8380476.9454941703</v>
      </c>
      <c r="L1225" s="91">
        <v>170696.203999366</v>
      </c>
      <c r="M1225" s="91">
        <v>7947012.5534511805</v>
      </c>
      <c r="N1225" s="91">
        <v>2534683.4334896002</v>
      </c>
      <c r="O1225" s="91">
        <v>2001904.5</v>
      </c>
      <c r="P1225" s="69">
        <v>1145066.94881078</v>
      </c>
      <c r="Q1225" s="90">
        <v>75575710.095581606</v>
      </c>
      <c r="R1225" s="91">
        <v>13799363.6397509</v>
      </c>
      <c r="S1225" s="96">
        <v>275252.83850755298</v>
      </c>
      <c r="T1225" s="69">
        <v>89650326.573840097</v>
      </c>
    </row>
    <row r="1226" spans="1:20" x14ac:dyDescent="0.25">
      <c r="A1226" t="s">
        <v>24</v>
      </c>
      <c r="B1226" s="10" t="str">
        <f>VLOOKUP(E1226,'Overview Cluster Days'!B:E,3)</f>
        <v>B</v>
      </c>
      <c r="C1226" s="10" t="str">
        <f>VLOOKUP($E1226,'Overview Cluster Days'!$B:$G,5)</f>
        <v>Winter</v>
      </c>
      <c r="D1226" s="10" t="str">
        <f>VLOOKUP($E1226,'Overview Cluster Days'!$B:$G,6)</f>
        <v>Weekday</v>
      </c>
      <c r="E1226" s="10">
        <v>20181122</v>
      </c>
      <c r="F1226" s="11">
        <v>1</v>
      </c>
      <c r="G1226" s="90">
        <v>6379968.4879990797</v>
      </c>
      <c r="H1226" s="91">
        <v>29688435.345594499</v>
      </c>
      <c r="I1226" s="91">
        <v>19341834.600629099</v>
      </c>
      <c r="J1226" s="91">
        <v>7417190.9099995298</v>
      </c>
      <c r="K1226" s="91">
        <v>8293965.3704566797</v>
      </c>
      <c r="L1226" s="91">
        <v>212073.17600000001</v>
      </c>
      <c r="M1226" s="91">
        <v>7602447.32687297</v>
      </c>
      <c r="N1226" s="91">
        <v>2265516.6146102301</v>
      </c>
      <c r="O1226" s="91">
        <v>1189594.64999991</v>
      </c>
      <c r="P1226" s="69">
        <v>481139.82235540001</v>
      </c>
      <c r="Q1226" s="90">
        <v>71121394.714678898</v>
      </c>
      <c r="R1226" s="91">
        <v>11750771.589838499</v>
      </c>
      <c r="S1226" s="96">
        <v>151121.46012753301</v>
      </c>
      <c r="T1226" s="69">
        <v>83023287.764644995</v>
      </c>
    </row>
    <row r="1227" spans="1:20" x14ac:dyDescent="0.25">
      <c r="A1227" t="s">
        <v>24</v>
      </c>
      <c r="B1227" s="10" t="str">
        <f>VLOOKUP(E1227,'Overview Cluster Days'!B:E,3)</f>
        <v>B</v>
      </c>
      <c r="C1227" s="10" t="str">
        <f>VLOOKUP($E1227,'Overview Cluster Days'!$B:$G,5)</f>
        <v>Winter</v>
      </c>
      <c r="D1227" s="10" t="str">
        <f>VLOOKUP($E1227,'Overview Cluster Days'!$B:$G,6)</f>
        <v>Weekday</v>
      </c>
      <c r="E1227" s="10">
        <v>20181122</v>
      </c>
      <c r="F1227" s="11">
        <v>2</v>
      </c>
      <c r="G1227" s="90">
        <v>6990480.3019987503</v>
      </c>
      <c r="H1227" s="91">
        <v>28893016.274340201</v>
      </c>
      <c r="I1227" s="91">
        <v>19313743.963013802</v>
      </c>
      <c r="J1227" s="91">
        <v>6167784.6999992104</v>
      </c>
      <c r="K1227" s="91">
        <v>7728784.3094232501</v>
      </c>
      <c r="L1227" s="91">
        <v>266192.141999766</v>
      </c>
      <c r="M1227" s="91">
        <v>7857938.2698999196</v>
      </c>
      <c r="N1227" s="91">
        <v>2447858.75065349</v>
      </c>
      <c r="O1227" s="91">
        <v>1316623.02</v>
      </c>
      <c r="P1227" s="69">
        <v>464031.98271338397</v>
      </c>
      <c r="Q1227" s="90">
        <v>69093809.548775107</v>
      </c>
      <c r="R1227" s="91">
        <v>12352644.1652666</v>
      </c>
      <c r="S1227" s="96">
        <v>143097.72123701501</v>
      </c>
      <c r="T1227" s="69">
        <v>81589551.435278699</v>
      </c>
    </row>
    <row r="1228" spans="1:20" x14ac:dyDescent="0.25">
      <c r="A1228" t="s">
        <v>24</v>
      </c>
      <c r="B1228" s="10" t="str">
        <f>VLOOKUP(E1228,'Overview Cluster Days'!B:E,3)</f>
        <v>B</v>
      </c>
      <c r="C1228" s="10" t="str">
        <f>VLOOKUP($E1228,'Overview Cluster Days'!$B:$G,5)</f>
        <v>Winter</v>
      </c>
      <c r="D1228" s="10" t="str">
        <f>VLOOKUP($E1228,'Overview Cluster Days'!$B:$G,6)</f>
        <v>Weekday</v>
      </c>
      <c r="E1228" s="10">
        <v>20181122</v>
      </c>
      <c r="F1228" s="11">
        <v>3</v>
      </c>
      <c r="G1228" s="90">
        <v>7315880.2249999996</v>
      </c>
      <c r="H1228" s="91">
        <v>27719215.693772599</v>
      </c>
      <c r="I1228" s="91">
        <v>19324810.160633199</v>
      </c>
      <c r="J1228" s="91">
        <v>5782889.4199999999</v>
      </c>
      <c r="K1228" s="91">
        <v>7998388.3145747799</v>
      </c>
      <c r="L1228" s="91">
        <v>302503.04800000001</v>
      </c>
      <c r="M1228" s="91">
        <v>7976604.4717011796</v>
      </c>
      <c r="N1228" s="91">
        <v>2459790.2623299002</v>
      </c>
      <c r="O1228" s="91">
        <v>1380540.02</v>
      </c>
      <c r="P1228" s="69">
        <v>565118.52008811105</v>
      </c>
      <c r="Q1228" s="90">
        <v>68141183.813980594</v>
      </c>
      <c r="R1228" s="91">
        <v>12684556.322119201</v>
      </c>
      <c r="S1228" s="96">
        <v>148639.91250323501</v>
      </c>
      <c r="T1228" s="69">
        <v>80974380.048603103</v>
      </c>
    </row>
    <row r="1229" spans="1:20" x14ac:dyDescent="0.25">
      <c r="A1229" t="s">
        <v>24</v>
      </c>
      <c r="B1229" s="10" t="str">
        <f>VLOOKUP(E1229,'Overview Cluster Days'!B:E,3)</f>
        <v>B</v>
      </c>
      <c r="C1229" s="10" t="str">
        <f>VLOOKUP($E1229,'Overview Cluster Days'!$B:$G,5)</f>
        <v>Winter</v>
      </c>
      <c r="D1229" s="10" t="str">
        <f>VLOOKUP($E1229,'Overview Cluster Days'!$B:$G,6)</f>
        <v>Weekday</v>
      </c>
      <c r="E1229" s="10">
        <v>20181122</v>
      </c>
      <c r="F1229" s="11">
        <v>4</v>
      </c>
      <c r="G1229" s="90">
        <v>7009666.1699999999</v>
      </c>
      <c r="H1229" s="91">
        <v>28687402.6509603</v>
      </c>
      <c r="I1229" s="91">
        <v>18194670.505548101</v>
      </c>
      <c r="J1229" s="91">
        <v>5786647.1310000001</v>
      </c>
      <c r="K1229" s="91">
        <v>7421578.1274078004</v>
      </c>
      <c r="L1229" s="91">
        <v>302282.18999756401</v>
      </c>
      <c r="M1229" s="91">
        <v>7917342.1817861302</v>
      </c>
      <c r="N1229" s="91">
        <v>2529624.66004615</v>
      </c>
      <c r="O1229" s="91">
        <v>1424862.7720000001</v>
      </c>
      <c r="P1229" s="69">
        <v>539165.03569084895</v>
      </c>
      <c r="Q1229" s="90">
        <v>67099964.584916197</v>
      </c>
      <c r="R1229" s="91">
        <v>12713276.8395207</v>
      </c>
      <c r="S1229" s="96">
        <v>80315.545622268706</v>
      </c>
      <c r="T1229" s="69">
        <v>79893556.970059201</v>
      </c>
    </row>
    <row r="1230" spans="1:20" x14ac:dyDescent="0.25">
      <c r="A1230" t="s">
        <v>24</v>
      </c>
      <c r="B1230" s="10" t="str">
        <f>VLOOKUP(E1230,'Overview Cluster Days'!B:E,3)</f>
        <v>B</v>
      </c>
      <c r="C1230" s="10" t="str">
        <f>VLOOKUP($E1230,'Overview Cluster Days'!$B:$G,5)</f>
        <v>Winter</v>
      </c>
      <c r="D1230" s="10" t="str">
        <f>VLOOKUP($E1230,'Overview Cluster Days'!$B:$G,6)</f>
        <v>Weekday</v>
      </c>
      <c r="E1230" s="10">
        <v>20181122</v>
      </c>
      <c r="F1230" s="11">
        <v>5</v>
      </c>
      <c r="G1230" s="90">
        <v>7090192.1799999997</v>
      </c>
      <c r="H1230" s="91">
        <v>29385522.502521101</v>
      </c>
      <c r="I1230" s="91">
        <v>17591962.6785569</v>
      </c>
      <c r="J1230" s="91">
        <v>5935943.2580000004</v>
      </c>
      <c r="K1230" s="91">
        <v>7327029.7516980199</v>
      </c>
      <c r="L1230" s="91">
        <v>292915.14</v>
      </c>
      <c r="M1230" s="91">
        <v>7865088.8662307197</v>
      </c>
      <c r="N1230" s="91">
        <v>2513395.06391095</v>
      </c>
      <c r="O1230" s="91">
        <v>1406515.094</v>
      </c>
      <c r="P1230" s="69">
        <v>541172.57901592099</v>
      </c>
      <c r="Q1230" s="90">
        <v>67330650.370776102</v>
      </c>
      <c r="R1230" s="91">
        <v>12619086.743157599</v>
      </c>
      <c r="S1230" s="96">
        <v>41637.4086062969</v>
      </c>
      <c r="T1230" s="69">
        <v>79991374.522540003</v>
      </c>
    </row>
    <row r="1231" spans="1:20" x14ac:dyDescent="0.25">
      <c r="A1231" t="s">
        <v>24</v>
      </c>
      <c r="B1231" s="10" t="str">
        <f>VLOOKUP(E1231,'Overview Cluster Days'!B:E,3)</f>
        <v>B</v>
      </c>
      <c r="C1231" s="10" t="str">
        <f>VLOOKUP($E1231,'Overview Cluster Days'!$B:$G,5)</f>
        <v>Winter</v>
      </c>
      <c r="D1231" s="10" t="str">
        <f>VLOOKUP($E1231,'Overview Cluster Days'!$B:$G,6)</f>
        <v>Weekday</v>
      </c>
      <c r="E1231" s="10">
        <v>20181122</v>
      </c>
      <c r="F1231" s="11">
        <v>6</v>
      </c>
      <c r="G1231" s="90">
        <v>7391803.5239995299</v>
      </c>
      <c r="H1231" s="91">
        <v>30383508.400409799</v>
      </c>
      <c r="I1231" s="91">
        <v>19078702.335705999</v>
      </c>
      <c r="J1231" s="91">
        <v>5314044.7959986897</v>
      </c>
      <c r="K1231" s="91">
        <v>8508859.0082669202</v>
      </c>
      <c r="L1231" s="91">
        <v>255035.367994587</v>
      </c>
      <c r="M1231" s="91">
        <v>7402877.8427608302</v>
      </c>
      <c r="N1231" s="91">
        <v>2304040.7592491298</v>
      </c>
      <c r="O1231" s="91">
        <v>1380445.0829961901</v>
      </c>
      <c r="P1231" s="69">
        <v>380187.661061247</v>
      </c>
      <c r="Q1231" s="90">
        <v>70676918.064380899</v>
      </c>
      <c r="R1231" s="91">
        <v>11722586.714062</v>
      </c>
      <c r="S1231" s="96">
        <v>140241.399572205</v>
      </c>
      <c r="T1231" s="69">
        <v>82539746.178015098</v>
      </c>
    </row>
    <row r="1232" spans="1:20" x14ac:dyDescent="0.25">
      <c r="A1232" t="s">
        <v>24</v>
      </c>
      <c r="B1232" s="10" t="str">
        <f>VLOOKUP(E1232,'Overview Cluster Days'!B:E,3)</f>
        <v>B</v>
      </c>
      <c r="C1232" s="10" t="str">
        <f>VLOOKUP($E1232,'Overview Cluster Days'!$B:$G,5)</f>
        <v>Winter</v>
      </c>
      <c r="D1232" s="10" t="str">
        <f>VLOOKUP($E1232,'Overview Cluster Days'!$B:$G,6)</f>
        <v>Weekday</v>
      </c>
      <c r="E1232" s="10">
        <v>20181122</v>
      </c>
      <c r="F1232" s="11">
        <v>7</v>
      </c>
      <c r="G1232" s="90">
        <v>7986053.8200000003</v>
      </c>
      <c r="H1232" s="91">
        <v>37577596.701610498</v>
      </c>
      <c r="I1232" s="91">
        <v>21786605.876763299</v>
      </c>
      <c r="J1232" s="91">
        <v>6081476.3650000002</v>
      </c>
      <c r="K1232" s="91">
        <v>8620258.7829198893</v>
      </c>
      <c r="L1232" s="91">
        <v>139998.659990863</v>
      </c>
      <c r="M1232" s="91">
        <v>7261650.6544667203</v>
      </c>
      <c r="N1232" s="91">
        <v>2342286.2950793002</v>
      </c>
      <c r="O1232" s="91">
        <v>1359843.06499886</v>
      </c>
      <c r="P1232" s="69">
        <v>457483.70799999998</v>
      </c>
      <c r="Q1232" s="90">
        <v>82051991.546293706</v>
      </c>
      <c r="R1232" s="91">
        <v>11561262.3825357</v>
      </c>
      <c r="S1232" s="96">
        <v>118028.00758444201</v>
      </c>
      <c r="T1232" s="69">
        <v>93731281.936413899</v>
      </c>
    </row>
    <row r="1233" spans="1:20" x14ac:dyDescent="0.25">
      <c r="A1233" t="s">
        <v>24</v>
      </c>
      <c r="B1233" s="10" t="str">
        <f>VLOOKUP(E1233,'Overview Cluster Days'!B:E,3)</f>
        <v>B</v>
      </c>
      <c r="C1233" s="10" t="str">
        <f>VLOOKUP($E1233,'Overview Cluster Days'!$B:$G,5)</f>
        <v>Winter</v>
      </c>
      <c r="D1233" s="10" t="str">
        <f>VLOOKUP($E1233,'Overview Cluster Days'!$B:$G,6)</f>
        <v>Weekday</v>
      </c>
      <c r="E1233" s="10">
        <v>20181122</v>
      </c>
      <c r="F1233" s="11">
        <v>8</v>
      </c>
      <c r="G1233" s="90">
        <v>8931819.7179996707</v>
      </c>
      <c r="H1233" s="91">
        <v>46779388.238247998</v>
      </c>
      <c r="I1233" s="91">
        <v>29402585.259078398</v>
      </c>
      <c r="J1233" s="91">
        <v>8638046.4199999999</v>
      </c>
      <c r="K1233" s="91">
        <v>9365655.1266120598</v>
      </c>
      <c r="L1233" s="91">
        <v>158223.56498681</v>
      </c>
      <c r="M1233" s="91">
        <v>7109883.9646180402</v>
      </c>
      <c r="N1233" s="91">
        <v>2489961.8098649699</v>
      </c>
      <c r="O1233" s="91">
        <v>1111009.95</v>
      </c>
      <c r="P1233" s="69">
        <v>480580.21680653101</v>
      </c>
      <c r="Q1233" s="90">
        <v>103117494.76193801</v>
      </c>
      <c r="R1233" s="91">
        <v>11349659.5062763</v>
      </c>
      <c r="S1233" s="96">
        <v>237464.16460066399</v>
      </c>
      <c r="T1233" s="69">
        <v>114704618.432815</v>
      </c>
    </row>
    <row r="1234" spans="1:20" x14ac:dyDescent="0.25">
      <c r="A1234" t="s">
        <v>24</v>
      </c>
      <c r="B1234" s="10" t="str">
        <f>VLOOKUP(E1234,'Overview Cluster Days'!B:E,3)</f>
        <v>B</v>
      </c>
      <c r="C1234" s="10" t="str">
        <f>VLOOKUP($E1234,'Overview Cluster Days'!$B:$G,5)</f>
        <v>Winter</v>
      </c>
      <c r="D1234" s="10" t="str">
        <f>VLOOKUP($E1234,'Overview Cluster Days'!$B:$G,6)</f>
        <v>Weekday</v>
      </c>
      <c r="E1234" s="10">
        <v>20181122</v>
      </c>
      <c r="F1234" s="11">
        <v>9</v>
      </c>
      <c r="G1234" s="90">
        <v>8028100.9079920202</v>
      </c>
      <c r="H1234" s="91">
        <v>50325283.298412003</v>
      </c>
      <c r="I1234" s="91">
        <v>27911469.818194699</v>
      </c>
      <c r="J1234" s="91">
        <v>10167796.65</v>
      </c>
      <c r="K1234" s="91">
        <v>8583081.0793218594</v>
      </c>
      <c r="L1234" s="91">
        <v>164668.14199999999</v>
      </c>
      <c r="M1234" s="91">
        <v>8495341.4463909492</v>
      </c>
      <c r="N1234" s="91">
        <v>2874675.3963644099</v>
      </c>
      <c r="O1234" s="91">
        <v>965162.5</v>
      </c>
      <c r="P1234" s="69">
        <v>769306.45278451196</v>
      </c>
      <c r="Q1234" s="90">
        <v>105015731.753921</v>
      </c>
      <c r="R1234" s="91">
        <v>13269153.9375399</v>
      </c>
      <c r="S1234" s="96">
        <v>529652.58118676802</v>
      </c>
      <c r="T1234" s="69">
        <v>118814538.27264699</v>
      </c>
    </row>
    <row r="1235" spans="1:20" x14ac:dyDescent="0.25">
      <c r="A1235" t="s">
        <v>24</v>
      </c>
      <c r="B1235" s="10" t="str">
        <f>VLOOKUP(E1235,'Overview Cluster Days'!B:E,3)</f>
        <v>B</v>
      </c>
      <c r="C1235" s="10" t="str">
        <f>VLOOKUP($E1235,'Overview Cluster Days'!$B:$G,5)</f>
        <v>Winter</v>
      </c>
      <c r="D1235" s="10" t="str">
        <f>VLOOKUP($E1235,'Overview Cluster Days'!$B:$G,6)</f>
        <v>Weekday</v>
      </c>
      <c r="E1235" s="10">
        <v>20181122</v>
      </c>
      <c r="F1235" s="11">
        <v>10</v>
      </c>
      <c r="G1235" s="90">
        <v>8246734.2729763603</v>
      </c>
      <c r="H1235" s="91">
        <v>51998672.816757798</v>
      </c>
      <c r="I1235" s="91">
        <v>28127535.766650099</v>
      </c>
      <c r="J1235" s="91">
        <v>10349401.458997101</v>
      </c>
      <c r="K1235" s="91">
        <v>8879817.7923337501</v>
      </c>
      <c r="L1235" s="91">
        <v>117039.90099241</v>
      </c>
      <c r="M1235" s="91">
        <v>9334761.73657245</v>
      </c>
      <c r="N1235" s="91">
        <v>3145827.4646203099</v>
      </c>
      <c r="O1235" s="91">
        <v>922401.24699973303</v>
      </c>
      <c r="P1235" s="69">
        <v>514731.718849867</v>
      </c>
      <c r="Q1235" s="90">
        <v>107602162.107715</v>
      </c>
      <c r="R1235" s="91">
        <v>14034762.0680348</v>
      </c>
      <c r="S1235" s="96">
        <v>303124.29979940702</v>
      </c>
      <c r="T1235" s="69">
        <v>121940048.475549</v>
      </c>
    </row>
    <row r="1236" spans="1:20" x14ac:dyDescent="0.25">
      <c r="A1236" t="s">
        <v>24</v>
      </c>
      <c r="B1236" s="10" t="str">
        <f>VLOOKUP(E1236,'Overview Cluster Days'!B:E,3)</f>
        <v>B</v>
      </c>
      <c r="C1236" s="10" t="str">
        <f>VLOOKUP($E1236,'Overview Cluster Days'!$B:$G,5)</f>
        <v>Winter</v>
      </c>
      <c r="D1236" s="10" t="str">
        <f>VLOOKUP($E1236,'Overview Cluster Days'!$B:$G,6)</f>
        <v>Weekday</v>
      </c>
      <c r="E1236" s="10">
        <v>20181122</v>
      </c>
      <c r="F1236" s="11">
        <v>11</v>
      </c>
      <c r="G1236" s="90">
        <v>8232783.5909956899</v>
      </c>
      <c r="H1236" s="91">
        <v>51148097.871458702</v>
      </c>
      <c r="I1236" s="91">
        <v>27523587.223250601</v>
      </c>
      <c r="J1236" s="91">
        <v>10159193.4579977</v>
      </c>
      <c r="K1236" s="91">
        <v>8723175.0176551193</v>
      </c>
      <c r="L1236" s="91">
        <v>96987.786999999997</v>
      </c>
      <c r="M1236" s="91">
        <v>9607618.1073254198</v>
      </c>
      <c r="N1236" s="91">
        <v>3239865.8038919899</v>
      </c>
      <c r="O1236" s="91">
        <v>954765.524997595</v>
      </c>
      <c r="P1236" s="69">
        <v>457615.568436025</v>
      </c>
      <c r="Q1236" s="90">
        <v>105786837.161358</v>
      </c>
      <c r="R1236" s="91">
        <v>14356852.791650999</v>
      </c>
      <c r="S1236" s="96">
        <v>168176.916968323</v>
      </c>
      <c r="T1236" s="69">
        <v>120311866.869977</v>
      </c>
    </row>
    <row r="1237" spans="1:20" x14ac:dyDescent="0.25">
      <c r="A1237" t="s">
        <v>24</v>
      </c>
      <c r="B1237" s="10" t="str">
        <f>VLOOKUP(E1237,'Overview Cluster Days'!B:E,3)</f>
        <v>B</v>
      </c>
      <c r="C1237" s="10" t="str">
        <f>VLOOKUP($E1237,'Overview Cluster Days'!$B:$G,5)</f>
        <v>Winter</v>
      </c>
      <c r="D1237" s="10" t="str">
        <f>VLOOKUP($E1237,'Overview Cluster Days'!$B:$G,6)</f>
        <v>Weekday</v>
      </c>
      <c r="E1237" s="10">
        <v>20181122</v>
      </c>
      <c r="F1237" s="11">
        <v>12</v>
      </c>
      <c r="G1237" s="90">
        <v>7983962.3699963596</v>
      </c>
      <c r="H1237" s="91">
        <v>52203917.175189503</v>
      </c>
      <c r="I1237" s="91">
        <v>27001499.8149915</v>
      </c>
      <c r="J1237" s="91">
        <v>9903100.6889999993</v>
      </c>
      <c r="K1237" s="91">
        <v>8566021.8082849309</v>
      </c>
      <c r="L1237" s="91">
        <v>101758.908978475</v>
      </c>
      <c r="M1237" s="91">
        <v>10006645.0832354</v>
      </c>
      <c r="N1237" s="91">
        <v>3535305.1230569999</v>
      </c>
      <c r="O1237" s="91">
        <v>983373.27099999995</v>
      </c>
      <c r="P1237" s="69">
        <v>389358.95695151901</v>
      </c>
      <c r="Q1237" s="90">
        <v>105658501.857462</v>
      </c>
      <c r="R1237" s="91">
        <v>15016441.3432224</v>
      </c>
      <c r="S1237" s="96">
        <v>125102.471542511</v>
      </c>
      <c r="T1237" s="69">
        <v>120800045.672227</v>
      </c>
    </row>
    <row r="1238" spans="1:20" x14ac:dyDescent="0.25">
      <c r="A1238" t="s">
        <v>24</v>
      </c>
      <c r="B1238" s="10" t="str">
        <f>VLOOKUP(E1238,'Overview Cluster Days'!B:E,3)</f>
        <v>B</v>
      </c>
      <c r="C1238" s="10" t="str">
        <f>VLOOKUP($E1238,'Overview Cluster Days'!$B:$G,5)</f>
        <v>Winter</v>
      </c>
      <c r="D1238" s="10" t="str">
        <f>VLOOKUP($E1238,'Overview Cluster Days'!$B:$G,6)</f>
        <v>Weekday</v>
      </c>
      <c r="E1238" s="10">
        <v>20181122</v>
      </c>
      <c r="F1238" s="11">
        <v>13</v>
      </c>
      <c r="G1238" s="90">
        <v>7768865.8119966602</v>
      </c>
      <c r="H1238" s="91">
        <v>53765392.7547445</v>
      </c>
      <c r="I1238" s="91">
        <v>25570563.6015599</v>
      </c>
      <c r="J1238" s="91">
        <v>9673892.4810000099</v>
      </c>
      <c r="K1238" s="91">
        <v>8919609.1189824808</v>
      </c>
      <c r="L1238" s="91">
        <v>64123</v>
      </c>
      <c r="M1238" s="91">
        <v>10127618.350539699</v>
      </c>
      <c r="N1238" s="91">
        <v>3613624.75620542</v>
      </c>
      <c r="O1238" s="91">
        <v>1000286.398</v>
      </c>
      <c r="P1238" s="69">
        <v>378081.78454591002</v>
      </c>
      <c r="Q1238" s="90">
        <v>105698323.76828399</v>
      </c>
      <c r="R1238" s="91">
        <v>15183734.289291101</v>
      </c>
      <c r="S1238" s="96">
        <v>115685.94436533299</v>
      </c>
      <c r="T1238" s="69">
        <v>120997744.00194</v>
      </c>
    </row>
    <row r="1239" spans="1:20" x14ac:dyDescent="0.25">
      <c r="A1239" t="s">
        <v>24</v>
      </c>
      <c r="B1239" s="10" t="str">
        <f>VLOOKUP(E1239,'Overview Cluster Days'!B:E,3)</f>
        <v>B</v>
      </c>
      <c r="C1239" s="10" t="str">
        <f>VLOOKUP($E1239,'Overview Cluster Days'!$B:$G,5)</f>
        <v>Winter</v>
      </c>
      <c r="D1239" s="10" t="str">
        <f>VLOOKUP($E1239,'Overview Cluster Days'!$B:$G,6)</f>
        <v>Weekday</v>
      </c>
      <c r="E1239" s="10">
        <v>20181122</v>
      </c>
      <c r="F1239" s="11">
        <v>14</v>
      </c>
      <c r="G1239" s="90">
        <v>8181488.8899999997</v>
      </c>
      <c r="H1239" s="91">
        <v>53051420.552796997</v>
      </c>
      <c r="I1239" s="91">
        <v>24106376.834489301</v>
      </c>
      <c r="J1239" s="91">
        <v>9773823.1979953106</v>
      </c>
      <c r="K1239" s="91">
        <v>8344217.0192414001</v>
      </c>
      <c r="L1239" s="91">
        <v>269.479996325721</v>
      </c>
      <c r="M1239" s="91">
        <v>9795812.2326190993</v>
      </c>
      <c r="N1239" s="91">
        <v>3351770.7502331198</v>
      </c>
      <c r="O1239" s="91">
        <v>1017128.4179962</v>
      </c>
      <c r="P1239" s="69">
        <v>384507.151687434</v>
      </c>
      <c r="Q1239" s="90">
        <v>103457326.494523</v>
      </c>
      <c r="R1239" s="91">
        <v>14549488.0325322</v>
      </c>
      <c r="S1239" s="96">
        <v>29522.269494231801</v>
      </c>
      <c r="T1239" s="69">
        <v>118036336.79654901</v>
      </c>
    </row>
    <row r="1240" spans="1:20" x14ac:dyDescent="0.25">
      <c r="A1240" t="s">
        <v>24</v>
      </c>
      <c r="B1240" s="10" t="str">
        <f>VLOOKUP(E1240,'Overview Cluster Days'!B:E,3)</f>
        <v>B</v>
      </c>
      <c r="C1240" s="10" t="str">
        <f>VLOOKUP($E1240,'Overview Cluster Days'!$B:$G,5)</f>
        <v>Winter</v>
      </c>
      <c r="D1240" s="10" t="str">
        <f>VLOOKUP($E1240,'Overview Cluster Days'!$B:$G,6)</f>
        <v>Weekday</v>
      </c>
      <c r="E1240" s="10">
        <v>20181122</v>
      </c>
      <c r="F1240" s="11">
        <v>15</v>
      </c>
      <c r="G1240" s="90">
        <v>8687921.8539999891</v>
      </c>
      <c r="H1240" s="91">
        <v>52795803.602305397</v>
      </c>
      <c r="I1240" s="91">
        <v>23164091.5355624</v>
      </c>
      <c r="J1240" s="91">
        <v>9915107.8769956809</v>
      </c>
      <c r="K1240" s="91">
        <v>8034920.8569636699</v>
      </c>
      <c r="L1240" s="91">
        <v>35727.935995998501</v>
      </c>
      <c r="M1240" s="91">
        <v>9075574.6343661901</v>
      </c>
      <c r="N1240" s="91">
        <v>3035454.9810551498</v>
      </c>
      <c r="O1240" s="91">
        <v>1027256.23099657</v>
      </c>
      <c r="P1240" s="69">
        <v>512812.624785088</v>
      </c>
      <c r="Q1240" s="90">
        <v>102597845.72582699</v>
      </c>
      <c r="R1240" s="91">
        <v>13686826.407198999</v>
      </c>
      <c r="S1240" s="96">
        <v>30781.6831712034</v>
      </c>
      <c r="T1240" s="69">
        <v>116315453.81619699</v>
      </c>
    </row>
    <row r="1241" spans="1:20" x14ac:dyDescent="0.25">
      <c r="A1241" t="s">
        <v>24</v>
      </c>
      <c r="B1241" s="10" t="str">
        <f>VLOOKUP(E1241,'Overview Cluster Days'!B:E,3)</f>
        <v>B</v>
      </c>
      <c r="C1241" s="10" t="str">
        <f>VLOOKUP($E1241,'Overview Cluster Days'!$B:$G,5)</f>
        <v>Winter</v>
      </c>
      <c r="D1241" s="10" t="str">
        <f>VLOOKUP($E1241,'Overview Cluster Days'!$B:$G,6)</f>
        <v>Weekday</v>
      </c>
      <c r="E1241" s="10">
        <v>20181122</v>
      </c>
      <c r="F1241" s="11">
        <v>16</v>
      </c>
      <c r="G1241" s="90">
        <v>9377538.1799999997</v>
      </c>
      <c r="H1241" s="91">
        <v>51932753.645499401</v>
      </c>
      <c r="I1241" s="91">
        <v>22655325.46875</v>
      </c>
      <c r="J1241" s="91">
        <v>10329929.619999999</v>
      </c>
      <c r="K1241" s="91">
        <v>8703327.9631847609</v>
      </c>
      <c r="L1241" s="91">
        <v>35556.279994967401</v>
      </c>
      <c r="M1241" s="91">
        <v>8161073.0383930197</v>
      </c>
      <c r="N1241" s="91">
        <v>2580685.4239660501</v>
      </c>
      <c r="O1241" s="91">
        <v>984589.1</v>
      </c>
      <c r="P1241" s="69">
        <v>503842.01719644101</v>
      </c>
      <c r="Q1241" s="90">
        <v>102998874.877434</v>
      </c>
      <c r="R1241" s="91">
        <v>12265745.8595505</v>
      </c>
      <c r="S1241" s="96">
        <v>37658.6538051143</v>
      </c>
      <c r="T1241" s="69">
        <v>115302279.39079</v>
      </c>
    </row>
    <row r="1242" spans="1:20" x14ac:dyDescent="0.25">
      <c r="A1242" t="s">
        <v>24</v>
      </c>
      <c r="B1242" s="10" t="str">
        <f>VLOOKUP(E1242,'Overview Cluster Days'!B:E,3)</f>
        <v>B</v>
      </c>
      <c r="C1242" s="10" t="str">
        <f>VLOOKUP($E1242,'Overview Cluster Days'!$B:$G,5)</f>
        <v>Winter</v>
      </c>
      <c r="D1242" s="10" t="str">
        <f>VLOOKUP($E1242,'Overview Cluster Days'!$B:$G,6)</f>
        <v>Weekday</v>
      </c>
      <c r="E1242" s="10">
        <v>20181122</v>
      </c>
      <c r="F1242" s="11">
        <v>17</v>
      </c>
      <c r="G1242" s="90">
        <v>10209747.609999999</v>
      </c>
      <c r="H1242" s="91">
        <v>51018040.407201298</v>
      </c>
      <c r="I1242" s="91">
        <v>22608466.5227638</v>
      </c>
      <c r="J1242" s="91">
        <v>11037487.630000001</v>
      </c>
      <c r="K1242" s="91">
        <v>9000845.2477612309</v>
      </c>
      <c r="L1242" s="91">
        <v>44081.999978726803</v>
      </c>
      <c r="M1242" s="91">
        <v>8933022.5022358708</v>
      </c>
      <c r="N1242" s="91">
        <v>2242799.48308407</v>
      </c>
      <c r="O1242" s="91">
        <v>914019.17</v>
      </c>
      <c r="P1242" s="69">
        <v>535035.47374285304</v>
      </c>
      <c r="Q1242" s="90">
        <v>103874587.417726</v>
      </c>
      <c r="R1242" s="91">
        <v>12668958.6290415</v>
      </c>
      <c r="S1242" s="96">
        <v>66658.507496826394</v>
      </c>
      <c r="T1242" s="69">
        <v>116610204.55426501</v>
      </c>
    </row>
    <row r="1243" spans="1:20" x14ac:dyDescent="0.25">
      <c r="A1243" t="s">
        <v>24</v>
      </c>
      <c r="B1243" s="10" t="str">
        <f>VLOOKUP(E1243,'Overview Cluster Days'!B:E,3)</f>
        <v>B</v>
      </c>
      <c r="C1243" s="10" t="str">
        <f>VLOOKUP($E1243,'Overview Cluster Days'!$B:$G,5)</f>
        <v>Winter</v>
      </c>
      <c r="D1243" s="10" t="str">
        <f>VLOOKUP($E1243,'Overview Cluster Days'!$B:$G,6)</f>
        <v>Weekday</v>
      </c>
      <c r="E1243" s="10">
        <v>20181122</v>
      </c>
      <c r="F1243" s="11">
        <v>18</v>
      </c>
      <c r="G1243" s="90">
        <v>11184302.045985499</v>
      </c>
      <c r="H1243" s="91">
        <v>55378508.9044635</v>
      </c>
      <c r="I1243" s="91">
        <v>24557413.446337599</v>
      </c>
      <c r="J1243" s="91">
        <v>11313974.16</v>
      </c>
      <c r="K1243" s="91">
        <v>8767506.6705463193</v>
      </c>
      <c r="L1243" s="91">
        <v>196282.551935544</v>
      </c>
      <c r="M1243" s="91">
        <v>9744101.0033475906</v>
      </c>
      <c r="N1243" s="91">
        <v>2433374.7350097098</v>
      </c>
      <c r="O1243" s="91">
        <v>986318.16997526202</v>
      </c>
      <c r="P1243" s="69">
        <v>814640.51840127597</v>
      </c>
      <c r="Q1243" s="90">
        <v>111201705.22733299</v>
      </c>
      <c r="R1243" s="91">
        <v>14174716.978669399</v>
      </c>
      <c r="S1243" s="96">
        <v>367178.61536456202</v>
      </c>
      <c r="T1243" s="69">
        <v>125743600.821367</v>
      </c>
    </row>
    <row r="1244" spans="1:20" x14ac:dyDescent="0.25">
      <c r="A1244" t="s">
        <v>24</v>
      </c>
      <c r="B1244" s="10" t="str">
        <f>VLOOKUP(E1244,'Overview Cluster Days'!B:E,3)</f>
        <v>B</v>
      </c>
      <c r="C1244" s="10" t="str">
        <f>VLOOKUP($E1244,'Overview Cluster Days'!$B:$G,5)</f>
        <v>Winter</v>
      </c>
      <c r="D1244" s="10" t="str">
        <f>VLOOKUP($E1244,'Overview Cluster Days'!$B:$G,6)</f>
        <v>Weekday</v>
      </c>
      <c r="E1244" s="10">
        <v>20181122</v>
      </c>
      <c r="F1244" s="11">
        <v>19</v>
      </c>
      <c r="G1244" s="90">
        <v>10119092.189999999</v>
      </c>
      <c r="H1244" s="91">
        <v>57129364.838946298</v>
      </c>
      <c r="I1244" s="91">
        <v>27336129.669663701</v>
      </c>
      <c r="J1244" s="91">
        <v>10154903.6</v>
      </c>
      <c r="K1244" s="91">
        <v>8407939.0525871608</v>
      </c>
      <c r="L1244" s="91">
        <v>266884.709999674</v>
      </c>
      <c r="M1244" s="91">
        <v>9679939.9509563893</v>
      </c>
      <c r="N1244" s="91">
        <v>2697571.5983166099</v>
      </c>
      <c r="O1244" s="91">
        <v>1141937.3799999999</v>
      </c>
      <c r="P1244" s="69">
        <v>878644.35331800499</v>
      </c>
      <c r="Q1244" s="90">
        <v>113147429.351197</v>
      </c>
      <c r="R1244" s="91">
        <v>14664977.992590699</v>
      </c>
      <c r="S1244" s="96">
        <v>713932.30951989698</v>
      </c>
      <c r="T1244" s="69">
        <v>128526339.653308</v>
      </c>
    </row>
    <row r="1245" spans="1:20" x14ac:dyDescent="0.25">
      <c r="A1245" t="s">
        <v>24</v>
      </c>
      <c r="B1245" s="10" t="str">
        <f>VLOOKUP(E1245,'Overview Cluster Days'!B:E,3)</f>
        <v>B</v>
      </c>
      <c r="C1245" s="10" t="str">
        <f>VLOOKUP($E1245,'Overview Cluster Days'!$B:$G,5)</f>
        <v>Winter</v>
      </c>
      <c r="D1245" s="10" t="str">
        <f>VLOOKUP($E1245,'Overview Cluster Days'!$B:$G,6)</f>
        <v>Weekday</v>
      </c>
      <c r="E1245" s="10">
        <v>20181122</v>
      </c>
      <c r="F1245" s="11">
        <v>20</v>
      </c>
      <c r="G1245" s="90">
        <v>9066363.2679817192</v>
      </c>
      <c r="H1245" s="91">
        <v>53127558.566102199</v>
      </c>
      <c r="I1245" s="91">
        <v>27498319.649270698</v>
      </c>
      <c r="J1245" s="91">
        <v>9358452.3300000001</v>
      </c>
      <c r="K1245" s="91">
        <v>8009013.7731908401</v>
      </c>
      <c r="L1245" s="91">
        <v>124014.89200000001</v>
      </c>
      <c r="M1245" s="91">
        <v>8762269.4803337008</v>
      </c>
      <c r="N1245" s="91">
        <v>2739371.24795077</v>
      </c>
      <c r="O1245" s="91">
        <v>1105024.21</v>
      </c>
      <c r="P1245" s="69">
        <v>656725.91642754502</v>
      </c>
      <c r="Q1245" s="90">
        <v>107059707.58654501</v>
      </c>
      <c r="R1245" s="91">
        <v>13387405.746711999</v>
      </c>
      <c r="S1245" s="96">
        <v>453850.61653121997</v>
      </c>
      <c r="T1245" s="69">
        <v>120900963.949789</v>
      </c>
    </row>
    <row r="1246" spans="1:20" x14ac:dyDescent="0.25">
      <c r="A1246" t="s">
        <v>24</v>
      </c>
      <c r="B1246" s="10" t="str">
        <f>VLOOKUP(E1246,'Overview Cluster Days'!B:E,3)</f>
        <v>B</v>
      </c>
      <c r="C1246" s="10" t="str">
        <f>VLOOKUP($E1246,'Overview Cluster Days'!$B:$G,5)</f>
        <v>Winter</v>
      </c>
      <c r="D1246" s="10" t="str">
        <f>VLOOKUP($E1246,'Overview Cluster Days'!$B:$G,6)</f>
        <v>Weekday</v>
      </c>
      <c r="E1246" s="10">
        <v>20181122</v>
      </c>
      <c r="F1246" s="11">
        <v>21</v>
      </c>
      <c r="G1246" s="90">
        <v>8364408.5399986096</v>
      </c>
      <c r="H1246" s="91">
        <v>47752198.266811401</v>
      </c>
      <c r="I1246" s="91">
        <v>25437853.9302353</v>
      </c>
      <c r="J1246" s="91">
        <v>8695974.2100000009</v>
      </c>
      <c r="K1246" s="91">
        <v>7919770.7978662699</v>
      </c>
      <c r="L1246" s="91">
        <v>126444.12</v>
      </c>
      <c r="M1246" s="91">
        <v>7157668.5086123301</v>
      </c>
      <c r="N1246" s="91">
        <v>2570559.0964835202</v>
      </c>
      <c r="O1246" s="91">
        <v>1131614.6599999</v>
      </c>
      <c r="P1246" s="69">
        <v>423604.992485105</v>
      </c>
      <c r="Q1246" s="90">
        <v>98170205.744911596</v>
      </c>
      <c r="R1246" s="91">
        <v>11409891.3775809</v>
      </c>
      <c r="S1246" s="96">
        <v>175688.36794644201</v>
      </c>
      <c r="T1246" s="69">
        <v>109755785.490439</v>
      </c>
    </row>
    <row r="1247" spans="1:20" x14ac:dyDescent="0.25">
      <c r="A1247" t="s">
        <v>24</v>
      </c>
      <c r="B1247" s="10" t="str">
        <f>VLOOKUP(E1247,'Overview Cluster Days'!B:E,3)</f>
        <v>B</v>
      </c>
      <c r="C1247" s="10" t="str">
        <f>VLOOKUP($E1247,'Overview Cluster Days'!$B:$G,5)</f>
        <v>Winter</v>
      </c>
      <c r="D1247" s="10" t="str">
        <f>VLOOKUP($E1247,'Overview Cluster Days'!$B:$G,6)</f>
        <v>Weekday</v>
      </c>
      <c r="E1247" s="10">
        <v>20181122</v>
      </c>
      <c r="F1247" s="11">
        <v>22</v>
      </c>
      <c r="G1247" s="90">
        <v>7800536.8389999997</v>
      </c>
      <c r="H1247" s="91">
        <v>42049090.873145297</v>
      </c>
      <c r="I1247" s="91">
        <v>21514988.064968199</v>
      </c>
      <c r="J1247" s="91">
        <v>7412471.9900000002</v>
      </c>
      <c r="K1247" s="91">
        <v>7515969.3073469996</v>
      </c>
      <c r="L1247" s="91">
        <v>97185.795998702699</v>
      </c>
      <c r="M1247" s="91">
        <v>7293102.7093415102</v>
      </c>
      <c r="N1247" s="91">
        <v>2519108.73801933</v>
      </c>
      <c r="O1247" s="91">
        <v>1203345.18</v>
      </c>
      <c r="P1247" s="69">
        <v>420411.68293950002</v>
      </c>
      <c r="Q1247" s="90">
        <v>86293057.074460506</v>
      </c>
      <c r="R1247" s="91">
        <v>11533154.106299</v>
      </c>
      <c r="S1247" s="96">
        <v>52946.308038665898</v>
      </c>
      <c r="T1247" s="69">
        <v>97879157.488798201</v>
      </c>
    </row>
    <row r="1248" spans="1:20" x14ac:dyDescent="0.25">
      <c r="A1248" t="s">
        <v>24</v>
      </c>
      <c r="B1248" s="10" t="str">
        <f>VLOOKUP(E1248,'Overview Cluster Days'!B:E,3)</f>
        <v>B</v>
      </c>
      <c r="C1248" s="10" t="str">
        <f>VLOOKUP($E1248,'Overview Cluster Days'!$B:$G,5)</f>
        <v>Winter</v>
      </c>
      <c r="D1248" s="10" t="str">
        <f>VLOOKUP($E1248,'Overview Cluster Days'!$B:$G,6)</f>
        <v>Weekday</v>
      </c>
      <c r="E1248" s="10">
        <v>20181122</v>
      </c>
      <c r="F1248" s="11">
        <v>23</v>
      </c>
      <c r="G1248" s="90">
        <v>8105855.0149983298</v>
      </c>
      <c r="H1248" s="91">
        <v>38397465.048649698</v>
      </c>
      <c r="I1248" s="91">
        <v>20913388.188438099</v>
      </c>
      <c r="J1248" s="91">
        <v>5834583.8399999999</v>
      </c>
      <c r="K1248" s="91">
        <v>8334922.4944941299</v>
      </c>
      <c r="L1248" s="91">
        <v>120620.464999577</v>
      </c>
      <c r="M1248" s="91">
        <v>7424701.3356086602</v>
      </c>
      <c r="N1248" s="91">
        <v>2534842.7535289498</v>
      </c>
      <c r="O1248" s="91">
        <v>1210001.2099991101</v>
      </c>
      <c r="P1248" s="69">
        <v>390909.70189143298</v>
      </c>
      <c r="Q1248" s="90">
        <v>81586214.586580202</v>
      </c>
      <c r="R1248" s="91">
        <v>11681075.466027699</v>
      </c>
      <c r="S1248" s="96">
        <v>124564.197619949</v>
      </c>
      <c r="T1248" s="69">
        <v>93391854.250227898</v>
      </c>
    </row>
    <row r="1249" spans="1:20" x14ac:dyDescent="0.25">
      <c r="A1249" t="s">
        <v>24</v>
      </c>
      <c r="B1249" s="10" t="str">
        <f>VLOOKUP(E1249,'Overview Cluster Days'!B:E,3)</f>
        <v>B</v>
      </c>
      <c r="C1249" s="10" t="str">
        <f>VLOOKUP($E1249,'Overview Cluster Days'!$B:$G,5)</f>
        <v>Winter</v>
      </c>
      <c r="D1249" s="10" t="str">
        <f>VLOOKUP($E1249,'Overview Cluster Days'!$B:$G,6)</f>
        <v>Weekday</v>
      </c>
      <c r="E1249" s="10">
        <v>20181122</v>
      </c>
      <c r="F1249" s="11">
        <v>24</v>
      </c>
      <c r="G1249" s="90">
        <v>8026627.5999991</v>
      </c>
      <c r="H1249" s="91">
        <v>32165950.481068101</v>
      </c>
      <c r="I1249" s="91">
        <v>20621955.951460298</v>
      </c>
      <c r="J1249" s="91">
        <v>4798263.8799988097</v>
      </c>
      <c r="K1249" s="91">
        <v>8502423.2686327603</v>
      </c>
      <c r="L1249" s="91">
        <v>137169.383988207</v>
      </c>
      <c r="M1249" s="91">
        <v>7589929.8022307605</v>
      </c>
      <c r="N1249" s="91">
        <v>2517615.1544137402</v>
      </c>
      <c r="O1249" s="91">
        <v>1186024.98999901</v>
      </c>
      <c r="P1249" s="69">
        <v>433708.92341066402</v>
      </c>
      <c r="Q1249" s="90">
        <v>74115221.181159094</v>
      </c>
      <c r="R1249" s="91">
        <v>11864448.2540424</v>
      </c>
      <c r="S1249" s="96">
        <v>130169.349521576</v>
      </c>
      <c r="T1249" s="69">
        <v>86109838.784723103</v>
      </c>
    </row>
    <row r="1250" spans="1:20" x14ac:dyDescent="0.25">
      <c r="A1250" t="s">
        <v>24</v>
      </c>
      <c r="B1250" s="10" t="str">
        <f>VLOOKUP(E1250,'Overview Cluster Days'!B:E,3)</f>
        <v>B</v>
      </c>
      <c r="C1250" s="10" t="str">
        <f>VLOOKUP($E1250,'Overview Cluster Days'!$B:$G,5)</f>
        <v>Winter</v>
      </c>
      <c r="D1250" s="10" t="str">
        <f>VLOOKUP($E1250,'Overview Cluster Days'!$B:$G,6)</f>
        <v>Weekday</v>
      </c>
      <c r="E1250" s="10">
        <v>20181123</v>
      </c>
      <c r="F1250" s="11">
        <v>1</v>
      </c>
      <c r="G1250" s="90">
        <v>6590448.7860000003</v>
      </c>
      <c r="H1250" s="91">
        <v>29965290.673002101</v>
      </c>
      <c r="I1250" s="91">
        <v>19485919.461904101</v>
      </c>
      <c r="J1250" s="91">
        <v>4230808.0009983499</v>
      </c>
      <c r="K1250" s="91">
        <v>8268611.4697969602</v>
      </c>
      <c r="L1250" s="91">
        <v>279834.94999874901</v>
      </c>
      <c r="M1250" s="91">
        <v>7193278.0936637698</v>
      </c>
      <c r="N1250" s="91">
        <v>2604895.24521355</v>
      </c>
      <c r="O1250" s="91">
        <v>1171651.7969984501</v>
      </c>
      <c r="P1250" s="69">
        <v>441257.21746046998</v>
      </c>
      <c r="Q1250" s="90">
        <v>68541078.391701505</v>
      </c>
      <c r="R1250" s="91">
        <v>11690917.303335</v>
      </c>
      <c r="S1250" s="96">
        <v>56668.909406586099</v>
      </c>
      <c r="T1250" s="69">
        <v>80288664.604443103</v>
      </c>
    </row>
    <row r="1251" spans="1:20" x14ac:dyDescent="0.25">
      <c r="A1251" t="s">
        <v>24</v>
      </c>
      <c r="B1251" s="10" t="str">
        <f>VLOOKUP(E1251,'Overview Cluster Days'!B:E,3)</f>
        <v>B</v>
      </c>
      <c r="C1251" s="10" t="str">
        <f>VLOOKUP($E1251,'Overview Cluster Days'!$B:$G,5)</f>
        <v>Winter</v>
      </c>
      <c r="D1251" s="10" t="str">
        <f>VLOOKUP($E1251,'Overview Cluster Days'!$B:$G,6)</f>
        <v>Weekday</v>
      </c>
      <c r="E1251" s="10">
        <v>20181123</v>
      </c>
      <c r="F1251" s="11">
        <v>2</v>
      </c>
      <c r="G1251" s="90">
        <v>6790573.6399996802</v>
      </c>
      <c r="H1251" s="91">
        <v>29395315.468800999</v>
      </c>
      <c r="I1251" s="91">
        <v>18389831.176627599</v>
      </c>
      <c r="J1251" s="91">
        <v>4105758.97</v>
      </c>
      <c r="K1251" s="91">
        <v>7470745.3069140101</v>
      </c>
      <c r="L1251" s="91">
        <v>329377.40199750703</v>
      </c>
      <c r="M1251" s="91">
        <v>7679954.1964130299</v>
      </c>
      <c r="N1251" s="91">
        <v>2796983.1121903602</v>
      </c>
      <c r="O1251" s="91">
        <v>1182137.28</v>
      </c>
      <c r="P1251" s="69">
        <v>417860.12350920797</v>
      </c>
      <c r="Q1251" s="90">
        <v>66152224.562342301</v>
      </c>
      <c r="R1251" s="91">
        <v>12406312.114110099</v>
      </c>
      <c r="S1251" s="96">
        <v>53673.864501068398</v>
      </c>
      <c r="T1251" s="69">
        <v>78612210.540953502</v>
      </c>
    </row>
    <row r="1252" spans="1:20" x14ac:dyDescent="0.25">
      <c r="A1252" t="s">
        <v>24</v>
      </c>
      <c r="B1252" s="10" t="str">
        <f>VLOOKUP(E1252,'Overview Cluster Days'!B:E,3)</f>
        <v>B</v>
      </c>
      <c r="C1252" s="10" t="str">
        <f>VLOOKUP($E1252,'Overview Cluster Days'!$B:$G,5)</f>
        <v>Winter</v>
      </c>
      <c r="D1252" s="10" t="str">
        <f>VLOOKUP($E1252,'Overview Cluster Days'!$B:$G,6)</f>
        <v>Weekday</v>
      </c>
      <c r="E1252" s="10">
        <v>20181123</v>
      </c>
      <c r="F1252" s="11">
        <v>3</v>
      </c>
      <c r="G1252" s="90">
        <v>7553421.3859986803</v>
      </c>
      <c r="H1252" s="91">
        <v>29368326.865834601</v>
      </c>
      <c r="I1252" s="91">
        <v>18042911.805164501</v>
      </c>
      <c r="J1252" s="91">
        <v>3786119.912</v>
      </c>
      <c r="K1252" s="91">
        <v>7632513.9967549797</v>
      </c>
      <c r="L1252" s="91">
        <v>360473.62799408898</v>
      </c>
      <c r="M1252" s="91">
        <v>7831522.4008505903</v>
      </c>
      <c r="N1252" s="91">
        <v>2975373.3631600901</v>
      </c>
      <c r="O1252" s="91">
        <v>1240912.31</v>
      </c>
      <c r="P1252" s="69">
        <v>429737.69870403397</v>
      </c>
      <c r="Q1252" s="90">
        <v>66383293.965752803</v>
      </c>
      <c r="R1252" s="91">
        <v>12838019.4007088</v>
      </c>
      <c r="S1252" s="96">
        <v>63656.056528549598</v>
      </c>
      <c r="T1252" s="69">
        <v>79284969.422990099</v>
      </c>
    </row>
    <row r="1253" spans="1:20" x14ac:dyDescent="0.25">
      <c r="A1253" t="s">
        <v>24</v>
      </c>
      <c r="B1253" s="10" t="str">
        <f>VLOOKUP(E1253,'Overview Cluster Days'!B:E,3)</f>
        <v>B</v>
      </c>
      <c r="C1253" s="10" t="str">
        <f>VLOOKUP($E1253,'Overview Cluster Days'!$B:$G,5)</f>
        <v>Winter</v>
      </c>
      <c r="D1253" s="10" t="str">
        <f>VLOOKUP($E1253,'Overview Cluster Days'!$B:$G,6)</f>
        <v>Weekday</v>
      </c>
      <c r="E1253" s="10">
        <v>20181123</v>
      </c>
      <c r="F1253" s="11">
        <v>4</v>
      </c>
      <c r="G1253" s="90">
        <v>7505728.6540000001</v>
      </c>
      <c r="H1253" s="91">
        <v>29612183.643140901</v>
      </c>
      <c r="I1253" s="91">
        <v>17575700.482002102</v>
      </c>
      <c r="J1253" s="91">
        <v>3684219.0599998198</v>
      </c>
      <c r="K1253" s="91">
        <v>7322037.7836146904</v>
      </c>
      <c r="L1253" s="91">
        <v>361440.78200000001</v>
      </c>
      <c r="M1253" s="91">
        <v>7823849.7473489502</v>
      </c>
      <c r="N1253" s="91">
        <v>3143085.0642924602</v>
      </c>
      <c r="O1253" s="91">
        <v>1274429.8819953699</v>
      </c>
      <c r="P1253" s="69">
        <v>444052.15123589698</v>
      </c>
      <c r="Q1253" s="90">
        <v>65699869.622757398</v>
      </c>
      <c r="R1253" s="91">
        <v>13046857.6268727</v>
      </c>
      <c r="S1253" s="96">
        <v>33580.9277605596</v>
      </c>
      <c r="T1253" s="69">
        <v>78780308.177390695</v>
      </c>
    </row>
    <row r="1254" spans="1:20" x14ac:dyDescent="0.25">
      <c r="A1254" t="s">
        <v>24</v>
      </c>
      <c r="B1254" s="10" t="str">
        <f>VLOOKUP(E1254,'Overview Cluster Days'!B:E,3)</f>
        <v>B</v>
      </c>
      <c r="C1254" s="10" t="str">
        <f>VLOOKUP($E1254,'Overview Cluster Days'!$B:$G,5)</f>
        <v>Winter</v>
      </c>
      <c r="D1254" s="10" t="str">
        <f>VLOOKUP($E1254,'Overview Cluster Days'!$B:$G,6)</f>
        <v>Weekday</v>
      </c>
      <c r="E1254" s="10">
        <v>20181123</v>
      </c>
      <c r="F1254" s="11">
        <v>5</v>
      </c>
      <c r="G1254" s="90">
        <v>7657884.3899999997</v>
      </c>
      <c r="H1254" s="91">
        <v>30436206.455025099</v>
      </c>
      <c r="I1254" s="91">
        <v>17640754.359335002</v>
      </c>
      <c r="J1254" s="91">
        <v>3715490.9899999602</v>
      </c>
      <c r="K1254" s="91">
        <v>7010344.1432009302</v>
      </c>
      <c r="L1254" s="91">
        <v>353239.19</v>
      </c>
      <c r="M1254" s="91">
        <v>7722540.9766368698</v>
      </c>
      <c r="N1254" s="91">
        <v>3129628.1797915502</v>
      </c>
      <c r="O1254" s="91">
        <v>1266757.9379960001</v>
      </c>
      <c r="P1254" s="69">
        <v>449219.14204497199</v>
      </c>
      <c r="Q1254" s="90">
        <v>66460680.337560996</v>
      </c>
      <c r="R1254" s="91">
        <v>12921385.426469401</v>
      </c>
      <c r="S1254" s="96">
        <v>58979.979948745997</v>
      </c>
      <c r="T1254" s="69">
        <v>79441045.743979096</v>
      </c>
    </row>
    <row r="1255" spans="1:20" x14ac:dyDescent="0.25">
      <c r="A1255" t="s">
        <v>24</v>
      </c>
      <c r="B1255" s="10" t="str">
        <f>VLOOKUP(E1255,'Overview Cluster Days'!B:E,3)</f>
        <v>B</v>
      </c>
      <c r="C1255" s="10" t="str">
        <f>VLOOKUP($E1255,'Overview Cluster Days'!$B:$G,5)</f>
        <v>Winter</v>
      </c>
      <c r="D1255" s="10" t="str">
        <f>VLOOKUP($E1255,'Overview Cluster Days'!$B:$G,6)</f>
        <v>Weekday</v>
      </c>
      <c r="E1255" s="10">
        <v>20181123</v>
      </c>
      <c r="F1255" s="11">
        <v>6</v>
      </c>
      <c r="G1255" s="90">
        <v>7642150.6749999998</v>
      </c>
      <c r="H1255" s="91">
        <v>31660288.627473202</v>
      </c>
      <c r="I1255" s="91">
        <v>18908058.416311499</v>
      </c>
      <c r="J1255" s="91">
        <v>4392630.8199998001</v>
      </c>
      <c r="K1255" s="91">
        <v>7438412.6488953903</v>
      </c>
      <c r="L1255" s="91">
        <v>288180.40999999997</v>
      </c>
      <c r="M1255" s="91">
        <v>7132072.7390848901</v>
      </c>
      <c r="N1255" s="91">
        <v>2803441.14599228</v>
      </c>
      <c r="O1255" s="91">
        <v>1324956.8299978201</v>
      </c>
      <c r="P1255" s="69">
        <v>433706.14949390001</v>
      </c>
      <c r="Q1255" s="90">
        <v>70041541.187679902</v>
      </c>
      <c r="R1255" s="91">
        <v>11982357.2745689</v>
      </c>
      <c r="S1255" s="96">
        <v>30891.922595535401</v>
      </c>
      <c r="T1255" s="69">
        <v>82054790.384844303</v>
      </c>
    </row>
    <row r="1256" spans="1:20" x14ac:dyDescent="0.25">
      <c r="A1256" t="s">
        <v>24</v>
      </c>
      <c r="B1256" s="10" t="str">
        <f>VLOOKUP(E1256,'Overview Cluster Days'!B:E,3)</f>
        <v>B</v>
      </c>
      <c r="C1256" s="10" t="str">
        <f>VLOOKUP($E1256,'Overview Cluster Days'!$B:$G,5)</f>
        <v>Winter</v>
      </c>
      <c r="D1256" s="10" t="str">
        <f>VLOOKUP($E1256,'Overview Cluster Days'!$B:$G,6)</f>
        <v>Weekday</v>
      </c>
      <c r="E1256" s="10">
        <v>20181123</v>
      </c>
      <c r="F1256" s="11">
        <v>7</v>
      </c>
      <c r="G1256" s="90">
        <v>7853022.8409983497</v>
      </c>
      <c r="H1256" s="91">
        <v>40048560.586638004</v>
      </c>
      <c r="I1256" s="91">
        <v>19894396.4829427</v>
      </c>
      <c r="J1256" s="91">
        <v>6380820.3659977596</v>
      </c>
      <c r="K1256" s="91">
        <v>7858457.33732484</v>
      </c>
      <c r="L1256" s="91">
        <v>206916.48998825499</v>
      </c>
      <c r="M1256" s="91">
        <v>6609500.2371738805</v>
      </c>
      <c r="N1256" s="91">
        <v>2647210.3721250501</v>
      </c>
      <c r="O1256" s="91">
        <v>1494565.6139986501</v>
      </c>
      <c r="P1256" s="69">
        <v>463418.82444855</v>
      </c>
      <c r="Q1256" s="90">
        <v>82035257.613901705</v>
      </c>
      <c r="R1256" s="91">
        <v>11421611.5377344</v>
      </c>
      <c r="S1256" s="96">
        <v>33338.210252929501</v>
      </c>
      <c r="T1256" s="69">
        <v>93490207.361889005</v>
      </c>
    </row>
    <row r="1257" spans="1:20" x14ac:dyDescent="0.25">
      <c r="A1257" t="s">
        <v>24</v>
      </c>
      <c r="B1257" s="10" t="str">
        <f>VLOOKUP(E1257,'Overview Cluster Days'!B:E,3)</f>
        <v>B</v>
      </c>
      <c r="C1257" s="10" t="str">
        <f>VLOOKUP($E1257,'Overview Cluster Days'!$B:$G,5)</f>
        <v>Winter</v>
      </c>
      <c r="D1257" s="10" t="str">
        <f>VLOOKUP($E1257,'Overview Cluster Days'!$B:$G,6)</f>
        <v>Weekday</v>
      </c>
      <c r="E1257" s="10">
        <v>20181123</v>
      </c>
      <c r="F1257" s="11">
        <v>8</v>
      </c>
      <c r="G1257" s="90">
        <v>8825803.0919982903</v>
      </c>
      <c r="H1257" s="91">
        <v>49697879.984488301</v>
      </c>
      <c r="I1257" s="91">
        <v>26367995.559712801</v>
      </c>
      <c r="J1257" s="91">
        <v>8576301.0199982207</v>
      </c>
      <c r="K1257" s="91">
        <v>8288050.5703730099</v>
      </c>
      <c r="L1257" s="91">
        <v>104298.83799649699</v>
      </c>
      <c r="M1257" s="91">
        <v>6705240.6260024002</v>
      </c>
      <c r="N1257" s="91">
        <v>2728282.2715480002</v>
      </c>
      <c r="O1257" s="91">
        <v>1319509.09999812</v>
      </c>
      <c r="P1257" s="69">
        <v>558253.86972534598</v>
      </c>
      <c r="Q1257" s="90">
        <v>101756030.22657099</v>
      </c>
      <c r="R1257" s="91">
        <v>11415584.7052704</v>
      </c>
      <c r="S1257" s="96">
        <v>26165.0943478392</v>
      </c>
      <c r="T1257" s="69">
        <v>113197780.026189</v>
      </c>
    </row>
    <row r="1258" spans="1:20" x14ac:dyDescent="0.25">
      <c r="A1258" t="s">
        <v>24</v>
      </c>
      <c r="B1258" s="10" t="str">
        <f>VLOOKUP(E1258,'Overview Cluster Days'!B:E,3)</f>
        <v>B</v>
      </c>
      <c r="C1258" s="10" t="str">
        <f>VLOOKUP($E1258,'Overview Cluster Days'!$B:$G,5)</f>
        <v>Winter</v>
      </c>
      <c r="D1258" s="10" t="str">
        <f>VLOOKUP($E1258,'Overview Cluster Days'!$B:$G,6)</f>
        <v>Weekday</v>
      </c>
      <c r="E1258" s="10">
        <v>20181123</v>
      </c>
      <c r="F1258" s="11">
        <v>9</v>
      </c>
      <c r="G1258" s="90">
        <v>7994578.6200000001</v>
      </c>
      <c r="H1258" s="91">
        <v>51752833.959232397</v>
      </c>
      <c r="I1258" s="91">
        <v>27266629.191319101</v>
      </c>
      <c r="J1258" s="91">
        <v>9876842.3699961398</v>
      </c>
      <c r="K1258" s="91">
        <v>7096508.0846702503</v>
      </c>
      <c r="L1258" s="91">
        <v>39755.999957550201</v>
      </c>
      <c r="M1258" s="91">
        <v>7792041.5961193796</v>
      </c>
      <c r="N1258" s="91">
        <v>2946046.73054145</v>
      </c>
      <c r="O1258" s="91">
        <v>1188317.2699959399</v>
      </c>
      <c r="P1258" s="69">
        <v>768502.15371475497</v>
      </c>
      <c r="Q1258" s="90">
        <v>103987392.225218</v>
      </c>
      <c r="R1258" s="91">
        <v>12734663.7503291</v>
      </c>
      <c r="S1258" s="96">
        <v>-4.852294921875E-3</v>
      </c>
      <c r="T1258" s="69">
        <v>116722055.970695</v>
      </c>
    </row>
    <row r="1259" spans="1:20" x14ac:dyDescent="0.25">
      <c r="A1259" t="s">
        <v>24</v>
      </c>
      <c r="B1259" s="10" t="str">
        <f>VLOOKUP(E1259,'Overview Cluster Days'!B:E,3)</f>
        <v>B</v>
      </c>
      <c r="C1259" s="10" t="str">
        <f>VLOOKUP($E1259,'Overview Cluster Days'!$B:$G,5)</f>
        <v>Winter</v>
      </c>
      <c r="D1259" s="10" t="str">
        <f>VLOOKUP($E1259,'Overview Cluster Days'!$B:$G,6)</f>
        <v>Weekday</v>
      </c>
      <c r="E1259" s="10">
        <v>20181123</v>
      </c>
      <c r="F1259" s="11">
        <v>10</v>
      </c>
      <c r="G1259" s="90">
        <v>7645988.1019992596</v>
      </c>
      <c r="H1259" s="91">
        <v>48878810.086811602</v>
      </c>
      <c r="I1259" s="91">
        <v>28256959.6393186</v>
      </c>
      <c r="J1259" s="91">
        <v>10182351.544</v>
      </c>
      <c r="K1259" s="91">
        <v>7350378.0498812096</v>
      </c>
      <c r="L1259" s="91">
        <v>41605.987990955902</v>
      </c>
      <c r="M1259" s="91">
        <v>8612998.2299452592</v>
      </c>
      <c r="N1259" s="91">
        <v>3235635.8609144101</v>
      </c>
      <c r="O1259" s="91">
        <v>1139799.8259999999</v>
      </c>
      <c r="P1259" s="69">
        <v>617711.00450309995</v>
      </c>
      <c r="Q1259" s="90">
        <v>102314487.422011</v>
      </c>
      <c r="R1259" s="91">
        <v>13647750.9093537</v>
      </c>
      <c r="S1259" s="96">
        <v>35980.739962463304</v>
      </c>
      <c r="T1259" s="69">
        <v>115998219.071327</v>
      </c>
    </row>
    <row r="1260" spans="1:20" x14ac:dyDescent="0.25">
      <c r="A1260" t="s">
        <v>24</v>
      </c>
      <c r="B1260" s="10" t="str">
        <f>VLOOKUP(E1260,'Overview Cluster Days'!B:E,3)</f>
        <v>B</v>
      </c>
      <c r="C1260" s="10" t="str">
        <f>VLOOKUP($E1260,'Overview Cluster Days'!$B:$G,5)</f>
        <v>Winter</v>
      </c>
      <c r="D1260" s="10" t="str">
        <f>VLOOKUP($E1260,'Overview Cluster Days'!$B:$G,6)</f>
        <v>Weekday</v>
      </c>
      <c r="E1260" s="10">
        <v>20181123</v>
      </c>
      <c r="F1260" s="11">
        <v>11</v>
      </c>
      <c r="G1260" s="90">
        <v>7415378.7599997604</v>
      </c>
      <c r="H1260" s="91">
        <v>50102101.897496402</v>
      </c>
      <c r="I1260" s="91">
        <v>27913357.0694299</v>
      </c>
      <c r="J1260" s="91">
        <v>9697407.7400000002</v>
      </c>
      <c r="K1260" s="91">
        <v>8342254.3257484604</v>
      </c>
      <c r="L1260" s="91">
        <v>61654.845999728503</v>
      </c>
      <c r="M1260" s="91">
        <v>8691326.5114503298</v>
      </c>
      <c r="N1260" s="91">
        <v>3492275.5194767802</v>
      </c>
      <c r="O1260" s="91">
        <v>1186389.1259999999</v>
      </c>
      <c r="P1260" s="69">
        <v>458365.507335981</v>
      </c>
      <c r="Q1260" s="90">
        <v>103470499.792675</v>
      </c>
      <c r="R1260" s="91">
        <v>13890011.5102628</v>
      </c>
      <c r="S1260" s="96">
        <v>13476.3697920837</v>
      </c>
      <c r="T1260" s="69">
        <v>117373987.672729</v>
      </c>
    </row>
    <row r="1261" spans="1:20" x14ac:dyDescent="0.25">
      <c r="A1261" t="s">
        <v>24</v>
      </c>
      <c r="B1261" s="10" t="str">
        <f>VLOOKUP(E1261,'Overview Cluster Days'!B:E,3)</f>
        <v>B</v>
      </c>
      <c r="C1261" s="10" t="str">
        <f>VLOOKUP($E1261,'Overview Cluster Days'!$B:$G,5)</f>
        <v>Winter</v>
      </c>
      <c r="D1261" s="10" t="str">
        <f>VLOOKUP($E1261,'Overview Cluster Days'!$B:$G,6)</f>
        <v>Weekday</v>
      </c>
      <c r="E1261" s="10">
        <v>20181123</v>
      </c>
      <c r="F1261" s="11">
        <v>12</v>
      </c>
      <c r="G1261" s="90">
        <v>7568521.1439989498</v>
      </c>
      <c r="H1261" s="91">
        <v>53475680.025082402</v>
      </c>
      <c r="I1261" s="91">
        <v>27427430.2891436</v>
      </c>
      <c r="J1261" s="91">
        <v>9126801.9739999995</v>
      </c>
      <c r="K1261" s="91">
        <v>8006747.6044640401</v>
      </c>
      <c r="L1261" s="91">
        <v>73610.873998852199</v>
      </c>
      <c r="M1261" s="91">
        <v>9236632.1258798707</v>
      </c>
      <c r="N1261" s="91">
        <v>3565078.25221472</v>
      </c>
      <c r="O1261" s="91">
        <v>1254076.3959999999</v>
      </c>
      <c r="P1261" s="69">
        <v>632216.16930614202</v>
      </c>
      <c r="Q1261" s="90">
        <v>105605181.036689</v>
      </c>
      <c r="R1261" s="91">
        <v>14761613.817399601</v>
      </c>
      <c r="S1261" s="96">
        <v>0</v>
      </c>
      <c r="T1261" s="69">
        <v>120366794.85408901</v>
      </c>
    </row>
    <row r="1262" spans="1:20" x14ac:dyDescent="0.25">
      <c r="A1262" t="s">
        <v>24</v>
      </c>
      <c r="B1262" s="10" t="str">
        <f>VLOOKUP(E1262,'Overview Cluster Days'!B:E,3)</f>
        <v>B</v>
      </c>
      <c r="C1262" s="10" t="str">
        <f>VLOOKUP($E1262,'Overview Cluster Days'!$B:$G,5)</f>
        <v>Winter</v>
      </c>
      <c r="D1262" s="10" t="str">
        <f>VLOOKUP($E1262,'Overview Cluster Days'!$B:$G,6)</f>
        <v>Weekday</v>
      </c>
      <c r="E1262" s="10">
        <v>20181123</v>
      </c>
      <c r="F1262" s="11">
        <v>13</v>
      </c>
      <c r="G1262" s="90">
        <v>7046357.1140000001</v>
      </c>
      <c r="H1262" s="91">
        <v>54564577.347015403</v>
      </c>
      <c r="I1262" s="91">
        <v>26203107.723697599</v>
      </c>
      <c r="J1262" s="91">
        <v>8733027.5859983899</v>
      </c>
      <c r="K1262" s="91">
        <v>7782491.1414084602</v>
      </c>
      <c r="L1262" s="91">
        <v>45333.5919874135</v>
      </c>
      <c r="M1262" s="91">
        <v>9628351.9927607309</v>
      </c>
      <c r="N1262" s="91">
        <v>3585662.5734544802</v>
      </c>
      <c r="O1262" s="91">
        <v>1297696.24799929</v>
      </c>
      <c r="P1262" s="69">
        <v>554358.52401984006</v>
      </c>
      <c r="Q1262" s="90">
        <v>104329560.91212</v>
      </c>
      <c r="R1262" s="91">
        <v>15111402.9302218</v>
      </c>
      <c r="S1262" s="96">
        <v>5.9985350817441897E-3</v>
      </c>
      <c r="T1262" s="69">
        <v>119440963.84834</v>
      </c>
    </row>
    <row r="1263" spans="1:20" x14ac:dyDescent="0.25">
      <c r="A1263" t="s">
        <v>24</v>
      </c>
      <c r="B1263" s="10" t="str">
        <f>VLOOKUP(E1263,'Overview Cluster Days'!B:E,3)</f>
        <v>B</v>
      </c>
      <c r="C1263" s="10" t="str">
        <f>VLOOKUP($E1263,'Overview Cluster Days'!$B:$G,5)</f>
        <v>Winter</v>
      </c>
      <c r="D1263" s="10" t="str">
        <f>VLOOKUP($E1263,'Overview Cluster Days'!$B:$G,6)</f>
        <v>Weekday</v>
      </c>
      <c r="E1263" s="10">
        <v>20181123</v>
      </c>
      <c r="F1263" s="11">
        <v>14</v>
      </c>
      <c r="G1263" s="90">
        <v>7219124.6299999999</v>
      </c>
      <c r="H1263" s="91">
        <v>51659533.695206597</v>
      </c>
      <c r="I1263" s="91">
        <v>24745635.379350301</v>
      </c>
      <c r="J1263" s="91">
        <v>8727768.5899999999</v>
      </c>
      <c r="K1263" s="91">
        <v>7284323.3237850899</v>
      </c>
      <c r="L1263" s="91">
        <v>41301.29</v>
      </c>
      <c r="M1263" s="91">
        <v>9124848.4271885101</v>
      </c>
      <c r="N1263" s="91">
        <v>3364344.89152967</v>
      </c>
      <c r="O1263" s="91">
        <v>1270679.02</v>
      </c>
      <c r="P1263" s="69">
        <v>581032.47565099795</v>
      </c>
      <c r="Q1263" s="90">
        <v>99636385.618341997</v>
      </c>
      <c r="R1263" s="91">
        <v>14382206.104369201</v>
      </c>
      <c r="S1263" s="96">
        <v>-8.6883546318858897E-3</v>
      </c>
      <c r="T1263" s="69">
        <v>114018591.71402299</v>
      </c>
    </row>
    <row r="1264" spans="1:20" x14ac:dyDescent="0.25">
      <c r="A1264" t="s">
        <v>24</v>
      </c>
      <c r="B1264" s="10" t="str">
        <f>VLOOKUP(E1264,'Overview Cluster Days'!B:E,3)</f>
        <v>B</v>
      </c>
      <c r="C1264" s="10" t="str">
        <f>VLOOKUP($E1264,'Overview Cluster Days'!$B:$G,5)</f>
        <v>Winter</v>
      </c>
      <c r="D1264" s="10" t="str">
        <f>VLOOKUP($E1264,'Overview Cluster Days'!$B:$G,6)</f>
        <v>Weekday</v>
      </c>
      <c r="E1264" s="10">
        <v>20181123</v>
      </c>
      <c r="F1264" s="11">
        <v>15</v>
      </c>
      <c r="G1264" s="90">
        <v>7528890.9100000001</v>
      </c>
      <c r="H1264" s="91">
        <v>48941521.090121202</v>
      </c>
      <c r="I1264" s="91">
        <v>22989068.959919401</v>
      </c>
      <c r="J1264" s="91">
        <v>8837500.4100000001</v>
      </c>
      <c r="K1264" s="91">
        <v>7603975.9328436004</v>
      </c>
      <c r="L1264" s="91">
        <v>37985.85</v>
      </c>
      <c r="M1264" s="91">
        <v>8085289.0888501201</v>
      </c>
      <c r="N1264" s="91">
        <v>3008739.4187565502</v>
      </c>
      <c r="O1264" s="91">
        <v>1228763.72</v>
      </c>
      <c r="P1264" s="69">
        <v>668748.47589060001</v>
      </c>
      <c r="Q1264" s="90">
        <v>95900957.302884296</v>
      </c>
      <c r="R1264" s="91">
        <v>13029526.5534973</v>
      </c>
      <c r="S1264" s="96">
        <v>-7.1411131648346803E-4</v>
      </c>
      <c r="T1264" s="69">
        <v>108930483.855667</v>
      </c>
    </row>
    <row r="1265" spans="1:20" x14ac:dyDescent="0.25">
      <c r="A1265" t="s">
        <v>24</v>
      </c>
      <c r="B1265" s="10" t="str">
        <f>VLOOKUP(E1265,'Overview Cluster Days'!B:E,3)</f>
        <v>B</v>
      </c>
      <c r="C1265" s="10" t="str">
        <f>VLOOKUP($E1265,'Overview Cluster Days'!$B:$G,5)</f>
        <v>Winter</v>
      </c>
      <c r="D1265" s="10" t="str">
        <f>VLOOKUP($E1265,'Overview Cluster Days'!$B:$G,6)</f>
        <v>Weekday</v>
      </c>
      <c r="E1265" s="10">
        <v>20181123</v>
      </c>
      <c r="F1265" s="11">
        <v>16</v>
      </c>
      <c r="G1265" s="90">
        <v>8144649.5039945897</v>
      </c>
      <c r="H1265" s="91">
        <v>47709142.307569601</v>
      </c>
      <c r="I1265" s="91">
        <v>22282527.328455102</v>
      </c>
      <c r="J1265" s="91">
        <v>9217767.057</v>
      </c>
      <c r="K1265" s="91">
        <v>7440607.1243301202</v>
      </c>
      <c r="L1265" s="91">
        <v>33630.552946101699</v>
      </c>
      <c r="M1265" s="91">
        <v>7354209.1869573304</v>
      </c>
      <c r="N1265" s="91">
        <v>2875733.97261274</v>
      </c>
      <c r="O1265" s="91">
        <v>1170053.1769999999</v>
      </c>
      <c r="P1265" s="69">
        <v>611423.41824858496</v>
      </c>
      <c r="Q1265" s="90">
        <v>94794693.321349397</v>
      </c>
      <c r="R1265" s="91">
        <v>12045050.3077648</v>
      </c>
      <c r="S1265" s="96">
        <v>1.0086212190799399E-2</v>
      </c>
      <c r="T1265" s="69">
        <v>106839743.6392</v>
      </c>
    </row>
    <row r="1266" spans="1:20" x14ac:dyDescent="0.25">
      <c r="A1266" t="s">
        <v>24</v>
      </c>
      <c r="B1266" s="10" t="str">
        <f>VLOOKUP(E1266,'Overview Cluster Days'!B:E,3)</f>
        <v>B</v>
      </c>
      <c r="C1266" s="10" t="str">
        <f>VLOOKUP($E1266,'Overview Cluster Days'!$B:$G,5)</f>
        <v>Winter</v>
      </c>
      <c r="D1266" s="10" t="str">
        <f>VLOOKUP($E1266,'Overview Cluster Days'!$B:$G,6)</f>
        <v>Weekday</v>
      </c>
      <c r="E1266" s="10">
        <v>20181123</v>
      </c>
      <c r="F1266" s="11">
        <v>17</v>
      </c>
      <c r="G1266" s="90">
        <v>8831260.5099978391</v>
      </c>
      <c r="H1266" s="91">
        <v>46800652.9206158</v>
      </c>
      <c r="I1266" s="91">
        <v>22072471.9611273</v>
      </c>
      <c r="J1266" s="91">
        <v>9927573.8839999996</v>
      </c>
      <c r="K1266" s="91">
        <v>7513824.5290708402</v>
      </c>
      <c r="L1266" s="91">
        <v>31656.1199493571</v>
      </c>
      <c r="M1266" s="91">
        <v>6897720.92647985</v>
      </c>
      <c r="N1266" s="91">
        <v>2828070.0737096202</v>
      </c>
      <c r="O1266" s="91">
        <v>1082760.3959999999</v>
      </c>
      <c r="P1266" s="69">
        <v>647236.30731905601</v>
      </c>
      <c r="Q1266" s="90">
        <v>95145783.804811805</v>
      </c>
      <c r="R1266" s="91">
        <v>11487443.8234579</v>
      </c>
      <c r="S1266" s="96">
        <v>-5.9643555432558103E-3</v>
      </c>
      <c r="T1266" s="69">
        <v>106633227.62230501</v>
      </c>
    </row>
    <row r="1267" spans="1:20" x14ac:dyDescent="0.25">
      <c r="A1267" t="s">
        <v>24</v>
      </c>
      <c r="B1267" s="10" t="str">
        <f>VLOOKUP(E1267,'Overview Cluster Days'!B:E,3)</f>
        <v>B</v>
      </c>
      <c r="C1267" s="10" t="str">
        <f>VLOOKUP($E1267,'Overview Cluster Days'!$B:$G,5)</f>
        <v>Winter</v>
      </c>
      <c r="D1267" s="10" t="str">
        <f>VLOOKUP($E1267,'Overview Cluster Days'!$B:$G,6)</f>
        <v>Weekday</v>
      </c>
      <c r="E1267" s="10">
        <v>20181123</v>
      </c>
      <c r="F1267" s="11">
        <v>18</v>
      </c>
      <c r="G1267" s="90">
        <v>9201319.1840000004</v>
      </c>
      <c r="H1267" s="91">
        <v>49051136.663419701</v>
      </c>
      <c r="I1267" s="91">
        <v>24785877.3409491</v>
      </c>
      <c r="J1267" s="91">
        <v>10964508.504000001</v>
      </c>
      <c r="K1267" s="91">
        <v>7390351.8386218697</v>
      </c>
      <c r="L1267" s="91">
        <v>50874.324000000001</v>
      </c>
      <c r="M1267" s="91">
        <v>7448619.9326985097</v>
      </c>
      <c r="N1267" s="91">
        <v>2838305.2317508701</v>
      </c>
      <c r="O1267" s="91">
        <v>1016405.18799999</v>
      </c>
      <c r="P1267" s="69">
        <v>714941.188572541</v>
      </c>
      <c r="Q1267" s="90">
        <v>101393193.530991</v>
      </c>
      <c r="R1267" s="91">
        <v>12069145.865021899</v>
      </c>
      <c r="S1267" s="96">
        <v>1.6622925177216499E-2</v>
      </c>
      <c r="T1267" s="69">
        <v>113462339.412636</v>
      </c>
    </row>
    <row r="1268" spans="1:20" x14ac:dyDescent="0.25">
      <c r="A1268" t="s">
        <v>24</v>
      </c>
      <c r="B1268" s="10" t="str">
        <f>VLOOKUP(E1268,'Overview Cluster Days'!B:E,3)</f>
        <v>B</v>
      </c>
      <c r="C1268" s="10" t="str">
        <f>VLOOKUP($E1268,'Overview Cluster Days'!$B:$G,5)</f>
        <v>Winter</v>
      </c>
      <c r="D1268" s="10" t="str">
        <f>VLOOKUP($E1268,'Overview Cluster Days'!$B:$G,6)</f>
        <v>Weekday</v>
      </c>
      <c r="E1268" s="10">
        <v>20181123</v>
      </c>
      <c r="F1268" s="11">
        <v>19</v>
      </c>
      <c r="G1268" s="90">
        <v>8842244.2119999994</v>
      </c>
      <c r="H1268" s="91">
        <v>47179542.895767801</v>
      </c>
      <c r="I1268" s="91">
        <v>26610156.108708601</v>
      </c>
      <c r="J1268" s="91">
        <v>9557011.0600000005</v>
      </c>
      <c r="K1268" s="91">
        <v>7710954.7239723401</v>
      </c>
      <c r="L1268" s="91">
        <v>81676.528000000006</v>
      </c>
      <c r="M1268" s="91">
        <v>7571344.2378182895</v>
      </c>
      <c r="N1268" s="91">
        <v>2878144.80318334</v>
      </c>
      <c r="O1268" s="91">
        <v>1124110.2099913899</v>
      </c>
      <c r="P1268" s="69">
        <v>730407.166246437</v>
      </c>
      <c r="Q1268" s="90">
        <v>99899909.000448793</v>
      </c>
      <c r="R1268" s="91">
        <v>12385682.945239499</v>
      </c>
      <c r="S1268" s="96">
        <v>139660.403221802</v>
      </c>
      <c r="T1268" s="69">
        <v>112425252.34891</v>
      </c>
    </row>
    <row r="1269" spans="1:20" x14ac:dyDescent="0.25">
      <c r="A1269" t="s">
        <v>24</v>
      </c>
      <c r="B1269" s="10" t="str">
        <f>VLOOKUP(E1269,'Overview Cluster Days'!B:E,3)</f>
        <v>B</v>
      </c>
      <c r="C1269" s="10" t="str">
        <f>VLOOKUP($E1269,'Overview Cluster Days'!$B:$G,5)</f>
        <v>Winter</v>
      </c>
      <c r="D1269" s="10" t="str">
        <f>VLOOKUP($E1269,'Overview Cluster Days'!$B:$G,6)</f>
        <v>Weekday</v>
      </c>
      <c r="E1269" s="10">
        <v>20181123</v>
      </c>
      <c r="F1269" s="11">
        <v>20</v>
      </c>
      <c r="G1269" s="90">
        <v>7422591.96</v>
      </c>
      <c r="H1269" s="91">
        <v>45652096.2526934</v>
      </c>
      <c r="I1269" s="91">
        <v>25746842.215235401</v>
      </c>
      <c r="J1269" s="91">
        <v>8290025.7879962502</v>
      </c>
      <c r="K1269" s="91">
        <v>6300047.9714003503</v>
      </c>
      <c r="L1269" s="91">
        <v>54015.38</v>
      </c>
      <c r="M1269" s="91">
        <v>6744357.0854216302</v>
      </c>
      <c r="N1269" s="91">
        <v>2966182.2480597799</v>
      </c>
      <c r="O1269" s="91">
        <v>1153720.3009981301</v>
      </c>
      <c r="P1269" s="69">
        <v>607536.24502741406</v>
      </c>
      <c r="Q1269" s="90">
        <v>93411604.187325299</v>
      </c>
      <c r="R1269" s="91">
        <v>11525811.259507</v>
      </c>
      <c r="S1269" s="96">
        <v>64742.714284301699</v>
      </c>
      <c r="T1269" s="69">
        <v>105002158.161117</v>
      </c>
    </row>
    <row r="1270" spans="1:20" x14ac:dyDescent="0.25">
      <c r="A1270" t="s">
        <v>24</v>
      </c>
      <c r="B1270" s="10" t="str">
        <f>VLOOKUP(E1270,'Overview Cluster Days'!B:E,3)</f>
        <v>B</v>
      </c>
      <c r="C1270" s="10" t="str">
        <f>VLOOKUP($E1270,'Overview Cluster Days'!$B:$G,5)</f>
        <v>Winter</v>
      </c>
      <c r="D1270" s="10" t="str">
        <f>VLOOKUP($E1270,'Overview Cluster Days'!$B:$G,6)</f>
        <v>Weekday</v>
      </c>
      <c r="E1270" s="10">
        <v>20181123</v>
      </c>
      <c r="F1270" s="11">
        <v>21</v>
      </c>
      <c r="G1270" s="90">
        <v>7414513.9249994503</v>
      </c>
      <c r="H1270" s="91">
        <v>44159584.224009499</v>
      </c>
      <c r="I1270" s="91">
        <v>21625931.508159101</v>
      </c>
      <c r="J1270" s="91">
        <v>7593314.5300000003</v>
      </c>
      <c r="K1270" s="91">
        <v>7587308.3136770502</v>
      </c>
      <c r="L1270" s="91">
        <v>133563.48199795501</v>
      </c>
      <c r="M1270" s="91">
        <v>7045381.00450728</v>
      </c>
      <c r="N1270" s="91">
        <v>2786291.3474069098</v>
      </c>
      <c r="O1270" s="91">
        <v>1260891.4539999999</v>
      </c>
      <c r="P1270" s="69">
        <v>524499.08405137097</v>
      </c>
      <c r="Q1270" s="90">
        <v>88380652.500845104</v>
      </c>
      <c r="R1270" s="91">
        <v>11750626.371963499</v>
      </c>
      <c r="S1270" s="96">
        <v>38953.202717650704</v>
      </c>
      <c r="T1270" s="69">
        <v>100170232.075526</v>
      </c>
    </row>
    <row r="1271" spans="1:20" x14ac:dyDescent="0.25">
      <c r="A1271" t="s">
        <v>24</v>
      </c>
      <c r="B1271" s="10" t="str">
        <f>VLOOKUP(E1271,'Overview Cluster Days'!B:E,3)</f>
        <v>B</v>
      </c>
      <c r="C1271" s="10" t="str">
        <f>VLOOKUP($E1271,'Overview Cluster Days'!$B:$G,5)</f>
        <v>Winter</v>
      </c>
      <c r="D1271" s="10" t="str">
        <f>VLOOKUP($E1271,'Overview Cluster Days'!$B:$G,6)</f>
        <v>Weekday</v>
      </c>
      <c r="E1271" s="10">
        <v>20181123</v>
      </c>
      <c r="F1271" s="11">
        <v>22</v>
      </c>
      <c r="G1271" s="90">
        <v>6640323.8719997099</v>
      </c>
      <c r="H1271" s="91">
        <v>41202318.4976146</v>
      </c>
      <c r="I1271" s="91">
        <v>18758751.272867601</v>
      </c>
      <c r="J1271" s="91">
        <v>6202494.4050000003</v>
      </c>
      <c r="K1271" s="91">
        <v>7602100.7661512103</v>
      </c>
      <c r="L1271" s="91">
        <v>221821.04799332001</v>
      </c>
      <c r="M1271" s="91">
        <v>7116122.5267845299</v>
      </c>
      <c r="N1271" s="91">
        <v>2871702.43792284</v>
      </c>
      <c r="O1271" s="91">
        <v>1335169.835</v>
      </c>
      <c r="P1271" s="69">
        <v>427025.67588083498</v>
      </c>
      <c r="Q1271" s="90">
        <v>80405988.813633099</v>
      </c>
      <c r="R1271" s="91">
        <v>11971841.523581499</v>
      </c>
      <c r="S1271" s="96">
        <v>37402.647506805501</v>
      </c>
      <c r="T1271" s="69">
        <v>92415232.984721407</v>
      </c>
    </row>
    <row r="1272" spans="1:20" x14ac:dyDescent="0.25">
      <c r="A1272" t="s">
        <v>24</v>
      </c>
      <c r="B1272" s="10" t="str">
        <f>VLOOKUP(E1272,'Overview Cluster Days'!B:E,3)</f>
        <v>B</v>
      </c>
      <c r="C1272" s="10" t="str">
        <f>VLOOKUP($E1272,'Overview Cluster Days'!$B:$G,5)</f>
        <v>Winter</v>
      </c>
      <c r="D1272" s="10" t="str">
        <f>VLOOKUP($E1272,'Overview Cluster Days'!$B:$G,6)</f>
        <v>Weekday</v>
      </c>
      <c r="E1272" s="10">
        <v>20181123</v>
      </c>
      <c r="F1272" s="11">
        <v>23</v>
      </c>
      <c r="G1272" s="90">
        <v>7447402.34199988</v>
      </c>
      <c r="H1272" s="91">
        <v>37539189.5879099</v>
      </c>
      <c r="I1272" s="91">
        <v>18873101.245835502</v>
      </c>
      <c r="J1272" s="91">
        <v>5839653.7539990898</v>
      </c>
      <c r="K1272" s="91">
        <v>7359988.5961894002</v>
      </c>
      <c r="L1272" s="91">
        <v>223990.57598602801</v>
      </c>
      <c r="M1272" s="91">
        <v>7394428.2523502102</v>
      </c>
      <c r="N1272" s="91">
        <v>2895247.3235828499</v>
      </c>
      <c r="O1272" s="91">
        <v>1451278.85599909</v>
      </c>
      <c r="P1272" s="69">
        <v>486608.51593653602</v>
      </c>
      <c r="Q1272" s="90">
        <v>77059335.525933698</v>
      </c>
      <c r="R1272" s="91">
        <v>12451553.523854701</v>
      </c>
      <c r="S1272" s="96">
        <v>71060.185432083395</v>
      </c>
      <c r="T1272" s="69">
        <v>89581949.235220507</v>
      </c>
    </row>
    <row r="1273" spans="1:20" x14ac:dyDescent="0.25">
      <c r="A1273" t="s">
        <v>24</v>
      </c>
      <c r="B1273" s="10" t="str">
        <f>VLOOKUP(E1273,'Overview Cluster Days'!B:E,3)</f>
        <v>B</v>
      </c>
      <c r="C1273" s="10" t="str">
        <f>VLOOKUP($E1273,'Overview Cluster Days'!$B:$G,5)</f>
        <v>Winter</v>
      </c>
      <c r="D1273" s="10" t="str">
        <f>VLOOKUP($E1273,'Overview Cluster Days'!$B:$G,6)</f>
        <v>Weekday</v>
      </c>
      <c r="E1273" s="10">
        <v>20181123</v>
      </c>
      <c r="F1273" s="11">
        <v>24</v>
      </c>
      <c r="G1273" s="90">
        <v>7454723.9559982503</v>
      </c>
      <c r="H1273" s="91">
        <v>32639868.217254601</v>
      </c>
      <c r="I1273" s="91">
        <v>18534931.3805696</v>
      </c>
      <c r="J1273" s="91">
        <v>5868611.5579997404</v>
      </c>
      <c r="K1273" s="91">
        <v>7182010.6721192002</v>
      </c>
      <c r="L1273" s="91">
        <v>250796.64999824899</v>
      </c>
      <c r="M1273" s="91">
        <v>7408520.1862848699</v>
      </c>
      <c r="N1273" s="91">
        <v>2930244.1725047501</v>
      </c>
      <c r="O1273" s="91">
        <v>1461635.3739998799</v>
      </c>
      <c r="P1273" s="69">
        <v>459603.48705589102</v>
      </c>
      <c r="Q1273" s="90">
        <v>71680145.783941299</v>
      </c>
      <c r="R1273" s="91">
        <v>12510799.8698436</v>
      </c>
      <c r="S1273" s="96">
        <v>115557.12596254</v>
      </c>
      <c r="T1273" s="69">
        <v>84306502.779747501</v>
      </c>
    </row>
    <row r="1274" spans="1:20" x14ac:dyDescent="0.25">
      <c r="A1274" t="s">
        <v>24</v>
      </c>
      <c r="B1274" s="10" t="str">
        <f>VLOOKUP(E1274,'Overview Cluster Days'!B:E,3)</f>
        <v>D</v>
      </c>
      <c r="C1274" s="10" t="str">
        <f>VLOOKUP($E1274,'Overview Cluster Days'!$B:$G,5)</f>
        <v>Winter</v>
      </c>
      <c r="D1274" s="10" t="str">
        <f>VLOOKUP($E1274,'Overview Cluster Days'!$B:$G,6)</f>
        <v>Weekend</v>
      </c>
      <c r="E1274" s="10">
        <v>20181124</v>
      </c>
      <c r="F1274" s="11">
        <v>1</v>
      </c>
      <c r="G1274" s="90">
        <v>7783820.9849998504</v>
      </c>
      <c r="H1274" s="91">
        <v>31364810.990506399</v>
      </c>
      <c r="I1274" s="91">
        <v>17762398.2605845</v>
      </c>
      <c r="J1274" s="91">
        <v>7061238.7749959901</v>
      </c>
      <c r="K1274" s="91">
        <v>6105441.0198384104</v>
      </c>
      <c r="L1274" s="91">
        <v>384502.339995894</v>
      </c>
      <c r="M1274" s="91">
        <v>7267300.4411102403</v>
      </c>
      <c r="N1274" s="91">
        <v>2953239.2144558099</v>
      </c>
      <c r="O1274" s="91">
        <v>1298782.1899979699</v>
      </c>
      <c r="P1274" s="69">
        <v>524601.67685039004</v>
      </c>
      <c r="Q1274" s="90">
        <v>70077710.030925095</v>
      </c>
      <c r="R1274" s="91">
        <v>12428425.862410299</v>
      </c>
      <c r="S1274" s="96">
        <v>-3.1323242932558101E-2</v>
      </c>
      <c r="T1274" s="69">
        <v>82506135.862012193</v>
      </c>
    </row>
    <row r="1275" spans="1:20" x14ac:dyDescent="0.25">
      <c r="A1275" t="s">
        <v>24</v>
      </c>
      <c r="B1275" s="10" t="str">
        <f>VLOOKUP(E1275,'Overview Cluster Days'!B:E,3)</f>
        <v>D</v>
      </c>
      <c r="C1275" s="10" t="str">
        <f>VLOOKUP($E1275,'Overview Cluster Days'!$B:$G,5)</f>
        <v>Winter</v>
      </c>
      <c r="D1275" s="10" t="str">
        <f>VLOOKUP($E1275,'Overview Cluster Days'!$B:$G,6)</f>
        <v>Weekend</v>
      </c>
      <c r="E1275" s="10">
        <v>20181124</v>
      </c>
      <c r="F1275" s="11">
        <v>2</v>
      </c>
      <c r="G1275" s="90">
        <v>8979703.0699984096</v>
      </c>
      <c r="H1275" s="91">
        <v>32160717.1308733</v>
      </c>
      <c r="I1275" s="91">
        <v>16841524.6801995</v>
      </c>
      <c r="J1275" s="91">
        <v>5817659.09999876</v>
      </c>
      <c r="K1275" s="91">
        <v>6150471.7368345</v>
      </c>
      <c r="L1275" s="91">
        <v>380112.769998417</v>
      </c>
      <c r="M1275" s="91">
        <v>7707812.7475238703</v>
      </c>
      <c r="N1275" s="91">
        <v>3261285.88727197</v>
      </c>
      <c r="O1275" s="91">
        <v>1315182.72999965</v>
      </c>
      <c r="P1275" s="69">
        <v>578529.35189478495</v>
      </c>
      <c r="Q1275" s="90">
        <v>69950075.717904404</v>
      </c>
      <c r="R1275" s="91">
        <v>13242923.4866887</v>
      </c>
      <c r="S1275" s="96">
        <v>26702.9537991178</v>
      </c>
      <c r="T1275" s="69">
        <v>83219702.158392206</v>
      </c>
    </row>
    <row r="1276" spans="1:20" x14ac:dyDescent="0.25">
      <c r="A1276" t="s">
        <v>24</v>
      </c>
      <c r="B1276" s="10" t="str">
        <f>VLOOKUP(E1276,'Overview Cluster Days'!B:E,3)</f>
        <v>D</v>
      </c>
      <c r="C1276" s="10" t="str">
        <f>VLOOKUP($E1276,'Overview Cluster Days'!$B:$G,5)</f>
        <v>Winter</v>
      </c>
      <c r="D1276" s="10" t="str">
        <f>VLOOKUP($E1276,'Overview Cluster Days'!$B:$G,6)</f>
        <v>Weekend</v>
      </c>
      <c r="E1276" s="10">
        <v>20181124</v>
      </c>
      <c r="F1276" s="11">
        <v>3</v>
      </c>
      <c r="G1276" s="90">
        <v>8916107.7819999997</v>
      </c>
      <c r="H1276" s="91">
        <v>30822670.578469198</v>
      </c>
      <c r="I1276" s="91">
        <v>17424256.001241099</v>
      </c>
      <c r="J1276" s="91">
        <v>5448387.62199941</v>
      </c>
      <c r="K1276" s="91">
        <v>5746037.5828786502</v>
      </c>
      <c r="L1276" s="91">
        <v>404862.2</v>
      </c>
      <c r="M1276" s="91">
        <v>7339817.0807672804</v>
      </c>
      <c r="N1276" s="91">
        <v>3436043.3449279601</v>
      </c>
      <c r="O1276" s="91">
        <v>1409431.3259997701</v>
      </c>
      <c r="P1276" s="69">
        <v>604912.45255342301</v>
      </c>
      <c r="Q1276" s="90">
        <v>68357459.566588402</v>
      </c>
      <c r="R1276" s="91">
        <v>13195066.4042484</v>
      </c>
      <c r="S1276" s="96">
        <v>54400.679007950203</v>
      </c>
      <c r="T1276" s="69">
        <v>81606926.649844795</v>
      </c>
    </row>
    <row r="1277" spans="1:20" x14ac:dyDescent="0.25">
      <c r="A1277" t="s">
        <v>24</v>
      </c>
      <c r="B1277" s="10" t="str">
        <f>VLOOKUP(E1277,'Overview Cluster Days'!B:E,3)</f>
        <v>D</v>
      </c>
      <c r="C1277" s="10" t="str">
        <f>VLOOKUP($E1277,'Overview Cluster Days'!$B:$G,5)</f>
        <v>Winter</v>
      </c>
      <c r="D1277" s="10" t="str">
        <f>VLOOKUP($E1277,'Overview Cluster Days'!$B:$G,6)</f>
        <v>Weekend</v>
      </c>
      <c r="E1277" s="10">
        <v>20181124</v>
      </c>
      <c r="F1277" s="11">
        <v>4</v>
      </c>
      <c r="G1277" s="90">
        <v>8897246.9480000008</v>
      </c>
      <c r="H1277" s="91">
        <v>31292838.1082737</v>
      </c>
      <c r="I1277" s="91">
        <v>17653846.4802914</v>
      </c>
      <c r="J1277" s="91">
        <v>5230748.0839999998</v>
      </c>
      <c r="K1277" s="91">
        <v>5848157.0317448396</v>
      </c>
      <c r="L1277" s="91">
        <v>422792.155994498</v>
      </c>
      <c r="M1277" s="91">
        <v>7587956.1019701501</v>
      </c>
      <c r="N1277" s="91">
        <v>3755976.21808952</v>
      </c>
      <c r="O1277" s="91">
        <v>1499937.196</v>
      </c>
      <c r="P1277" s="69">
        <v>597849.66204713203</v>
      </c>
      <c r="Q1277" s="90">
        <v>68922836.652309895</v>
      </c>
      <c r="R1277" s="91">
        <v>13864511.334101301</v>
      </c>
      <c r="S1277" s="96">
        <v>21119.515254623799</v>
      </c>
      <c r="T1277" s="69">
        <v>82808467.501665905</v>
      </c>
    </row>
    <row r="1278" spans="1:20" x14ac:dyDescent="0.25">
      <c r="A1278" t="s">
        <v>24</v>
      </c>
      <c r="B1278" s="10" t="str">
        <f>VLOOKUP(E1278,'Overview Cluster Days'!B:E,3)</f>
        <v>D</v>
      </c>
      <c r="C1278" s="10" t="str">
        <f>VLOOKUP($E1278,'Overview Cluster Days'!$B:$G,5)</f>
        <v>Winter</v>
      </c>
      <c r="D1278" s="10" t="str">
        <f>VLOOKUP($E1278,'Overview Cluster Days'!$B:$G,6)</f>
        <v>Weekend</v>
      </c>
      <c r="E1278" s="10">
        <v>20181124</v>
      </c>
      <c r="F1278" s="11">
        <v>5</v>
      </c>
      <c r="G1278" s="90">
        <v>8367160.7159983898</v>
      </c>
      <c r="H1278" s="91">
        <v>30511200.829596501</v>
      </c>
      <c r="I1278" s="91">
        <v>17508711.7998682</v>
      </c>
      <c r="J1278" s="91">
        <v>5227183.7819995703</v>
      </c>
      <c r="K1278" s="91">
        <v>6397880.3544976497</v>
      </c>
      <c r="L1278" s="91">
        <v>425794.59599245002</v>
      </c>
      <c r="M1278" s="91">
        <v>7677519.3415830098</v>
      </c>
      <c r="N1278" s="91">
        <v>3864215.60373763</v>
      </c>
      <c r="O1278" s="91">
        <v>1524884.1439970001</v>
      </c>
      <c r="P1278" s="69">
        <v>570349.57441831694</v>
      </c>
      <c r="Q1278" s="90">
        <v>68012137.481960207</v>
      </c>
      <c r="R1278" s="91">
        <v>14062763.2597284</v>
      </c>
      <c r="S1278" s="96">
        <v>26189.4600462038</v>
      </c>
      <c r="T1278" s="69">
        <v>82101090.201734796</v>
      </c>
    </row>
    <row r="1279" spans="1:20" x14ac:dyDescent="0.25">
      <c r="A1279" t="s">
        <v>24</v>
      </c>
      <c r="B1279" s="10" t="str">
        <f>VLOOKUP(E1279,'Overview Cluster Days'!B:E,3)</f>
        <v>D</v>
      </c>
      <c r="C1279" s="10" t="str">
        <f>VLOOKUP($E1279,'Overview Cluster Days'!$B:$G,5)</f>
        <v>Winter</v>
      </c>
      <c r="D1279" s="10" t="str">
        <f>VLOOKUP($E1279,'Overview Cluster Days'!$B:$G,6)</f>
        <v>Weekend</v>
      </c>
      <c r="E1279" s="10">
        <v>20181124</v>
      </c>
      <c r="F1279" s="11">
        <v>6</v>
      </c>
      <c r="G1279" s="90">
        <v>8436312.5839985404</v>
      </c>
      <c r="H1279" s="91">
        <v>30594847.232278101</v>
      </c>
      <c r="I1279" s="91">
        <v>17118983.899505001</v>
      </c>
      <c r="J1279" s="91">
        <v>5437101.0190000003</v>
      </c>
      <c r="K1279" s="91">
        <v>5769689.3691140302</v>
      </c>
      <c r="L1279" s="91">
        <v>425202.84599761898</v>
      </c>
      <c r="M1279" s="91">
        <v>7734219.4225198999</v>
      </c>
      <c r="N1279" s="91">
        <v>3717789.5938703902</v>
      </c>
      <c r="O1279" s="91">
        <v>1493978.1329999999</v>
      </c>
      <c r="P1279" s="69">
        <v>561400.55705308297</v>
      </c>
      <c r="Q1279" s="90">
        <v>67356934.103895605</v>
      </c>
      <c r="R1279" s="91">
        <v>13932590.552440999</v>
      </c>
      <c r="S1279" s="96">
        <v>41380.415967224202</v>
      </c>
      <c r="T1279" s="69">
        <v>81330905.072303906</v>
      </c>
    </row>
    <row r="1280" spans="1:20" x14ac:dyDescent="0.25">
      <c r="A1280" t="s">
        <v>24</v>
      </c>
      <c r="B1280" s="10" t="str">
        <f>VLOOKUP(E1280,'Overview Cluster Days'!B:E,3)</f>
        <v>D</v>
      </c>
      <c r="C1280" s="10" t="str">
        <f>VLOOKUP($E1280,'Overview Cluster Days'!$B:$G,5)</f>
        <v>Winter</v>
      </c>
      <c r="D1280" s="10" t="str">
        <f>VLOOKUP($E1280,'Overview Cluster Days'!$B:$G,6)</f>
        <v>Weekend</v>
      </c>
      <c r="E1280" s="10">
        <v>20181124</v>
      </c>
      <c r="F1280" s="11">
        <v>7</v>
      </c>
      <c r="G1280" s="90">
        <v>6457609.4999946598</v>
      </c>
      <c r="H1280" s="91">
        <v>30233451.175379802</v>
      </c>
      <c r="I1280" s="91">
        <v>17426813.041890901</v>
      </c>
      <c r="J1280" s="91">
        <v>5689681.5909994198</v>
      </c>
      <c r="K1280" s="91">
        <v>5878169.1454127897</v>
      </c>
      <c r="L1280" s="91">
        <v>391107.249999505</v>
      </c>
      <c r="M1280" s="91">
        <v>8294441.4129269496</v>
      </c>
      <c r="N1280" s="91">
        <v>3411625.3375196899</v>
      </c>
      <c r="O1280" s="91">
        <v>1377214.61199985</v>
      </c>
      <c r="P1280" s="69">
        <v>572039.94131936098</v>
      </c>
      <c r="Q1280" s="90">
        <v>65685724.453677602</v>
      </c>
      <c r="R1280" s="91">
        <v>14046428.553765301</v>
      </c>
      <c r="S1280" s="96">
        <v>64856.342085299999</v>
      </c>
      <c r="T1280" s="69">
        <v>79797009.349528193</v>
      </c>
    </row>
    <row r="1281" spans="1:20" x14ac:dyDescent="0.25">
      <c r="A1281" t="s">
        <v>24</v>
      </c>
      <c r="B1281" s="10" t="str">
        <f>VLOOKUP(E1281,'Overview Cluster Days'!B:E,3)</f>
        <v>D</v>
      </c>
      <c r="C1281" s="10" t="str">
        <f>VLOOKUP($E1281,'Overview Cluster Days'!$B:$G,5)</f>
        <v>Winter</v>
      </c>
      <c r="D1281" s="10" t="str">
        <f>VLOOKUP($E1281,'Overview Cluster Days'!$B:$G,6)</f>
        <v>Weekend</v>
      </c>
      <c r="E1281" s="10">
        <v>20181124</v>
      </c>
      <c r="F1281" s="11">
        <v>8</v>
      </c>
      <c r="G1281" s="90">
        <v>6804539.8200000003</v>
      </c>
      <c r="H1281" s="91">
        <v>31342484.866367798</v>
      </c>
      <c r="I1281" s="91">
        <v>18216619.121269301</v>
      </c>
      <c r="J1281" s="91">
        <v>6118435.2819998898</v>
      </c>
      <c r="K1281" s="91">
        <v>5854912.5575382002</v>
      </c>
      <c r="L1281" s="91">
        <v>344685.04</v>
      </c>
      <c r="M1281" s="91">
        <v>7826046.2784950398</v>
      </c>
      <c r="N1281" s="91">
        <v>3341942.7863639002</v>
      </c>
      <c r="O1281" s="91">
        <v>1298046.2579999999</v>
      </c>
      <c r="P1281" s="69">
        <v>419537.36987391999</v>
      </c>
      <c r="Q1281" s="90">
        <v>68336991.647175103</v>
      </c>
      <c r="R1281" s="91">
        <v>13230257.732732899</v>
      </c>
      <c r="S1281" s="96">
        <v>78010.634368392595</v>
      </c>
      <c r="T1281" s="69">
        <v>81645260.0142764</v>
      </c>
    </row>
    <row r="1282" spans="1:20" x14ac:dyDescent="0.25">
      <c r="A1282" t="s">
        <v>24</v>
      </c>
      <c r="B1282" s="10" t="str">
        <f>VLOOKUP(E1282,'Overview Cluster Days'!B:E,3)</f>
        <v>D</v>
      </c>
      <c r="C1282" s="10" t="str">
        <f>VLOOKUP($E1282,'Overview Cluster Days'!$B:$G,5)</f>
        <v>Winter</v>
      </c>
      <c r="D1282" s="10" t="str">
        <f>VLOOKUP($E1282,'Overview Cluster Days'!$B:$G,6)</f>
        <v>Weekend</v>
      </c>
      <c r="E1282" s="10">
        <v>20181124</v>
      </c>
      <c r="F1282" s="11">
        <v>9</v>
      </c>
      <c r="G1282" s="90">
        <v>7788053.2240000004</v>
      </c>
      <c r="H1282" s="91">
        <v>34452475.048027903</v>
      </c>
      <c r="I1282" s="91">
        <v>18266059.975321401</v>
      </c>
      <c r="J1282" s="91">
        <v>5773022.3420000002</v>
      </c>
      <c r="K1282" s="91">
        <v>5806021.91858574</v>
      </c>
      <c r="L1282" s="91">
        <v>297211.07799999998</v>
      </c>
      <c r="M1282" s="91">
        <v>7373815.2356400099</v>
      </c>
      <c r="N1282" s="91">
        <v>3419117.3864883501</v>
      </c>
      <c r="O1282" s="91">
        <v>1079007.885</v>
      </c>
      <c r="P1282" s="69">
        <v>416701.49226480402</v>
      </c>
      <c r="Q1282" s="90">
        <v>72085632.507935107</v>
      </c>
      <c r="R1282" s="91">
        <v>12585853.0773932</v>
      </c>
      <c r="S1282" s="96">
        <v>16379.217482788001</v>
      </c>
      <c r="T1282" s="69">
        <v>84687864.802811101</v>
      </c>
    </row>
    <row r="1283" spans="1:20" x14ac:dyDescent="0.25">
      <c r="A1283" t="s">
        <v>24</v>
      </c>
      <c r="B1283" s="10" t="str">
        <f>VLOOKUP(E1283,'Overview Cluster Days'!B:E,3)</f>
        <v>D</v>
      </c>
      <c r="C1283" s="10" t="str">
        <f>VLOOKUP($E1283,'Overview Cluster Days'!$B:$G,5)</f>
        <v>Winter</v>
      </c>
      <c r="D1283" s="10" t="str">
        <f>VLOOKUP($E1283,'Overview Cluster Days'!$B:$G,6)</f>
        <v>Weekend</v>
      </c>
      <c r="E1283" s="10">
        <v>20181124</v>
      </c>
      <c r="F1283" s="11">
        <v>10</v>
      </c>
      <c r="G1283" s="90">
        <v>8123170.2340000002</v>
      </c>
      <c r="H1283" s="91">
        <v>40590465.199285299</v>
      </c>
      <c r="I1283" s="91">
        <v>20347098.6236917</v>
      </c>
      <c r="J1283" s="91">
        <v>6756550.2359988699</v>
      </c>
      <c r="K1283" s="91">
        <v>5774323.1230220404</v>
      </c>
      <c r="L1283" s="91">
        <v>243119.73800000001</v>
      </c>
      <c r="M1283" s="91">
        <v>7597914.9980010102</v>
      </c>
      <c r="N1283" s="91">
        <v>4089844.0089208698</v>
      </c>
      <c r="O1283" s="91">
        <v>934211.63599986106</v>
      </c>
      <c r="P1283" s="69">
        <v>390158.89447626797</v>
      </c>
      <c r="Q1283" s="90">
        <v>81591607.415997893</v>
      </c>
      <c r="R1283" s="91">
        <v>13255249.275397999</v>
      </c>
      <c r="S1283" s="96">
        <v>-1.1117553804069801E-2</v>
      </c>
      <c r="T1283" s="69">
        <v>94846856.680278406</v>
      </c>
    </row>
    <row r="1284" spans="1:20" x14ac:dyDescent="0.25">
      <c r="A1284" t="s">
        <v>24</v>
      </c>
      <c r="B1284" s="10" t="str">
        <f>VLOOKUP(E1284,'Overview Cluster Days'!B:E,3)</f>
        <v>D</v>
      </c>
      <c r="C1284" s="10" t="str">
        <f>VLOOKUP($E1284,'Overview Cluster Days'!$B:$G,5)</f>
        <v>Winter</v>
      </c>
      <c r="D1284" s="10" t="str">
        <f>VLOOKUP($E1284,'Overview Cluster Days'!$B:$G,6)</f>
        <v>Weekend</v>
      </c>
      <c r="E1284" s="10">
        <v>20181124</v>
      </c>
      <c r="F1284" s="11">
        <v>11</v>
      </c>
      <c r="G1284" s="90">
        <v>8548679.1600000095</v>
      </c>
      <c r="H1284" s="91">
        <v>44064826.541552201</v>
      </c>
      <c r="I1284" s="91">
        <v>21090272.5379146</v>
      </c>
      <c r="J1284" s="91">
        <v>7056345.7000000002</v>
      </c>
      <c r="K1284" s="91">
        <v>5538205.5692793103</v>
      </c>
      <c r="L1284" s="91">
        <v>198576.386</v>
      </c>
      <c r="M1284" s="91">
        <v>7762816.99060388</v>
      </c>
      <c r="N1284" s="91">
        <v>4476698.8720608801</v>
      </c>
      <c r="O1284" s="91">
        <v>839458.29799999995</v>
      </c>
      <c r="P1284" s="69">
        <v>378029.70760464697</v>
      </c>
      <c r="Q1284" s="90">
        <v>86298329.508746102</v>
      </c>
      <c r="R1284" s="91">
        <v>13655580.254269401</v>
      </c>
      <c r="S1284" s="96">
        <v>4.4506834819912902E-3</v>
      </c>
      <c r="T1284" s="69">
        <v>99953909.767466098</v>
      </c>
    </row>
    <row r="1285" spans="1:20" x14ac:dyDescent="0.25">
      <c r="A1285" t="s">
        <v>24</v>
      </c>
      <c r="B1285" s="10" t="str">
        <f>VLOOKUP(E1285,'Overview Cluster Days'!B:E,3)</f>
        <v>D</v>
      </c>
      <c r="C1285" s="10" t="str">
        <f>VLOOKUP($E1285,'Overview Cluster Days'!$B:$G,5)</f>
        <v>Winter</v>
      </c>
      <c r="D1285" s="10" t="str">
        <f>VLOOKUP($E1285,'Overview Cluster Days'!$B:$G,6)</f>
        <v>Weekend</v>
      </c>
      <c r="E1285" s="10">
        <v>20181124</v>
      </c>
      <c r="F1285" s="11">
        <v>12</v>
      </c>
      <c r="G1285" s="90">
        <v>8949797.5480000004</v>
      </c>
      <c r="H1285" s="91">
        <v>44045504.348255798</v>
      </c>
      <c r="I1285" s="91">
        <v>22235126.564617101</v>
      </c>
      <c r="J1285" s="91">
        <v>6972618.1960000005</v>
      </c>
      <c r="K1285" s="91">
        <v>5702637.0638539996</v>
      </c>
      <c r="L1285" s="91">
        <v>174838.1</v>
      </c>
      <c r="M1285" s="91">
        <v>8542441.0000082999</v>
      </c>
      <c r="N1285" s="91">
        <v>4799605.7214544304</v>
      </c>
      <c r="O1285" s="91">
        <v>841753.65599999996</v>
      </c>
      <c r="P1285" s="69">
        <v>391959.93708170002</v>
      </c>
      <c r="Q1285" s="90">
        <v>87905683.720726907</v>
      </c>
      <c r="R1285" s="91">
        <v>14750598.4145444</v>
      </c>
      <c r="S1285" s="96">
        <v>8.9147947728633898E-3</v>
      </c>
      <c r="T1285" s="69">
        <v>102656282.144186</v>
      </c>
    </row>
    <row r="1286" spans="1:20" x14ac:dyDescent="0.25">
      <c r="A1286" t="s">
        <v>24</v>
      </c>
      <c r="B1286" s="10" t="str">
        <f>VLOOKUP(E1286,'Overview Cluster Days'!B:E,3)</f>
        <v>D</v>
      </c>
      <c r="C1286" s="10" t="str">
        <f>VLOOKUP($E1286,'Overview Cluster Days'!$B:$G,5)</f>
        <v>Winter</v>
      </c>
      <c r="D1286" s="10" t="str">
        <f>VLOOKUP($E1286,'Overview Cluster Days'!$B:$G,6)</f>
        <v>Weekend</v>
      </c>
      <c r="E1286" s="10">
        <v>20181124</v>
      </c>
      <c r="F1286" s="11">
        <v>13</v>
      </c>
      <c r="G1286" s="90">
        <v>8795307.6009999998</v>
      </c>
      <c r="H1286" s="91">
        <v>43493231.117296703</v>
      </c>
      <c r="I1286" s="91">
        <v>22226298.722281098</v>
      </c>
      <c r="J1286" s="91">
        <v>6820017.2300000004</v>
      </c>
      <c r="K1286" s="91">
        <v>5853950.5682060504</v>
      </c>
      <c r="L1286" s="91">
        <v>176844.90900000001</v>
      </c>
      <c r="M1286" s="91">
        <v>8212858.2565877195</v>
      </c>
      <c r="N1286" s="91">
        <v>4759047.63593762</v>
      </c>
      <c r="O1286" s="91">
        <v>819639.10100000002</v>
      </c>
      <c r="P1286" s="69">
        <v>382484.253483265</v>
      </c>
      <c r="Q1286" s="90">
        <v>87188805.238783807</v>
      </c>
      <c r="R1286" s="91">
        <v>14350874.156008599</v>
      </c>
      <c r="S1286" s="96">
        <v>-4.4537354260683103E-3</v>
      </c>
      <c r="T1286" s="69">
        <v>101539679.390339</v>
      </c>
    </row>
    <row r="1287" spans="1:20" x14ac:dyDescent="0.25">
      <c r="A1287" t="s">
        <v>24</v>
      </c>
      <c r="B1287" s="10" t="str">
        <f>VLOOKUP(E1287,'Overview Cluster Days'!B:E,3)</f>
        <v>D</v>
      </c>
      <c r="C1287" s="10" t="str">
        <f>VLOOKUP($E1287,'Overview Cluster Days'!$B:$G,5)</f>
        <v>Winter</v>
      </c>
      <c r="D1287" s="10" t="str">
        <f>VLOOKUP($E1287,'Overview Cluster Days'!$B:$G,6)</f>
        <v>Weekend</v>
      </c>
      <c r="E1287" s="10">
        <v>20181124</v>
      </c>
      <c r="F1287" s="11">
        <v>14</v>
      </c>
      <c r="G1287" s="90">
        <v>8351681.3749970598</v>
      </c>
      <c r="H1287" s="91">
        <v>40855183.003904298</v>
      </c>
      <c r="I1287" s="91">
        <v>20415982.914034199</v>
      </c>
      <c r="J1287" s="91">
        <v>6895079.7209989401</v>
      </c>
      <c r="K1287" s="91">
        <v>5932005.1657064902</v>
      </c>
      <c r="L1287" s="91">
        <v>190497.98197717199</v>
      </c>
      <c r="M1287" s="91">
        <v>7818260.4183776397</v>
      </c>
      <c r="N1287" s="91">
        <v>4553827.1371200904</v>
      </c>
      <c r="O1287" s="91">
        <v>846386.19499696197</v>
      </c>
      <c r="P1287" s="69">
        <v>376240.03704003198</v>
      </c>
      <c r="Q1287" s="90">
        <v>82449932.179640993</v>
      </c>
      <c r="R1287" s="91">
        <v>13785211.769511901</v>
      </c>
      <c r="S1287" s="96">
        <v>0</v>
      </c>
      <c r="T1287" s="69">
        <v>96235143.949152902</v>
      </c>
    </row>
    <row r="1288" spans="1:20" x14ac:dyDescent="0.25">
      <c r="A1288" t="s">
        <v>24</v>
      </c>
      <c r="B1288" s="10" t="str">
        <f>VLOOKUP(E1288,'Overview Cluster Days'!B:E,3)</f>
        <v>D</v>
      </c>
      <c r="C1288" s="10" t="str">
        <f>VLOOKUP($E1288,'Overview Cluster Days'!$B:$G,5)</f>
        <v>Winter</v>
      </c>
      <c r="D1288" s="10" t="str">
        <f>VLOOKUP($E1288,'Overview Cluster Days'!$B:$G,6)</f>
        <v>Weekend</v>
      </c>
      <c r="E1288" s="10">
        <v>20181124</v>
      </c>
      <c r="F1288" s="11">
        <v>15</v>
      </c>
      <c r="G1288" s="90">
        <v>8962958.9949999992</v>
      </c>
      <c r="H1288" s="91">
        <v>37318956.008980498</v>
      </c>
      <c r="I1288" s="91">
        <v>17811292.7919189</v>
      </c>
      <c r="J1288" s="91">
        <v>6941746.8749996703</v>
      </c>
      <c r="K1288" s="91">
        <v>6259220.5016548196</v>
      </c>
      <c r="L1288" s="91">
        <v>192691.34597483699</v>
      </c>
      <c r="M1288" s="91">
        <v>7586783.7053067395</v>
      </c>
      <c r="N1288" s="91">
        <v>3934285.6495488998</v>
      </c>
      <c r="O1288" s="91">
        <v>834817.39599957399</v>
      </c>
      <c r="P1288" s="69">
        <v>356788.35401551297</v>
      </c>
      <c r="Q1288" s="90">
        <v>77294175.172553897</v>
      </c>
      <c r="R1288" s="91">
        <v>12905366.450845599</v>
      </c>
      <c r="S1288" s="96">
        <v>-7.8820800408721005E-3</v>
      </c>
      <c r="T1288" s="69">
        <v>90199541.615517393</v>
      </c>
    </row>
    <row r="1289" spans="1:20" x14ac:dyDescent="0.25">
      <c r="A1289" t="s">
        <v>24</v>
      </c>
      <c r="B1289" s="10" t="str">
        <f>VLOOKUP(E1289,'Overview Cluster Days'!B:E,3)</f>
        <v>D</v>
      </c>
      <c r="C1289" s="10" t="str">
        <f>VLOOKUP($E1289,'Overview Cluster Days'!$B:$G,5)</f>
        <v>Winter</v>
      </c>
      <c r="D1289" s="10" t="str">
        <f>VLOOKUP($E1289,'Overview Cluster Days'!$B:$G,6)</f>
        <v>Weekend</v>
      </c>
      <c r="E1289" s="10">
        <v>20181124</v>
      </c>
      <c r="F1289" s="11">
        <v>16</v>
      </c>
      <c r="G1289" s="90">
        <v>9073644.5339951701</v>
      </c>
      <c r="H1289" s="91">
        <v>36157992.158843897</v>
      </c>
      <c r="I1289" s="91">
        <v>17212360.3511323</v>
      </c>
      <c r="J1289" s="91">
        <v>7013877.9259970495</v>
      </c>
      <c r="K1289" s="91">
        <v>6585467.4039109396</v>
      </c>
      <c r="L1289" s="91">
        <v>178117.49398292601</v>
      </c>
      <c r="M1289" s="91">
        <v>7458587.3647503396</v>
      </c>
      <c r="N1289" s="91">
        <v>3422666.6628225502</v>
      </c>
      <c r="O1289" s="91">
        <v>811272.56199992099</v>
      </c>
      <c r="P1289" s="69">
        <v>344150.15272534301</v>
      </c>
      <c r="Q1289" s="90">
        <v>76043342.373879403</v>
      </c>
      <c r="R1289" s="91">
        <v>12214794.236281101</v>
      </c>
      <c r="S1289" s="96">
        <v>2.1826781099662199E-2</v>
      </c>
      <c r="T1289" s="69">
        <v>88258136.631987303</v>
      </c>
    </row>
    <row r="1290" spans="1:20" x14ac:dyDescent="0.25">
      <c r="A1290" t="s">
        <v>24</v>
      </c>
      <c r="B1290" s="10" t="str">
        <f>VLOOKUP(E1290,'Overview Cluster Days'!B:E,3)</f>
        <v>D</v>
      </c>
      <c r="C1290" s="10" t="str">
        <f>VLOOKUP($E1290,'Overview Cluster Days'!$B:$G,5)</f>
        <v>Winter</v>
      </c>
      <c r="D1290" s="10" t="str">
        <f>VLOOKUP($E1290,'Overview Cluster Days'!$B:$G,6)</f>
        <v>Weekend</v>
      </c>
      <c r="E1290" s="10">
        <v>20181124</v>
      </c>
      <c r="F1290" s="11">
        <v>17</v>
      </c>
      <c r="G1290" s="90">
        <v>9308974.4999970291</v>
      </c>
      <c r="H1290" s="91">
        <v>37923117.8558397</v>
      </c>
      <c r="I1290" s="91">
        <v>16858991.059013098</v>
      </c>
      <c r="J1290" s="91">
        <v>7539386.2999970298</v>
      </c>
      <c r="K1290" s="91">
        <v>7140691.4979618499</v>
      </c>
      <c r="L1290" s="91">
        <v>144093.599992084</v>
      </c>
      <c r="M1290" s="91">
        <v>7222993.0506383404</v>
      </c>
      <c r="N1290" s="91">
        <v>3105350.7575937002</v>
      </c>
      <c r="O1290" s="91">
        <v>717802.80999712995</v>
      </c>
      <c r="P1290" s="69">
        <v>366289.35701688402</v>
      </c>
      <c r="Q1290" s="90">
        <v>78771161.212808803</v>
      </c>
      <c r="R1290" s="91">
        <v>11556529.575238099</v>
      </c>
      <c r="S1290" s="96">
        <v>8.30078125E-3</v>
      </c>
      <c r="T1290" s="69">
        <v>90327690.796347693</v>
      </c>
    </row>
    <row r="1291" spans="1:20" x14ac:dyDescent="0.25">
      <c r="A1291" t="s">
        <v>24</v>
      </c>
      <c r="B1291" s="10" t="str">
        <f>VLOOKUP(E1291,'Overview Cluster Days'!B:E,3)</f>
        <v>D</v>
      </c>
      <c r="C1291" s="10" t="str">
        <f>VLOOKUP($E1291,'Overview Cluster Days'!$B:$G,5)</f>
        <v>Winter</v>
      </c>
      <c r="D1291" s="10" t="str">
        <f>VLOOKUP($E1291,'Overview Cluster Days'!$B:$G,6)</f>
        <v>Weekend</v>
      </c>
      <c r="E1291" s="10">
        <v>20181124</v>
      </c>
      <c r="F1291" s="11">
        <v>18</v>
      </c>
      <c r="G1291" s="90">
        <v>10145440.437997</v>
      </c>
      <c r="H1291" s="91">
        <v>39710684.407147698</v>
      </c>
      <c r="I1291" s="91">
        <v>19444591.000006501</v>
      </c>
      <c r="J1291" s="91">
        <v>8461636.5759999994</v>
      </c>
      <c r="K1291" s="91">
        <v>6794042.9216105398</v>
      </c>
      <c r="L1291" s="91">
        <v>91643.295976509107</v>
      </c>
      <c r="M1291" s="91">
        <v>7614045.9461352397</v>
      </c>
      <c r="N1291" s="91">
        <v>2942510.3135241899</v>
      </c>
      <c r="O1291" s="91">
        <v>688150.55399837706</v>
      </c>
      <c r="P1291" s="69">
        <v>441448.80956999998</v>
      </c>
      <c r="Q1291" s="90">
        <v>84556395.342761695</v>
      </c>
      <c r="R1291" s="91">
        <v>11777798.9192043</v>
      </c>
      <c r="S1291" s="96">
        <v>38945.327775421101</v>
      </c>
      <c r="T1291" s="69">
        <v>96373139.589741498</v>
      </c>
    </row>
    <row r="1292" spans="1:20" x14ac:dyDescent="0.25">
      <c r="A1292" t="s">
        <v>24</v>
      </c>
      <c r="B1292" s="10" t="str">
        <f>VLOOKUP(E1292,'Overview Cluster Days'!B:E,3)</f>
        <v>D</v>
      </c>
      <c r="C1292" s="10" t="str">
        <f>VLOOKUP($E1292,'Overview Cluster Days'!$B:$G,5)</f>
        <v>Winter</v>
      </c>
      <c r="D1292" s="10" t="str">
        <f>VLOOKUP($E1292,'Overview Cluster Days'!$B:$G,6)</f>
        <v>Weekend</v>
      </c>
      <c r="E1292" s="10">
        <v>20181124</v>
      </c>
      <c r="F1292" s="11">
        <v>19</v>
      </c>
      <c r="G1292" s="90">
        <v>10204201.109997701</v>
      </c>
      <c r="H1292" s="91">
        <v>40415033.8997017</v>
      </c>
      <c r="I1292" s="91">
        <v>22448523.903244801</v>
      </c>
      <c r="J1292" s="91">
        <v>7844319.9720000001</v>
      </c>
      <c r="K1292" s="91">
        <v>6171447.7877885997</v>
      </c>
      <c r="L1292" s="91">
        <v>120276.989991144</v>
      </c>
      <c r="M1292" s="91">
        <v>7844979.3550060298</v>
      </c>
      <c r="N1292" s="91">
        <v>3002736.4784049201</v>
      </c>
      <c r="O1292" s="91">
        <v>885855.30799999996</v>
      </c>
      <c r="P1292" s="69">
        <v>454310.66978011403</v>
      </c>
      <c r="Q1292" s="90">
        <v>87083526.6727328</v>
      </c>
      <c r="R1292" s="91">
        <v>12308158.801182199</v>
      </c>
      <c r="S1292" s="96">
        <v>153729.39609564201</v>
      </c>
      <c r="T1292" s="69">
        <v>99545414.870010599</v>
      </c>
    </row>
    <row r="1293" spans="1:20" x14ac:dyDescent="0.25">
      <c r="A1293" t="s">
        <v>24</v>
      </c>
      <c r="B1293" s="10" t="str">
        <f>VLOOKUP(E1293,'Overview Cluster Days'!B:E,3)</f>
        <v>D</v>
      </c>
      <c r="C1293" s="10" t="str">
        <f>VLOOKUP($E1293,'Overview Cluster Days'!$B:$G,5)</f>
        <v>Winter</v>
      </c>
      <c r="D1293" s="10" t="str">
        <f>VLOOKUP($E1293,'Overview Cluster Days'!$B:$G,6)</f>
        <v>Weekend</v>
      </c>
      <c r="E1293" s="10">
        <v>20181124</v>
      </c>
      <c r="F1293" s="11">
        <v>20</v>
      </c>
      <c r="G1293" s="90">
        <v>9364076.4819953293</v>
      </c>
      <c r="H1293" s="91">
        <v>37318944.6978717</v>
      </c>
      <c r="I1293" s="91">
        <v>22304780.249056902</v>
      </c>
      <c r="J1293" s="91">
        <v>6040532.932</v>
      </c>
      <c r="K1293" s="91">
        <v>6655105.0466240104</v>
      </c>
      <c r="L1293" s="91">
        <v>146993.47598078399</v>
      </c>
      <c r="M1293" s="91">
        <v>7387773.07150889</v>
      </c>
      <c r="N1293" s="91">
        <v>2954289.3437513099</v>
      </c>
      <c r="O1293" s="91">
        <v>883586.57999968296</v>
      </c>
      <c r="P1293" s="69">
        <v>364941.25918581698</v>
      </c>
      <c r="Q1293" s="90">
        <v>81683439.407547995</v>
      </c>
      <c r="R1293" s="91">
        <v>11737583.7304265</v>
      </c>
      <c r="S1293" s="96">
        <v>54048.149399444199</v>
      </c>
      <c r="T1293" s="69">
        <v>93475071.2873739</v>
      </c>
    </row>
    <row r="1294" spans="1:20" x14ac:dyDescent="0.25">
      <c r="A1294" t="s">
        <v>24</v>
      </c>
      <c r="B1294" s="10" t="str">
        <f>VLOOKUP(E1294,'Overview Cluster Days'!B:E,3)</f>
        <v>D</v>
      </c>
      <c r="C1294" s="10" t="str">
        <f>VLOOKUP($E1294,'Overview Cluster Days'!$B:$G,5)</f>
        <v>Winter</v>
      </c>
      <c r="D1294" s="10" t="str">
        <f>VLOOKUP($E1294,'Overview Cluster Days'!$B:$G,6)</f>
        <v>Weekend</v>
      </c>
      <c r="E1294" s="10">
        <v>20181124</v>
      </c>
      <c r="F1294" s="11">
        <v>21</v>
      </c>
      <c r="G1294" s="90">
        <v>8384057.60399759</v>
      </c>
      <c r="H1294" s="91">
        <v>31038286.021188799</v>
      </c>
      <c r="I1294" s="91">
        <v>19194475.693431702</v>
      </c>
      <c r="J1294" s="91">
        <v>5569045.8999998998</v>
      </c>
      <c r="K1294" s="91">
        <v>7809300.4441296104</v>
      </c>
      <c r="L1294" s="91">
        <v>197040.997993628</v>
      </c>
      <c r="M1294" s="91">
        <v>7533730.6451883204</v>
      </c>
      <c r="N1294" s="91">
        <v>2843687.15480405</v>
      </c>
      <c r="O1294" s="91">
        <v>931819.92</v>
      </c>
      <c r="P1294" s="69">
        <v>374386.51228998002</v>
      </c>
      <c r="Q1294" s="90">
        <v>71995165.662747607</v>
      </c>
      <c r="R1294" s="91">
        <v>11880665.230276</v>
      </c>
      <c r="S1294" s="96">
        <v>43642.204789642201</v>
      </c>
      <c r="T1294" s="69">
        <v>83919473.097813204</v>
      </c>
    </row>
    <row r="1295" spans="1:20" x14ac:dyDescent="0.25">
      <c r="A1295" t="s">
        <v>24</v>
      </c>
      <c r="B1295" s="10" t="str">
        <f>VLOOKUP(E1295,'Overview Cluster Days'!B:E,3)</f>
        <v>D</v>
      </c>
      <c r="C1295" s="10" t="str">
        <f>VLOOKUP($E1295,'Overview Cluster Days'!$B:$G,5)</f>
        <v>Winter</v>
      </c>
      <c r="D1295" s="10" t="str">
        <f>VLOOKUP($E1295,'Overview Cluster Days'!$B:$G,6)</f>
        <v>Weekend</v>
      </c>
      <c r="E1295" s="10">
        <v>20181124</v>
      </c>
      <c r="F1295" s="11">
        <v>22</v>
      </c>
      <c r="G1295" s="90">
        <v>7542127.4439993901</v>
      </c>
      <c r="H1295" s="91">
        <v>28129158.3161445</v>
      </c>
      <c r="I1295" s="91">
        <v>16665020.0675842</v>
      </c>
      <c r="J1295" s="91">
        <v>4974933.1660000002</v>
      </c>
      <c r="K1295" s="91">
        <v>7036528.9791739099</v>
      </c>
      <c r="L1295" s="91">
        <v>241665.409984445</v>
      </c>
      <c r="M1295" s="91">
        <v>7384034.9085327201</v>
      </c>
      <c r="N1295" s="91">
        <v>2738674.2571487902</v>
      </c>
      <c r="O1295" s="91">
        <v>1024551.9620000001</v>
      </c>
      <c r="P1295" s="69">
        <v>405740.63581645599</v>
      </c>
      <c r="Q1295" s="90">
        <v>64347767.972902</v>
      </c>
      <c r="R1295" s="91">
        <v>11794667.173482399</v>
      </c>
      <c r="S1295" s="96">
        <v>71567.919277282403</v>
      </c>
      <c r="T1295" s="69">
        <v>76214003.065661699</v>
      </c>
    </row>
    <row r="1296" spans="1:20" x14ac:dyDescent="0.25">
      <c r="A1296" t="s">
        <v>24</v>
      </c>
      <c r="B1296" s="10" t="str">
        <f>VLOOKUP(E1296,'Overview Cluster Days'!B:E,3)</f>
        <v>D</v>
      </c>
      <c r="C1296" s="10" t="str">
        <f>VLOOKUP($E1296,'Overview Cluster Days'!$B:$G,5)</f>
        <v>Winter</v>
      </c>
      <c r="D1296" s="10" t="str">
        <f>VLOOKUP($E1296,'Overview Cluster Days'!$B:$G,6)</f>
        <v>Weekend</v>
      </c>
      <c r="E1296" s="10">
        <v>20181124</v>
      </c>
      <c r="F1296" s="11">
        <v>23</v>
      </c>
      <c r="G1296" s="90">
        <v>8345526.18399751</v>
      </c>
      <c r="H1296" s="91">
        <v>27556016.674578901</v>
      </c>
      <c r="I1296" s="91">
        <v>17475439.402490001</v>
      </c>
      <c r="J1296" s="91">
        <v>4599345.3899999997</v>
      </c>
      <c r="K1296" s="91">
        <v>7062774.9719559904</v>
      </c>
      <c r="L1296" s="91">
        <v>246288.015998496</v>
      </c>
      <c r="M1296" s="91">
        <v>7284414.3743058601</v>
      </c>
      <c r="N1296" s="91">
        <v>2711882.7651663702</v>
      </c>
      <c r="O1296" s="91">
        <v>1028748.58999911</v>
      </c>
      <c r="P1296" s="69">
        <v>390130.38809645001</v>
      </c>
      <c r="Q1296" s="90">
        <v>65039102.6230224</v>
      </c>
      <c r="R1296" s="91">
        <v>11661464.133566299</v>
      </c>
      <c r="S1296" s="96">
        <v>61308.736891114197</v>
      </c>
      <c r="T1296" s="69">
        <v>76761875.493479803</v>
      </c>
    </row>
    <row r="1297" spans="1:20" x14ac:dyDescent="0.25">
      <c r="A1297" t="s">
        <v>24</v>
      </c>
      <c r="B1297" s="10" t="str">
        <f>VLOOKUP(E1297,'Overview Cluster Days'!B:E,3)</f>
        <v>D</v>
      </c>
      <c r="C1297" s="10" t="str">
        <f>VLOOKUP($E1297,'Overview Cluster Days'!$B:$G,5)</f>
        <v>Winter</v>
      </c>
      <c r="D1297" s="10" t="str">
        <f>VLOOKUP($E1297,'Overview Cluster Days'!$B:$G,6)</f>
        <v>Weekend</v>
      </c>
      <c r="E1297" s="10">
        <v>20181124</v>
      </c>
      <c r="F1297" s="11">
        <v>24</v>
      </c>
      <c r="G1297" s="90">
        <v>8632223.6549996603</v>
      </c>
      <c r="H1297" s="91">
        <v>25966667.1674743</v>
      </c>
      <c r="I1297" s="91">
        <v>18839690.476459</v>
      </c>
      <c r="J1297" s="91">
        <v>5198105.4400000004</v>
      </c>
      <c r="K1297" s="91">
        <v>6544010.5489538498</v>
      </c>
      <c r="L1297" s="91">
        <v>281077.07</v>
      </c>
      <c r="M1297" s="91">
        <v>7733405.88769536</v>
      </c>
      <c r="N1297" s="91">
        <v>2684725.6502279998</v>
      </c>
      <c r="O1297" s="91">
        <v>1050674.05</v>
      </c>
      <c r="P1297" s="69">
        <v>445510.75511079998</v>
      </c>
      <c r="Q1297" s="90">
        <v>65180697.287886798</v>
      </c>
      <c r="R1297" s="91">
        <v>12195393.413034201</v>
      </c>
      <c r="S1297" s="96">
        <v>152351.06649587999</v>
      </c>
      <c r="T1297" s="69">
        <v>77528441.767416805</v>
      </c>
    </row>
    <row r="1298" spans="1:20" x14ac:dyDescent="0.25">
      <c r="A1298" t="s">
        <v>24</v>
      </c>
      <c r="B1298" s="10" t="str">
        <f>VLOOKUP(E1298,'Overview Cluster Days'!B:E,3)</f>
        <v>D</v>
      </c>
      <c r="C1298" s="10" t="str">
        <f>VLOOKUP($E1298,'Overview Cluster Days'!$B:$G,5)</f>
        <v>Winter</v>
      </c>
      <c r="D1298" s="10" t="str">
        <f>VLOOKUP($E1298,'Overview Cluster Days'!$B:$G,6)</f>
        <v>Weekend</v>
      </c>
      <c r="E1298" s="10">
        <v>20181125</v>
      </c>
      <c r="F1298" s="11">
        <v>1</v>
      </c>
      <c r="G1298" s="90">
        <v>7046732.1499988297</v>
      </c>
      <c r="H1298" s="91">
        <v>30633292.328625701</v>
      </c>
      <c r="I1298" s="91">
        <v>17305638.280384898</v>
      </c>
      <c r="J1298" s="91">
        <v>5143063.4139999999</v>
      </c>
      <c r="K1298" s="91">
        <v>6740951.7094400302</v>
      </c>
      <c r="L1298" s="91">
        <v>365440.94399626</v>
      </c>
      <c r="M1298" s="91">
        <v>9084467.0249971095</v>
      </c>
      <c r="N1298" s="91">
        <v>2861031.9640112501</v>
      </c>
      <c r="O1298" s="91">
        <v>992190.39</v>
      </c>
      <c r="P1298" s="69">
        <v>503197.40446567</v>
      </c>
      <c r="Q1298" s="90">
        <v>66869677.882449403</v>
      </c>
      <c r="R1298" s="91">
        <v>13806327.727470299</v>
      </c>
      <c r="S1298" s="96">
        <v>55604.436667023198</v>
      </c>
      <c r="T1298" s="69">
        <v>80731610.046586707</v>
      </c>
    </row>
    <row r="1299" spans="1:20" x14ac:dyDescent="0.25">
      <c r="A1299" t="s">
        <v>24</v>
      </c>
      <c r="B1299" s="10" t="str">
        <f>VLOOKUP(E1299,'Overview Cluster Days'!B:E,3)</f>
        <v>D</v>
      </c>
      <c r="C1299" s="10" t="str">
        <f>VLOOKUP($E1299,'Overview Cluster Days'!$B:$G,5)</f>
        <v>Winter</v>
      </c>
      <c r="D1299" s="10" t="str">
        <f>VLOOKUP($E1299,'Overview Cluster Days'!$B:$G,6)</f>
        <v>Weekend</v>
      </c>
      <c r="E1299" s="10">
        <v>20181125</v>
      </c>
      <c r="F1299" s="11">
        <v>2</v>
      </c>
      <c r="G1299" s="90">
        <v>6264115.3659997499</v>
      </c>
      <c r="H1299" s="91">
        <v>34021727.221490897</v>
      </c>
      <c r="I1299" s="91">
        <v>16721082.644528801</v>
      </c>
      <c r="J1299" s="91">
        <v>5921326.949</v>
      </c>
      <c r="K1299" s="91">
        <v>6463429.5479252301</v>
      </c>
      <c r="L1299" s="91">
        <v>359910.70399707102</v>
      </c>
      <c r="M1299" s="91">
        <v>9290447.1922728494</v>
      </c>
      <c r="N1299" s="91">
        <v>3300282.71455565</v>
      </c>
      <c r="O1299" s="91">
        <v>964132.38699999999</v>
      </c>
      <c r="P1299" s="69">
        <v>538922.45394679299</v>
      </c>
      <c r="Q1299" s="90">
        <v>69391681.7289446</v>
      </c>
      <c r="R1299" s="91">
        <v>14453695.451772399</v>
      </c>
      <c r="S1299" s="96">
        <v>50929.439863372601</v>
      </c>
      <c r="T1299" s="69">
        <v>83896306.620580301</v>
      </c>
    </row>
    <row r="1300" spans="1:20" x14ac:dyDescent="0.25">
      <c r="A1300" t="s">
        <v>24</v>
      </c>
      <c r="B1300" s="10" t="str">
        <f>VLOOKUP(E1300,'Overview Cluster Days'!B:E,3)</f>
        <v>D</v>
      </c>
      <c r="C1300" s="10" t="str">
        <f>VLOOKUP($E1300,'Overview Cluster Days'!$B:$G,5)</f>
        <v>Winter</v>
      </c>
      <c r="D1300" s="10" t="str">
        <f>VLOOKUP($E1300,'Overview Cluster Days'!$B:$G,6)</f>
        <v>Weekend</v>
      </c>
      <c r="E1300" s="10">
        <v>20181125</v>
      </c>
      <c r="F1300" s="11">
        <v>3</v>
      </c>
      <c r="G1300" s="90">
        <v>5488170.5460000001</v>
      </c>
      <c r="H1300" s="91">
        <v>33296393.311215699</v>
      </c>
      <c r="I1300" s="91">
        <v>16139865.797573799</v>
      </c>
      <c r="J1300" s="91">
        <v>5600090.9089999301</v>
      </c>
      <c r="K1300" s="91">
        <v>6146160.8946555397</v>
      </c>
      <c r="L1300" s="91">
        <v>400865.924</v>
      </c>
      <c r="M1300" s="91">
        <v>9102956.0807002205</v>
      </c>
      <c r="N1300" s="91">
        <v>3426228.8547377801</v>
      </c>
      <c r="O1300" s="91">
        <v>1031942.1009999299</v>
      </c>
      <c r="P1300" s="69">
        <v>489963.88906623202</v>
      </c>
      <c r="Q1300" s="90">
        <v>66670681.458444998</v>
      </c>
      <c r="R1300" s="91">
        <v>14451956.849504201</v>
      </c>
      <c r="S1300" s="96">
        <v>-6.1242673546075804E-3</v>
      </c>
      <c r="T1300" s="69">
        <v>81122638.301824898</v>
      </c>
    </row>
    <row r="1301" spans="1:20" x14ac:dyDescent="0.25">
      <c r="A1301" t="s">
        <v>24</v>
      </c>
      <c r="B1301" s="10" t="str">
        <f>VLOOKUP(E1301,'Overview Cluster Days'!B:E,3)</f>
        <v>D</v>
      </c>
      <c r="C1301" s="10" t="str">
        <f>VLOOKUP($E1301,'Overview Cluster Days'!$B:$G,5)</f>
        <v>Winter</v>
      </c>
      <c r="D1301" s="10" t="str">
        <f>VLOOKUP($E1301,'Overview Cluster Days'!$B:$G,6)</f>
        <v>Weekend</v>
      </c>
      <c r="E1301" s="10">
        <v>20181125</v>
      </c>
      <c r="F1301" s="11">
        <v>4</v>
      </c>
      <c r="G1301" s="90">
        <v>5352684.8320000004</v>
      </c>
      <c r="H1301" s="91">
        <v>31964494.650019798</v>
      </c>
      <c r="I1301" s="91">
        <v>15646093.1463627</v>
      </c>
      <c r="J1301" s="91">
        <v>5494228.7819999997</v>
      </c>
      <c r="K1301" s="91">
        <v>5993677.2879200997</v>
      </c>
      <c r="L1301" s="91">
        <v>426638.99699999997</v>
      </c>
      <c r="M1301" s="91">
        <v>8654757.9786037207</v>
      </c>
      <c r="N1301" s="91">
        <v>3556769.5399450799</v>
      </c>
      <c r="O1301" s="91">
        <v>1077193.301</v>
      </c>
      <c r="P1301" s="69">
        <v>534966.4772663</v>
      </c>
      <c r="Q1301" s="90">
        <v>64451178.698302597</v>
      </c>
      <c r="R1301" s="91">
        <v>14250326.293815101</v>
      </c>
      <c r="S1301" s="96">
        <v>-1.17749022319913E-2</v>
      </c>
      <c r="T1301" s="69">
        <v>78701504.980342805</v>
      </c>
    </row>
    <row r="1302" spans="1:20" x14ac:dyDescent="0.25">
      <c r="A1302" t="s">
        <v>24</v>
      </c>
      <c r="B1302" s="10" t="str">
        <f>VLOOKUP(E1302,'Overview Cluster Days'!B:E,3)</f>
        <v>D</v>
      </c>
      <c r="C1302" s="10" t="str">
        <f>VLOOKUP($E1302,'Overview Cluster Days'!$B:$G,5)</f>
        <v>Winter</v>
      </c>
      <c r="D1302" s="10" t="str">
        <f>VLOOKUP($E1302,'Overview Cluster Days'!$B:$G,6)</f>
        <v>Weekend</v>
      </c>
      <c r="E1302" s="10">
        <v>20181125</v>
      </c>
      <c r="F1302" s="11">
        <v>5</v>
      </c>
      <c r="G1302" s="90">
        <v>5530974.3579996796</v>
      </c>
      <c r="H1302" s="91">
        <v>30586954.0680537</v>
      </c>
      <c r="I1302" s="91">
        <v>15542872.8388377</v>
      </c>
      <c r="J1302" s="91">
        <v>5505088.85999968</v>
      </c>
      <c r="K1302" s="91">
        <v>5611638.9541999502</v>
      </c>
      <c r="L1302" s="91">
        <v>443238.48999770399</v>
      </c>
      <c r="M1302" s="91">
        <v>8481556.4301304203</v>
      </c>
      <c r="N1302" s="91">
        <v>3692934.3688229201</v>
      </c>
      <c r="O1302" s="91">
        <v>1102587.4199985999</v>
      </c>
      <c r="P1302" s="69">
        <v>552301.76106659998</v>
      </c>
      <c r="Q1302" s="90">
        <v>62777529.0790907</v>
      </c>
      <c r="R1302" s="91">
        <v>14272618.4700162</v>
      </c>
      <c r="S1302" s="96">
        <v>1.1640625074505801E-2</v>
      </c>
      <c r="T1302" s="69">
        <v>77050147.560747504</v>
      </c>
    </row>
    <row r="1303" spans="1:20" x14ac:dyDescent="0.25">
      <c r="A1303" t="s">
        <v>24</v>
      </c>
      <c r="B1303" s="10" t="str">
        <f>VLOOKUP(E1303,'Overview Cluster Days'!B:E,3)</f>
        <v>D</v>
      </c>
      <c r="C1303" s="10" t="str">
        <f>VLOOKUP($E1303,'Overview Cluster Days'!$B:$G,5)</f>
        <v>Winter</v>
      </c>
      <c r="D1303" s="10" t="str">
        <f>VLOOKUP($E1303,'Overview Cluster Days'!$B:$G,6)</f>
        <v>Weekend</v>
      </c>
      <c r="E1303" s="10">
        <v>20181125</v>
      </c>
      <c r="F1303" s="11">
        <v>6</v>
      </c>
      <c r="G1303" s="90">
        <v>5370367</v>
      </c>
      <c r="H1303" s="91">
        <v>32932549.634558</v>
      </c>
      <c r="I1303" s="91">
        <v>15495271.4624133</v>
      </c>
      <c r="J1303" s="91">
        <v>5616952.5099999998</v>
      </c>
      <c r="K1303" s="91">
        <v>5834959.8108925596</v>
      </c>
      <c r="L1303" s="91">
        <v>454611.27999802103</v>
      </c>
      <c r="M1303" s="91">
        <v>9183932.6961604394</v>
      </c>
      <c r="N1303" s="91">
        <v>3811955.1531823501</v>
      </c>
      <c r="O1303" s="91">
        <v>1056634.7999990101</v>
      </c>
      <c r="P1303" s="69">
        <v>544944.86499999999</v>
      </c>
      <c r="Q1303" s="90">
        <v>65250100.417863898</v>
      </c>
      <c r="R1303" s="91">
        <v>15052078.7943398</v>
      </c>
      <c r="S1303" s="96">
        <v>5.859375E-3</v>
      </c>
      <c r="T1303" s="69">
        <v>80302179.218063101</v>
      </c>
    </row>
    <row r="1304" spans="1:20" x14ac:dyDescent="0.25">
      <c r="A1304" t="s">
        <v>24</v>
      </c>
      <c r="B1304" s="10" t="str">
        <f>VLOOKUP(E1304,'Overview Cluster Days'!B:E,3)</f>
        <v>D</v>
      </c>
      <c r="C1304" s="10" t="str">
        <f>VLOOKUP($E1304,'Overview Cluster Days'!$B:$G,5)</f>
        <v>Winter</v>
      </c>
      <c r="D1304" s="10" t="str">
        <f>VLOOKUP($E1304,'Overview Cluster Days'!$B:$G,6)</f>
        <v>Weekend</v>
      </c>
      <c r="E1304" s="10">
        <v>20181125</v>
      </c>
      <c r="F1304" s="11">
        <v>7</v>
      </c>
      <c r="G1304" s="90">
        <v>5511270.3499999996</v>
      </c>
      <c r="H1304" s="91">
        <v>30459812.4899978</v>
      </c>
      <c r="I1304" s="91">
        <v>16252744.5382501</v>
      </c>
      <c r="J1304" s="91">
        <v>5737529.9249999998</v>
      </c>
      <c r="K1304" s="91">
        <v>6012940.84076556</v>
      </c>
      <c r="L1304" s="91">
        <v>421900.90999905998</v>
      </c>
      <c r="M1304" s="91">
        <v>9515310.6364493594</v>
      </c>
      <c r="N1304" s="91">
        <v>4120838.1663707201</v>
      </c>
      <c r="O1304" s="91">
        <v>1028424.85</v>
      </c>
      <c r="P1304" s="69">
        <v>582805.99062345806</v>
      </c>
      <c r="Q1304" s="90">
        <v>63974298.144013502</v>
      </c>
      <c r="R1304" s="91">
        <v>15669280.553442599</v>
      </c>
      <c r="S1304" s="96">
        <v>-5.9875487349927399E-3</v>
      </c>
      <c r="T1304" s="69">
        <v>79643578.691468507</v>
      </c>
    </row>
    <row r="1305" spans="1:20" x14ac:dyDescent="0.25">
      <c r="A1305" t="s">
        <v>24</v>
      </c>
      <c r="B1305" s="10" t="str">
        <f>VLOOKUP(E1305,'Overview Cluster Days'!B:E,3)</f>
        <v>D</v>
      </c>
      <c r="C1305" s="10" t="str">
        <f>VLOOKUP($E1305,'Overview Cluster Days'!$B:$G,5)</f>
        <v>Winter</v>
      </c>
      <c r="D1305" s="10" t="str">
        <f>VLOOKUP($E1305,'Overview Cluster Days'!$B:$G,6)</f>
        <v>Weekend</v>
      </c>
      <c r="E1305" s="10">
        <v>20181125</v>
      </c>
      <c r="F1305" s="11">
        <v>8</v>
      </c>
      <c r="G1305" s="90">
        <v>5690728.1659990698</v>
      </c>
      <c r="H1305" s="91">
        <v>30721661.384022199</v>
      </c>
      <c r="I1305" s="91">
        <v>16521369.6897243</v>
      </c>
      <c r="J1305" s="91">
        <v>5847216.1959981797</v>
      </c>
      <c r="K1305" s="91">
        <v>5903172.7673624903</v>
      </c>
      <c r="L1305" s="91">
        <v>386948.38599610201</v>
      </c>
      <c r="M1305" s="91">
        <v>9002200.5292598009</v>
      </c>
      <c r="N1305" s="91">
        <v>4060261.6209556502</v>
      </c>
      <c r="O1305" s="91">
        <v>1059698.7839961001</v>
      </c>
      <c r="P1305" s="69">
        <v>527208.50799696206</v>
      </c>
      <c r="Q1305" s="90">
        <v>64684148.203106299</v>
      </c>
      <c r="R1305" s="91">
        <v>15036317.8282046</v>
      </c>
      <c r="S1305" s="96">
        <v>51825.9965389711</v>
      </c>
      <c r="T1305" s="69">
        <v>79772292.027849898</v>
      </c>
    </row>
    <row r="1306" spans="1:20" x14ac:dyDescent="0.25">
      <c r="A1306" t="s">
        <v>24</v>
      </c>
      <c r="B1306" s="10" t="str">
        <f>VLOOKUP(E1306,'Overview Cluster Days'!B:E,3)</f>
        <v>D</v>
      </c>
      <c r="C1306" s="10" t="str">
        <f>VLOOKUP($E1306,'Overview Cluster Days'!$B:$G,5)</f>
        <v>Winter</v>
      </c>
      <c r="D1306" s="10" t="str">
        <f>VLOOKUP($E1306,'Overview Cluster Days'!$B:$G,6)</f>
        <v>Weekend</v>
      </c>
      <c r="E1306" s="10">
        <v>20181125</v>
      </c>
      <c r="F1306" s="11">
        <v>9</v>
      </c>
      <c r="G1306" s="90">
        <v>6164668.59199984</v>
      </c>
      <c r="H1306" s="91">
        <v>30432075.408981699</v>
      </c>
      <c r="I1306" s="91">
        <v>16403699.319920201</v>
      </c>
      <c r="J1306" s="91">
        <v>5749484.4859982803</v>
      </c>
      <c r="K1306" s="91">
        <v>6428861.2043576799</v>
      </c>
      <c r="L1306" s="91">
        <v>359200.902</v>
      </c>
      <c r="M1306" s="91">
        <v>8680867.8886885401</v>
      </c>
      <c r="N1306" s="91">
        <v>4156372.72195565</v>
      </c>
      <c r="O1306" s="91">
        <v>1111727.39599986</v>
      </c>
      <c r="P1306" s="69">
        <v>495976.86710421898</v>
      </c>
      <c r="Q1306" s="90">
        <v>65178789.011257701</v>
      </c>
      <c r="R1306" s="91">
        <v>14804145.775748299</v>
      </c>
      <c r="S1306" s="96">
        <v>5118.92101142928</v>
      </c>
      <c r="T1306" s="69">
        <v>79988053.708017394</v>
      </c>
    </row>
    <row r="1307" spans="1:20" x14ac:dyDescent="0.25">
      <c r="A1307" t="s">
        <v>24</v>
      </c>
      <c r="B1307" s="10" t="str">
        <f>VLOOKUP(E1307,'Overview Cluster Days'!B:E,3)</f>
        <v>D</v>
      </c>
      <c r="C1307" s="10" t="str">
        <f>VLOOKUP($E1307,'Overview Cluster Days'!$B:$G,5)</f>
        <v>Winter</v>
      </c>
      <c r="D1307" s="10" t="str">
        <f>VLOOKUP($E1307,'Overview Cluster Days'!$B:$G,6)</f>
        <v>Weekend</v>
      </c>
      <c r="E1307" s="10">
        <v>20181125</v>
      </c>
      <c r="F1307" s="11">
        <v>10</v>
      </c>
      <c r="G1307" s="90">
        <v>6933709.8279999997</v>
      </c>
      <c r="H1307" s="91">
        <v>31660644.532312501</v>
      </c>
      <c r="I1307" s="91">
        <v>17854684.665484101</v>
      </c>
      <c r="J1307" s="91">
        <v>5511170.2010000004</v>
      </c>
      <c r="K1307" s="91">
        <v>7369103.0760539602</v>
      </c>
      <c r="L1307" s="91">
        <v>323497.34600000002</v>
      </c>
      <c r="M1307" s="91">
        <v>9129023.5372174196</v>
      </c>
      <c r="N1307" s="91">
        <v>4316359.3359556496</v>
      </c>
      <c r="O1307" s="91">
        <v>1081893.1200000001</v>
      </c>
      <c r="P1307" s="69">
        <v>442587.05890800001</v>
      </c>
      <c r="Q1307" s="90">
        <v>69329312.3028505</v>
      </c>
      <c r="R1307" s="91">
        <v>15293360.3980811</v>
      </c>
      <c r="S1307" s="96">
        <v>2637.7927208556798</v>
      </c>
      <c r="T1307" s="69">
        <v>84625310.493652493</v>
      </c>
    </row>
    <row r="1308" spans="1:20" x14ac:dyDescent="0.25">
      <c r="A1308" t="s">
        <v>24</v>
      </c>
      <c r="B1308" s="10" t="str">
        <f>VLOOKUP(E1308,'Overview Cluster Days'!B:E,3)</f>
        <v>D</v>
      </c>
      <c r="C1308" s="10" t="str">
        <f>VLOOKUP($E1308,'Overview Cluster Days'!$B:$G,5)</f>
        <v>Winter</v>
      </c>
      <c r="D1308" s="10" t="str">
        <f>VLOOKUP($E1308,'Overview Cluster Days'!$B:$G,6)</f>
        <v>Weekend</v>
      </c>
      <c r="E1308" s="10">
        <v>20181125</v>
      </c>
      <c r="F1308" s="11">
        <v>11</v>
      </c>
      <c r="G1308" s="90">
        <v>7412552.3600000003</v>
      </c>
      <c r="H1308" s="91">
        <v>33529786.2703491</v>
      </c>
      <c r="I1308" s="91">
        <v>17696175.282518201</v>
      </c>
      <c r="J1308" s="91">
        <v>5763156.8239998603</v>
      </c>
      <c r="K1308" s="91">
        <v>7481033.4485652996</v>
      </c>
      <c r="L1308" s="91">
        <v>305209.46000000002</v>
      </c>
      <c r="M1308" s="91">
        <v>9437183.54528681</v>
      </c>
      <c r="N1308" s="91">
        <v>4628369.2586749401</v>
      </c>
      <c r="O1308" s="91">
        <v>1110511.80199987</v>
      </c>
      <c r="P1308" s="69">
        <v>380798.78856862598</v>
      </c>
      <c r="Q1308" s="90">
        <v>71882704.185432404</v>
      </c>
      <c r="R1308" s="91">
        <v>15862072.8545302</v>
      </c>
      <c r="S1308" s="96">
        <v>16302.34155632</v>
      </c>
      <c r="T1308" s="69">
        <v>87761079.381519005</v>
      </c>
    </row>
    <row r="1309" spans="1:20" x14ac:dyDescent="0.25">
      <c r="A1309" t="s">
        <v>24</v>
      </c>
      <c r="B1309" s="10" t="str">
        <f>VLOOKUP(E1309,'Overview Cluster Days'!B:E,3)</f>
        <v>D</v>
      </c>
      <c r="C1309" s="10" t="str">
        <f>VLOOKUP($E1309,'Overview Cluster Days'!$B:$G,5)</f>
        <v>Winter</v>
      </c>
      <c r="D1309" s="10" t="str">
        <f>VLOOKUP($E1309,'Overview Cluster Days'!$B:$G,6)</f>
        <v>Weekend</v>
      </c>
      <c r="E1309" s="10">
        <v>20181125</v>
      </c>
      <c r="F1309" s="11">
        <v>12</v>
      </c>
      <c r="G1309" s="90">
        <v>7625809.3839999996</v>
      </c>
      <c r="H1309" s="91">
        <v>36701593.203471303</v>
      </c>
      <c r="I1309" s="91">
        <v>18004035.197866999</v>
      </c>
      <c r="J1309" s="91">
        <v>5802313.0529969204</v>
      </c>
      <c r="K1309" s="91">
        <v>7412817.89744101</v>
      </c>
      <c r="L1309" s="91">
        <v>284145.43</v>
      </c>
      <c r="M1309" s="91">
        <v>9693383.2994810697</v>
      </c>
      <c r="N1309" s="91">
        <v>4850258.6706760498</v>
      </c>
      <c r="O1309" s="91">
        <v>1104062.32399979</v>
      </c>
      <c r="P1309" s="69">
        <v>406412.32556614297</v>
      </c>
      <c r="Q1309" s="90">
        <v>75546568.735776305</v>
      </c>
      <c r="R1309" s="91">
        <v>16338262.0497231</v>
      </c>
      <c r="S1309" s="96">
        <v>5.78704825602472E-3</v>
      </c>
      <c r="T1309" s="69">
        <v>91884830.791286394</v>
      </c>
    </row>
    <row r="1310" spans="1:20" x14ac:dyDescent="0.25">
      <c r="A1310" t="s">
        <v>24</v>
      </c>
      <c r="B1310" s="10" t="str">
        <f>VLOOKUP(E1310,'Overview Cluster Days'!B:E,3)</f>
        <v>D</v>
      </c>
      <c r="C1310" s="10" t="str">
        <f>VLOOKUP($E1310,'Overview Cluster Days'!$B:$G,5)</f>
        <v>Winter</v>
      </c>
      <c r="D1310" s="10" t="str">
        <f>VLOOKUP($E1310,'Overview Cluster Days'!$B:$G,6)</f>
        <v>Weekend</v>
      </c>
      <c r="E1310" s="10">
        <v>20181125</v>
      </c>
      <c r="F1310" s="11">
        <v>13</v>
      </c>
      <c r="G1310" s="90">
        <v>7162941.3769997703</v>
      </c>
      <c r="H1310" s="91">
        <v>38579737.921912298</v>
      </c>
      <c r="I1310" s="91">
        <v>19439060.6132727</v>
      </c>
      <c r="J1310" s="91">
        <v>5888291.1189999999</v>
      </c>
      <c r="K1310" s="91">
        <v>7211355.2500742199</v>
      </c>
      <c r="L1310" s="91">
        <v>274031.67397493601</v>
      </c>
      <c r="M1310" s="91">
        <v>9723721.4754440691</v>
      </c>
      <c r="N1310" s="91">
        <v>4888191.2657402204</v>
      </c>
      <c r="O1310" s="91">
        <v>1033135.161</v>
      </c>
      <c r="P1310" s="69">
        <v>504953.012720845</v>
      </c>
      <c r="Q1310" s="90">
        <v>78281386.281259</v>
      </c>
      <c r="R1310" s="91">
        <v>16424032.588880099</v>
      </c>
      <c r="S1310" s="96">
        <v>94582.045917129799</v>
      </c>
      <c r="T1310" s="69">
        <v>94800000.916056201</v>
      </c>
    </row>
    <row r="1311" spans="1:20" x14ac:dyDescent="0.25">
      <c r="A1311" t="s">
        <v>24</v>
      </c>
      <c r="B1311" s="10" t="str">
        <f>VLOOKUP(E1311,'Overview Cluster Days'!B:E,3)</f>
        <v>D</v>
      </c>
      <c r="C1311" s="10" t="str">
        <f>VLOOKUP($E1311,'Overview Cluster Days'!$B:$G,5)</f>
        <v>Winter</v>
      </c>
      <c r="D1311" s="10" t="str">
        <f>VLOOKUP($E1311,'Overview Cluster Days'!$B:$G,6)</f>
        <v>Weekend</v>
      </c>
      <c r="E1311" s="10">
        <v>20181125</v>
      </c>
      <c r="F1311" s="11">
        <v>14</v>
      </c>
      <c r="G1311" s="90">
        <v>6764102.4239999996</v>
      </c>
      <c r="H1311" s="91">
        <v>36172264.948042199</v>
      </c>
      <c r="I1311" s="91">
        <v>18770809.189167</v>
      </c>
      <c r="J1311" s="91">
        <v>5863185.2139999801</v>
      </c>
      <c r="K1311" s="91">
        <v>6846622.6336794104</v>
      </c>
      <c r="L1311" s="91">
        <v>299430.42</v>
      </c>
      <c r="M1311" s="91">
        <v>9463618.3496399205</v>
      </c>
      <c r="N1311" s="91">
        <v>4964413.9142642897</v>
      </c>
      <c r="O1311" s="91">
        <v>1031498.56799949</v>
      </c>
      <c r="P1311" s="69">
        <v>463469.195572</v>
      </c>
      <c r="Q1311" s="90">
        <v>74416984.408888698</v>
      </c>
      <c r="R1311" s="91">
        <v>16222430.4474757</v>
      </c>
      <c r="S1311" s="96">
        <v>96769.624015930196</v>
      </c>
      <c r="T1311" s="69">
        <v>90736184.480380297</v>
      </c>
    </row>
    <row r="1312" spans="1:20" x14ac:dyDescent="0.25">
      <c r="A1312" t="s">
        <v>24</v>
      </c>
      <c r="B1312" s="10" t="str">
        <f>VLOOKUP(E1312,'Overview Cluster Days'!B:E,3)</f>
        <v>D</v>
      </c>
      <c r="C1312" s="10" t="str">
        <f>VLOOKUP($E1312,'Overview Cluster Days'!$B:$G,5)</f>
        <v>Winter</v>
      </c>
      <c r="D1312" s="10" t="str">
        <f>VLOOKUP($E1312,'Overview Cluster Days'!$B:$G,6)</f>
        <v>Weekend</v>
      </c>
      <c r="E1312" s="10">
        <v>20181125</v>
      </c>
      <c r="F1312" s="11">
        <v>15</v>
      </c>
      <c r="G1312" s="90">
        <v>6898173.3219989901</v>
      </c>
      <c r="H1312" s="91">
        <v>31918392.400963198</v>
      </c>
      <c r="I1312" s="91">
        <v>17120610.973165099</v>
      </c>
      <c r="J1312" s="91">
        <v>5852584.284</v>
      </c>
      <c r="K1312" s="91">
        <v>6790038.3603379298</v>
      </c>
      <c r="L1312" s="91">
        <v>330857.80197415402</v>
      </c>
      <c r="M1312" s="91">
        <v>8760129.2927478701</v>
      </c>
      <c r="N1312" s="91">
        <v>4641020.7718986496</v>
      </c>
      <c r="O1312" s="91">
        <v>1061675.588</v>
      </c>
      <c r="P1312" s="69">
        <v>377498.45494205703</v>
      </c>
      <c r="Q1312" s="90">
        <v>68579799.340465307</v>
      </c>
      <c r="R1312" s="91">
        <v>15171181.909562699</v>
      </c>
      <c r="S1312" s="96">
        <v>2265.0676085660202</v>
      </c>
      <c r="T1312" s="69">
        <v>83753246.317636594</v>
      </c>
    </row>
    <row r="1313" spans="1:20" x14ac:dyDescent="0.25">
      <c r="A1313" t="s">
        <v>24</v>
      </c>
      <c r="B1313" s="10" t="str">
        <f>VLOOKUP(E1313,'Overview Cluster Days'!B:E,3)</f>
        <v>D</v>
      </c>
      <c r="C1313" s="10" t="str">
        <f>VLOOKUP($E1313,'Overview Cluster Days'!$B:$G,5)</f>
        <v>Winter</v>
      </c>
      <c r="D1313" s="10" t="str">
        <f>VLOOKUP($E1313,'Overview Cluster Days'!$B:$G,6)</f>
        <v>Weekend</v>
      </c>
      <c r="E1313" s="10">
        <v>20181125</v>
      </c>
      <c r="F1313" s="11">
        <v>16</v>
      </c>
      <c r="G1313" s="90">
        <v>7079501.3139955299</v>
      </c>
      <c r="H1313" s="91">
        <v>31697419.473341301</v>
      </c>
      <c r="I1313" s="91">
        <v>16913349.257714201</v>
      </c>
      <c r="J1313" s="91">
        <v>5546774.4219999202</v>
      </c>
      <c r="K1313" s="91">
        <v>6707040.0851957798</v>
      </c>
      <c r="L1313" s="91">
        <v>326307.92397069099</v>
      </c>
      <c r="M1313" s="91">
        <v>8062242.8105550203</v>
      </c>
      <c r="N1313" s="91">
        <v>4641576.3592045903</v>
      </c>
      <c r="O1313" s="91">
        <v>1045333.8639999999</v>
      </c>
      <c r="P1313" s="69">
        <v>366001.61973249802</v>
      </c>
      <c r="Q1313" s="90">
        <v>67944084.552246705</v>
      </c>
      <c r="R1313" s="91">
        <v>14441462.5774628</v>
      </c>
      <c r="S1313" s="96">
        <v>72340.906611587401</v>
      </c>
      <c r="T1313" s="69">
        <v>82457888.036321104</v>
      </c>
    </row>
    <row r="1314" spans="1:20" x14ac:dyDescent="0.25">
      <c r="A1314" t="s">
        <v>24</v>
      </c>
      <c r="B1314" s="10" t="str">
        <f>VLOOKUP(E1314,'Overview Cluster Days'!B:E,3)</f>
        <v>D</v>
      </c>
      <c r="C1314" s="10" t="str">
        <f>VLOOKUP($E1314,'Overview Cluster Days'!$B:$G,5)</f>
        <v>Winter</v>
      </c>
      <c r="D1314" s="10" t="str">
        <f>VLOOKUP($E1314,'Overview Cluster Days'!$B:$G,6)</f>
        <v>Weekend</v>
      </c>
      <c r="E1314" s="10">
        <v>20181125</v>
      </c>
      <c r="F1314" s="11">
        <v>17</v>
      </c>
      <c r="G1314" s="90">
        <v>6643120.3459985396</v>
      </c>
      <c r="H1314" s="91">
        <v>31513466.217998698</v>
      </c>
      <c r="I1314" s="91">
        <v>17200887.085524399</v>
      </c>
      <c r="J1314" s="91">
        <v>5590263.11599865</v>
      </c>
      <c r="K1314" s="91">
        <v>7955486.6614173101</v>
      </c>
      <c r="L1314" s="91">
        <v>292535.36699854501</v>
      </c>
      <c r="M1314" s="91">
        <v>8074725.5252865702</v>
      </c>
      <c r="N1314" s="91">
        <v>4362269.8488486502</v>
      </c>
      <c r="O1314" s="91">
        <v>986269.62599864404</v>
      </c>
      <c r="P1314" s="69">
        <v>356460.49757200002</v>
      </c>
      <c r="Q1314" s="90">
        <v>68903223.426937595</v>
      </c>
      <c r="R1314" s="91">
        <v>14072260.8647044</v>
      </c>
      <c r="S1314" s="96">
        <v>-2.8607712360099E-2</v>
      </c>
      <c r="T1314" s="69">
        <v>82975484.263034299</v>
      </c>
    </row>
    <row r="1315" spans="1:20" x14ac:dyDescent="0.25">
      <c r="A1315" t="s">
        <v>24</v>
      </c>
      <c r="B1315" s="10" t="str">
        <f>VLOOKUP(E1315,'Overview Cluster Days'!B:E,3)</f>
        <v>D</v>
      </c>
      <c r="C1315" s="10" t="str">
        <f>VLOOKUP($E1315,'Overview Cluster Days'!$B:$G,5)</f>
        <v>Winter</v>
      </c>
      <c r="D1315" s="10" t="str">
        <f>VLOOKUP($E1315,'Overview Cluster Days'!$B:$G,6)</f>
        <v>Weekend</v>
      </c>
      <c r="E1315" s="10">
        <v>20181125</v>
      </c>
      <c r="F1315" s="11">
        <v>18</v>
      </c>
      <c r="G1315" s="90">
        <v>7574811.4799983697</v>
      </c>
      <c r="H1315" s="91">
        <v>33889579.744545698</v>
      </c>
      <c r="I1315" s="91">
        <v>18259713.477518301</v>
      </c>
      <c r="J1315" s="91">
        <v>6343400.5549977701</v>
      </c>
      <c r="K1315" s="91">
        <v>9204119.6453612708</v>
      </c>
      <c r="L1315" s="91">
        <v>233952.979977885</v>
      </c>
      <c r="M1315" s="91">
        <v>8355819.1684846999</v>
      </c>
      <c r="N1315" s="91">
        <v>3970844.5058611701</v>
      </c>
      <c r="O1315" s="91">
        <v>882782.52499866404</v>
      </c>
      <c r="P1315" s="69">
        <v>358332.423572</v>
      </c>
      <c r="Q1315" s="90">
        <v>75271624.902421504</v>
      </c>
      <c r="R1315" s="91">
        <v>13801731.602894399</v>
      </c>
      <c r="S1315" s="96">
        <v>-1.6516113653778999E-2</v>
      </c>
      <c r="T1315" s="69">
        <v>89073356.488799796</v>
      </c>
    </row>
    <row r="1316" spans="1:20" x14ac:dyDescent="0.25">
      <c r="A1316" t="s">
        <v>24</v>
      </c>
      <c r="B1316" s="10" t="str">
        <f>VLOOKUP(E1316,'Overview Cluster Days'!B:E,3)</f>
        <v>D</v>
      </c>
      <c r="C1316" s="10" t="str">
        <f>VLOOKUP($E1316,'Overview Cluster Days'!$B:$G,5)</f>
        <v>Winter</v>
      </c>
      <c r="D1316" s="10" t="str">
        <f>VLOOKUP($E1316,'Overview Cluster Days'!$B:$G,6)</f>
        <v>Weekend</v>
      </c>
      <c r="E1316" s="10">
        <v>20181125</v>
      </c>
      <c r="F1316" s="11">
        <v>19</v>
      </c>
      <c r="G1316" s="90">
        <v>6986991.2889959496</v>
      </c>
      <c r="H1316" s="91">
        <v>34260555.998447202</v>
      </c>
      <c r="I1316" s="91">
        <v>19995862.594282199</v>
      </c>
      <c r="J1316" s="91">
        <v>5962757.5999999996</v>
      </c>
      <c r="K1316" s="91">
        <v>8365044.3216272499</v>
      </c>
      <c r="L1316" s="91">
        <v>225054.27600000001</v>
      </c>
      <c r="M1316" s="91">
        <v>8151575.2282325402</v>
      </c>
      <c r="N1316" s="91">
        <v>3659031.5339263598</v>
      </c>
      <c r="O1316" s="91">
        <v>1055898.2</v>
      </c>
      <c r="P1316" s="69">
        <v>362544.67103181599</v>
      </c>
      <c r="Q1316" s="90">
        <v>75571211.803352699</v>
      </c>
      <c r="R1316" s="91">
        <v>13454103.909190699</v>
      </c>
      <c r="S1316" s="96">
        <v>77813.586097808293</v>
      </c>
      <c r="T1316" s="69">
        <v>89103129.298641205</v>
      </c>
    </row>
    <row r="1317" spans="1:20" x14ac:dyDescent="0.25">
      <c r="A1317" t="s">
        <v>24</v>
      </c>
      <c r="B1317" s="10" t="str">
        <f>VLOOKUP(E1317,'Overview Cluster Days'!B:E,3)</f>
        <v>D</v>
      </c>
      <c r="C1317" s="10" t="str">
        <f>VLOOKUP($E1317,'Overview Cluster Days'!$B:$G,5)</f>
        <v>Winter</v>
      </c>
      <c r="D1317" s="10" t="str">
        <f>VLOOKUP($E1317,'Overview Cluster Days'!$B:$G,6)</f>
        <v>Weekend</v>
      </c>
      <c r="E1317" s="10">
        <v>20181125</v>
      </c>
      <c r="F1317" s="11">
        <v>20</v>
      </c>
      <c r="G1317" s="90">
        <v>6689610.5199999996</v>
      </c>
      <c r="H1317" s="91">
        <v>33466765.2211539</v>
      </c>
      <c r="I1317" s="91">
        <v>20323189.063149702</v>
      </c>
      <c r="J1317" s="91">
        <v>5428356.0300000003</v>
      </c>
      <c r="K1317" s="91">
        <v>8168856.0562625499</v>
      </c>
      <c r="L1317" s="91">
        <v>250324.24</v>
      </c>
      <c r="M1317" s="91">
        <v>7700637.4926178502</v>
      </c>
      <c r="N1317" s="91">
        <v>3543183.8984013698</v>
      </c>
      <c r="O1317" s="91">
        <v>1078404.1499995999</v>
      </c>
      <c r="P1317" s="69">
        <v>365656.05257099302</v>
      </c>
      <c r="Q1317" s="90">
        <v>74076776.890566096</v>
      </c>
      <c r="R1317" s="91">
        <v>12938205.8335898</v>
      </c>
      <c r="S1317" s="96">
        <v>192950.181762344</v>
      </c>
      <c r="T1317" s="69">
        <v>87207932.9059183</v>
      </c>
    </row>
    <row r="1318" spans="1:20" x14ac:dyDescent="0.25">
      <c r="A1318" t="s">
        <v>24</v>
      </c>
      <c r="B1318" s="10" t="str">
        <f>VLOOKUP(E1318,'Overview Cluster Days'!B:E,3)</f>
        <v>D</v>
      </c>
      <c r="C1318" s="10" t="str">
        <f>VLOOKUP($E1318,'Overview Cluster Days'!$B:$G,5)</f>
        <v>Winter</v>
      </c>
      <c r="D1318" s="10" t="str">
        <f>VLOOKUP($E1318,'Overview Cluster Days'!$B:$G,6)</f>
        <v>Weekend</v>
      </c>
      <c r="E1318" s="10">
        <v>20181125</v>
      </c>
      <c r="F1318" s="11">
        <v>21</v>
      </c>
      <c r="G1318" s="90">
        <v>6415364.6979999999</v>
      </c>
      <c r="H1318" s="91">
        <v>29661979.392502598</v>
      </c>
      <c r="I1318" s="91">
        <v>19390072.438965298</v>
      </c>
      <c r="J1318" s="91">
        <v>4848335.8729995899</v>
      </c>
      <c r="K1318" s="91">
        <v>8981824.7341668997</v>
      </c>
      <c r="L1318" s="91">
        <v>295948.21799999999</v>
      </c>
      <c r="M1318" s="91">
        <v>8020369.61162828</v>
      </c>
      <c r="N1318" s="91">
        <v>3593419.53849279</v>
      </c>
      <c r="O1318" s="91">
        <v>1150936.7779991</v>
      </c>
      <c r="P1318" s="69">
        <v>430644.3</v>
      </c>
      <c r="Q1318" s="90">
        <v>69297577.136634395</v>
      </c>
      <c r="R1318" s="91">
        <v>13491318.446120201</v>
      </c>
      <c r="S1318" s="96">
        <v>179919.594110276</v>
      </c>
      <c r="T1318" s="69">
        <v>82968815.176864907</v>
      </c>
    </row>
    <row r="1319" spans="1:20" x14ac:dyDescent="0.25">
      <c r="A1319" t="s">
        <v>24</v>
      </c>
      <c r="B1319" s="10" t="str">
        <f>VLOOKUP(E1319,'Overview Cluster Days'!B:E,3)</f>
        <v>D</v>
      </c>
      <c r="C1319" s="10" t="str">
        <f>VLOOKUP($E1319,'Overview Cluster Days'!$B:$G,5)</f>
        <v>Winter</v>
      </c>
      <c r="D1319" s="10" t="str">
        <f>VLOOKUP($E1319,'Overview Cluster Days'!$B:$G,6)</f>
        <v>Weekend</v>
      </c>
      <c r="E1319" s="10">
        <v>20181125</v>
      </c>
      <c r="F1319" s="11">
        <v>22</v>
      </c>
      <c r="G1319" s="90">
        <v>6018240.8489961503</v>
      </c>
      <c r="H1319" s="91">
        <v>32771986.599487301</v>
      </c>
      <c r="I1319" s="91">
        <v>18774268.480670098</v>
      </c>
      <c r="J1319" s="91">
        <v>4170510.9440000001</v>
      </c>
      <c r="K1319" s="91">
        <v>8398590.7249896899</v>
      </c>
      <c r="L1319" s="91">
        <v>332685.18399615103</v>
      </c>
      <c r="M1319" s="91">
        <v>7796326.7488793302</v>
      </c>
      <c r="N1319" s="91">
        <v>3644532.3016075199</v>
      </c>
      <c r="O1319" s="91">
        <v>1273068.91499996</v>
      </c>
      <c r="P1319" s="69">
        <v>427386.34999658598</v>
      </c>
      <c r="Q1319" s="90">
        <v>70133597.598143205</v>
      </c>
      <c r="R1319" s="91">
        <v>13473999.499479501</v>
      </c>
      <c r="S1319" s="96">
        <v>130170.19098994401</v>
      </c>
      <c r="T1319" s="69">
        <v>83737767.288612694</v>
      </c>
    </row>
    <row r="1320" spans="1:20" x14ac:dyDescent="0.25">
      <c r="A1320" t="s">
        <v>24</v>
      </c>
      <c r="B1320" s="10" t="str">
        <f>VLOOKUP(E1320,'Overview Cluster Days'!B:E,3)</f>
        <v>D</v>
      </c>
      <c r="C1320" s="10" t="str">
        <f>VLOOKUP($E1320,'Overview Cluster Days'!$B:$G,5)</f>
        <v>Winter</v>
      </c>
      <c r="D1320" s="10" t="str">
        <f>VLOOKUP($E1320,'Overview Cluster Days'!$B:$G,6)</f>
        <v>Weekend</v>
      </c>
      <c r="E1320" s="10">
        <v>20181125</v>
      </c>
      <c r="F1320" s="11">
        <v>23</v>
      </c>
      <c r="G1320" s="90">
        <v>6284417.8399999999</v>
      </c>
      <c r="H1320" s="91">
        <v>33896670.290463299</v>
      </c>
      <c r="I1320" s="91">
        <v>18659678.590845</v>
      </c>
      <c r="J1320" s="91">
        <v>4767981.4950000001</v>
      </c>
      <c r="K1320" s="91">
        <v>7730041.72953422</v>
      </c>
      <c r="L1320" s="91">
        <v>350048.8</v>
      </c>
      <c r="M1320" s="91">
        <v>7417162.2698093699</v>
      </c>
      <c r="N1320" s="91">
        <v>3540066.2027751501</v>
      </c>
      <c r="O1320" s="91">
        <v>1333787.415</v>
      </c>
      <c r="P1320" s="69">
        <v>454350.219999208</v>
      </c>
      <c r="Q1320" s="90">
        <v>71338789.945842594</v>
      </c>
      <c r="R1320" s="91">
        <v>13095414.9075837</v>
      </c>
      <c r="S1320" s="96">
        <v>103479.19960214201</v>
      </c>
      <c r="T1320" s="69">
        <v>84537684.053028405</v>
      </c>
    </row>
    <row r="1321" spans="1:20" x14ac:dyDescent="0.25">
      <c r="A1321" t="s">
        <v>24</v>
      </c>
      <c r="B1321" s="10" t="str">
        <f>VLOOKUP(E1321,'Overview Cluster Days'!B:E,3)</f>
        <v>D</v>
      </c>
      <c r="C1321" s="10" t="str">
        <f>VLOOKUP($E1321,'Overview Cluster Days'!$B:$G,5)</f>
        <v>Winter</v>
      </c>
      <c r="D1321" s="10" t="str">
        <f>VLOOKUP($E1321,'Overview Cluster Days'!$B:$G,6)</f>
        <v>Weekend</v>
      </c>
      <c r="E1321" s="10">
        <v>20181125</v>
      </c>
      <c r="F1321" s="11">
        <v>24</v>
      </c>
      <c r="G1321" s="90">
        <v>6770114.9329996901</v>
      </c>
      <c r="H1321" s="91">
        <v>27805479.263206199</v>
      </c>
      <c r="I1321" s="91">
        <v>18466970.0197354</v>
      </c>
      <c r="J1321" s="91">
        <v>5204681.0859998697</v>
      </c>
      <c r="K1321" s="91">
        <v>7570567.6145967999</v>
      </c>
      <c r="L1321" s="91">
        <v>376992.68399721902</v>
      </c>
      <c r="M1321" s="91">
        <v>7580514.1644463101</v>
      </c>
      <c r="N1321" s="91">
        <v>3336842.75483977</v>
      </c>
      <c r="O1321" s="91">
        <v>1355004.0369998701</v>
      </c>
      <c r="P1321" s="69">
        <v>521250.49394328101</v>
      </c>
      <c r="Q1321" s="90">
        <v>65817812.916538</v>
      </c>
      <c r="R1321" s="91">
        <v>13170604.134226499</v>
      </c>
      <c r="S1321" s="96">
        <v>111225.866852737</v>
      </c>
      <c r="T1321" s="69">
        <v>79099642.917617202</v>
      </c>
    </row>
    <row r="1322" spans="1:20" x14ac:dyDescent="0.25">
      <c r="A1322" t="s">
        <v>24</v>
      </c>
      <c r="B1322" s="10" t="str">
        <f>VLOOKUP(E1322,'Overview Cluster Days'!B:E,3)</f>
        <v>B</v>
      </c>
      <c r="C1322" s="10" t="str">
        <f>VLOOKUP($E1322,'Overview Cluster Days'!$B:$G,5)</f>
        <v>Winter</v>
      </c>
      <c r="D1322" s="10" t="str">
        <f>VLOOKUP($E1322,'Overview Cluster Days'!$B:$G,6)</f>
        <v>Weekday</v>
      </c>
      <c r="E1322" s="10">
        <v>20181126</v>
      </c>
      <c r="F1322" s="11">
        <v>1</v>
      </c>
      <c r="G1322" s="90">
        <v>4734796.2299988596</v>
      </c>
      <c r="H1322" s="91">
        <v>32838466.8923053</v>
      </c>
      <c r="I1322" s="91">
        <v>16028820.681968501</v>
      </c>
      <c r="J1322" s="91">
        <v>5413631.54</v>
      </c>
      <c r="K1322" s="91">
        <v>6782723.5415287996</v>
      </c>
      <c r="L1322" s="91">
        <v>441314.23999871401</v>
      </c>
      <c r="M1322" s="91">
        <v>7384172.0806428203</v>
      </c>
      <c r="N1322" s="91">
        <v>3127826.1628482998</v>
      </c>
      <c r="O1322" s="91">
        <v>1150957.5499996301</v>
      </c>
      <c r="P1322" s="69">
        <v>397758.31714360003</v>
      </c>
      <c r="Q1322" s="90">
        <v>65798438.885801397</v>
      </c>
      <c r="R1322" s="91">
        <v>12502028.3506331</v>
      </c>
      <c r="S1322" s="96">
        <v>19883.366369369302</v>
      </c>
      <c r="T1322" s="69">
        <v>78320350.602803901</v>
      </c>
    </row>
    <row r="1323" spans="1:20" x14ac:dyDescent="0.25">
      <c r="A1323" t="s">
        <v>24</v>
      </c>
      <c r="B1323" s="10" t="str">
        <f>VLOOKUP(E1323,'Overview Cluster Days'!B:E,3)</f>
        <v>B</v>
      </c>
      <c r="C1323" s="10" t="str">
        <f>VLOOKUP($E1323,'Overview Cluster Days'!$B:$G,5)</f>
        <v>Winter</v>
      </c>
      <c r="D1323" s="10" t="str">
        <f>VLOOKUP($E1323,'Overview Cluster Days'!$B:$G,6)</f>
        <v>Weekday</v>
      </c>
      <c r="E1323" s="10">
        <v>20181126</v>
      </c>
      <c r="F1323" s="11">
        <v>2</v>
      </c>
      <c r="G1323" s="90">
        <v>4546336.0360000003</v>
      </c>
      <c r="H1323" s="91">
        <v>34229766.1816113</v>
      </c>
      <c r="I1323" s="91">
        <v>15649107.4486851</v>
      </c>
      <c r="J1323" s="91">
        <v>5673301.88799953</v>
      </c>
      <c r="K1323" s="91">
        <v>6531178.2530560996</v>
      </c>
      <c r="L1323" s="91">
        <v>471129.56999993703</v>
      </c>
      <c r="M1323" s="91">
        <v>7571651.46041774</v>
      </c>
      <c r="N1323" s="91">
        <v>3282167.7350997902</v>
      </c>
      <c r="O1323" s="91">
        <v>1189313.38999992</v>
      </c>
      <c r="P1323" s="69">
        <v>409341.81730948499</v>
      </c>
      <c r="Q1323" s="90">
        <v>66629689.807351902</v>
      </c>
      <c r="R1323" s="91">
        <v>12923603.9728269</v>
      </c>
      <c r="S1323" s="96">
        <v>10527.1383300167</v>
      </c>
      <c r="T1323" s="69">
        <v>79563820.918508798</v>
      </c>
    </row>
    <row r="1324" spans="1:20" x14ac:dyDescent="0.25">
      <c r="A1324" t="s">
        <v>24</v>
      </c>
      <c r="B1324" s="10" t="str">
        <f>VLOOKUP(E1324,'Overview Cluster Days'!B:E,3)</f>
        <v>B</v>
      </c>
      <c r="C1324" s="10" t="str">
        <f>VLOOKUP($E1324,'Overview Cluster Days'!$B:$G,5)</f>
        <v>Winter</v>
      </c>
      <c r="D1324" s="10" t="str">
        <f>VLOOKUP($E1324,'Overview Cluster Days'!$B:$G,6)</f>
        <v>Weekday</v>
      </c>
      <c r="E1324" s="10">
        <v>20181126</v>
      </c>
      <c r="F1324" s="11">
        <v>3</v>
      </c>
      <c r="G1324" s="90">
        <v>5317407.96</v>
      </c>
      <c r="H1324" s="91">
        <v>34014404.616312899</v>
      </c>
      <c r="I1324" s="91">
        <v>15910818.4970685</v>
      </c>
      <c r="J1324" s="91">
        <v>5641254.9050000003</v>
      </c>
      <c r="K1324" s="91">
        <v>6202321.5002987096</v>
      </c>
      <c r="L1324" s="91">
        <v>484884.16</v>
      </c>
      <c r="M1324" s="91">
        <v>7819668.2447308796</v>
      </c>
      <c r="N1324" s="91">
        <v>3300564.0689550098</v>
      </c>
      <c r="O1324" s="91">
        <v>1228758.03</v>
      </c>
      <c r="P1324" s="69">
        <v>403475.20655332599</v>
      </c>
      <c r="Q1324" s="90">
        <v>67086207.478680097</v>
      </c>
      <c r="R1324" s="91">
        <v>13237349.7102392</v>
      </c>
      <c r="S1324" s="96">
        <v>7226.1135974424496</v>
      </c>
      <c r="T1324" s="69">
        <v>80330783.302516699</v>
      </c>
    </row>
    <row r="1325" spans="1:20" x14ac:dyDescent="0.25">
      <c r="A1325" t="s">
        <v>24</v>
      </c>
      <c r="B1325" s="10" t="str">
        <f>VLOOKUP(E1325,'Overview Cluster Days'!B:E,3)</f>
        <v>B</v>
      </c>
      <c r="C1325" s="10" t="str">
        <f>VLOOKUP($E1325,'Overview Cluster Days'!$B:$G,5)</f>
        <v>Winter</v>
      </c>
      <c r="D1325" s="10" t="str">
        <f>VLOOKUP($E1325,'Overview Cluster Days'!$B:$G,6)</f>
        <v>Weekday</v>
      </c>
      <c r="E1325" s="10">
        <v>20181126</v>
      </c>
      <c r="F1325" s="11">
        <v>4</v>
      </c>
      <c r="G1325" s="90">
        <v>4929330.5799989104</v>
      </c>
      <c r="H1325" s="91">
        <v>33299153.758318901</v>
      </c>
      <c r="I1325" s="91">
        <v>15207827.975027001</v>
      </c>
      <c r="J1325" s="91">
        <v>5567977.4060000004</v>
      </c>
      <c r="K1325" s="91">
        <v>5659048.53401885</v>
      </c>
      <c r="L1325" s="91">
        <v>477137.809996141</v>
      </c>
      <c r="M1325" s="91">
        <v>7790143.0786803002</v>
      </c>
      <c r="N1325" s="91">
        <v>3458896.044952</v>
      </c>
      <c r="O1325" s="91">
        <v>1265803.7319996301</v>
      </c>
      <c r="P1325" s="69">
        <v>362701.48501299298</v>
      </c>
      <c r="Q1325" s="90">
        <v>64663338.253363699</v>
      </c>
      <c r="R1325" s="91">
        <v>13354682.1506411</v>
      </c>
      <c r="S1325" s="96">
        <v>3337.38528177647</v>
      </c>
      <c r="T1325" s="69">
        <v>78021357.789286599</v>
      </c>
    </row>
    <row r="1326" spans="1:20" x14ac:dyDescent="0.25">
      <c r="A1326" t="s">
        <v>24</v>
      </c>
      <c r="B1326" s="10" t="str">
        <f>VLOOKUP(E1326,'Overview Cluster Days'!B:E,3)</f>
        <v>B</v>
      </c>
      <c r="C1326" s="10" t="str">
        <f>VLOOKUP($E1326,'Overview Cluster Days'!$B:$G,5)</f>
        <v>Winter</v>
      </c>
      <c r="D1326" s="10" t="str">
        <f>VLOOKUP($E1326,'Overview Cluster Days'!$B:$G,6)</f>
        <v>Weekday</v>
      </c>
      <c r="E1326" s="10">
        <v>20181126</v>
      </c>
      <c r="F1326" s="11">
        <v>5</v>
      </c>
      <c r="G1326" s="90">
        <v>4520358.51</v>
      </c>
      <c r="H1326" s="91">
        <v>32272039.812506098</v>
      </c>
      <c r="I1326" s="91">
        <v>15394510.822435001</v>
      </c>
      <c r="J1326" s="91">
        <v>5730008.5299994098</v>
      </c>
      <c r="K1326" s="91">
        <v>5784218.6060093502</v>
      </c>
      <c r="L1326" s="91">
        <v>449555.24900000001</v>
      </c>
      <c r="M1326" s="91">
        <v>7433288.1171828201</v>
      </c>
      <c r="N1326" s="91">
        <v>3323251.8079518899</v>
      </c>
      <c r="O1326" s="91">
        <v>1250932.48</v>
      </c>
      <c r="P1326" s="69">
        <v>388525.42489146302</v>
      </c>
      <c r="Q1326" s="90">
        <v>63701136.280949898</v>
      </c>
      <c r="R1326" s="91">
        <v>12845553.0790262</v>
      </c>
      <c r="S1326" s="96">
        <v>3508.4481604611501</v>
      </c>
      <c r="T1326" s="69">
        <v>76550197.808136493</v>
      </c>
    </row>
    <row r="1327" spans="1:20" x14ac:dyDescent="0.25">
      <c r="A1327" t="s">
        <v>24</v>
      </c>
      <c r="B1327" s="10" t="str">
        <f>VLOOKUP(E1327,'Overview Cluster Days'!B:E,3)</f>
        <v>B</v>
      </c>
      <c r="C1327" s="10" t="str">
        <f>VLOOKUP($E1327,'Overview Cluster Days'!$B:$G,5)</f>
        <v>Winter</v>
      </c>
      <c r="D1327" s="10" t="str">
        <f>VLOOKUP($E1327,'Overview Cluster Days'!$B:$G,6)</f>
        <v>Weekday</v>
      </c>
      <c r="E1327" s="10">
        <v>20181126</v>
      </c>
      <c r="F1327" s="11">
        <v>6</v>
      </c>
      <c r="G1327" s="90">
        <v>4988421.9450000003</v>
      </c>
      <c r="H1327" s="91">
        <v>32593558.927374698</v>
      </c>
      <c r="I1327" s="91">
        <v>16639826.212769501</v>
      </c>
      <c r="J1327" s="91">
        <v>5797731.0939999996</v>
      </c>
      <c r="K1327" s="91">
        <v>6867801.4818999004</v>
      </c>
      <c r="L1327" s="91">
        <v>396274.33899999998</v>
      </c>
      <c r="M1327" s="91">
        <v>7456125.1602621004</v>
      </c>
      <c r="N1327" s="91">
        <v>2713959.7639668002</v>
      </c>
      <c r="O1327" s="91">
        <v>1347651.456</v>
      </c>
      <c r="P1327" s="69">
        <v>350510.89085870102</v>
      </c>
      <c r="Q1327" s="90">
        <v>66887339.661044098</v>
      </c>
      <c r="R1327" s="91">
        <v>12264521.6100876</v>
      </c>
      <c r="S1327" s="96">
        <v>4838.02021821588</v>
      </c>
      <c r="T1327" s="69">
        <v>79156699.291349903</v>
      </c>
    </row>
    <row r="1328" spans="1:20" x14ac:dyDescent="0.25">
      <c r="A1328" t="s">
        <v>24</v>
      </c>
      <c r="B1328" s="10" t="str">
        <f>VLOOKUP(E1328,'Overview Cluster Days'!B:E,3)</f>
        <v>B</v>
      </c>
      <c r="C1328" s="10" t="str">
        <f>VLOOKUP($E1328,'Overview Cluster Days'!$B:$G,5)</f>
        <v>Winter</v>
      </c>
      <c r="D1328" s="10" t="str">
        <f>VLOOKUP($E1328,'Overview Cluster Days'!$B:$G,6)</f>
        <v>Weekday</v>
      </c>
      <c r="E1328" s="10">
        <v>20181126</v>
      </c>
      <c r="F1328" s="11">
        <v>7</v>
      </c>
      <c r="G1328" s="90">
        <v>7397517.4099996099</v>
      </c>
      <c r="H1328" s="91">
        <v>36295600.226567201</v>
      </c>
      <c r="I1328" s="91">
        <v>17551793.5531899</v>
      </c>
      <c r="J1328" s="91">
        <v>5238703.5039999997</v>
      </c>
      <c r="K1328" s="91">
        <v>8007504.6765620504</v>
      </c>
      <c r="L1328" s="91">
        <v>238513.64999858101</v>
      </c>
      <c r="M1328" s="91">
        <v>6782443.0103381397</v>
      </c>
      <c r="N1328" s="91">
        <v>2544606.2381747002</v>
      </c>
      <c r="O1328" s="91">
        <v>1253819.9219998801</v>
      </c>
      <c r="P1328" s="69">
        <v>364918.95207080699</v>
      </c>
      <c r="Q1328" s="90">
        <v>74491119.370318696</v>
      </c>
      <c r="R1328" s="91">
        <v>11184301.772582101</v>
      </c>
      <c r="S1328" s="96">
        <v>84237.639795623807</v>
      </c>
      <c r="T1328" s="69">
        <v>85759658.782696396</v>
      </c>
    </row>
    <row r="1329" spans="1:20" x14ac:dyDescent="0.25">
      <c r="A1329" t="s">
        <v>24</v>
      </c>
      <c r="B1329" s="10" t="str">
        <f>VLOOKUP(E1329,'Overview Cluster Days'!B:E,3)</f>
        <v>B</v>
      </c>
      <c r="C1329" s="10" t="str">
        <f>VLOOKUP($E1329,'Overview Cluster Days'!$B:$G,5)</f>
        <v>Winter</v>
      </c>
      <c r="D1329" s="10" t="str">
        <f>VLOOKUP($E1329,'Overview Cluster Days'!$B:$G,6)</f>
        <v>Weekday</v>
      </c>
      <c r="E1329" s="10">
        <v>20181126</v>
      </c>
      <c r="F1329" s="11">
        <v>8</v>
      </c>
      <c r="G1329" s="90">
        <v>8947617.4999836292</v>
      </c>
      <c r="H1329" s="91">
        <v>40699849.057476602</v>
      </c>
      <c r="I1329" s="91">
        <v>21955559.5278324</v>
      </c>
      <c r="J1329" s="91">
        <v>6489552.3880000003</v>
      </c>
      <c r="K1329" s="91">
        <v>6666778.6167714503</v>
      </c>
      <c r="L1329" s="91">
        <v>162975.29399235701</v>
      </c>
      <c r="M1329" s="91">
        <v>6389172.1600981597</v>
      </c>
      <c r="N1329" s="91">
        <v>2582963.06562756</v>
      </c>
      <c r="O1329" s="91">
        <v>1212494.5260000001</v>
      </c>
      <c r="P1329" s="69">
        <v>398018.97110229603</v>
      </c>
      <c r="Q1329" s="90">
        <v>84759357.090064093</v>
      </c>
      <c r="R1329" s="91">
        <v>10745624.016820399</v>
      </c>
      <c r="S1329" s="96">
        <v>67386.515945160107</v>
      </c>
      <c r="T1329" s="69">
        <v>95572367.622829601</v>
      </c>
    </row>
    <row r="1330" spans="1:20" x14ac:dyDescent="0.25">
      <c r="A1330" t="s">
        <v>24</v>
      </c>
      <c r="B1330" s="10" t="str">
        <f>VLOOKUP(E1330,'Overview Cluster Days'!B:E,3)</f>
        <v>B</v>
      </c>
      <c r="C1330" s="10" t="str">
        <f>VLOOKUP($E1330,'Overview Cluster Days'!$B:$G,5)</f>
        <v>Winter</v>
      </c>
      <c r="D1330" s="10" t="str">
        <f>VLOOKUP($E1330,'Overview Cluster Days'!$B:$G,6)</f>
        <v>Weekday</v>
      </c>
      <c r="E1330" s="10">
        <v>20181126</v>
      </c>
      <c r="F1330" s="11">
        <v>9</v>
      </c>
      <c r="G1330" s="90">
        <v>8593508.4299999997</v>
      </c>
      <c r="H1330" s="91">
        <v>42542411.337360002</v>
      </c>
      <c r="I1330" s="91">
        <v>23205673.4610615</v>
      </c>
      <c r="J1330" s="91">
        <v>8012978.0800000001</v>
      </c>
      <c r="K1330" s="91">
        <v>6789163.3855213299</v>
      </c>
      <c r="L1330" s="91">
        <v>84266.099993446594</v>
      </c>
      <c r="M1330" s="91">
        <v>6764599.2602100195</v>
      </c>
      <c r="N1330" s="91">
        <v>2729095.8292996902</v>
      </c>
      <c r="O1330" s="91">
        <v>1229447.2279999999</v>
      </c>
      <c r="P1330" s="69">
        <v>413525.31410639797</v>
      </c>
      <c r="Q1330" s="90">
        <v>89143734.693942904</v>
      </c>
      <c r="R1330" s="91">
        <v>11220933.7316096</v>
      </c>
      <c r="S1330" s="96">
        <v>79987.279113708297</v>
      </c>
      <c r="T1330" s="69">
        <v>100444655.704666</v>
      </c>
    </row>
    <row r="1331" spans="1:20" x14ac:dyDescent="0.25">
      <c r="A1331" t="s">
        <v>24</v>
      </c>
      <c r="B1331" s="10" t="str">
        <f>VLOOKUP(E1331,'Overview Cluster Days'!B:E,3)</f>
        <v>B</v>
      </c>
      <c r="C1331" s="10" t="str">
        <f>VLOOKUP($E1331,'Overview Cluster Days'!$B:$G,5)</f>
        <v>Winter</v>
      </c>
      <c r="D1331" s="10" t="str">
        <f>VLOOKUP($E1331,'Overview Cluster Days'!$B:$G,6)</f>
        <v>Weekday</v>
      </c>
      <c r="E1331" s="10">
        <v>20181126</v>
      </c>
      <c r="F1331" s="11">
        <v>10</v>
      </c>
      <c r="G1331" s="90">
        <v>9082245.9859964903</v>
      </c>
      <c r="H1331" s="91">
        <v>41340693.315281197</v>
      </c>
      <c r="I1331" s="91">
        <v>23474123.0156947</v>
      </c>
      <c r="J1331" s="91">
        <v>8595177.7719988804</v>
      </c>
      <c r="K1331" s="91">
        <v>7607140.68044517</v>
      </c>
      <c r="L1331" s="91">
        <v>79955.529974441102</v>
      </c>
      <c r="M1331" s="91">
        <v>6884717.2002594201</v>
      </c>
      <c r="N1331" s="91">
        <v>3182119.2991066002</v>
      </c>
      <c r="O1331" s="91">
        <v>1171313.77399966</v>
      </c>
      <c r="P1331" s="69">
        <v>378983.36471195001</v>
      </c>
      <c r="Q1331" s="90">
        <v>90099380.769416496</v>
      </c>
      <c r="R1331" s="91">
        <v>11697089.1680521</v>
      </c>
      <c r="S1331" s="96">
        <v>125509.557702545</v>
      </c>
      <c r="T1331" s="69">
        <v>101921979.495171</v>
      </c>
    </row>
    <row r="1332" spans="1:20" x14ac:dyDescent="0.25">
      <c r="A1332" t="s">
        <v>24</v>
      </c>
      <c r="B1332" s="10" t="str">
        <f>VLOOKUP(E1332,'Overview Cluster Days'!B:E,3)</f>
        <v>B</v>
      </c>
      <c r="C1332" s="10" t="str">
        <f>VLOOKUP($E1332,'Overview Cluster Days'!$B:$G,5)</f>
        <v>Winter</v>
      </c>
      <c r="D1332" s="10" t="str">
        <f>VLOOKUP($E1332,'Overview Cluster Days'!$B:$G,6)</f>
        <v>Weekday</v>
      </c>
      <c r="E1332" s="10">
        <v>20181126</v>
      </c>
      <c r="F1332" s="11">
        <v>11</v>
      </c>
      <c r="G1332" s="90">
        <v>9082049.1300000008</v>
      </c>
      <c r="H1332" s="91">
        <v>43336525.071941197</v>
      </c>
      <c r="I1332" s="91">
        <v>23034818.912724599</v>
      </c>
      <c r="J1332" s="91">
        <v>8676573.6499983594</v>
      </c>
      <c r="K1332" s="91">
        <v>7697423.2266432</v>
      </c>
      <c r="L1332" s="91">
        <v>90138.079979121394</v>
      </c>
      <c r="M1332" s="91">
        <v>6950860.3362868903</v>
      </c>
      <c r="N1332" s="91">
        <v>3559189.1052194498</v>
      </c>
      <c r="O1332" s="91">
        <v>1173382.64999748</v>
      </c>
      <c r="P1332" s="69">
        <v>377512.229867407</v>
      </c>
      <c r="Q1332" s="90">
        <v>91827389.991307393</v>
      </c>
      <c r="R1332" s="91">
        <v>12151082.401350301</v>
      </c>
      <c r="S1332" s="96">
        <v>114637.89695547499</v>
      </c>
      <c r="T1332" s="69">
        <v>104093110.28961299</v>
      </c>
    </row>
    <row r="1333" spans="1:20" x14ac:dyDescent="0.25">
      <c r="A1333" t="s">
        <v>24</v>
      </c>
      <c r="B1333" s="10" t="str">
        <f>VLOOKUP(E1333,'Overview Cluster Days'!B:E,3)</f>
        <v>B</v>
      </c>
      <c r="C1333" s="10" t="str">
        <f>VLOOKUP($E1333,'Overview Cluster Days'!$B:$G,5)</f>
        <v>Winter</v>
      </c>
      <c r="D1333" s="10" t="str">
        <f>VLOOKUP($E1333,'Overview Cluster Days'!$B:$G,6)</f>
        <v>Weekday</v>
      </c>
      <c r="E1333" s="10">
        <v>20181126</v>
      </c>
      <c r="F1333" s="11">
        <v>12</v>
      </c>
      <c r="G1333" s="90">
        <v>9393632.6159975007</v>
      </c>
      <c r="H1333" s="91">
        <v>45464673.756758302</v>
      </c>
      <c r="I1333" s="91">
        <v>23379264.744229801</v>
      </c>
      <c r="J1333" s="91">
        <v>8800471.8659999892</v>
      </c>
      <c r="K1333" s="91">
        <v>7219711.42918377</v>
      </c>
      <c r="L1333" s="91">
        <v>78808.299996623406</v>
      </c>
      <c r="M1333" s="91">
        <v>7045201.5147701101</v>
      </c>
      <c r="N1333" s="91">
        <v>3843591.5545218498</v>
      </c>
      <c r="O1333" s="91">
        <v>1162444.834</v>
      </c>
      <c r="P1333" s="69">
        <v>360630.753140655</v>
      </c>
      <c r="Q1333" s="90">
        <v>94257754.412169397</v>
      </c>
      <c r="R1333" s="91">
        <v>12490676.9564292</v>
      </c>
      <c r="S1333" s="96">
        <v>67504.314282013103</v>
      </c>
      <c r="T1333" s="69">
        <v>106815935.682881</v>
      </c>
    </row>
    <row r="1334" spans="1:20" x14ac:dyDescent="0.25">
      <c r="A1334" t="s">
        <v>24</v>
      </c>
      <c r="B1334" s="10" t="str">
        <f>VLOOKUP(E1334,'Overview Cluster Days'!B:E,3)</f>
        <v>B</v>
      </c>
      <c r="C1334" s="10" t="str">
        <f>VLOOKUP($E1334,'Overview Cluster Days'!$B:$G,5)</f>
        <v>Winter</v>
      </c>
      <c r="D1334" s="10" t="str">
        <f>VLOOKUP($E1334,'Overview Cluster Days'!$B:$G,6)</f>
        <v>Weekday</v>
      </c>
      <c r="E1334" s="10">
        <v>20181126</v>
      </c>
      <c r="F1334" s="11">
        <v>13</v>
      </c>
      <c r="G1334" s="90">
        <v>8585393.9379944801</v>
      </c>
      <c r="H1334" s="91">
        <v>46986053.915881798</v>
      </c>
      <c r="I1334" s="91">
        <v>22741196.972033199</v>
      </c>
      <c r="J1334" s="91">
        <v>8636290.5130000003</v>
      </c>
      <c r="K1334" s="91">
        <v>7115319.1284017796</v>
      </c>
      <c r="L1334" s="91">
        <v>49949.651995857203</v>
      </c>
      <c r="M1334" s="91">
        <v>6865399.3403258296</v>
      </c>
      <c r="N1334" s="91">
        <v>4020949.09867302</v>
      </c>
      <c r="O1334" s="91">
        <v>1161626.56</v>
      </c>
      <c r="P1334" s="69">
        <v>289157.75398512901</v>
      </c>
      <c r="Q1334" s="90">
        <v>94064254.467311203</v>
      </c>
      <c r="R1334" s="91">
        <v>12387082.404979801</v>
      </c>
      <c r="S1334" s="96">
        <v>45780.232087890603</v>
      </c>
      <c r="T1334" s="69">
        <v>106497117.104379</v>
      </c>
    </row>
    <row r="1335" spans="1:20" x14ac:dyDescent="0.25">
      <c r="A1335" t="s">
        <v>24</v>
      </c>
      <c r="B1335" s="10" t="str">
        <f>VLOOKUP(E1335,'Overview Cluster Days'!B:E,3)</f>
        <v>B</v>
      </c>
      <c r="C1335" s="10" t="str">
        <f>VLOOKUP($E1335,'Overview Cluster Days'!$B:$G,5)</f>
        <v>Winter</v>
      </c>
      <c r="D1335" s="10" t="str">
        <f>VLOOKUP($E1335,'Overview Cluster Days'!$B:$G,6)</f>
        <v>Weekday</v>
      </c>
      <c r="E1335" s="10">
        <v>20181126</v>
      </c>
      <c r="F1335" s="11">
        <v>14</v>
      </c>
      <c r="G1335" s="90">
        <v>9606560.5849994607</v>
      </c>
      <c r="H1335" s="91">
        <v>46505455.7763431</v>
      </c>
      <c r="I1335" s="91">
        <v>21935240.455846801</v>
      </c>
      <c r="J1335" s="91">
        <v>8912605.0859999992</v>
      </c>
      <c r="K1335" s="91">
        <v>7405956.4279372804</v>
      </c>
      <c r="L1335" s="91">
        <v>45372.709955917497</v>
      </c>
      <c r="M1335" s="91">
        <v>6590923.9777047103</v>
      </c>
      <c r="N1335" s="91">
        <v>3950859.1615710999</v>
      </c>
      <c r="O1335" s="91">
        <v>1138564.432</v>
      </c>
      <c r="P1335" s="69">
        <v>364299.79964770301</v>
      </c>
      <c r="Q1335" s="90">
        <v>94365818.331126705</v>
      </c>
      <c r="R1335" s="91">
        <v>12090020.0808794</v>
      </c>
      <c r="S1335" s="96">
        <v>33355.738245636203</v>
      </c>
      <c r="T1335" s="69">
        <v>106489194.150252</v>
      </c>
    </row>
    <row r="1336" spans="1:20" x14ac:dyDescent="0.25">
      <c r="A1336" t="s">
        <v>24</v>
      </c>
      <c r="B1336" s="10" t="str">
        <f>VLOOKUP(E1336,'Overview Cluster Days'!B:E,3)</f>
        <v>B</v>
      </c>
      <c r="C1336" s="10" t="str">
        <f>VLOOKUP($E1336,'Overview Cluster Days'!$B:$G,5)</f>
        <v>Winter</v>
      </c>
      <c r="D1336" s="10" t="str">
        <f>VLOOKUP($E1336,'Overview Cluster Days'!$B:$G,6)</f>
        <v>Weekday</v>
      </c>
      <c r="E1336" s="10">
        <v>20181126</v>
      </c>
      <c r="F1336" s="11">
        <v>15</v>
      </c>
      <c r="G1336" s="90">
        <v>9725887.4459995497</v>
      </c>
      <c r="H1336" s="91">
        <v>45115172.727830298</v>
      </c>
      <c r="I1336" s="91">
        <v>21280668.5086038</v>
      </c>
      <c r="J1336" s="91">
        <v>8956213.1760000009</v>
      </c>
      <c r="K1336" s="91">
        <v>7064806.3445241498</v>
      </c>
      <c r="L1336" s="91">
        <v>34474.477999742703</v>
      </c>
      <c r="M1336" s="91">
        <v>6312974.6533577396</v>
      </c>
      <c r="N1336" s="91">
        <v>3648091.5898022298</v>
      </c>
      <c r="O1336" s="91">
        <v>1109628.06</v>
      </c>
      <c r="P1336" s="69">
        <v>307097.42948140902</v>
      </c>
      <c r="Q1336" s="90">
        <v>92142748.202957794</v>
      </c>
      <c r="R1336" s="91">
        <v>11412266.210641099</v>
      </c>
      <c r="S1336" s="96">
        <v>-2.31298822909594E-2</v>
      </c>
      <c r="T1336" s="69">
        <v>103555014.390469</v>
      </c>
    </row>
    <row r="1337" spans="1:20" x14ac:dyDescent="0.25">
      <c r="A1337" t="s">
        <v>24</v>
      </c>
      <c r="B1337" s="10" t="str">
        <f>VLOOKUP(E1337,'Overview Cluster Days'!B:E,3)</f>
        <v>B</v>
      </c>
      <c r="C1337" s="10" t="str">
        <f>VLOOKUP($E1337,'Overview Cluster Days'!$B:$G,5)</f>
        <v>Winter</v>
      </c>
      <c r="D1337" s="10" t="str">
        <f>VLOOKUP($E1337,'Overview Cluster Days'!$B:$G,6)</f>
        <v>Weekday</v>
      </c>
      <c r="E1337" s="10">
        <v>20181126</v>
      </c>
      <c r="F1337" s="11">
        <v>16</v>
      </c>
      <c r="G1337" s="90">
        <v>10295349.32</v>
      </c>
      <c r="H1337" s="91">
        <v>44012933.084584199</v>
      </c>
      <c r="I1337" s="91">
        <v>20828956.269000001</v>
      </c>
      <c r="J1337" s="91">
        <v>9370253.5800000001</v>
      </c>
      <c r="K1337" s="91">
        <v>7077123.3684767801</v>
      </c>
      <c r="L1337" s="91">
        <v>29895.200000000001</v>
      </c>
      <c r="M1337" s="91">
        <v>6120537.7434338499</v>
      </c>
      <c r="N1337" s="91">
        <v>3426410.2742489502</v>
      </c>
      <c r="O1337" s="91">
        <v>1071282.3600000001</v>
      </c>
      <c r="P1337" s="69">
        <v>321910.34557440999</v>
      </c>
      <c r="Q1337" s="90">
        <v>91584615.622060999</v>
      </c>
      <c r="R1337" s="91">
        <v>10970035.9232572</v>
      </c>
      <c r="S1337" s="96">
        <v>4.6432018280029297E-3</v>
      </c>
      <c r="T1337" s="69">
        <v>102554651.549961</v>
      </c>
    </row>
    <row r="1338" spans="1:20" x14ac:dyDescent="0.25">
      <c r="A1338" t="s">
        <v>24</v>
      </c>
      <c r="B1338" s="10" t="str">
        <f>VLOOKUP(E1338,'Overview Cluster Days'!B:E,3)</f>
        <v>B</v>
      </c>
      <c r="C1338" s="10" t="str">
        <f>VLOOKUP($E1338,'Overview Cluster Days'!$B:$G,5)</f>
        <v>Winter</v>
      </c>
      <c r="D1338" s="10" t="str">
        <f>VLOOKUP($E1338,'Overview Cluster Days'!$B:$G,6)</f>
        <v>Weekday</v>
      </c>
      <c r="E1338" s="10">
        <v>20181126</v>
      </c>
      <c r="F1338" s="11">
        <v>17</v>
      </c>
      <c r="G1338" s="90">
        <v>10923124.77</v>
      </c>
      <c r="H1338" s="91">
        <v>44734105.200949199</v>
      </c>
      <c r="I1338" s="91">
        <v>21338183.996094801</v>
      </c>
      <c r="J1338" s="91">
        <v>10123086.4039999</v>
      </c>
      <c r="K1338" s="91">
        <v>7762946.9477059999</v>
      </c>
      <c r="L1338" s="91">
        <v>41749.120000000003</v>
      </c>
      <c r="M1338" s="91">
        <v>6930670.0287487702</v>
      </c>
      <c r="N1338" s="91">
        <v>3266804.0880046901</v>
      </c>
      <c r="O1338" s="91">
        <v>1019871.44999992</v>
      </c>
      <c r="P1338" s="69">
        <v>348147.79817646102</v>
      </c>
      <c r="Q1338" s="90">
        <v>94881447.318749905</v>
      </c>
      <c r="R1338" s="91">
        <v>11607242.4849298</v>
      </c>
      <c r="S1338" s="96">
        <v>-9.7294231964042393E-3</v>
      </c>
      <c r="T1338" s="69">
        <v>106488689.79395001</v>
      </c>
    </row>
    <row r="1339" spans="1:20" x14ac:dyDescent="0.25">
      <c r="A1339" t="s">
        <v>24</v>
      </c>
      <c r="B1339" s="10" t="str">
        <f>VLOOKUP(E1339,'Overview Cluster Days'!B:E,3)</f>
        <v>B</v>
      </c>
      <c r="C1339" s="10" t="str">
        <f>VLOOKUP($E1339,'Overview Cluster Days'!$B:$G,5)</f>
        <v>Winter</v>
      </c>
      <c r="D1339" s="10" t="str">
        <f>VLOOKUP($E1339,'Overview Cluster Days'!$B:$G,6)</f>
        <v>Weekday</v>
      </c>
      <c r="E1339" s="10">
        <v>20181126</v>
      </c>
      <c r="F1339" s="11">
        <v>18</v>
      </c>
      <c r="G1339" s="90">
        <v>11993367.029951099</v>
      </c>
      <c r="H1339" s="91">
        <v>45158566.765019998</v>
      </c>
      <c r="I1339" s="91">
        <v>23330153.9143233</v>
      </c>
      <c r="J1339" s="91">
        <v>10413334.751999</v>
      </c>
      <c r="K1339" s="91">
        <v>7023682.0705290604</v>
      </c>
      <c r="L1339" s="91">
        <v>152271.11995220699</v>
      </c>
      <c r="M1339" s="91">
        <v>7104872.8818015698</v>
      </c>
      <c r="N1339" s="91">
        <v>3371129.0692245602</v>
      </c>
      <c r="O1339" s="91">
        <v>1041942.16299898</v>
      </c>
      <c r="P1339" s="69">
        <v>439250.85837767401</v>
      </c>
      <c r="Q1339" s="90">
        <v>97919104.531822398</v>
      </c>
      <c r="R1339" s="91">
        <v>12109466.092355</v>
      </c>
      <c r="S1339" s="96">
        <v>333094.406864319</v>
      </c>
      <c r="T1339" s="69">
        <v>110361665.03104199</v>
      </c>
    </row>
    <row r="1340" spans="1:20" x14ac:dyDescent="0.25">
      <c r="A1340" t="s">
        <v>24</v>
      </c>
      <c r="B1340" s="10" t="str">
        <f>VLOOKUP(E1340,'Overview Cluster Days'!B:E,3)</f>
        <v>B</v>
      </c>
      <c r="C1340" s="10" t="str">
        <f>VLOOKUP($E1340,'Overview Cluster Days'!$B:$G,5)</f>
        <v>Winter</v>
      </c>
      <c r="D1340" s="10" t="str">
        <f>VLOOKUP($E1340,'Overview Cluster Days'!$B:$G,6)</f>
        <v>Weekday</v>
      </c>
      <c r="E1340" s="10">
        <v>20181126</v>
      </c>
      <c r="F1340" s="11">
        <v>19</v>
      </c>
      <c r="G1340" s="90">
        <v>10699092.119000001</v>
      </c>
      <c r="H1340" s="91">
        <v>48573848.343529701</v>
      </c>
      <c r="I1340" s="91">
        <v>27260463.494599301</v>
      </c>
      <c r="J1340" s="91">
        <v>8893819.9700000007</v>
      </c>
      <c r="K1340" s="91">
        <v>7093106.9073506501</v>
      </c>
      <c r="L1340" s="91">
        <v>316081.245</v>
      </c>
      <c r="M1340" s="91">
        <v>7395855.7222779496</v>
      </c>
      <c r="N1340" s="91">
        <v>3677483.3875581501</v>
      </c>
      <c r="O1340" s="91">
        <v>1297005.6599999999</v>
      </c>
      <c r="P1340" s="69">
        <v>441999.28177468601</v>
      </c>
      <c r="Q1340" s="90">
        <v>102520330.83448</v>
      </c>
      <c r="R1340" s="91">
        <v>13128425.296610801</v>
      </c>
      <c r="S1340" s="96">
        <v>784702.08274798398</v>
      </c>
      <c r="T1340" s="69">
        <v>116433458.213838</v>
      </c>
    </row>
    <row r="1341" spans="1:20" x14ac:dyDescent="0.25">
      <c r="A1341" t="s">
        <v>24</v>
      </c>
      <c r="B1341" s="10" t="str">
        <f>VLOOKUP(E1341,'Overview Cluster Days'!B:E,3)</f>
        <v>B</v>
      </c>
      <c r="C1341" s="10" t="str">
        <f>VLOOKUP($E1341,'Overview Cluster Days'!$B:$G,5)</f>
        <v>Winter</v>
      </c>
      <c r="D1341" s="10" t="str">
        <f>VLOOKUP($E1341,'Overview Cluster Days'!$B:$G,6)</f>
        <v>Weekday</v>
      </c>
      <c r="E1341" s="10">
        <v>20181126</v>
      </c>
      <c r="F1341" s="11">
        <v>20</v>
      </c>
      <c r="G1341" s="90">
        <v>9512956.1469836999</v>
      </c>
      <c r="H1341" s="91">
        <v>45912048.444274597</v>
      </c>
      <c r="I1341" s="91">
        <v>25706493.148163602</v>
      </c>
      <c r="J1341" s="91">
        <v>8292545.1900000004</v>
      </c>
      <c r="K1341" s="91">
        <v>6901202.3166571399</v>
      </c>
      <c r="L1341" s="91">
        <v>146027.585983703</v>
      </c>
      <c r="M1341" s="91">
        <v>6469888.5281479098</v>
      </c>
      <c r="N1341" s="91">
        <v>3461971.9249241399</v>
      </c>
      <c r="O1341" s="91">
        <v>1089883.72</v>
      </c>
      <c r="P1341" s="69">
        <v>374622.55525653798</v>
      </c>
      <c r="Q1341" s="90">
        <v>96325245.246078998</v>
      </c>
      <c r="R1341" s="91">
        <v>11542394.3143123</v>
      </c>
      <c r="S1341" s="96">
        <v>420452.09938998398</v>
      </c>
      <c r="T1341" s="69">
        <v>108288091.65978099</v>
      </c>
    </row>
    <row r="1342" spans="1:20" x14ac:dyDescent="0.25">
      <c r="A1342" t="s">
        <v>24</v>
      </c>
      <c r="B1342" s="10" t="str">
        <f>VLOOKUP(E1342,'Overview Cluster Days'!B:E,3)</f>
        <v>B</v>
      </c>
      <c r="C1342" s="10" t="str">
        <f>VLOOKUP($E1342,'Overview Cluster Days'!$B:$G,5)</f>
        <v>Winter</v>
      </c>
      <c r="D1342" s="10" t="str">
        <f>VLOOKUP($E1342,'Overview Cluster Days'!$B:$G,6)</f>
        <v>Weekday</v>
      </c>
      <c r="E1342" s="10">
        <v>20181126</v>
      </c>
      <c r="F1342" s="11">
        <v>21</v>
      </c>
      <c r="G1342" s="90">
        <v>8634483.5159963798</v>
      </c>
      <c r="H1342" s="91">
        <v>44093152.435584001</v>
      </c>
      <c r="I1342" s="91">
        <v>23097574.999630399</v>
      </c>
      <c r="J1342" s="91">
        <v>7331189.4599973299</v>
      </c>
      <c r="K1342" s="91">
        <v>8607365.4209899493</v>
      </c>
      <c r="L1342" s="91">
        <v>101623.94197767699</v>
      </c>
      <c r="M1342" s="91">
        <v>6392931.81666076</v>
      </c>
      <c r="N1342" s="91">
        <v>3345803.7841867502</v>
      </c>
      <c r="O1342" s="91">
        <v>1116354.72999921</v>
      </c>
      <c r="P1342" s="69">
        <v>327706.59583174298</v>
      </c>
      <c r="Q1342" s="90">
        <v>91763765.832198098</v>
      </c>
      <c r="R1342" s="91">
        <v>11284420.868656101</v>
      </c>
      <c r="S1342" s="96">
        <v>133825.19219838001</v>
      </c>
      <c r="T1342" s="69">
        <v>103182011.893053</v>
      </c>
    </row>
    <row r="1343" spans="1:20" x14ac:dyDescent="0.25">
      <c r="A1343" t="s">
        <v>24</v>
      </c>
      <c r="B1343" s="10" t="str">
        <f>VLOOKUP(E1343,'Overview Cluster Days'!B:E,3)</f>
        <v>B</v>
      </c>
      <c r="C1343" s="10" t="str">
        <f>VLOOKUP($E1343,'Overview Cluster Days'!$B:$G,5)</f>
        <v>Winter</v>
      </c>
      <c r="D1343" s="10" t="str">
        <f>VLOOKUP($E1343,'Overview Cluster Days'!$B:$G,6)</f>
        <v>Weekday</v>
      </c>
      <c r="E1343" s="10">
        <v>20181126</v>
      </c>
      <c r="F1343" s="11">
        <v>22</v>
      </c>
      <c r="G1343" s="90">
        <v>8086222.8859997597</v>
      </c>
      <c r="H1343" s="91">
        <v>40367458.8660267</v>
      </c>
      <c r="I1343" s="91">
        <v>20016554.490986899</v>
      </c>
      <c r="J1343" s="91">
        <v>6433067.4100000001</v>
      </c>
      <c r="K1343" s="91">
        <v>8235237.3796749897</v>
      </c>
      <c r="L1343" s="91">
        <v>116295.44799649699</v>
      </c>
      <c r="M1343" s="91">
        <v>6447379.3371207202</v>
      </c>
      <c r="N1343" s="91">
        <v>3284438.5323036299</v>
      </c>
      <c r="O1343" s="91">
        <v>1241349.2799999099</v>
      </c>
      <c r="P1343" s="69">
        <v>319165.49260059802</v>
      </c>
      <c r="Q1343" s="90">
        <v>83138541.032688305</v>
      </c>
      <c r="R1343" s="91">
        <v>11408628.0900214</v>
      </c>
      <c r="S1343" s="96">
        <v>29824.800156097299</v>
      </c>
      <c r="T1343" s="69">
        <v>94576993.922865793</v>
      </c>
    </row>
    <row r="1344" spans="1:20" x14ac:dyDescent="0.25">
      <c r="A1344" t="s">
        <v>24</v>
      </c>
      <c r="B1344" s="10" t="str">
        <f>VLOOKUP(E1344,'Overview Cluster Days'!B:E,3)</f>
        <v>B</v>
      </c>
      <c r="C1344" s="10" t="str">
        <f>VLOOKUP($E1344,'Overview Cluster Days'!$B:$G,5)</f>
        <v>Winter</v>
      </c>
      <c r="D1344" s="10" t="str">
        <f>VLOOKUP($E1344,'Overview Cluster Days'!$B:$G,6)</f>
        <v>Weekday</v>
      </c>
      <c r="E1344" s="10">
        <v>20181126</v>
      </c>
      <c r="F1344" s="11">
        <v>23</v>
      </c>
      <c r="G1344" s="90">
        <v>8578356.5599975307</v>
      </c>
      <c r="H1344" s="91">
        <v>36989545.831763603</v>
      </c>
      <c r="I1344" s="91">
        <v>19081303.1274154</v>
      </c>
      <c r="J1344" s="91">
        <v>5542470.1459999997</v>
      </c>
      <c r="K1344" s="91">
        <v>7616255.3462434001</v>
      </c>
      <c r="L1344" s="91">
        <v>137613.74997590101</v>
      </c>
      <c r="M1344" s="91">
        <v>6268015.4569630101</v>
      </c>
      <c r="N1344" s="91">
        <v>3235749.6756894798</v>
      </c>
      <c r="O1344" s="91">
        <v>1342789.4439999999</v>
      </c>
      <c r="P1344" s="69">
        <v>278875.67550290399</v>
      </c>
      <c r="Q1344" s="90">
        <v>77807931.011419997</v>
      </c>
      <c r="R1344" s="91">
        <v>11263044.0021313</v>
      </c>
      <c r="S1344" s="96">
        <v>106217.867931503</v>
      </c>
      <c r="T1344" s="69">
        <v>89177192.881482795</v>
      </c>
    </row>
    <row r="1345" spans="1:20" x14ac:dyDescent="0.25">
      <c r="A1345" t="s">
        <v>24</v>
      </c>
      <c r="B1345" s="10" t="str">
        <f>VLOOKUP(E1345,'Overview Cluster Days'!B:E,3)</f>
        <v>B</v>
      </c>
      <c r="C1345" s="10" t="str">
        <f>VLOOKUP($E1345,'Overview Cluster Days'!$B:$G,5)</f>
        <v>Winter</v>
      </c>
      <c r="D1345" s="10" t="str">
        <f>VLOOKUP($E1345,'Overview Cluster Days'!$B:$G,6)</f>
        <v>Weekday</v>
      </c>
      <c r="E1345" s="10">
        <v>20181126</v>
      </c>
      <c r="F1345" s="11">
        <v>24</v>
      </c>
      <c r="G1345" s="90">
        <v>8373766.3269991204</v>
      </c>
      <c r="H1345" s="91">
        <v>33054026.7687959</v>
      </c>
      <c r="I1345" s="91">
        <v>19711087.738863099</v>
      </c>
      <c r="J1345" s="91">
        <v>5237036.97</v>
      </c>
      <c r="K1345" s="91">
        <v>6674821.0212175297</v>
      </c>
      <c r="L1345" s="91">
        <v>149816.49599953301</v>
      </c>
      <c r="M1345" s="91">
        <v>6289664.2265162095</v>
      </c>
      <c r="N1345" s="91">
        <v>3087422.1915120999</v>
      </c>
      <c r="O1345" s="91">
        <v>1223703.7299999001</v>
      </c>
      <c r="P1345" s="69">
        <v>309326.10787992302</v>
      </c>
      <c r="Q1345" s="90">
        <v>73050738.825875595</v>
      </c>
      <c r="R1345" s="91">
        <v>11059932.751907701</v>
      </c>
      <c r="S1345" s="96">
        <v>88469.392879958701</v>
      </c>
      <c r="T1345" s="69">
        <v>84199140.970663294</v>
      </c>
    </row>
    <row r="1346" spans="1:20" x14ac:dyDescent="0.25">
      <c r="A1346" t="s">
        <v>24</v>
      </c>
      <c r="B1346" s="10" t="str">
        <f>VLOOKUP(E1346,'Overview Cluster Days'!B:E,3)</f>
        <v>B</v>
      </c>
      <c r="C1346" s="10" t="str">
        <f>VLOOKUP($E1346,'Overview Cluster Days'!$B:$G,5)</f>
        <v>Winter</v>
      </c>
      <c r="D1346" s="10" t="str">
        <f>VLOOKUP($E1346,'Overview Cluster Days'!$B:$G,6)</f>
        <v>Weekday</v>
      </c>
      <c r="E1346" s="10">
        <v>20181127</v>
      </c>
      <c r="F1346" s="11">
        <v>1</v>
      </c>
      <c r="G1346" s="90">
        <v>8607502.7399999909</v>
      </c>
      <c r="H1346" s="91">
        <v>28114447.6990541</v>
      </c>
      <c r="I1346" s="91">
        <v>18655406.763658099</v>
      </c>
      <c r="J1346" s="91">
        <v>5875056.39599986</v>
      </c>
      <c r="K1346" s="91">
        <v>7103833.6162177203</v>
      </c>
      <c r="L1346" s="91">
        <v>242352.21400000001</v>
      </c>
      <c r="M1346" s="91">
        <v>6008972.4150588801</v>
      </c>
      <c r="N1346" s="91">
        <v>3048099.0775241698</v>
      </c>
      <c r="O1346" s="91">
        <v>1365809.43199996</v>
      </c>
      <c r="P1346" s="69">
        <v>546254.03941983101</v>
      </c>
      <c r="Q1346" s="90">
        <v>68356247.214929894</v>
      </c>
      <c r="R1346" s="91">
        <v>11211487.178002801</v>
      </c>
      <c r="S1346" s="96">
        <v>43881.417991653798</v>
      </c>
      <c r="T1346" s="69">
        <v>79611615.810924396</v>
      </c>
    </row>
    <row r="1347" spans="1:20" x14ac:dyDescent="0.25">
      <c r="A1347" t="s">
        <v>24</v>
      </c>
      <c r="B1347" s="10" t="str">
        <f>VLOOKUP(E1347,'Overview Cluster Days'!B:E,3)</f>
        <v>B</v>
      </c>
      <c r="C1347" s="10" t="str">
        <f>VLOOKUP($E1347,'Overview Cluster Days'!$B:$G,5)</f>
        <v>Winter</v>
      </c>
      <c r="D1347" s="10" t="str">
        <f>VLOOKUP($E1347,'Overview Cluster Days'!$B:$G,6)</f>
        <v>Weekday</v>
      </c>
      <c r="E1347" s="10">
        <v>20181127</v>
      </c>
      <c r="F1347" s="11">
        <v>2</v>
      </c>
      <c r="G1347" s="90">
        <v>9232660.9599994197</v>
      </c>
      <c r="H1347" s="91">
        <v>28188782.509753902</v>
      </c>
      <c r="I1347" s="91">
        <v>17335454.186187498</v>
      </c>
      <c r="J1347" s="91">
        <v>5344888.9119999995</v>
      </c>
      <c r="K1347" s="91">
        <v>7099493.8278402397</v>
      </c>
      <c r="L1347" s="91">
        <v>241586.78499609101</v>
      </c>
      <c r="M1347" s="91">
        <v>6278601.0094531104</v>
      </c>
      <c r="N1347" s="91">
        <v>3286656.7316982001</v>
      </c>
      <c r="O1347" s="91">
        <v>1528529.294</v>
      </c>
      <c r="P1347" s="69">
        <v>530909.972296083</v>
      </c>
      <c r="Q1347" s="90">
        <v>67201280.3957811</v>
      </c>
      <c r="R1347" s="91">
        <v>11866283.792443501</v>
      </c>
      <c r="S1347" s="96">
        <v>39036.048944976297</v>
      </c>
      <c r="T1347" s="69">
        <v>79106600.237169594</v>
      </c>
    </row>
    <row r="1348" spans="1:20" x14ac:dyDescent="0.25">
      <c r="A1348" t="s">
        <v>24</v>
      </c>
      <c r="B1348" s="10" t="str">
        <f>VLOOKUP(E1348,'Overview Cluster Days'!B:E,3)</f>
        <v>B</v>
      </c>
      <c r="C1348" s="10" t="str">
        <f>VLOOKUP($E1348,'Overview Cluster Days'!$B:$G,5)</f>
        <v>Winter</v>
      </c>
      <c r="D1348" s="10" t="str">
        <f>VLOOKUP($E1348,'Overview Cluster Days'!$B:$G,6)</f>
        <v>Weekday</v>
      </c>
      <c r="E1348" s="10">
        <v>20181127</v>
      </c>
      <c r="F1348" s="11">
        <v>3</v>
      </c>
      <c r="G1348" s="90">
        <v>8440291.0279981904</v>
      </c>
      <c r="H1348" s="91">
        <v>28836348.602133799</v>
      </c>
      <c r="I1348" s="91">
        <v>16577272.0120773</v>
      </c>
      <c r="J1348" s="91">
        <v>5062226.58</v>
      </c>
      <c r="K1348" s="91">
        <v>6614322.7180087501</v>
      </c>
      <c r="L1348" s="91">
        <v>276693.699998189</v>
      </c>
      <c r="M1348" s="91">
        <v>6413839.2398848701</v>
      </c>
      <c r="N1348" s="91">
        <v>3401867.2068503001</v>
      </c>
      <c r="O1348" s="91">
        <v>1570052.61</v>
      </c>
      <c r="P1348" s="69">
        <v>683777.83830665599</v>
      </c>
      <c r="Q1348" s="90">
        <v>65530460.940218098</v>
      </c>
      <c r="R1348" s="91">
        <v>12346230.595039999</v>
      </c>
      <c r="S1348" s="96">
        <v>39145.197272781297</v>
      </c>
      <c r="T1348" s="69">
        <v>77915836.732530907</v>
      </c>
    </row>
    <row r="1349" spans="1:20" x14ac:dyDescent="0.25">
      <c r="A1349" t="s">
        <v>24</v>
      </c>
      <c r="B1349" s="10" t="str">
        <f>VLOOKUP(E1349,'Overview Cluster Days'!B:E,3)</f>
        <v>B</v>
      </c>
      <c r="C1349" s="10" t="str">
        <f>VLOOKUP($E1349,'Overview Cluster Days'!$B:$G,5)</f>
        <v>Winter</v>
      </c>
      <c r="D1349" s="10" t="str">
        <f>VLOOKUP($E1349,'Overview Cluster Days'!$B:$G,6)</f>
        <v>Weekday</v>
      </c>
      <c r="E1349" s="10">
        <v>20181127</v>
      </c>
      <c r="F1349" s="11">
        <v>4</v>
      </c>
      <c r="G1349" s="90">
        <v>8661378.2379999794</v>
      </c>
      <c r="H1349" s="91">
        <v>29398370.385949001</v>
      </c>
      <c r="I1349" s="91">
        <v>15631430.867933599</v>
      </c>
      <c r="J1349" s="91">
        <v>5105425.0079999603</v>
      </c>
      <c r="K1349" s="91">
        <v>6407884.59038305</v>
      </c>
      <c r="L1349" s="91">
        <v>277490.97399750602</v>
      </c>
      <c r="M1349" s="91">
        <v>6357476.6289347503</v>
      </c>
      <c r="N1349" s="91">
        <v>3251971.25013015</v>
      </c>
      <c r="O1349" s="91">
        <v>1596192.87399996</v>
      </c>
      <c r="P1349" s="69">
        <v>757369.25063386105</v>
      </c>
      <c r="Q1349" s="90">
        <v>65204489.090265602</v>
      </c>
      <c r="R1349" s="91">
        <v>12240500.977696201</v>
      </c>
      <c r="S1349" s="96">
        <v>6549.6376625059602</v>
      </c>
      <c r="T1349" s="69">
        <v>77451539.705624402</v>
      </c>
    </row>
    <row r="1350" spans="1:20" x14ac:dyDescent="0.25">
      <c r="A1350" t="s">
        <v>24</v>
      </c>
      <c r="B1350" s="10" t="str">
        <f>VLOOKUP(E1350,'Overview Cluster Days'!B:E,3)</f>
        <v>B</v>
      </c>
      <c r="C1350" s="10" t="str">
        <f>VLOOKUP($E1350,'Overview Cluster Days'!$B:$G,5)</f>
        <v>Winter</v>
      </c>
      <c r="D1350" s="10" t="str">
        <f>VLOOKUP($E1350,'Overview Cluster Days'!$B:$G,6)</f>
        <v>Weekday</v>
      </c>
      <c r="E1350" s="10">
        <v>20181127</v>
      </c>
      <c r="F1350" s="11">
        <v>5</v>
      </c>
      <c r="G1350" s="90">
        <v>8642041.5600000005</v>
      </c>
      <c r="H1350" s="91">
        <v>30169960.694271401</v>
      </c>
      <c r="I1350" s="91">
        <v>15509840.4549086</v>
      </c>
      <c r="J1350" s="91">
        <v>5188051.3940000003</v>
      </c>
      <c r="K1350" s="91">
        <v>6577769.9040377503</v>
      </c>
      <c r="L1350" s="91">
        <v>268167.17</v>
      </c>
      <c r="M1350" s="91">
        <v>6153662.1237849202</v>
      </c>
      <c r="N1350" s="91">
        <v>3279678.6391317002</v>
      </c>
      <c r="O1350" s="91">
        <v>1592438.9180000001</v>
      </c>
      <c r="P1350" s="69">
        <v>729859.14056611795</v>
      </c>
      <c r="Q1350" s="90">
        <v>66087664.007217802</v>
      </c>
      <c r="R1350" s="91">
        <v>12023805.991482699</v>
      </c>
      <c r="S1350" s="96">
        <v>4252.5805161744402</v>
      </c>
      <c r="T1350" s="69">
        <v>78115722.579216704</v>
      </c>
    </row>
    <row r="1351" spans="1:20" x14ac:dyDescent="0.25">
      <c r="A1351" t="s">
        <v>24</v>
      </c>
      <c r="B1351" s="10" t="str">
        <f>VLOOKUP(E1351,'Overview Cluster Days'!B:E,3)</f>
        <v>B</v>
      </c>
      <c r="C1351" s="10" t="str">
        <f>VLOOKUP($E1351,'Overview Cluster Days'!$B:$G,5)</f>
        <v>Winter</v>
      </c>
      <c r="D1351" s="10" t="str">
        <f>VLOOKUP($E1351,'Overview Cluster Days'!$B:$G,6)</f>
        <v>Weekday</v>
      </c>
      <c r="E1351" s="10">
        <v>20181127</v>
      </c>
      <c r="F1351" s="11">
        <v>6</v>
      </c>
      <c r="G1351" s="90">
        <v>9864024.0560000092</v>
      </c>
      <c r="H1351" s="91">
        <v>31898035.776077501</v>
      </c>
      <c r="I1351" s="91">
        <v>17119136.0121793</v>
      </c>
      <c r="J1351" s="91">
        <v>5718441.1199991899</v>
      </c>
      <c r="K1351" s="91">
        <v>6942766.9565685</v>
      </c>
      <c r="L1351" s="91">
        <v>223075.11599433</v>
      </c>
      <c r="M1351" s="91">
        <v>5745441.0530332504</v>
      </c>
      <c r="N1351" s="91">
        <v>3261448.1270041498</v>
      </c>
      <c r="O1351" s="91">
        <v>1577040.7119992101</v>
      </c>
      <c r="P1351" s="69">
        <v>593562.07747738005</v>
      </c>
      <c r="Q1351" s="90">
        <v>71542403.920824394</v>
      </c>
      <c r="R1351" s="91">
        <v>11400567.0855083</v>
      </c>
      <c r="S1351" s="96">
        <v>12367.014648834</v>
      </c>
      <c r="T1351" s="69">
        <v>82955338.020981595</v>
      </c>
    </row>
    <row r="1352" spans="1:20" x14ac:dyDescent="0.25">
      <c r="A1352" t="s">
        <v>24</v>
      </c>
      <c r="B1352" s="10" t="str">
        <f>VLOOKUP(E1352,'Overview Cluster Days'!B:E,3)</f>
        <v>B</v>
      </c>
      <c r="C1352" s="10" t="str">
        <f>VLOOKUP($E1352,'Overview Cluster Days'!$B:$G,5)</f>
        <v>Winter</v>
      </c>
      <c r="D1352" s="10" t="str">
        <f>VLOOKUP($E1352,'Overview Cluster Days'!$B:$G,6)</f>
        <v>Weekday</v>
      </c>
      <c r="E1352" s="10">
        <v>20181127</v>
      </c>
      <c r="F1352" s="11">
        <v>7</v>
      </c>
      <c r="G1352" s="90">
        <v>9517851.7899999991</v>
      </c>
      <c r="H1352" s="91">
        <v>37115573.962793902</v>
      </c>
      <c r="I1352" s="91">
        <v>21004764.306820899</v>
      </c>
      <c r="J1352" s="91">
        <v>6301400.4100000001</v>
      </c>
      <c r="K1352" s="91">
        <v>7269650.4082878502</v>
      </c>
      <c r="L1352" s="91">
        <v>63729.7</v>
      </c>
      <c r="M1352" s="91">
        <v>4830539.0879764101</v>
      </c>
      <c r="N1352" s="91">
        <v>3146447.4556457</v>
      </c>
      <c r="O1352" s="91">
        <v>1371587.92</v>
      </c>
      <c r="P1352" s="69">
        <v>410549.69438538997</v>
      </c>
      <c r="Q1352" s="90">
        <v>81209240.877902701</v>
      </c>
      <c r="R1352" s="91">
        <v>9822853.8580074906</v>
      </c>
      <c r="S1352" s="96">
        <v>8.7890625E-3</v>
      </c>
      <c r="T1352" s="69">
        <v>91032094.744699195</v>
      </c>
    </row>
    <row r="1353" spans="1:20" x14ac:dyDescent="0.25">
      <c r="A1353" t="s">
        <v>24</v>
      </c>
      <c r="B1353" s="10" t="str">
        <f>VLOOKUP(E1353,'Overview Cluster Days'!B:E,3)</f>
        <v>B</v>
      </c>
      <c r="C1353" s="10" t="str">
        <f>VLOOKUP($E1353,'Overview Cluster Days'!$B:$G,5)</f>
        <v>Winter</v>
      </c>
      <c r="D1353" s="10" t="str">
        <f>VLOOKUP($E1353,'Overview Cluster Days'!$B:$G,6)</f>
        <v>Weekday</v>
      </c>
      <c r="E1353" s="10">
        <v>20181127</v>
      </c>
      <c r="F1353" s="11">
        <v>8</v>
      </c>
      <c r="G1353" s="90">
        <v>11352602.905998001</v>
      </c>
      <c r="H1353" s="91">
        <v>43126372.1823892</v>
      </c>
      <c r="I1353" s="91">
        <v>23710567.742785301</v>
      </c>
      <c r="J1353" s="91">
        <v>7419761.7460000003</v>
      </c>
      <c r="K1353" s="91">
        <v>7205692.40666823</v>
      </c>
      <c r="L1353" s="91">
        <v>47632.464</v>
      </c>
      <c r="M1353" s="91">
        <v>4992789.37550308</v>
      </c>
      <c r="N1353" s="91">
        <v>3184302.3696099198</v>
      </c>
      <c r="O1353" s="91">
        <v>1013510.553</v>
      </c>
      <c r="P1353" s="69">
        <v>535956.40530868701</v>
      </c>
      <c r="Q1353" s="90">
        <v>92814996.983840704</v>
      </c>
      <c r="R1353" s="91">
        <v>9774191.1674216893</v>
      </c>
      <c r="S1353" s="96">
        <v>-1.41952512785792E-2</v>
      </c>
      <c r="T1353" s="69">
        <v>102589188.13706701</v>
      </c>
    </row>
    <row r="1354" spans="1:20" x14ac:dyDescent="0.25">
      <c r="A1354" t="s">
        <v>24</v>
      </c>
      <c r="B1354" s="10" t="str">
        <f>VLOOKUP(E1354,'Overview Cluster Days'!B:E,3)</f>
        <v>B</v>
      </c>
      <c r="C1354" s="10" t="str">
        <f>VLOOKUP($E1354,'Overview Cluster Days'!$B:$G,5)</f>
        <v>Winter</v>
      </c>
      <c r="D1354" s="10" t="str">
        <f>VLOOKUP($E1354,'Overview Cluster Days'!$B:$G,6)</f>
        <v>Weekday</v>
      </c>
      <c r="E1354" s="10">
        <v>20181127</v>
      </c>
      <c r="F1354" s="11">
        <v>9</v>
      </c>
      <c r="G1354" s="90">
        <v>11587218.199999999</v>
      </c>
      <c r="H1354" s="91">
        <v>45692100.494779497</v>
      </c>
      <c r="I1354" s="91">
        <v>23633182.521447498</v>
      </c>
      <c r="J1354" s="91">
        <v>8621371.7799999993</v>
      </c>
      <c r="K1354" s="91">
        <v>6584992.8534696298</v>
      </c>
      <c r="L1354" s="91">
        <v>69942</v>
      </c>
      <c r="M1354" s="91">
        <v>6017006.1337944698</v>
      </c>
      <c r="N1354" s="91">
        <v>3465198.3979839399</v>
      </c>
      <c r="O1354" s="91">
        <v>889740.32</v>
      </c>
      <c r="P1354" s="69">
        <v>546077.35731988202</v>
      </c>
      <c r="Q1354" s="90">
        <v>96118865.849696696</v>
      </c>
      <c r="R1354" s="91">
        <v>10987964.2090983</v>
      </c>
      <c r="S1354" s="96">
        <v>-3.0517578125E-3</v>
      </c>
      <c r="T1354" s="69">
        <v>107106830.05574299</v>
      </c>
    </row>
    <row r="1355" spans="1:20" x14ac:dyDescent="0.25">
      <c r="A1355" t="s">
        <v>24</v>
      </c>
      <c r="B1355" s="10" t="str">
        <f>VLOOKUP(E1355,'Overview Cluster Days'!B:E,3)</f>
        <v>B</v>
      </c>
      <c r="C1355" s="10" t="str">
        <f>VLOOKUP($E1355,'Overview Cluster Days'!$B:$G,5)</f>
        <v>Winter</v>
      </c>
      <c r="D1355" s="10" t="str">
        <f>VLOOKUP($E1355,'Overview Cluster Days'!$B:$G,6)</f>
        <v>Weekday</v>
      </c>
      <c r="E1355" s="10">
        <v>20181127</v>
      </c>
      <c r="F1355" s="11">
        <v>10</v>
      </c>
      <c r="G1355" s="90">
        <v>11613353.539999999</v>
      </c>
      <c r="H1355" s="91">
        <v>46557996.292875603</v>
      </c>
      <c r="I1355" s="91">
        <v>23444689.888262801</v>
      </c>
      <c r="J1355" s="91">
        <v>9001705.3900000006</v>
      </c>
      <c r="K1355" s="91">
        <v>7114769.0976329697</v>
      </c>
      <c r="L1355" s="91">
        <v>63017.5</v>
      </c>
      <c r="M1355" s="91">
        <v>5894380.5166539103</v>
      </c>
      <c r="N1355" s="91">
        <v>3857909.7001521201</v>
      </c>
      <c r="O1355" s="91">
        <v>835579.97</v>
      </c>
      <c r="P1355" s="69">
        <v>519289.89402620099</v>
      </c>
      <c r="Q1355" s="90">
        <v>97732514.208771303</v>
      </c>
      <c r="R1355" s="91">
        <v>11170177.5808322</v>
      </c>
      <c r="S1355" s="96">
        <v>-6.04248046875E-3</v>
      </c>
      <c r="T1355" s="69">
        <v>108902691.78356101</v>
      </c>
    </row>
    <row r="1356" spans="1:20" x14ac:dyDescent="0.25">
      <c r="A1356" t="s">
        <v>24</v>
      </c>
      <c r="B1356" s="10" t="str">
        <f>VLOOKUP(E1356,'Overview Cluster Days'!B:E,3)</f>
        <v>B</v>
      </c>
      <c r="C1356" s="10" t="str">
        <f>VLOOKUP($E1356,'Overview Cluster Days'!$B:$G,5)</f>
        <v>Winter</v>
      </c>
      <c r="D1356" s="10" t="str">
        <f>VLOOKUP($E1356,'Overview Cluster Days'!$B:$G,6)</f>
        <v>Weekday</v>
      </c>
      <c r="E1356" s="10">
        <v>20181127</v>
      </c>
      <c r="F1356" s="11">
        <v>11</v>
      </c>
      <c r="G1356" s="90">
        <v>11181595.804</v>
      </c>
      <c r="H1356" s="91">
        <v>47899361.175589703</v>
      </c>
      <c r="I1356" s="91">
        <v>22706496.121671401</v>
      </c>
      <c r="J1356" s="91">
        <v>8261266.8779999996</v>
      </c>
      <c r="K1356" s="91">
        <v>6749368.20731181</v>
      </c>
      <c r="L1356" s="91">
        <v>61526.538</v>
      </c>
      <c r="M1356" s="91">
        <v>5881953.0144879604</v>
      </c>
      <c r="N1356" s="91">
        <v>4281764.8119703997</v>
      </c>
      <c r="O1356" s="91">
        <v>853598.39500000002</v>
      </c>
      <c r="P1356" s="69">
        <v>517599.41417731001</v>
      </c>
      <c r="Q1356" s="90">
        <v>96798088.186572894</v>
      </c>
      <c r="R1356" s="91">
        <v>11596442.173635701</v>
      </c>
      <c r="S1356" s="96">
        <v>-1.85212712967768E-2</v>
      </c>
      <c r="T1356" s="69">
        <v>108394530.34168699</v>
      </c>
    </row>
    <row r="1357" spans="1:20" x14ac:dyDescent="0.25">
      <c r="A1357" t="s">
        <v>24</v>
      </c>
      <c r="B1357" s="10" t="str">
        <f>VLOOKUP(E1357,'Overview Cluster Days'!B:E,3)</f>
        <v>B</v>
      </c>
      <c r="C1357" s="10" t="str">
        <f>VLOOKUP($E1357,'Overview Cluster Days'!$B:$G,5)</f>
        <v>Winter</v>
      </c>
      <c r="D1357" s="10" t="str">
        <f>VLOOKUP($E1357,'Overview Cluster Days'!$B:$G,6)</f>
        <v>Weekday</v>
      </c>
      <c r="E1357" s="10">
        <v>20181127</v>
      </c>
      <c r="F1357" s="11">
        <v>12</v>
      </c>
      <c r="G1357" s="90">
        <v>11453920.140000001</v>
      </c>
      <c r="H1357" s="91">
        <v>47150890.535992898</v>
      </c>
      <c r="I1357" s="91">
        <v>22514377.569541801</v>
      </c>
      <c r="J1357" s="91">
        <v>7965930.6100000003</v>
      </c>
      <c r="K1357" s="91">
        <v>6767842.1711797398</v>
      </c>
      <c r="L1357" s="91">
        <v>39301.9</v>
      </c>
      <c r="M1357" s="91">
        <v>5937959.1239600899</v>
      </c>
      <c r="N1357" s="91">
        <v>4766279.8039434003</v>
      </c>
      <c r="O1357" s="91">
        <v>905707.78</v>
      </c>
      <c r="P1357" s="69">
        <v>494607.34515298298</v>
      </c>
      <c r="Q1357" s="90">
        <v>95852961.026714504</v>
      </c>
      <c r="R1357" s="91">
        <v>12143855.953056499</v>
      </c>
      <c r="S1357" s="96">
        <v>0</v>
      </c>
      <c r="T1357" s="69">
        <v>107996816.979771</v>
      </c>
    </row>
    <row r="1358" spans="1:20" x14ac:dyDescent="0.25">
      <c r="A1358" t="s">
        <v>24</v>
      </c>
      <c r="B1358" s="10" t="str">
        <f>VLOOKUP(E1358,'Overview Cluster Days'!B:E,3)</f>
        <v>B</v>
      </c>
      <c r="C1358" s="10" t="str">
        <f>VLOOKUP($E1358,'Overview Cluster Days'!$B:$G,5)</f>
        <v>Winter</v>
      </c>
      <c r="D1358" s="10" t="str">
        <f>VLOOKUP($E1358,'Overview Cluster Days'!$B:$G,6)</f>
        <v>Weekday</v>
      </c>
      <c r="E1358" s="10">
        <v>20181127</v>
      </c>
      <c r="F1358" s="11">
        <v>13</v>
      </c>
      <c r="G1358" s="90">
        <v>10794874.414000001</v>
      </c>
      <c r="H1358" s="91">
        <v>47232941.285106704</v>
      </c>
      <c r="I1358" s="91">
        <v>21932475.828624599</v>
      </c>
      <c r="J1358" s="91">
        <v>7644124.9859990897</v>
      </c>
      <c r="K1358" s="91">
        <v>6598069.4718601704</v>
      </c>
      <c r="L1358" s="91">
        <v>26844.502</v>
      </c>
      <c r="M1358" s="91">
        <v>5720870.43284012</v>
      </c>
      <c r="N1358" s="91">
        <v>5071430.1584593896</v>
      </c>
      <c r="O1358" s="91">
        <v>939139.01999899105</v>
      </c>
      <c r="P1358" s="69">
        <v>567357.65263475699</v>
      </c>
      <c r="Q1358" s="90">
        <v>94202485.985590607</v>
      </c>
      <c r="R1358" s="91">
        <v>12325641.765933299</v>
      </c>
      <c r="S1358" s="96">
        <v>5.4309084080159699E-3</v>
      </c>
      <c r="T1358" s="69">
        <v>106528127.756955</v>
      </c>
    </row>
    <row r="1359" spans="1:20" x14ac:dyDescent="0.25">
      <c r="A1359" t="s">
        <v>24</v>
      </c>
      <c r="B1359" s="10" t="str">
        <f>VLOOKUP(E1359,'Overview Cluster Days'!B:E,3)</f>
        <v>B</v>
      </c>
      <c r="C1359" s="10" t="str">
        <f>VLOOKUP($E1359,'Overview Cluster Days'!$B:$G,5)</f>
        <v>Winter</v>
      </c>
      <c r="D1359" s="10" t="str">
        <f>VLOOKUP($E1359,'Overview Cluster Days'!$B:$G,6)</f>
        <v>Weekday</v>
      </c>
      <c r="E1359" s="10">
        <v>20181127</v>
      </c>
      <c r="F1359" s="11">
        <v>14</v>
      </c>
      <c r="G1359" s="90">
        <v>11003969.794999801</v>
      </c>
      <c r="H1359" s="91">
        <v>45814379.432843603</v>
      </c>
      <c r="I1359" s="91">
        <v>21183680.973314401</v>
      </c>
      <c r="J1359" s="91">
        <v>7803231.0190000003</v>
      </c>
      <c r="K1359" s="91">
        <v>6407411.8256040597</v>
      </c>
      <c r="L1359" s="91">
        <v>28784.973991876199</v>
      </c>
      <c r="M1359" s="91">
        <v>5618043.5081410697</v>
      </c>
      <c r="N1359" s="91">
        <v>5172101.0293037798</v>
      </c>
      <c r="O1359" s="91">
        <v>936692.82900000003</v>
      </c>
      <c r="P1359" s="69">
        <v>572103.160082774</v>
      </c>
      <c r="Q1359" s="90">
        <v>92212673.045761898</v>
      </c>
      <c r="R1359" s="91">
        <v>12327725.500519499</v>
      </c>
      <c r="S1359" s="96">
        <v>8.07586661539972E-3</v>
      </c>
      <c r="T1359" s="69">
        <v>104540398.55435701</v>
      </c>
    </row>
    <row r="1360" spans="1:20" x14ac:dyDescent="0.25">
      <c r="A1360" t="s">
        <v>24</v>
      </c>
      <c r="B1360" s="10" t="str">
        <f>VLOOKUP(E1360,'Overview Cluster Days'!B:E,3)</f>
        <v>B</v>
      </c>
      <c r="C1360" s="10" t="str">
        <f>VLOOKUP($E1360,'Overview Cluster Days'!$B:$G,5)</f>
        <v>Winter</v>
      </c>
      <c r="D1360" s="10" t="str">
        <f>VLOOKUP($E1360,'Overview Cluster Days'!$B:$G,6)</f>
        <v>Weekday</v>
      </c>
      <c r="E1360" s="10">
        <v>20181127</v>
      </c>
      <c r="F1360" s="11">
        <v>15</v>
      </c>
      <c r="G1360" s="90">
        <v>10831243.2089941</v>
      </c>
      <c r="H1360" s="91">
        <v>44009589.854955003</v>
      </c>
      <c r="I1360" s="91">
        <v>20286050.079629499</v>
      </c>
      <c r="J1360" s="91">
        <v>8505907.8319990207</v>
      </c>
      <c r="K1360" s="91">
        <v>6601892.9336866001</v>
      </c>
      <c r="L1360" s="91">
        <v>33856.845994072901</v>
      </c>
      <c r="M1360" s="91">
        <v>4926692.6922508497</v>
      </c>
      <c r="N1360" s="91">
        <v>5004482.3782669296</v>
      </c>
      <c r="O1360" s="91">
        <v>887260.51299912005</v>
      </c>
      <c r="P1360" s="69">
        <v>628837.84777121805</v>
      </c>
      <c r="Q1360" s="90">
        <v>90234683.909264103</v>
      </c>
      <c r="R1360" s="91">
        <v>11481130.277282201</v>
      </c>
      <c r="S1360" s="96">
        <v>9.1847226722165907E-3</v>
      </c>
      <c r="T1360" s="69">
        <v>101715814.195731</v>
      </c>
    </row>
    <row r="1361" spans="1:20" x14ac:dyDescent="0.25">
      <c r="A1361" t="s">
        <v>24</v>
      </c>
      <c r="B1361" s="10" t="str">
        <f>VLOOKUP(E1361,'Overview Cluster Days'!B:E,3)</f>
        <v>B</v>
      </c>
      <c r="C1361" s="10" t="str">
        <f>VLOOKUP($E1361,'Overview Cluster Days'!$B:$G,5)</f>
        <v>Winter</v>
      </c>
      <c r="D1361" s="10" t="str">
        <f>VLOOKUP($E1361,'Overview Cluster Days'!$B:$G,6)</f>
        <v>Weekday</v>
      </c>
      <c r="E1361" s="10">
        <v>20181127</v>
      </c>
      <c r="F1361" s="11">
        <v>16</v>
      </c>
      <c r="G1361" s="90">
        <v>10911712.399993099</v>
      </c>
      <c r="H1361" s="91">
        <v>41993650.930422202</v>
      </c>
      <c r="I1361" s="91">
        <v>19981462.599581499</v>
      </c>
      <c r="J1361" s="91">
        <v>8630042.5400000103</v>
      </c>
      <c r="K1361" s="91">
        <v>6426595.45934078</v>
      </c>
      <c r="L1361" s="91">
        <v>40818.599993132797</v>
      </c>
      <c r="M1361" s="91">
        <v>4583984.83045041</v>
      </c>
      <c r="N1361" s="91">
        <v>4914942.4009977803</v>
      </c>
      <c r="O1361" s="91">
        <v>862053.01199999999</v>
      </c>
      <c r="P1361" s="69">
        <v>628578.69075836299</v>
      </c>
      <c r="Q1361" s="90">
        <v>87943463.929337606</v>
      </c>
      <c r="R1361" s="91">
        <v>11030377.5341997</v>
      </c>
      <c r="S1361" s="96">
        <v>-2.6531983166933099E-3</v>
      </c>
      <c r="T1361" s="69">
        <v>98973841.460884094</v>
      </c>
    </row>
    <row r="1362" spans="1:20" x14ac:dyDescent="0.25">
      <c r="A1362" t="s">
        <v>24</v>
      </c>
      <c r="B1362" s="10" t="str">
        <f>VLOOKUP(E1362,'Overview Cluster Days'!B:E,3)</f>
        <v>B</v>
      </c>
      <c r="C1362" s="10" t="str">
        <f>VLOOKUP($E1362,'Overview Cluster Days'!$B:$G,5)</f>
        <v>Winter</v>
      </c>
      <c r="D1362" s="10" t="str">
        <f>VLOOKUP($E1362,'Overview Cluster Days'!$B:$G,6)</f>
        <v>Weekday</v>
      </c>
      <c r="E1362" s="10">
        <v>20181127</v>
      </c>
      <c r="F1362" s="11">
        <v>17</v>
      </c>
      <c r="G1362" s="90">
        <v>11232149.187997799</v>
      </c>
      <c r="H1362" s="91">
        <v>40475970.015111901</v>
      </c>
      <c r="I1362" s="91">
        <v>20171065.981518898</v>
      </c>
      <c r="J1362" s="91">
        <v>9028406.8900000006</v>
      </c>
      <c r="K1362" s="91">
        <v>6811797.6721625403</v>
      </c>
      <c r="L1362" s="91">
        <v>49103.826992885501</v>
      </c>
      <c r="M1362" s="91">
        <v>5662473.6523140697</v>
      </c>
      <c r="N1362" s="91">
        <v>4687858.8678921796</v>
      </c>
      <c r="O1362" s="91">
        <v>721524.33499999996</v>
      </c>
      <c r="P1362" s="69">
        <v>498103.81260280998</v>
      </c>
      <c r="Q1362" s="90">
        <v>87719389.746791199</v>
      </c>
      <c r="R1362" s="91">
        <v>11619064.494801899</v>
      </c>
      <c r="S1362" s="96">
        <v>-2.1286621689796399E-2</v>
      </c>
      <c r="T1362" s="69">
        <v>99338454.220306501</v>
      </c>
    </row>
    <row r="1363" spans="1:20" x14ac:dyDescent="0.25">
      <c r="A1363" t="s">
        <v>24</v>
      </c>
      <c r="B1363" s="10" t="str">
        <f>VLOOKUP(E1363,'Overview Cluster Days'!B:E,3)</f>
        <v>B</v>
      </c>
      <c r="C1363" s="10" t="str">
        <f>VLOOKUP($E1363,'Overview Cluster Days'!$B:$G,5)</f>
        <v>Winter</v>
      </c>
      <c r="D1363" s="10" t="str">
        <f>VLOOKUP($E1363,'Overview Cluster Days'!$B:$G,6)</f>
        <v>Weekday</v>
      </c>
      <c r="E1363" s="10">
        <v>20181127</v>
      </c>
      <c r="F1363" s="11">
        <v>18</v>
      </c>
      <c r="G1363" s="90">
        <v>12466770.814999999</v>
      </c>
      <c r="H1363" s="91">
        <v>42357164.584753796</v>
      </c>
      <c r="I1363" s="91">
        <v>22535480.197817601</v>
      </c>
      <c r="J1363" s="91">
        <v>9498713.0999999996</v>
      </c>
      <c r="K1363" s="91">
        <v>6812741.40267321</v>
      </c>
      <c r="L1363" s="91">
        <v>77775.609998862099</v>
      </c>
      <c r="M1363" s="91">
        <v>6297934.4714810802</v>
      </c>
      <c r="N1363" s="91">
        <v>4354471.4433188904</v>
      </c>
      <c r="O1363" s="91">
        <v>743038.12</v>
      </c>
      <c r="P1363" s="69">
        <v>692379.84169921</v>
      </c>
      <c r="Q1363" s="90">
        <v>93670870.100244597</v>
      </c>
      <c r="R1363" s="91">
        <v>12165599.486498</v>
      </c>
      <c r="S1363" s="96">
        <v>-1.80999753065407E-2</v>
      </c>
      <c r="T1363" s="69">
        <v>105836469.568643</v>
      </c>
    </row>
    <row r="1364" spans="1:20" x14ac:dyDescent="0.25">
      <c r="A1364" t="s">
        <v>24</v>
      </c>
      <c r="B1364" s="10" t="str">
        <f>VLOOKUP(E1364,'Overview Cluster Days'!B:E,3)</f>
        <v>B</v>
      </c>
      <c r="C1364" s="10" t="str">
        <f>VLOOKUP($E1364,'Overview Cluster Days'!$B:$G,5)</f>
        <v>Winter</v>
      </c>
      <c r="D1364" s="10" t="str">
        <f>VLOOKUP($E1364,'Overview Cluster Days'!$B:$G,6)</f>
        <v>Weekday</v>
      </c>
      <c r="E1364" s="10">
        <v>20181127</v>
      </c>
      <c r="F1364" s="11">
        <v>19</v>
      </c>
      <c r="G1364" s="90">
        <v>10641261.783</v>
      </c>
      <c r="H1364" s="91">
        <v>43548057.997246802</v>
      </c>
      <c r="I1364" s="91">
        <v>24722664.343911599</v>
      </c>
      <c r="J1364" s="91">
        <v>8359009.3769977596</v>
      </c>
      <c r="K1364" s="91">
        <v>6914717.8861487899</v>
      </c>
      <c r="L1364" s="91">
        <v>92157.657999999996</v>
      </c>
      <c r="M1364" s="91">
        <v>6110398.8332046298</v>
      </c>
      <c r="N1364" s="91">
        <v>4554495.0241676997</v>
      </c>
      <c r="O1364" s="91">
        <v>969702.97999765503</v>
      </c>
      <c r="P1364" s="69">
        <v>660629.19242160302</v>
      </c>
      <c r="Q1364" s="90">
        <v>94185711.387305006</v>
      </c>
      <c r="R1364" s="91">
        <v>12387383.687791601</v>
      </c>
      <c r="S1364" s="96">
        <v>-1.32279397803359E-4</v>
      </c>
      <c r="T1364" s="69">
        <v>106573095.074964</v>
      </c>
    </row>
    <row r="1365" spans="1:20" x14ac:dyDescent="0.25">
      <c r="A1365" t="s">
        <v>24</v>
      </c>
      <c r="B1365" s="10" t="str">
        <f>VLOOKUP(E1365,'Overview Cluster Days'!B:E,3)</f>
        <v>B</v>
      </c>
      <c r="C1365" s="10" t="str">
        <f>VLOOKUP($E1365,'Overview Cluster Days'!$B:$G,5)</f>
        <v>Winter</v>
      </c>
      <c r="D1365" s="10" t="str">
        <f>VLOOKUP($E1365,'Overview Cluster Days'!$B:$G,6)</f>
        <v>Weekday</v>
      </c>
      <c r="E1365" s="10">
        <v>20181127</v>
      </c>
      <c r="F1365" s="11">
        <v>20</v>
      </c>
      <c r="G1365" s="90">
        <v>8666885.7319994792</v>
      </c>
      <c r="H1365" s="91">
        <v>39510579.185874499</v>
      </c>
      <c r="I1365" s="91">
        <v>24059092.5487944</v>
      </c>
      <c r="J1365" s="91">
        <v>7266786.4109979896</v>
      </c>
      <c r="K1365" s="91">
        <v>6794638.6723298999</v>
      </c>
      <c r="L1365" s="91">
        <v>95472.843999999997</v>
      </c>
      <c r="M1365" s="91">
        <v>5220031.6106546205</v>
      </c>
      <c r="N1365" s="91">
        <v>4835220.8106134003</v>
      </c>
      <c r="O1365" s="91">
        <v>1077946.79899987</v>
      </c>
      <c r="P1365" s="69">
        <v>658554.28695630399</v>
      </c>
      <c r="Q1365" s="90">
        <v>86297982.549996302</v>
      </c>
      <c r="R1365" s="91">
        <v>11887226.351224201</v>
      </c>
      <c r="S1365" s="96">
        <v>-3.79348767455667E-3</v>
      </c>
      <c r="T1365" s="69">
        <v>98185208.897426993</v>
      </c>
    </row>
    <row r="1366" spans="1:20" x14ac:dyDescent="0.25">
      <c r="A1366" t="s">
        <v>24</v>
      </c>
      <c r="B1366" s="10" t="str">
        <f>VLOOKUP(E1366,'Overview Cluster Days'!B:E,3)</f>
        <v>B</v>
      </c>
      <c r="C1366" s="10" t="str">
        <f>VLOOKUP($E1366,'Overview Cluster Days'!$B:$G,5)</f>
        <v>Winter</v>
      </c>
      <c r="D1366" s="10" t="str">
        <f>VLOOKUP($E1366,'Overview Cluster Days'!$B:$G,6)</f>
        <v>Weekday</v>
      </c>
      <c r="E1366" s="10">
        <v>20181127</v>
      </c>
      <c r="F1366" s="11">
        <v>21</v>
      </c>
      <c r="G1366" s="90">
        <v>7162544.0039964197</v>
      </c>
      <c r="H1366" s="91">
        <v>37184978.930219002</v>
      </c>
      <c r="I1366" s="91">
        <v>21068251.2842643</v>
      </c>
      <c r="J1366" s="91">
        <v>6689720.7280000001</v>
      </c>
      <c r="K1366" s="91">
        <v>6226953.5349320797</v>
      </c>
      <c r="L1366" s="91">
        <v>206914.79198642401</v>
      </c>
      <c r="M1366" s="91">
        <v>5478112.6767988103</v>
      </c>
      <c r="N1366" s="91">
        <v>5100567.5261206198</v>
      </c>
      <c r="O1366" s="91">
        <v>1210415.622</v>
      </c>
      <c r="P1366" s="69">
        <v>562985.96935278596</v>
      </c>
      <c r="Q1366" s="90">
        <v>78332448.4814118</v>
      </c>
      <c r="R1366" s="91">
        <v>12558996.5862586</v>
      </c>
      <c r="S1366" s="96">
        <v>2859.8370309142902</v>
      </c>
      <c r="T1366" s="69">
        <v>90894304.904701397</v>
      </c>
    </row>
    <row r="1367" spans="1:20" x14ac:dyDescent="0.25">
      <c r="A1367" t="s">
        <v>24</v>
      </c>
      <c r="B1367" s="10" t="str">
        <f>VLOOKUP(E1367,'Overview Cluster Days'!B:E,3)</f>
        <v>B</v>
      </c>
      <c r="C1367" s="10" t="str">
        <f>VLOOKUP($E1367,'Overview Cluster Days'!$B:$G,5)</f>
        <v>Winter</v>
      </c>
      <c r="D1367" s="10" t="str">
        <f>VLOOKUP($E1367,'Overview Cluster Days'!$B:$G,6)</f>
        <v>Weekday</v>
      </c>
      <c r="E1367" s="10">
        <v>20181127</v>
      </c>
      <c r="F1367" s="11">
        <v>22</v>
      </c>
      <c r="G1367" s="90">
        <v>6854553.4019999998</v>
      </c>
      <c r="H1367" s="91">
        <v>32140684.229454201</v>
      </c>
      <c r="I1367" s="91">
        <v>18953525.400842398</v>
      </c>
      <c r="J1367" s="91">
        <v>5818096.5870000003</v>
      </c>
      <c r="K1367" s="91">
        <v>6619711.1968448097</v>
      </c>
      <c r="L1367" s="91">
        <v>316080.5</v>
      </c>
      <c r="M1367" s="91">
        <v>5591819.3554454204</v>
      </c>
      <c r="N1367" s="91">
        <v>5273151.7026215699</v>
      </c>
      <c r="O1367" s="91">
        <v>1394146.075</v>
      </c>
      <c r="P1367" s="69">
        <v>476247.92386093503</v>
      </c>
      <c r="Q1367" s="90">
        <v>70386570.816141397</v>
      </c>
      <c r="R1367" s="91">
        <v>13051445.556927901</v>
      </c>
      <c r="S1367" s="96">
        <v>47771.139960861103</v>
      </c>
      <c r="T1367" s="69">
        <v>83485787.513030201</v>
      </c>
    </row>
    <row r="1368" spans="1:20" x14ac:dyDescent="0.25">
      <c r="A1368" t="s">
        <v>24</v>
      </c>
      <c r="B1368" s="10" t="str">
        <f>VLOOKUP(E1368,'Overview Cluster Days'!B:E,3)</f>
        <v>B</v>
      </c>
      <c r="C1368" s="10" t="str">
        <f>VLOOKUP($E1368,'Overview Cluster Days'!$B:$G,5)</f>
        <v>Winter</v>
      </c>
      <c r="D1368" s="10" t="str">
        <f>VLOOKUP($E1368,'Overview Cluster Days'!$B:$G,6)</f>
        <v>Weekday</v>
      </c>
      <c r="E1368" s="10">
        <v>20181127</v>
      </c>
      <c r="F1368" s="11">
        <v>23</v>
      </c>
      <c r="G1368" s="90">
        <v>7494609.6379996901</v>
      </c>
      <c r="H1368" s="91">
        <v>27332010.1771181</v>
      </c>
      <c r="I1368" s="91">
        <v>18032623.1765793</v>
      </c>
      <c r="J1368" s="91">
        <v>5010158.8039999995</v>
      </c>
      <c r="K1368" s="91">
        <v>7432371.9491918497</v>
      </c>
      <c r="L1368" s="91">
        <v>364618.86699573498</v>
      </c>
      <c r="M1368" s="91">
        <v>5645957.3672949802</v>
      </c>
      <c r="N1368" s="91">
        <v>5309157.0793862203</v>
      </c>
      <c r="O1368" s="91">
        <v>1552822.9639999999</v>
      </c>
      <c r="P1368" s="69">
        <v>481084.491153476</v>
      </c>
      <c r="Q1368" s="90">
        <v>65301773.744888999</v>
      </c>
      <c r="R1368" s="91">
        <v>13353640.7688304</v>
      </c>
      <c r="S1368" s="96">
        <v>46961.133052032397</v>
      </c>
      <c r="T1368" s="69">
        <v>78702375.646771401</v>
      </c>
    </row>
    <row r="1369" spans="1:20" x14ac:dyDescent="0.25">
      <c r="A1369" t="s">
        <v>24</v>
      </c>
      <c r="B1369" s="10" t="str">
        <f>VLOOKUP(E1369,'Overview Cluster Days'!B:E,3)</f>
        <v>B</v>
      </c>
      <c r="C1369" s="10" t="str">
        <f>VLOOKUP($E1369,'Overview Cluster Days'!$B:$G,5)</f>
        <v>Winter</v>
      </c>
      <c r="D1369" s="10" t="str">
        <f>VLOOKUP($E1369,'Overview Cluster Days'!$B:$G,6)</f>
        <v>Weekday</v>
      </c>
      <c r="E1369" s="10">
        <v>20181127</v>
      </c>
      <c r="F1369" s="11">
        <v>24</v>
      </c>
      <c r="G1369" s="90">
        <v>7099484.3550000004</v>
      </c>
      <c r="H1369" s="91">
        <v>25655517.665013399</v>
      </c>
      <c r="I1369" s="91">
        <v>20199424.723525599</v>
      </c>
      <c r="J1369" s="91">
        <v>4331384.4589999998</v>
      </c>
      <c r="K1369" s="91">
        <v>6825198.9878374599</v>
      </c>
      <c r="L1369" s="91">
        <v>380235.87</v>
      </c>
      <c r="M1369" s="91">
        <v>6239474.8407426197</v>
      </c>
      <c r="N1369" s="91">
        <v>5221043.9997078404</v>
      </c>
      <c r="O1369" s="91">
        <v>1619873.66899999</v>
      </c>
      <c r="P1369" s="69">
        <v>587549.94973194599</v>
      </c>
      <c r="Q1369" s="90">
        <v>64111010.190376401</v>
      </c>
      <c r="R1369" s="91">
        <v>14048178.329182399</v>
      </c>
      <c r="S1369" s="96">
        <v>47231.7424564057</v>
      </c>
      <c r="T1369" s="69">
        <v>78206420.262015194</v>
      </c>
    </row>
    <row r="1370" spans="1:20" x14ac:dyDescent="0.25">
      <c r="A1370" t="s">
        <v>24</v>
      </c>
      <c r="B1370" s="10" t="str">
        <f>VLOOKUP(E1370,'Overview Cluster Days'!B:E,3)</f>
        <v>B</v>
      </c>
      <c r="C1370" s="10" t="str">
        <f>VLOOKUP($E1370,'Overview Cluster Days'!$B:$G,5)</f>
        <v>Winter</v>
      </c>
      <c r="D1370" s="10" t="str">
        <f>VLOOKUP($E1370,'Overview Cluster Days'!$B:$G,6)</f>
        <v>Weekday</v>
      </c>
      <c r="E1370" s="10">
        <v>20181128</v>
      </c>
      <c r="F1370" s="11">
        <v>1</v>
      </c>
      <c r="G1370" s="90">
        <v>5877885.5799954096</v>
      </c>
      <c r="H1370" s="91">
        <v>31798595.669062398</v>
      </c>
      <c r="I1370" s="91">
        <v>16578889.4992256</v>
      </c>
      <c r="J1370" s="91">
        <v>4147512.82399998</v>
      </c>
      <c r="K1370" s="91">
        <v>6755278.0760680698</v>
      </c>
      <c r="L1370" s="91">
        <v>557307.86399778305</v>
      </c>
      <c r="M1370" s="91">
        <v>7001903.7141950103</v>
      </c>
      <c r="N1370" s="91">
        <v>5021428.6179532502</v>
      </c>
      <c r="O1370" s="91">
        <v>1256912.5759999801</v>
      </c>
      <c r="P1370" s="69">
        <v>615186.37338167604</v>
      </c>
      <c r="Q1370" s="90">
        <v>65158161.648351498</v>
      </c>
      <c r="R1370" s="91">
        <v>14452739.1455277</v>
      </c>
      <c r="S1370" s="96">
        <v>35510.778161468501</v>
      </c>
      <c r="T1370" s="69">
        <v>79646411.572040603</v>
      </c>
    </row>
    <row r="1371" spans="1:20" x14ac:dyDescent="0.25">
      <c r="A1371" t="s">
        <v>24</v>
      </c>
      <c r="B1371" s="10" t="str">
        <f>VLOOKUP(E1371,'Overview Cluster Days'!B:E,3)</f>
        <v>B</v>
      </c>
      <c r="C1371" s="10" t="str">
        <f>VLOOKUP($E1371,'Overview Cluster Days'!$B:$G,5)</f>
        <v>Winter</v>
      </c>
      <c r="D1371" s="10" t="str">
        <f>VLOOKUP($E1371,'Overview Cluster Days'!$B:$G,6)</f>
        <v>Weekday</v>
      </c>
      <c r="E1371" s="10">
        <v>20181128</v>
      </c>
      <c r="F1371" s="11">
        <v>2</v>
      </c>
      <c r="G1371" s="90">
        <v>5766170.9699999997</v>
      </c>
      <c r="H1371" s="91">
        <v>31345005.797657099</v>
      </c>
      <c r="I1371" s="91">
        <v>16414336.530086299</v>
      </c>
      <c r="J1371" s="91">
        <v>4070388.3650000002</v>
      </c>
      <c r="K1371" s="91">
        <v>6565564.3291613897</v>
      </c>
      <c r="L1371" s="91">
        <v>583173.68999956502</v>
      </c>
      <c r="M1371" s="91">
        <v>7483205.9356527301</v>
      </c>
      <c r="N1371" s="91">
        <v>5214366.4399581999</v>
      </c>
      <c r="O1371" s="91">
        <v>1306168.8600000001</v>
      </c>
      <c r="P1371" s="69">
        <v>664331.14572123694</v>
      </c>
      <c r="Q1371" s="90">
        <v>64161465.991904803</v>
      </c>
      <c r="R1371" s="91">
        <v>15251246.0713317</v>
      </c>
      <c r="S1371" s="96">
        <v>19988.221501296899</v>
      </c>
      <c r="T1371" s="69">
        <v>79432700.284737796</v>
      </c>
    </row>
    <row r="1372" spans="1:20" x14ac:dyDescent="0.25">
      <c r="A1372" t="s">
        <v>24</v>
      </c>
      <c r="B1372" s="10" t="str">
        <f>VLOOKUP(E1372,'Overview Cluster Days'!B:E,3)</f>
        <v>B</v>
      </c>
      <c r="C1372" s="10" t="str">
        <f>VLOOKUP($E1372,'Overview Cluster Days'!$B:$G,5)</f>
        <v>Winter</v>
      </c>
      <c r="D1372" s="10" t="str">
        <f>VLOOKUP($E1372,'Overview Cluster Days'!$B:$G,6)</f>
        <v>Weekday</v>
      </c>
      <c r="E1372" s="10">
        <v>20181128</v>
      </c>
      <c r="F1372" s="11">
        <v>3</v>
      </c>
      <c r="G1372" s="90">
        <v>6517732.44599983</v>
      </c>
      <c r="H1372" s="91">
        <v>30889000.931067601</v>
      </c>
      <c r="I1372" s="91">
        <v>16173632.674594199</v>
      </c>
      <c r="J1372" s="91">
        <v>4559770.7139990404</v>
      </c>
      <c r="K1372" s="91">
        <v>6815475.1939479401</v>
      </c>
      <c r="L1372" s="91">
        <v>642605.11599869397</v>
      </c>
      <c r="M1372" s="91">
        <v>7533149.4875138802</v>
      </c>
      <c r="N1372" s="91">
        <v>5173535.0458207</v>
      </c>
      <c r="O1372" s="91">
        <v>1471858.29099944</v>
      </c>
      <c r="P1372" s="69">
        <v>755077.40353763499</v>
      </c>
      <c r="Q1372" s="90">
        <v>64955611.9596086</v>
      </c>
      <c r="R1372" s="91">
        <v>15576225.343870301</v>
      </c>
      <c r="S1372" s="96">
        <v>16132.457279403699</v>
      </c>
      <c r="T1372" s="69">
        <v>80547969.7607584</v>
      </c>
    </row>
    <row r="1373" spans="1:20" x14ac:dyDescent="0.25">
      <c r="A1373" t="s">
        <v>24</v>
      </c>
      <c r="B1373" s="10" t="str">
        <f>VLOOKUP(E1373,'Overview Cluster Days'!B:E,3)</f>
        <v>B</v>
      </c>
      <c r="C1373" s="10" t="str">
        <f>VLOOKUP($E1373,'Overview Cluster Days'!$B:$G,5)</f>
        <v>Winter</v>
      </c>
      <c r="D1373" s="10" t="str">
        <f>VLOOKUP($E1373,'Overview Cluster Days'!$B:$G,6)</f>
        <v>Weekday</v>
      </c>
      <c r="E1373" s="10">
        <v>20181128</v>
      </c>
      <c r="F1373" s="11">
        <v>4</v>
      </c>
      <c r="G1373" s="90">
        <v>6406026.8959999997</v>
      </c>
      <c r="H1373" s="91">
        <v>31077601.9226771</v>
      </c>
      <c r="I1373" s="91">
        <v>15287970.6503821</v>
      </c>
      <c r="J1373" s="91">
        <v>4538862.3799983496</v>
      </c>
      <c r="K1373" s="91">
        <v>7105472.5100972801</v>
      </c>
      <c r="L1373" s="91">
        <v>657526.94999999995</v>
      </c>
      <c r="M1373" s="91">
        <v>7665981.2714092303</v>
      </c>
      <c r="N1373" s="91">
        <v>5282205.1266207797</v>
      </c>
      <c r="O1373" s="91">
        <v>1543462.06599874</v>
      </c>
      <c r="P1373" s="69">
        <v>765202.81578872201</v>
      </c>
      <c r="Q1373" s="90">
        <v>64415934.359154798</v>
      </c>
      <c r="R1373" s="91">
        <v>15914378.2298175</v>
      </c>
      <c r="S1373" s="96">
        <v>6960.3869696962602</v>
      </c>
      <c r="T1373" s="69">
        <v>80337272.975942001</v>
      </c>
    </row>
    <row r="1374" spans="1:20" x14ac:dyDescent="0.25">
      <c r="A1374" t="s">
        <v>24</v>
      </c>
      <c r="B1374" s="10" t="str">
        <f>VLOOKUP(E1374,'Overview Cluster Days'!B:E,3)</f>
        <v>B</v>
      </c>
      <c r="C1374" s="10" t="str">
        <f>VLOOKUP($E1374,'Overview Cluster Days'!$B:$G,5)</f>
        <v>Winter</v>
      </c>
      <c r="D1374" s="10" t="str">
        <f>VLOOKUP($E1374,'Overview Cluster Days'!$B:$G,6)</f>
        <v>Weekday</v>
      </c>
      <c r="E1374" s="10">
        <v>20181128</v>
      </c>
      <c r="F1374" s="11">
        <v>5</v>
      </c>
      <c r="G1374" s="90">
        <v>6354146.6200000001</v>
      </c>
      <c r="H1374" s="91">
        <v>31267878.680634201</v>
      </c>
      <c r="I1374" s="91">
        <v>15339641.440492099</v>
      </c>
      <c r="J1374" s="91">
        <v>4535862.87</v>
      </c>
      <c r="K1374" s="91">
        <v>7409616.3225393696</v>
      </c>
      <c r="L1374" s="91">
        <v>626257.39999871096</v>
      </c>
      <c r="M1374" s="91">
        <v>7693138.6989809899</v>
      </c>
      <c r="N1374" s="91">
        <v>5239362.4187364504</v>
      </c>
      <c r="O1374" s="91">
        <v>1526049.173</v>
      </c>
      <c r="P1374" s="69">
        <v>738269.53310843103</v>
      </c>
      <c r="Q1374" s="90">
        <v>64907145.9336657</v>
      </c>
      <c r="R1374" s="91">
        <v>15823077.2238246</v>
      </c>
      <c r="S1374" s="96">
        <v>980.37163227819804</v>
      </c>
      <c r="T1374" s="69">
        <v>80731203.529122502</v>
      </c>
    </row>
    <row r="1375" spans="1:20" x14ac:dyDescent="0.25">
      <c r="A1375" t="s">
        <v>24</v>
      </c>
      <c r="B1375" s="10" t="str">
        <f>VLOOKUP(E1375,'Overview Cluster Days'!B:E,3)</f>
        <v>B</v>
      </c>
      <c r="C1375" s="10" t="str">
        <f>VLOOKUP($E1375,'Overview Cluster Days'!$B:$G,5)</f>
        <v>Winter</v>
      </c>
      <c r="D1375" s="10" t="str">
        <f>VLOOKUP($E1375,'Overview Cluster Days'!$B:$G,6)</f>
        <v>Weekday</v>
      </c>
      <c r="E1375" s="10">
        <v>20181128</v>
      </c>
      <c r="F1375" s="11">
        <v>6</v>
      </c>
      <c r="G1375" s="90">
        <v>5850738.9739992497</v>
      </c>
      <c r="H1375" s="91">
        <v>31460601.219548602</v>
      </c>
      <c r="I1375" s="91">
        <v>15788246.7571915</v>
      </c>
      <c r="J1375" s="91">
        <v>4487082.8529989002</v>
      </c>
      <c r="K1375" s="91">
        <v>7797202.2370023904</v>
      </c>
      <c r="L1375" s="91">
        <v>539748.45599835704</v>
      </c>
      <c r="M1375" s="91">
        <v>7578374.8771725399</v>
      </c>
      <c r="N1375" s="91">
        <v>4831160.8527704496</v>
      </c>
      <c r="O1375" s="91">
        <v>1553585.8349983101</v>
      </c>
      <c r="P1375" s="69">
        <v>539181.91886169696</v>
      </c>
      <c r="Q1375" s="90">
        <v>65383872.040740699</v>
      </c>
      <c r="R1375" s="91">
        <v>15042051.9398013</v>
      </c>
      <c r="S1375" s="96">
        <v>1272.79642079165</v>
      </c>
      <c r="T1375" s="69">
        <v>80427196.776962906</v>
      </c>
    </row>
    <row r="1376" spans="1:20" x14ac:dyDescent="0.25">
      <c r="A1376" t="s">
        <v>24</v>
      </c>
      <c r="B1376" s="10" t="str">
        <f>VLOOKUP(E1376,'Overview Cluster Days'!B:E,3)</f>
        <v>B</v>
      </c>
      <c r="C1376" s="10" t="str">
        <f>VLOOKUP($E1376,'Overview Cluster Days'!$B:$G,5)</f>
        <v>Winter</v>
      </c>
      <c r="D1376" s="10" t="str">
        <f>VLOOKUP($E1376,'Overview Cluster Days'!$B:$G,6)</f>
        <v>Weekday</v>
      </c>
      <c r="E1376" s="10">
        <v>20181128</v>
      </c>
      <c r="F1376" s="11">
        <v>7</v>
      </c>
      <c r="G1376" s="90">
        <v>6904402.6409952799</v>
      </c>
      <c r="H1376" s="91">
        <v>35266322.9232518</v>
      </c>
      <c r="I1376" s="91">
        <v>19099992.405822899</v>
      </c>
      <c r="J1376" s="91">
        <v>4046119.6199993999</v>
      </c>
      <c r="K1376" s="91">
        <v>8048874.4433850804</v>
      </c>
      <c r="L1376" s="91">
        <v>405123.42099349899</v>
      </c>
      <c r="M1376" s="91">
        <v>7356060.3683027904</v>
      </c>
      <c r="N1376" s="91">
        <v>4808753.7434871001</v>
      </c>
      <c r="O1376" s="91">
        <v>1422310.9819993</v>
      </c>
      <c r="P1376" s="69">
        <v>430684.52666758298</v>
      </c>
      <c r="Q1376" s="90">
        <v>73365712.033454493</v>
      </c>
      <c r="R1376" s="91">
        <v>14422933.041450299</v>
      </c>
      <c r="S1376" s="96">
        <v>13412.0869978182</v>
      </c>
      <c r="T1376" s="69">
        <v>87802057.161902606</v>
      </c>
    </row>
    <row r="1377" spans="1:20" x14ac:dyDescent="0.25">
      <c r="A1377" t="s">
        <v>24</v>
      </c>
      <c r="B1377" s="10" t="str">
        <f>VLOOKUP(E1377,'Overview Cluster Days'!B:E,3)</f>
        <v>B</v>
      </c>
      <c r="C1377" s="10" t="str">
        <f>VLOOKUP($E1377,'Overview Cluster Days'!$B:$G,5)</f>
        <v>Winter</v>
      </c>
      <c r="D1377" s="10" t="str">
        <f>VLOOKUP($E1377,'Overview Cluster Days'!$B:$G,6)</f>
        <v>Weekday</v>
      </c>
      <c r="E1377" s="10">
        <v>20181128</v>
      </c>
      <c r="F1377" s="11">
        <v>8</v>
      </c>
      <c r="G1377" s="90">
        <v>8208792.1799990097</v>
      </c>
      <c r="H1377" s="91">
        <v>40045764.577154398</v>
      </c>
      <c r="I1377" s="91">
        <v>21577638.406172302</v>
      </c>
      <c r="J1377" s="91">
        <v>5049526.84999693</v>
      </c>
      <c r="K1377" s="91">
        <v>7687867.0163344396</v>
      </c>
      <c r="L1377" s="91">
        <v>278310.10999406199</v>
      </c>
      <c r="M1377" s="91">
        <v>8117318.2815662203</v>
      </c>
      <c r="N1377" s="91">
        <v>4890747.5569791496</v>
      </c>
      <c r="O1377" s="91">
        <v>1188813.27999802</v>
      </c>
      <c r="P1377" s="69">
        <v>382057.46814019198</v>
      </c>
      <c r="Q1377" s="90">
        <v>82569589.029657096</v>
      </c>
      <c r="R1377" s="91">
        <v>14857246.696677599</v>
      </c>
      <c r="S1377" s="96">
        <v>0</v>
      </c>
      <c r="T1377" s="69">
        <v>97426835.726334795</v>
      </c>
    </row>
    <row r="1378" spans="1:20" x14ac:dyDescent="0.25">
      <c r="A1378" t="s">
        <v>24</v>
      </c>
      <c r="B1378" s="10" t="str">
        <f>VLOOKUP(E1378,'Overview Cluster Days'!B:E,3)</f>
        <v>B</v>
      </c>
      <c r="C1378" s="10" t="str">
        <f>VLOOKUP($E1378,'Overview Cluster Days'!$B:$G,5)</f>
        <v>Winter</v>
      </c>
      <c r="D1378" s="10" t="str">
        <f>VLOOKUP($E1378,'Overview Cluster Days'!$B:$G,6)</f>
        <v>Weekday</v>
      </c>
      <c r="E1378" s="10">
        <v>20181128</v>
      </c>
      <c r="F1378" s="11">
        <v>9</v>
      </c>
      <c r="G1378" s="90">
        <v>7870977.3119964302</v>
      </c>
      <c r="H1378" s="91">
        <v>39246057.8787871</v>
      </c>
      <c r="I1378" s="91">
        <v>22124712.406987902</v>
      </c>
      <c r="J1378" s="91">
        <v>6566800.3099999102</v>
      </c>
      <c r="K1378" s="91">
        <v>8072110.6622672901</v>
      </c>
      <c r="L1378" s="91">
        <v>158778.81699682301</v>
      </c>
      <c r="M1378" s="91">
        <v>8908186.3522865307</v>
      </c>
      <c r="N1378" s="91">
        <v>4907982.2250646995</v>
      </c>
      <c r="O1378" s="91">
        <v>1162759.1079999099</v>
      </c>
      <c r="P1378" s="69">
        <v>477066.44043054001</v>
      </c>
      <c r="Q1378" s="90">
        <v>83880658.570038706</v>
      </c>
      <c r="R1378" s="91">
        <v>15614772.9427785</v>
      </c>
      <c r="S1378" s="96">
        <v>-1.6042327042669099E-3</v>
      </c>
      <c r="T1378" s="69">
        <v>99495431.5112129</v>
      </c>
    </row>
    <row r="1379" spans="1:20" x14ac:dyDescent="0.25">
      <c r="A1379" t="s">
        <v>24</v>
      </c>
      <c r="B1379" s="10" t="str">
        <f>VLOOKUP(E1379,'Overview Cluster Days'!B:E,3)</f>
        <v>B</v>
      </c>
      <c r="C1379" s="10" t="str">
        <f>VLOOKUP($E1379,'Overview Cluster Days'!$B:$G,5)</f>
        <v>Winter</v>
      </c>
      <c r="D1379" s="10" t="str">
        <f>VLOOKUP($E1379,'Overview Cluster Days'!$B:$G,6)</f>
        <v>Weekday</v>
      </c>
      <c r="E1379" s="10">
        <v>20181128</v>
      </c>
      <c r="F1379" s="11">
        <v>10</v>
      </c>
      <c r="G1379" s="90">
        <v>8057096.6699990602</v>
      </c>
      <c r="H1379" s="91">
        <v>39659614.5376954</v>
      </c>
      <c r="I1379" s="91">
        <v>22225511.678528499</v>
      </c>
      <c r="J1379" s="91">
        <v>6908685.3600000003</v>
      </c>
      <c r="K1379" s="91">
        <v>7667030.0154344002</v>
      </c>
      <c r="L1379" s="91">
        <v>169046.23999421101</v>
      </c>
      <c r="M1379" s="91">
        <v>9817087.0247731395</v>
      </c>
      <c r="N1379" s="91">
        <v>5385030.6190627599</v>
      </c>
      <c r="O1379" s="91">
        <v>1172738.3199994201</v>
      </c>
      <c r="P1379" s="69">
        <v>470572.87321359402</v>
      </c>
      <c r="Q1379" s="90">
        <v>84517938.261657402</v>
      </c>
      <c r="R1379" s="91">
        <v>17014475.077043101</v>
      </c>
      <c r="S1379" s="96">
        <v>16231.347986450401</v>
      </c>
      <c r="T1379" s="69">
        <v>101548644.68668699</v>
      </c>
    </row>
    <row r="1380" spans="1:20" x14ac:dyDescent="0.25">
      <c r="A1380" t="s">
        <v>24</v>
      </c>
      <c r="B1380" s="10" t="str">
        <f>VLOOKUP(E1380,'Overview Cluster Days'!B:E,3)</f>
        <v>B</v>
      </c>
      <c r="C1380" s="10" t="str">
        <f>VLOOKUP($E1380,'Overview Cluster Days'!$B:$G,5)</f>
        <v>Winter</v>
      </c>
      <c r="D1380" s="10" t="str">
        <f>VLOOKUP($E1380,'Overview Cluster Days'!$B:$G,6)</f>
        <v>Weekday</v>
      </c>
      <c r="E1380" s="10">
        <v>20181128</v>
      </c>
      <c r="F1380" s="11">
        <v>11</v>
      </c>
      <c r="G1380" s="90">
        <v>8121312.9479999999</v>
      </c>
      <c r="H1380" s="91">
        <v>39879297.317780703</v>
      </c>
      <c r="I1380" s="91">
        <v>21963271.283278398</v>
      </c>
      <c r="J1380" s="91">
        <v>6779209.7139999997</v>
      </c>
      <c r="K1380" s="91">
        <v>7843126.0258510103</v>
      </c>
      <c r="L1380" s="91">
        <v>189145.85698512799</v>
      </c>
      <c r="M1380" s="91">
        <v>10218525.3813124</v>
      </c>
      <c r="N1380" s="91">
        <v>5725964.2388795</v>
      </c>
      <c r="O1380" s="91">
        <v>1196727.862</v>
      </c>
      <c r="P1380" s="69">
        <v>408290.87705238699</v>
      </c>
      <c r="Q1380" s="90">
        <v>84586217.288910106</v>
      </c>
      <c r="R1380" s="91">
        <v>17738654.216229402</v>
      </c>
      <c r="S1380" s="96">
        <v>102492.82305007899</v>
      </c>
      <c r="T1380" s="69">
        <v>102427364.32819</v>
      </c>
    </row>
    <row r="1381" spans="1:20" x14ac:dyDescent="0.25">
      <c r="A1381" t="s">
        <v>24</v>
      </c>
      <c r="B1381" s="10" t="str">
        <f>VLOOKUP(E1381,'Overview Cluster Days'!B:E,3)</f>
        <v>B</v>
      </c>
      <c r="C1381" s="10" t="str">
        <f>VLOOKUP($E1381,'Overview Cluster Days'!$B:$G,5)</f>
        <v>Winter</v>
      </c>
      <c r="D1381" s="10" t="str">
        <f>VLOOKUP($E1381,'Overview Cluster Days'!$B:$G,6)</f>
        <v>Weekday</v>
      </c>
      <c r="E1381" s="10">
        <v>20181128</v>
      </c>
      <c r="F1381" s="11">
        <v>12</v>
      </c>
      <c r="G1381" s="90">
        <v>7905882.1500000004</v>
      </c>
      <c r="H1381" s="91">
        <v>39774202.746265501</v>
      </c>
      <c r="I1381" s="91">
        <v>22192754.6692717</v>
      </c>
      <c r="J1381" s="91">
        <v>6639516.75</v>
      </c>
      <c r="K1381" s="91">
        <v>8036215.5458485596</v>
      </c>
      <c r="L1381" s="91">
        <v>199962.696</v>
      </c>
      <c r="M1381" s="91">
        <v>10225772.139081201</v>
      </c>
      <c r="N1381" s="91">
        <v>5815377.7196473004</v>
      </c>
      <c r="O1381" s="91">
        <v>1214296.45</v>
      </c>
      <c r="P1381" s="69">
        <v>475770.30451379798</v>
      </c>
      <c r="Q1381" s="90">
        <v>84548571.861385807</v>
      </c>
      <c r="R1381" s="91">
        <v>17931179.309242301</v>
      </c>
      <c r="S1381" s="96">
        <v>103068.549722763</v>
      </c>
      <c r="T1381" s="69">
        <v>102582819.720351</v>
      </c>
    </row>
    <row r="1382" spans="1:20" x14ac:dyDescent="0.25">
      <c r="A1382" t="s">
        <v>24</v>
      </c>
      <c r="B1382" s="10" t="str">
        <f>VLOOKUP(E1382,'Overview Cluster Days'!B:E,3)</f>
        <v>B</v>
      </c>
      <c r="C1382" s="10" t="str">
        <f>VLOOKUP($E1382,'Overview Cluster Days'!$B:$G,5)</f>
        <v>Winter</v>
      </c>
      <c r="D1382" s="10" t="str">
        <f>VLOOKUP($E1382,'Overview Cluster Days'!$B:$G,6)</f>
        <v>Weekday</v>
      </c>
      <c r="E1382" s="10">
        <v>20181128</v>
      </c>
      <c r="F1382" s="11">
        <v>13</v>
      </c>
      <c r="G1382" s="90">
        <v>7825671.8099997602</v>
      </c>
      <c r="H1382" s="91">
        <v>39762873.147353299</v>
      </c>
      <c r="I1382" s="91">
        <v>21318763.8326809</v>
      </c>
      <c r="J1382" s="91">
        <v>6401634.1339999996</v>
      </c>
      <c r="K1382" s="91">
        <v>8131266.2978003602</v>
      </c>
      <c r="L1382" s="91">
        <v>199902.53998693801</v>
      </c>
      <c r="M1382" s="91">
        <v>10275871.293250101</v>
      </c>
      <c r="N1382" s="91">
        <v>5878013.0000631204</v>
      </c>
      <c r="O1382" s="91">
        <v>1273867.1640000001</v>
      </c>
      <c r="P1382" s="69">
        <v>452434.67158037901</v>
      </c>
      <c r="Q1382" s="90">
        <v>83440209.221834406</v>
      </c>
      <c r="R1382" s="91">
        <v>18080088.6688806</v>
      </c>
      <c r="S1382" s="96">
        <v>95311.906323715593</v>
      </c>
      <c r="T1382" s="69">
        <v>101615609.797039</v>
      </c>
    </row>
    <row r="1383" spans="1:20" x14ac:dyDescent="0.25">
      <c r="A1383" t="s">
        <v>24</v>
      </c>
      <c r="B1383" s="10" t="str">
        <f>VLOOKUP(E1383,'Overview Cluster Days'!B:E,3)</f>
        <v>B</v>
      </c>
      <c r="C1383" s="10" t="str">
        <f>VLOOKUP($E1383,'Overview Cluster Days'!$B:$G,5)</f>
        <v>Winter</v>
      </c>
      <c r="D1383" s="10" t="str">
        <f>VLOOKUP($E1383,'Overview Cluster Days'!$B:$G,6)</f>
        <v>Weekday</v>
      </c>
      <c r="E1383" s="10">
        <v>20181128</v>
      </c>
      <c r="F1383" s="11">
        <v>14</v>
      </c>
      <c r="G1383" s="90">
        <v>7752237.5519997701</v>
      </c>
      <c r="H1383" s="91">
        <v>39309446.9363994</v>
      </c>
      <c r="I1383" s="91">
        <v>20860412.172814701</v>
      </c>
      <c r="J1383" s="91">
        <v>6491108.96</v>
      </c>
      <c r="K1383" s="91">
        <v>8041995.6288455296</v>
      </c>
      <c r="L1383" s="91">
        <v>208695.50898502901</v>
      </c>
      <c r="M1383" s="91">
        <v>9732891.4435748104</v>
      </c>
      <c r="N1383" s="91">
        <v>5712148.2140630996</v>
      </c>
      <c r="O1383" s="91">
        <v>1204470.23</v>
      </c>
      <c r="P1383" s="69">
        <v>389834.564761655</v>
      </c>
      <c r="Q1383" s="90">
        <v>82455201.250059396</v>
      </c>
      <c r="R1383" s="91">
        <v>17248039.961384598</v>
      </c>
      <c r="S1383" s="96">
        <v>92269.622225158804</v>
      </c>
      <c r="T1383" s="69">
        <v>99795510.833669201</v>
      </c>
    </row>
    <row r="1384" spans="1:20" x14ac:dyDescent="0.25">
      <c r="A1384" t="s">
        <v>24</v>
      </c>
      <c r="B1384" s="10" t="str">
        <f>VLOOKUP(E1384,'Overview Cluster Days'!B:E,3)</f>
        <v>B</v>
      </c>
      <c r="C1384" s="10" t="str">
        <f>VLOOKUP($E1384,'Overview Cluster Days'!$B:$G,5)</f>
        <v>Winter</v>
      </c>
      <c r="D1384" s="10" t="str">
        <f>VLOOKUP($E1384,'Overview Cluster Days'!$B:$G,6)</f>
        <v>Weekday</v>
      </c>
      <c r="E1384" s="10">
        <v>20181128</v>
      </c>
      <c r="F1384" s="11">
        <v>15</v>
      </c>
      <c r="G1384" s="90">
        <v>7754135.00799964</v>
      </c>
      <c r="H1384" s="91">
        <v>37264107.980221003</v>
      </c>
      <c r="I1384" s="91">
        <v>20041193.762449</v>
      </c>
      <c r="J1384" s="91">
        <v>6526257.1269995701</v>
      </c>
      <c r="K1384" s="91">
        <v>8270087.4783770898</v>
      </c>
      <c r="L1384" s="91">
        <v>218073.79998588999</v>
      </c>
      <c r="M1384" s="91">
        <v>8785417.6806861609</v>
      </c>
      <c r="N1384" s="91">
        <v>5338373.1873279903</v>
      </c>
      <c r="O1384" s="91">
        <v>1223888.77099868</v>
      </c>
      <c r="P1384" s="69">
        <v>464600.19250464201</v>
      </c>
      <c r="Q1384" s="90">
        <v>79855781.356046304</v>
      </c>
      <c r="R1384" s="91">
        <v>16030353.631503399</v>
      </c>
      <c r="S1384" s="96">
        <v>97834.279968307397</v>
      </c>
      <c r="T1384" s="69">
        <v>95983969.267517999</v>
      </c>
    </row>
    <row r="1385" spans="1:20" x14ac:dyDescent="0.25">
      <c r="A1385" t="s">
        <v>24</v>
      </c>
      <c r="B1385" s="10" t="str">
        <f>VLOOKUP(E1385,'Overview Cluster Days'!B:E,3)</f>
        <v>B</v>
      </c>
      <c r="C1385" s="10" t="str">
        <f>VLOOKUP($E1385,'Overview Cluster Days'!$B:$G,5)</f>
        <v>Winter</v>
      </c>
      <c r="D1385" s="10" t="str">
        <f>VLOOKUP($E1385,'Overview Cluster Days'!$B:$G,6)</f>
        <v>Weekday</v>
      </c>
      <c r="E1385" s="10">
        <v>20181128</v>
      </c>
      <c r="F1385" s="11">
        <v>16</v>
      </c>
      <c r="G1385" s="90">
        <v>7807829.2570000002</v>
      </c>
      <c r="H1385" s="91">
        <v>37275347.078044601</v>
      </c>
      <c r="I1385" s="91">
        <v>19654948.647531699</v>
      </c>
      <c r="J1385" s="91">
        <v>6495452.6100000003</v>
      </c>
      <c r="K1385" s="91">
        <v>8338924.7755039996</v>
      </c>
      <c r="L1385" s="91">
        <v>207343.27</v>
      </c>
      <c r="M1385" s="91">
        <v>8170812.1116983704</v>
      </c>
      <c r="N1385" s="91">
        <v>5050196.5861557201</v>
      </c>
      <c r="O1385" s="91">
        <v>1193889.73</v>
      </c>
      <c r="P1385" s="69">
        <v>399000.92162780801</v>
      </c>
      <c r="Q1385" s="90">
        <v>79572502.368080303</v>
      </c>
      <c r="R1385" s="91">
        <v>15021242.619481901</v>
      </c>
      <c r="S1385" s="96">
        <v>71204.808549437701</v>
      </c>
      <c r="T1385" s="69">
        <v>94664949.796111599</v>
      </c>
    </row>
    <row r="1386" spans="1:20" x14ac:dyDescent="0.25">
      <c r="A1386" t="s">
        <v>24</v>
      </c>
      <c r="B1386" s="10" t="str">
        <f>VLOOKUP(E1386,'Overview Cluster Days'!B:E,3)</f>
        <v>B</v>
      </c>
      <c r="C1386" s="10" t="str">
        <f>VLOOKUP($E1386,'Overview Cluster Days'!$B:$G,5)</f>
        <v>Winter</v>
      </c>
      <c r="D1386" s="10" t="str">
        <f>VLOOKUP($E1386,'Overview Cluster Days'!$B:$G,6)</f>
        <v>Weekday</v>
      </c>
      <c r="E1386" s="10">
        <v>20181128</v>
      </c>
      <c r="F1386" s="11">
        <v>17</v>
      </c>
      <c r="G1386" s="90">
        <v>8105691.0699974401</v>
      </c>
      <c r="H1386" s="91">
        <v>37461236.770611197</v>
      </c>
      <c r="I1386" s="91">
        <v>19492579.487133399</v>
      </c>
      <c r="J1386" s="91">
        <v>6720706.8499990096</v>
      </c>
      <c r="K1386" s="91">
        <v>8433360.6617020909</v>
      </c>
      <c r="L1386" s="91">
        <v>219238.98800000001</v>
      </c>
      <c r="M1386" s="91">
        <v>8083226.5375677701</v>
      </c>
      <c r="N1386" s="91">
        <v>4864067.3553850502</v>
      </c>
      <c r="O1386" s="91">
        <v>1088023.21</v>
      </c>
      <c r="P1386" s="69">
        <v>365051.41127129999</v>
      </c>
      <c r="Q1386" s="90">
        <v>80213574.839443102</v>
      </c>
      <c r="R1386" s="91">
        <v>14619607.502224101</v>
      </c>
      <c r="S1386" s="96">
        <v>55337.706425812103</v>
      </c>
      <c r="T1386" s="69">
        <v>94888520.048093095</v>
      </c>
    </row>
    <row r="1387" spans="1:20" x14ac:dyDescent="0.25">
      <c r="A1387" t="s">
        <v>24</v>
      </c>
      <c r="B1387" s="10" t="str">
        <f>VLOOKUP(E1387,'Overview Cluster Days'!B:E,3)</f>
        <v>B</v>
      </c>
      <c r="C1387" s="10" t="str">
        <f>VLOOKUP($E1387,'Overview Cluster Days'!$B:$G,5)</f>
        <v>Winter</v>
      </c>
      <c r="D1387" s="10" t="str">
        <f>VLOOKUP($E1387,'Overview Cluster Days'!$B:$G,6)</f>
        <v>Weekday</v>
      </c>
      <c r="E1387" s="10">
        <v>20181128</v>
      </c>
      <c r="F1387" s="11">
        <v>18</v>
      </c>
      <c r="G1387" s="90">
        <v>8936262.9049985707</v>
      </c>
      <c r="H1387" s="91">
        <v>37497227.381329201</v>
      </c>
      <c r="I1387" s="91">
        <v>21350310.9286763</v>
      </c>
      <c r="J1387" s="91">
        <v>7189296.9849979896</v>
      </c>
      <c r="K1387" s="91">
        <v>8213836.5015823701</v>
      </c>
      <c r="L1387" s="91">
        <v>236395.72498876901</v>
      </c>
      <c r="M1387" s="91">
        <v>7883044.4888262497</v>
      </c>
      <c r="N1387" s="91">
        <v>4700168.7824884001</v>
      </c>
      <c r="O1387" s="91">
        <v>1142027.9799999499</v>
      </c>
      <c r="P1387" s="69">
        <v>528189.971985718</v>
      </c>
      <c r="Q1387" s="90">
        <v>83186934.701584399</v>
      </c>
      <c r="R1387" s="91">
        <v>14489826.9482891</v>
      </c>
      <c r="S1387" s="96">
        <v>103559.919022766</v>
      </c>
      <c r="T1387" s="69">
        <v>97780321.568896294</v>
      </c>
    </row>
    <row r="1388" spans="1:20" x14ac:dyDescent="0.25">
      <c r="A1388" t="s">
        <v>24</v>
      </c>
      <c r="B1388" s="10" t="str">
        <f>VLOOKUP(E1388,'Overview Cluster Days'!B:E,3)</f>
        <v>B</v>
      </c>
      <c r="C1388" s="10" t="str">
        <f>VLOOKUP($E1388,'Overview Cluster Days'!$B:$G,5)</f>
        <v>Winter</v>
      </c>
      <c r="D1388" s="10" t="str">
        <f>VLOOKUP($E1388,'Overview Cluster Days'!$B:$G,6)</f>
        <v>Weekday</v>
      </c>
      <c r="E1388" s="10">
        <v>20181128</v>
      </c>
      <c r="F1388" s="11">
        <v>19</v>
      </c>
      <c r="G1388" s="90">
        <v>8108046.5479992796</v>
      </c>
      <c r="H1388" s="91">
        <v>34437246.763108999</v>
      </c>
      <c r="I1388" s="91">
        <v>23254630.9436391</v>
      </c>
      <c r="J1388" s="91">
        <v>6162968.6399999997</v>
      </c>
      <c r="K1388" s="91">
        <v>8680168.5317490697</v>
      </c>
      <c r="L1388" s="91">
        <v>243064.53998463301</v>
      </c>
      <c r="M1388" s="91">
        <v>7956034.6601000698</v>
      </c>
      <c r="N1388" s="91">
        <v>5042601.9696190497</v>
      </c>
      <c r="O1388" s="91">
        <v>1270837.8499992599</v>
      </c>
      <c r="P1388" s="69">
        <v>580593.02343406703</v>
      </c>
      <c r="Q1388" s="90">
        <v>80643061.426496401</v>
      </c>
      <c r="R1388" s="91">
        <v>15093132.0431371</v>
      </c>
      <c r="S1388" s="96">
        <v>123462.10544055099</v>
      </c>
      <c r="T1388" s="69">
        <v>95859655.575074002</v>
      </c>
    </row>
    <row r="1389" spans="1:20" x14ac:dyDescent="0.25">
      <c r="A1389" t="s">
        <v>24</v>
      </c>
      <c r="B1389" s="10" t="str">
        <f>VLOOKUP(E1389,'Overview Cluster Days'!B:E,3)</f>
        <v>B</v>
      </c>
      <c r="C1389" s="10" t="str">
        <f>VLOOKUP($E1389,'Overview Cluster Days'!$B:$G,5)</f>
        <v>Winter</v>
      </c>
      <c r="D1389" s="10" t="str">
        <f>VLOOKUP($E1389,'Overview Cluster Days'!$B:$G,6)</f>
        <v>Weekday</v>
      </c>
      <c r="E1389" s="10">
        <v>20181128</v>
      </c>
      <c r="F1389" s="11">
        <v>20</v>
      </c>
      <c r="G1389" s="90">
        <v>6803919.7699992601</v>
      </c>
      <c r="H1389" s="91">
        <v>32265820.150753099</v>
      </c>
      <c r="I1389" s="91">
        <v>22484772.933228198</v>
      </c>
      <c r="J1389" s="91">
        <v>5613417.3799999999</v>
      </c>
      <c r="K1389" s="91">
        <v>8950114.5815796107</v>
      </c>
      <c r="L1389" s="91">
        <v>254744.159990352</v>
      </c>
      <c r="M1389" s="91">
        <v>8260541.0804471998</v>
      </c>
      <c r="N1389" s="91">
        <v>5249453.23596662</v>
      </c>
      <c r="O1389" s="91">
        <v>1317390.2599999199</v>
      </c>
      <c r="P1389" s="69">
        <v>589963.70916697301</v>
      </c>
      <c r="Q1389" s="90">
        <v>76118044.815560102</v>
      </c>
      <c r="R1389" s="91">
        <v>15672092.4455711</v>
      </c>
      <c r="S1389" s="96">
        <v>104040.03212129899</v>
      </c>
      <c r="T1389" s="69">
        <v>91894177.293252498</v>
      </c>
    </row>
    <row r="1390" spans="1:20" x14ac:dyDescent="0.25">
      <c r="A1390" t="s">
        <v>24</v>
      </c>
      <c r="B1390" s="10" t="str">
        <f>VLOOKUP(E1390,'Overview Cluster Days'!B:E,3)</f>
        <v>B</v>
      </c>
      <c r="C1390" s="10" t="str">
        <f>VLOOKUP($E1390,'Overview Cluster Days'!$B:$G,5)</f>
        <v>Winter</v>
      </c>
      <c r="D1390" s="10" t="str">
        <f>VLOOKUP($E1390,'Overview Cluster Days'!$B:$G,6)</f>
        <v>Weekday</v>
      </c>
      <c r="E1390" s="10">
        <v>20181128</v>
      </c>
      <c r="F1390" s="11">
        <v>21</v>
      </c>
      <c r="G1390" s="90">
        <v>6724170.1950000003</v>
      </c>
      <c r="H1390" s="91">
        <v>32006136.721973602</v>
      </c>
      <c r="I1390" s="91">
        <v>19707818.854513701</v>
      </c>
      <c r="J1390" s="91">
        <v>4639689.8839999996</v>
      </c>
      <c r="K1390" s="91">
        <v>9809115.7103582192</v>
      </c>
      <c r="L1390" s="91">
        <v>442424.435</v>
      </c>
      <c r="M1390" s="91">
        <v>8005490.0056887902</v>
      </c>
      <c r="N1390" s="91">
        <v>5255419.1254139999</v>
      </c>
      <c r="O1390" s="91">
        <v>1213695.55999996</v>
      </c>
      <c r="P1390" s="69">
        <v>555061.55778869998</v>
      </c>
      <c r="Q1390" s="90">
        <v>72886931.365845501</v>
      </c>
      <c r="R1390" s="91">
        <v>15472090.683891499</v>
      </c>
      <c r="S1390" s="96">
        <v>165479.772877243</v>
      </c>
      <c r="T1390" s="69">
        <v>88524501.822614193</v>
      </c>
    </row>
    <row r="1391" spans="1:20" x14ac:dyDescent="0.25">
      <c r="A1391" t="s">
        <v>24</v>
      </c>
      <c r="B1391" s="10" t="str">
        <f>VLOOKUP(E1391,'Overview Cluster Days'!B:E,3)</f>
        <v>B</v>
      </c>
      <c r="C1391" s="10" t="str">
        <f>VLOOKUP($E1391,'Overview Cluster Days'!$B:$G,5)</f>
        <v>Winter</v>
      </c>
      <c r="D1391" s="10" t="str">
        <f>VLOOKUP($E1391,'Overview Cluster Days'!$B:$G,6)</f>
        <v>Weekday</v>
      </c>
      <c r="E1391" s="10">
        <v>20181128</v>
      </c>
      <c r="F1391" s="11">
        <v>22</v>
      </c>
      <c r="G1391" s="90">
        <v>5874931.5509976102</v>
      </c>
      <c r="H1391" s="91">
        <v>30264333.670576502</v>
      </c>
      <c r="I1391" s="91">
        <v>17113738.618877299</v>
      </c>
      <c r="J1391" s="91">
        <v>4590344.2839979604</v>
      </c>
      <c r="K1391" s="91">
        <v>9336874.3957123496</v>
      </c>
      <c r="L1391" s="91">
        <v>514377.79698188201</v>
      </c>
      <c r="M1391" s="91">
        <v>8020647.8302332498</v>
      </c>
      <c r="N1391" s="91">
        <v>5194264.1773097198</v>
      </c>
      <c r="O1391" s="91">
        <v>1293061.1339988499</v>
      </c>
      <c r="P1391" s="69">
        <v>381272.699284848</v>
      </c>
      <c r="Q1391" s="90">
        <v>67180222.520161703</v>
      </c>
      <c r="R1391" s="91">
        <v>15403623.6378086</v>
      </c>
      <c r="S1391" s="96">
        <v>140589.25474490301</v>
      </c>
      <c r="T1391" s="69">
        <v>82724435.412715107</v>
      </c>
    </row>
    <row r="1392" spans="1:20" x14ac:dyDescent="0.25">
      <c r="A1392" t="s">
        <v>24</v>
      </c>
      <c r="B1392" s="10" t="str">
        <f>VLOOKUP(E1392,'Overview Cluster Days'!B:E,3)</f>
        <v>B</v>
      </c>
      <c r="C1392" s="10" t="str">
        <f>VLOOKUP($E1392,'Overview Cluster Days'!$B:$G,5)</f>
        <v>Winter</v>
      </c>
      <c r="D1392" s="10" t="str">
        <f>VLOOKUP($E1392,'Overview Cluster Days'!$B:$G,6)</f>
        <v>Weekday</v>
      </c>
      <c r="E1392" s="10">
        <v>20181128</v>
      </c>
      <c r="F1392" s="11">
        <v>23</v>
      </c>
      <c r="G1392" s="90">
        <v>6224430.9900000002</v>
      </c>
      <c r="H1392" s="91">
        <v>29245985.778053001</v>
      </c>
      <c r="I1392" s="91">
        <v>17919130.188359901</v>
      </c>
      <c r="J1392" s="91">
        <v>5264626.18</v>
      </c>
      <c r="K1392" s="91">
        <v>9823707.1318182405</v>
      </c>
      <c r="L1392" s="91">
        <v>520466.31999792199</v>
      </c>
      <c r="M1392" s="91">
        <v>7317726.9766539801</v>
      </c>
      <c r="N1392" s="91">
        <v>5177814.9947478101</v>
      </c>
      <c r="O1392" s="91">
        <v>1485636.58999951</v>
      </c>
      <c r="P1392" s="69">
        <v>357290.42681874201</v>
      </c>
      <c r="Q1392" s="90">
        <v>68477880.268231094</v>
      </c>
      <c r="R1392" s="91">
        <v>14858935.308218</v>
      </c>
      <c r="S1392" s="96">
        <v>109555.721936706</v>
      </c>
      <c r="T1392" s="69">
        <v>83446371.298385799</v>
      </c>
    </row>
    <row r="1393" spans="1:20" x14ac:dyDescent="0.25">
      <c r="A1393" t="s">
        <v>24</v>
      </c>
      <c r="B1393" s="10" t="str">
        <f>VLOOKUP(E1393,'Overview Cluster Days'!B:E,3)</f>
        <v>B</v>
      </c>
      <c r="C1393" s="10" t="str">
        <f>VLOOKUP($E1393,'Overview Cluster Days'!$B:$G,5)</f>
        <v>Winter</v>
      </c>
      <c r="D1393" s="10" t="str">
        <f>VLOOKUP($E1393,'Overview Cluster Days'!$B:$G,6)</f>
        <v>Weekday</v>
      </c>
      <c r="E1393" s="10">
        <v>20181128</v>
      </c>
      <c r="F1393" s="11">
        <v>24</v>
      </c>
      <c r="G1393" s="90">
        <v>6021693.4199999999</v>
      </c>
      <c r="H1393" s="91">
        <v>28499365.486225899</v>
      </c>
      <c r="I1393" s="91">
        <v>17980118.149793301</v>
      </c>
      <c r="J1393" s="91">
        <v>5452206.6199985603</v>
      </c>
      <c r="K1393" s="91">
        <v>8528551.8288240694</v>
      </c>
      <c r="L1393" s="91">
        <v>531676.4</v>
      </c>
      <c r="M1393" s="91">
        <v>7680573.3092365302</v>
      </c>
      <c r="N1393" s="91">
        <v>5149212.0833154898</v>
      </c>
      <c r="O1393" s="91">
        <v>1570614.2099999399</v>
      </c>
      <c r="P1393" s="69">
        <v>386369.69464469998</v>
      </c>
      <c r="Q1393" s="90">
        <v>66481935.504841797</v>
      </c>
      <c r="R1393" s="91">
        <v>15318445.6971967</v>
      </c>
      <c r="S1393" s="96">
        <v>127335.03891535899</v>
      </c>
      <c r="T1393" s="69">
        <v>81927716.240953803</v>
      </c>
    </row>
    <row r="1394" spans="1:20" x14ac:dyDescent="0.25">
      <c r="A1394" t="s">
        <v>24</v>
      </c>
      <c r="B1394" s="10" t="str">
        <f>VLOOKUP(E1394,'Overview Cluster Days'!B:E,3)</f>
        <v>B</v>
      </c>
      <c r="C1394" s="10" t="str">
        <f>VLOOKUP($E1394,'Overview Cluster Days'!$B:$G,5)</f>
        <v>Winter</v>
      </c>
      <c r="D1394" s="10" t="str">
        <f>VLOOKUP($E1394,'Overview Cluster Days'!$B:$G,6)</f>
        <v>Weekday</v>
      </c>
      <c r="E1394" s="10">
        <v>20181129</v>
      </c>
      <c r="F1394" s="11">
        <v>1</v>
      </c>
      <c r="G1394" s="90">
        <v>5225114.0199999996</v>
      </c>
      <c r="H1394" s="91">
        <v>30765212.071363099</v>
      </c>
      <c r="I1394" s="91">
        <v>13994299.863327799</v>
      </c>
      <c r="J1394" s="91">
        <v>5777951.5359984497</v>
      </c>
      <c r="K1394" s="91">
        <v>9481613.4677878898</v>
      </c>
      <c r="L1394" s="91">
        <v>779321.3</v>
      </c>
      <c r="M1394" s="91">
        <v>7552478.8716816204</v>
      </c>
      <c r="N1394" s="91">
        <v>5033995.4961354602</v>
      </c>
      <c r="O1394" s="91">
        <v>1451322.82799963</v>
      </c>
      <c r="P1394" s="69">
        <v>287668.327609042</v>
      </c>
      <c r="Q1394" s="90">
        <v>65244190.958477303</v>
      </c>
      <c r="R1394" s="91">
        <v>15104786.8234258</v>
      </c>
      <c r="S1394" s="96">
        <v>109500.681409087</v>
      </c>
      <c r="T1394" s="69">
        <v>80458478.463312104</v>
      </c>
    </row>
    <row r="1395" spans="1:20" x14ac:dyDescent="0.25">
      <c r="A1395" t="s">
        <v>24</v>
      </c>
      <c r="B1395" s="10" t="str">
        <f>VLOOKUP(E1395,'Overview Cluster Days'!B:E,3)</f>
        <v>B</v>
      </c>
      <c r="C1395" s="10" t="str">
        <f>VLOOKUP($E1395,'Overview Cluster Days'!$B:$G,5)</f>
        <v>Winter</v>
      </c>
      <c r="D1395" s="10" t="str">
        <f>VLOOKUP($E1395,'Overview Cluster Days'!$B:$G,6)</f>
        <v>Weekday</v>
      </c>
      <c r="E1395" s="10">
        <v>20181129</v>
      </c>
      <c r="F1395" s="11">
        <v>2</v>
      </c>
      <c r="G1395" s="90">
        <v>5242773.21499837</v>
      </c>
      <c r="H1395" s="91">
        <v>31439194.321123902</v>
      </c>
      <c r="I1395" s="91">
        <v>16633938.0228914</v>
      </c>
      <c r="J1395" s="91">
        <v>5747538.9100000001</v>
      </c>
      <c r="K1395" s="91">
        <v>8792522.1453813594</v>
      </c>
      <c r="L1395" s="91">
        <v>809842.41499925801</v>
      </c>
      <c r="M1395" s="91">
        <v>7687243.8051589197</v>
      </c>
      <c r="N1395" s="91">
        <v>4948800.9362979</v>
      </c>
      <c r="O1395" s="91">
        <v>1520176.25999664</v>
      </c>
      <c r="P1395" s="69">
        <v>344786.83248424198</v>
      </c>
      <c r="Q1395" s="90">
        <v>67855966.614395097</v>
      </c>
      <c r="R1395" s="91">
        <v>15310850.248937</v>
      </c>
      <c r="S1395" s="96">
        <v>104129.825343399</v>
      </c>
      <c r="T1395" s="69">
        <v>83270946.688675404</v>
      </c>
    </row>
    <row r="1396" spans="1:20" x14ac:dyDescent="0.25">
      <c r="A1396" t="s">
        <v>24</v>
      </c>
      <c r="B1396" s="10" t="str">
        <f>VLOOKUP(E1396,'Overview Cluster Days'!B:E,3)</f>
        <v>B</v>
      </c>
      <c r="C1396" s="10" t="str">
        <f>VLOOKUP($E1396,'Overview Cluster Days'!$B:$G,5)</f>
        <v>Winter</v>
      </c>
      <c r="D1396" s="10" t="str">
        <f>VLOOKUP($E1396,'Overview Cluster Days'!$B:$G,6)</f>
        <v>Weekday</v>
      </c>
      <c r="E1396" s="10">
        <v>20181129</v>
      </c>
      <c r="F1396" s="11">
        <v>3</v>
      </c>
      <c r="G1396" s="90">
        <v>5100135.82</v>
      </c>
      <c r="H1396" s="91">
        <v>31498645.735255901</v>
      </c>
      <c r="I1396" s="91">
        <v>16427855.4673142</v>
      </c>
      <c r="J1396" s="91">
        <v>5681548.79</v>
      </c>
      <c r="K1396" s="91">
        <v>8625699.4322414398</v>
      </c>
      <c r="L1396" s="91">
        <v>863699.28799999994</v>
      </c>
      <c r="M1396" s="91">
        <v>7817067.5407461897</v>
      </c>
      <c r="N1396" s="91">
        <v>5102012.6699520499</v>
      </c>
      <c r="O1396" s="91">
        <v>1590605.2799998999</v>
      </c>
      <c r="P1396" s="69">
        <v>367942.83327619999</v>
      </c>
      <c r="Q1396" s="90">
        <v>67333885.244811594</v>
      </c>
      <c r="R1396" s="91">
        <v>15741327.611974301</v>
      </c>
      <c r="S1396" s="96">
        <v>102178.519912811</v>
      </c>
      <c r="T1396" s="69">
        <v>83177391.376698703</v>
      </c>
    </row>
    <row r="1397" spans="1:20" x14ac:dyDescent="0.25">
      <c r="A1397" t="s">
        <v>24</v>
      </c>
      <c r="B1397" s="10" t="str">
        <f>VLOOKUP(E1397,'Overview Cluster Days'!B:E,3)</f>
        <v>B</v>
      </c>
      <c r="C1397" s="10" t="str">
        <f>VLOOKUP($E1397,'Overview Cluster Days'!$B:$G,5)</f>
        <v>Winter</v>
      </c>
      <c r="D1397" s="10" t="str">
        <f>VLOOKUP($E1397,'Overview Cluster Days'!$B:$G,6)</f>
        <v>Weekday</v>
      </c>
      <c r="E1397" s="10">
        <v>20181129</v>
      </c>
      <c r="F1397" s="11">
        <v>4</v>
      </c>
      <c r="G1397" s="90">
        <v>5327910.5</v>
      </c>
      <c r="H1397" s="91">
        <v>30748913.7502244</v>
      </c>
      <c r="I1397" s="91">
        <v>15970932.9331648</v>
      </c>
      <c r="J1397" s="91">
        <v>5666976.7899998501</v>
      </c>
      <c r="K1397" s="91">
        <v>8772689.5598962195</v>
      </c>
      <c r="L1397" s="91">
        <v>868674.38</v>
      </c>
      <c r="M1397" s="91">
        <v>7650993.2244434701</v>
      </c>
      <c r="N1397" s="91">
        <v>5252536.2994537801</v>
      </c>
      <c r="O1397" s="91">
        <v>1609978.42499975</v>
      </c>
      <c r="P1397" s="69">
        <v>421008.61766420997</v>
      </c>
      <c r="Q1397" s="90">
        <v>66487423.533285297</v>
      </c>
      <c r="R1397" s="91">
        <v>15803190.946561201</v>
      </c>
      <c r="S1397" s="96">
        <v>79194.7192783356</v>
      </c>
      <c r="T1397" s="69">
        <v>82369809.199124798</v>
      </c>
    </row>
    <row r="1398" spans="1:20" x14ac:dyDescent="0.25">
      <c r="A1398" t="s">
        <v>24</v>
      </c>
      <c r="B1398" s="10" t="str">
        <f>VLOOKUP(E1398,'Overview Cluster Days'!B:E,3)</f>
        <v>B</v>
      </c>
      <c r="C1398" s="10" t="str">
        <f>VLOOKUP($E1398,'Overview Cluster Days'!$B:$G,5)</f>
        <v>Winter</v>
      </c>
      <c r="D1398" s="10" t="str">
        <f>VLOOKUP($E1398,'Overview Cluster Days'!$B:$G,6)</f>
        <v>Weekday</v>
      </c>
      <c r="E1398" s="10">
        <v>20181129</v>
      </c>
      <c r="F1398" s="11">
        <v>5</v>
      </c>
      <c r="G1398" s="90">
        <v>5549782.1859999197</v>
      </c>
      <c r="H1398" s="91">
        <v>30851038.157621801</v>
      </c>
      <c r="I1398" s="91">
        <v>16134571.4421273</v>
      </c>
      <c r="J1398" s="91">
        <v>5718812.4349998496</v>
      </c>
      <c r="K1398" s="91">
        <v>8866328.1260584891</v>
      </c>
      <c r="L1398" s="91">
        <v>837325.77799993102</v>
      </c>
      <c r="M1398" s="91">
        <v>7500908.39083343</v>
      </c>
      <c r="N1398" s="91">
        <v>5348676.83144606</v>
      </c>
      <c r="O1398" s="91">
        <v>1578489.03999936</v>
      </c>
      <c r="P1398" s="69">
        <v>342284.85105131997</v>
      </c>
      <c r="Q1398" s="90">
        <v>67120532.346807405</v>
      </c>
      <c r="R1398" s="91">
        <v>15607684.891330101</v>
      </c>
      <c r="S1398" s="96">
        <v>53076.579452911399</v>
      </c>
      <c r="T1398" s="69">
        <v>82781293.817590401</v>
      </c>
    </row>
    <row r="1399" spans="1:20" x14ac:dyDescent="0.25">
      <c r="A1399" t="s">
        <v>24</v>
      </c>
      <c r="B1399" s="10" t="str">
        <f>VLOOKUP(E1399,'Overview Cluster Days'!B:E,3)</f>
        <v>B</v>
      </c>
      <c r="C1399" s="10" t="str">
        <f>VLOOKUP($E1399,'Overview Cluster Days'!$B:$G,5)</f>
        <v>Winter</v>
      </c>
      <c r="D1399" s="10" t="str">
        <f>VLOOKUP($E1399,'Overview Cluster Days'!$B:$G,6)</f>
        <v>Weekday</v>
      </c>
      <c r="E1399" s="10">
        <v>20181129</v>
      </c>
      <c r="F1399" s="11">
        <v>6</v>
      </c>
      <c r="G1399" s="90">
        <v>6814269.3439987898</v>
      </c>
      <c r="H1399" s="91">
        <v>31482463.449360099</v>
      </c>
      <c r="I1399" s="91">
        <v>16350435.107542301</v>
      </c>
      <c r="J1399" s="91">
        <v>5839458.1769988397</v>
      </c>
      <c r="K1399" s="91">
        <v>9387777.5910557993</v>
      </c>
      <c r="L1399" s="91">
        <v>745184.73399572598</v>
      </c>
      <c r="M1399" s="91">
        <v>7403100.4873374198</v>
      </c>
      <c r="N1399" s="91">
        <v>5345208.3349182103</v>
      </c>
      <c r="O1399" s="91">
        <v>1544342.4679990399</v>
      </c>
      <c r="P1399" s="69">
        <v>258046.506627544</v>
      </c>
      <c r="Q1399" s="90">
        <v>69874403.668955803</v>
      </c>
      <c r="R1399" s="91">
        <v>15295882.530877899</v>
      </c>
      <c r="S1399" s="96">
        <v>47822.425048858902</v>
      </c>
      <c r="T1399" s="69">
        <v>85218108.624882594</v>
      </c>
    </row>
    <row r="1400" spans="1:20" x14ac:dyDescent="0.25">
      <c r="A1400" t="s">
        <v>24</v>
      </c>
      <c r="B1400" s="10" t="str">
        <f>VLOOKUP(E1400,'Overview Cluster Days'!B:E,3)</f>
        <v>B</v>
      </c>
      <c r="C1400" s="10" t="str">
        <f>VLOOKUP($E1400,'Overview Cluster Days'!$B:$G,5)</f>
        <v>Winter</v>
      </c>
      <c r="D1400" s="10" t="str">
        <f>VLOOKUP($E1400,'Overview Cluster Days'!$B:$G,6)</f>
        <v>Weekday</v>
      </c>
      <c r="E1400" s="10">
        <v>20181129</v>
      </c>
      <c r="F1400" s="11">
        <v>7</v>
      </c>
      <c r="G1400" s="90">
        <v>6903267.8689997299</v>
      </c>
      <c r="H1400" s="91">
        <v>37003430.721228197</v>
      </c>
      <c r="I1400" s="91">
        <v>18139020.391562302</v>
      </c>
      <c r="J1400" s="91">
        <v>5510957.3259989703</v>
      </c>
      <c r="K1400" s="91">
        <v>10517986.848371901</v>
      </c>
      <c r="L1400" s="91">
        <v>612384.45899963402</v>
      </c>
      <c r="M1400" s="91">
        <v>7580207.2906032996</v>
      </c>
      <c r="N1400" s="91">
        <v>5491542.9329519104</v>
      </c>
      <c r="O1400" s="91">
        <v>1362573.4059985799</v>
      </c>
      <c r="P1400" s="69">
        <v>301965.68843216298</v>
      </c>
      <c r="Q1400" s="90">
        <v>78074663.1561611</v>
      </c>
      <c r="R1400" s="91">
        <v>15348673.776985601</v>
      </c>
      <c r="S1400" s="96">
        <v>89761.175337463603</v>
      </c>
      <c r="T1400" s="69">
        <v>93513098.108484194</v>
      </c>
    </row>
    <row r="1401" spans="1:20" x14ac:dyDescent="0.25">
      <c r="A1401" t="s">
        <v>24</v>
      </c>
      <c r="B1401" s="10" t="str">
        <f>VLOOKUP(E1401,'Overview Cluster Days'!B:E,3)</f>
        <v>B</v>
      </c>
      <c r="C1401" s="10" t="str">
        <f>VLOOKUP($E1401,'Overview Cluster Days'!$B:$G,5)</f>
        <v>Winter</v>
      </c>
      <c r="D1401" s="10" t="str">
        <f>VLOOKUP($E1401,'Overview Cluster Days'!$B:$G,6)</f>
        <v>Weekday</v>
      </c>
      <c r="E1401" s="10">
        <v>20181129</v>
      </c>
      <c r="F1401" s="11">
        <v>8</v>
      </c>
      <c r="G1401" s="90">
        <v>8323405.4939978896</v>
      </c>
      <c r="H1401" s="91">
        <v>41681301.3883956</v>
      </c>
      <c r="I1401" s="91">
        <v>22566685.1954557</v>
      </c>
      <c r="J1401" s="91">
        <v>5525283.9720000001</v>
      </c>
      <c r="K1401" s="91">
        <v>9528097.3149123602</v>
      </c>
      <c r="L1401" s="91">
        <v>509520.30499999999</v>
      </c>
      <c r="M1401" s="91">
        <v>7495593.3734652102</v>
      </c>
      <c r="N1401" s="91">
        <v>5891262.7876187405</v>
      </c>
      <c r="O1401" s="91">
        <v>1182178.2660000001</v>
      </c>
      <c r="P1401" s="69">
        <v>235397.61913000001</v>
      </c>
      <c r="Q1401" s="90">
        <v>87624773.364761502</v>
      </c>
      <c r="R1401" s="91">
        <v>15313952.3512139</v>
      </c>
      <c r="S1401" s="96">
        <v>81882.8782135621</v>
      </c>
      <c r="T1401" s="69">
        <v>103020608.594189</v>
      </c>
    </row>
    <row r="1402" spans="1:20" x14ac:dyDescent="0.25">
      <c r="A1402" t="s">
        <v>24</v>
      </c>
      <c r="B1402" s="10" t="str">
        <f>VLOOKUP(E1402,'Overview Cluster Days'!B:E,3)</f>
        <v>B</v>
      </c>
      <c r="C1402" s="10" t="str">
        <f>VLOOKUP($E1402,'Overview Cluster Days'!$B:$G,5)</f>
        <v>Winter</v>
      </c>
      <c r="D1402" s="10" t="str">
        <f>VLOOKUP($E1402,'Overview Cluster Days'!$B:$G,6)</f>
        <v>Weekday</v>
      </c>
      <c r="E1402" s="10">
        <v>20181129</v>
      </c>
      <c r="F1402" s="11">
        <v>9</v>
      </c>
      <c r="G1402" s="90">
        <v>8387594.7559952401</v>
      </c>
      <c r="H1402" s="91">
        <v>40568268.832701601</v>
      </c>
      <c r="I1402" s="91">
        <v>24528481.992147699</v>
      </c>
      <c r="J1402" s="91">
        <v>7593533.2779974798</v>
      </c>
      <c r="K1402" s="91">
        <v>10395338.8165574</v>
      </c>
      <c r="L1402" s="91">
        <v>363096.23699039198</v>
      </c>
      <c r="M1402" s="91">
        <v>8350167.1251529204</v>
      </c>
      <c r="N1402" s="91">
        <v>5849599.2655335097</v>
      </c>
      <c r="O1402" s="91">
        <v>1421030.54799848</v>
      </c>
      <c r="P1402" s="69">
        <v>277384.10192018002</v>
      </c>
      <c r="Q1402" s="90">
        <v>91473217.675399497</v>
      </c>
      <c r="R1402" s="91">
        <v>16261277.2775955</v>
      </c>
      <c r="S1402" s="96">
        <v>64529.756377014601</v>
      </c>
      <c r="T1402" s="69">
        <v>107799024.709372</v>
      </c>
    </row>
    <row r="1403" spans="1:20" x14ac:dyDescent="0.25">
      <c r="A1403" t="s">
        <v>24</v>
      </c>
      <c r="B1403" s="10" t="str">
        <f>VLOOKUP(E1403,'Overview Cluster Days'!B:E,3)</f>
        <v>B</v>
      </c>
      <c r="C1403" s="10" t="str">
        <f>VLOOKUP($E1403,'Overview Cluster Days'!$B:$G,5)</f>
        <v>Winter</v>
      </c>
      <c r="D1403" s="10" t="str">
        <f>VLOOKUP($E1403,'Overview Cluster Days'!$B:$G,6)</f>
        <v>Weekday</v>
      </c>
      <c r="E1403" s="10">
        <v>20181129</v>
      </c>
      <c r="F1403" s="11">
        <v>10</v>
      </c>
      <c r="G1403" s="90">
        <v>7832188.4500000002</v>
      </c>
      <c r="H1403" s="91">
        <v>41029062.715851903</v>
      </c>
      <c r="I1403" s="91">
        <v>23340135.547694799</v>
      </c>
      <c r="J1403" s="91">
        <v>7770591.3999987701</v>
      </c>
      <c r="K1403" s="91">
        <v>10245233.7603317</v>
      </c>
      <c r="L1403" s="91">
        <v>341625.96</v>
      </c>
      <c r="M1403" s="91">
        <v>9150561.9340048395</v>
      </c>
      <c r="N1403" s="91">
        <v>6399876.6795280799</v>
      </c>
      <c r="O1403" s="91">
        <v>1387416.3819991699</v>
      </c>
      <c r="P1403" s="69">
        <v>336576.81605238002</v>
      </c>
      <c r="Q1403" s="90">
        <v>90217211.873877093</v>
      </c>
      <c r="R1403" s="91">
        <v>17616057.7715845</v>
      </c>
      <c r="S1403" s="96">
        <v>138781.503489166</v>
      </c>
      <c r="T1403" s="69">
        <v>107972051.14895099</v>
      </c>
    </row>
    <row r="1404" spans="1:20" x14ac:dyDescent="0.25">
      <c r="A1404" t="s">
        <v>24</v>
      </c>
      <c r="B1404" s="10" t="str">
        <f>VLOOKUP(E1404,'Overview Cluster Days'!B:E,3)</f>
        <v>B</v>
      </c>
      <c r="C1404" s="10" t="str">
        <f>VLOOKUP($E1404,'Overview Cluster Days'!$B:$G,5)</f>
        <v>Winter</v>
      </c>
      <c r="D1404" s="10" t="str">
        <f>VLOOKUP($E1404,'Overview Cluster Days'!$B:$G,6)</f>
        <v>Weekday</v>
      </c>
      <c r="E1404" s="10">
        <v>20181129</v>
      </c>
      <c r="F1404" s="11">
        <v>11</v>
      </c>
      <c r="G1404" s="90">
        <v>7725558.4509968199</v>
      </c>
      <c r="H1404" s="91">
        <v>41043569.240369201</v>
      </c>
      <c r="I1404" s="91">
        <v>22461287.197558999</v>
      </c>
      <c r="J1404" s="91">
        <v>7890439.3660000004</v>
      </c>
      <c r="K1404" s="91">
        <v>10189429.8821197</v>
      </c>
      <c r="L1404" s="91">
        <v>362156.88199197501</v>
      </c>
      <c r="M1404" s="91">
        <v>9065847.7736116499</v>
      </c>
      <c r="N1404" s="91">
        <v>6834496.7960379999</v>
      </c>
      <c r="O1404" s="91">
        <v>1443643.1980000001</v>
      </c>
      <c r="P1404" s="69">
        <v>352643.05995135201</v>
      </c>
      <c r="Q1404" s="90">
        <v>89310284.137044594</v>
      </c>
      <c r="R1404" s="91">
        <v>18058787.709593002</v>
      </c>
      <c r="S1404" s="96">
        <v>71161.111204437897</v>
      </c>
      <c r="T1404" s="69">
        <v>107440232.95784201</v>
      </c>
    </row>
    <row r="1405" spans="1:20" x14ac:dyDescent="0.25">
      <c r="A1405" t="s">
        <v>24</v>
      </c>
      <c r="B1405" s="10" t="str">
        <f>VLOOKUP(E1405,'Overview Cluster Days'!B:E,3)</f>
        <v>B</v>
      </c>
      <c r="C1405" s="10" t="str">
        <f>VLOOKUP($E1405,'Overview Cluster Days'!$B:$G,5)</f>
        <v>Winter</v>
      </c>
      <c r="D1405" s="10" t="str">
        <f>VLOOKUP($E1405,'Overview Cluster Days'!$B:$G,6)</f>
        <v>Weekday</v>
      </c>
      <c r="E1405" s="10">
        <v>20181129</v>
      </c>
      <c r="F1405" s="11">
        <v>12</v>
      </c>
      <c r="G1405" s="90">
        <v>7762534.2179990998</v>
      </c>
      <c r="H1405" s="91">
        <v>41288183.071196496</v>
      </c>
      <c r="I1405" s="91">
        <v>22219783.007340699</v>
      </c>
      <c r="J1405" s="91">
        <v>7886511.5429999996</v>
      </c>
      <c r="K1405" s="91">
        <v>9622300.8171754293</v>
      </c>
      <c r="L1405" s="91">
        <v>392377.273984158</v>
      </c>
      <c r="M1405" s="91">
        <v>9530687.2454596497</v>
      </c>
      <c r="N1405" s="91">
        <v>7204091.9996814001</v>
      </c>
      <c r="O1405" s="91">
        <v>1447313.7169999999</v>
      </c>
      <c r="P1405" s="69">
        <v>367306.42001986603</v>
      </c>
      <c r="Q1405" s="90">
        <v>88779312.656711698</v>
      </c>
      <c r="R1405" s="91">
        <v>18941776.6561451</v>
      </c>
      <c r="S1405" s="96">
        <v>93443.4244977731</v>
      </c>
      <c r="T1405" s="69">
        <v>107814532.73735499</v>
      </c>
    </row>
    <row r="1406" spans="1:20" x14ac:dyDescent="0.25">
      <c r="A1406" t="s">
        <v>24</v>
      </c>
      <c r="B1406" s="10" t="str">
        <f>VLOOKUP(E1406,'Overview Cluster Days'!B:E,3)</f>
        <v>B</v>
      </c>
      <c r="C1406" s="10" t="str">
        <f>VLOOKUP($E1406,'Overview Cluster Days'!$B:$G,5)</f>
        <v>Winter</v>
      </c>
      <c r="D1406" s="10" t="str">
        <f>VLOOKUP($E1406,'Overview Cluster Days'!$B:$G,6)</f>
        <v>Weekday</v>
      </c>
      <c r="E1406" s="10">
        <v>20181129</v>
      </c>
      <c r="F1406" s="11">
        <v>13</v>
      </c>
      <c r="G1406" s="90">
        <v>7636722.54</v>
      </c>
      <c r="H1406" s="91">
        <v>41293847.330426097</v>
      </c>
      <c r="I1406" s="91">
        <v>22537499.451003298</v>
      </c>
      <c r="J1406" s="91">
        <v>7814799.0279989699</v>
      </c>
      <c r="K1406" s="91">
        <v>10113622.609673601</v>
      </c>
      <c r="L1406" s="91">
        <v>429816.07999257901</v>
      </c>
      <c r="M1406" s="91">
        <v>9528785.0022728499</v>
      </c>
      <c r="N1406" s="91">
        <v>7290564.9400245501</v>
      </c>
      <c r="O1406" s="91">
        <v>1478723.7960000001</v>
      </c>
      <c r="P1406" s="69">
        <v>382212.55689389998</v>
      </c>
      <c r="Q1406" s="90">
        <v>89396490.9591019</v>
      </c>
      <c r="R1406" s="91">
        <v>19110102.375183899</v>
      </c>
      <c r="S1406" s="96">
        <v>83768.607864532605</v>
      </c>
      <c r="T1406" s="69">
        <v>108590361.94215</v>
      </c>
    </row>
    <row r="1407" spans="1:20" x14ac:dyDescent="0.25">
      <c r="A1407" t="s">
        <v>24</v>
      </c>
      <c r="B1407" s="10" t="str">
        <f>VLOOKUP(E1407,'Overview Cluster Days'!B:E,3)</f>
        <v>B</v>
      </c>
      <c r="C1407" s="10" t="str">
        <f>VLOOKUP($E1407,'Overview Cluster Days'!$B:$G,5)</f>
        <v>Winter</v>
      </c>
      <c r="D1407" s="10" t="str">
        <f>VLOOKUP($E1407,'Overview Cluster Days'!$B:$G,6)</f>
        <v>Weekday</v>
      </c>
      <c r="E1407" s="10">
        <v>20181129</v>
      </c>
      <c r="F1407" s="11">
        <v>14</v>
      </c>
      <c r="G1407" s="90">
        <v>7988706.1859999998</v>
      </c>
      <c r="H1407" s="91">
        <v>41411317.157425597</v>
      </c>
      <c r="I1407" s="91">
        <v>22823462.580804899</v>
      </c>
      <c r="J1407" s="91">
        <v>7907142.8660000004</v>
      </c>
      <c r="K1407" s="91">
        <v>9357813.3669703305</v>
      </c>
      <c r="L1407" s="91">
        <v>417807.02799999999</v>
      </c>
      <c r="M1407" s="91">
        <v>9171040.3711417206</v>
      </c>
      <c r="N1407" s="91">
        <v>7201684.9154916201</v>
      </c>
      <c r="O1407" s="91">
        <v>1483273.5379999999</v>
      </c>
      <c r="P1407" s="69">
        <v>365646.69208087301</v>
      </c>
      <c r="Q1407" s="90">
        <v>89488442.157200798</v>
      </c>
      <c r="R1407" s="91">
        <v>18639452.544714201</v>
      </c>
      <c r="S1407" s="96">
        <v>71872.398264083997</v>
      </c>
      <c r="T1407" s="69">
        <v>108199767.100179</v>
      </c>
    </row>
    <row r="1408" spans="1:20" x14ac:dyDescent="0.25">
      <c r="A1408" t="s">
        <v>24</v>
      </c>
      <c r="B1408" s="10" t="str">
        <f>VLOOKUP(E1408,'Overview Cluster Days'!B:E,3)</f>
        <v>B</v>
      </c>
      <c r="C1408" s="10" t="str">
        <f>VLOOKUP($E1408,'Overview Cluster Days'!$B:$G,5)</f>
        <v>Winter</v>
      </c>
      <c r="D1408" s="10" t="str">
        <f>VLOOKUP($E1408,'Overview Cluster Days'!$B:$G,6)</f>
        <v>Weekday</v>
      </c>
      <c r="E1408" s="10">
        <v>20181129</v>
      </c>
      <c r="F1408" s="11">
        <v>15</v>
      </c>
      <c r="G1408" s="90">
        <v>7433595.4649978103</v>
      </c>
      <c r="H1408" s="91">
        <v>40737222.9918404</v>
      </c>
      <c r="I1408" s="91">
        <v>22869010.819583099</v>
      </c>
      <c r="J1408" s="91">
        <v>7990634.8360000001</v>
      </c>
      <c r="K1408" s="91">
        <v>9260332.3364704996</v>
      </c>
      <c r="L1408" s="91">
        <v>405754.36197792401</v>
      </c>
      <c r="M1408" s="91">
        <v>8528397.5709742494</v>
      </c>
      <c r="N1408" s="91">
        <v>6522575.4108362803</v>
      </c>
      <c r="O1408" s="91">
        <v>1453840.5519999999</v>
      </c>
      <c r="P1408" s="69">
        <v>451601.07558022998</v>
      </c>
      <c r="Q1408" s="90">
        <v>88290796.448891804</v>
      </c>
      <c r="R1408" s="91">
        <v>17362168.9713687</v>
      </c>
      <c r="S1408" s="96">
        <v>82872.352522308604</v>
      </c>
      <c r="T1408" s="69">
        <v>105735837.772783</v>
      </c>
    </row>
    <row r="1409" spans="1:20" x14ac:dyDescent="0.25">
      <c r="A1409" t="s">
        <v>24</v>
      </c>
      <c r="B1409" s="10" t="str">
        <f>VLOOKUP(E1409,'Overview Cluster Days'!B:E,3)</f>
        <v>B</v>
      </c>
      <c r="C1409" s="10" t="str">
        <f>VLOOKUP($E1409,'Overview Cluster Days'!$B:$G,5)</f>
        <v>Winter</v>
      </c>
      <c r="D1409" s="10" t="str">
        <f>VLOOKUP($E1409,'Overview Cluster Days'!$B:$G,6)</f>
        <v>Weekday</v>
      </c>
      <c r="E1409" s="10">
        <v>20181129</v>
      </c>
      <c r="F1409" s="11">
        <v>16</v>
      </c>
      <c r="G1409" s="90">
        <v>7800184.6119999103</v>
      </c>
      <c r="H1409" s="91">
        <v>39985279.3861458</v>
      </c>
      <c r="I1409" s="91">
        <v>22810781.0391564</v>
      </c>
      <c r="J1409" s="91">
        <v>7771115.1660000002</v>
      </c>
      <c r="K1409" s="91">
        <v>9599507.0253691897</v>
      </c>
      <c r="L1409" s="91">
        <v>375894.10600000003</v>
      </c>
      <c r="M1409" s="91">
        <v>8048524.9726232896</v>
      </c>
      <c r="N1409" s="91">
        <v>5966776.7234490998</v>
      </c>
      <c r="O1409" s="91">
        <v>1407110.324</v>
      </c>
      <c r="P1409" s="69">
        <v>417774.03358611302</v>
      </c>
      <c r="Q1409" s="90">
        <v>87966867.228671297</v>
      </c>
      <c r="R1409" s="91">
        <v>16216080.159658501</v>
      </c>
      <c r="S1409" s="96">
        <v>75576.304612777705</v>
      </c>
      <c r="T1409" s="69">
        <v>104258523.69294301</v>
      </c>
    </row>
    <row r="1410" spans="1:20" x14ac:dyDescent="0.25">
      <c r="A1410" t="s">
        <v>24</v>
      </c>
      <c r="B1410" s="10" t="str">
        <f>VLOOKUP(E1410,'Overview Cluster Days'!B:E,3)</f>
        <v>B</v>
      </c>
      <c r="C1410" s="10" t="str">
        <f>VLOOKUP($E1410,'Overview Cluster Days'!$B:$G,5)</f>
        <v>Winter</v>
      </c>
      <c r="D1410" s="10" t="str">
        <f>VLOOKUP($E1410,'Overview Cluster Days'!$B:$G,6)</f>
        <v>Weekday</v>
      </c>
      <c r="E1410" s="10">
        <v>20181129</v>
      </c>
      <c r="F1410" s="11">
        <v>17</v>
      </c>
      <c r="G1410" s="90">
        <v>8359834.3499999996</v>
      </c>
      <c r="H1410" s="91">
        <v>40695110.171382703</v>
      </c>
      <c r="I1410" s="91">
        <v>22822128.5436409</v>
      </c>
      <c r="J1410" s="91">
        <v>7889474.102</v>
      </c>
      <c r="K1410" s="91">
        <v>9833071.2692939602</v>
      </c>
      <c r="L1410" s="91">
        <v>336319.83</v>
      </c>
      <c r="M1410" s="91">
        <v>8068799.8431388997</v>
      </c>
      <c r="N1410" s="91">
        <v>5518432.6680378504</v>
      </c>
      <c r="O1410" s="91">
        <v>1263497.3500000001</v>
      </c>
      <c r="P1410" s="69">
        <v>320520.28288167698</v>
      </c>
      <c r="Q1410" s="90">
        <v>89599618.436317593</v>
      </c>
      <c r="R1410" s="91">
        <v>15507569.974058401</v>
      </c>
      <c r="S1410" s="96">
        <v>93192.243023025294</v>
      </c>
      <c r="T1410" s="69">
        <v>105200380.65339901</v>
      </c>
    </row>
    <row r="1411" spans="1:20" x14ac:dyDescent="0.25">
      <c r="A1411" t="s">
        <v>24</v>
      </c>
      <c r="B1411" s="10" t="str">
        <f>VLOOKUP(E1411,'Overview Cluster Days'!B:E,3)</f>
        <v>B</v>
      </c>
      <c r="C1411" s="10" t="str">
        <f>VLOOKUP($E1411,'Overview Cluster Days'!$B:$G,5)</f>
        <v>Winter</v>
      </c>
      <c r="D1411" s="10" t="str">
        <f>VLOOKUP($E1411,'Overview Cluster Days'!$B:$G,6)</f>
        <v>Weekday</v>
      </c>
      <c r="E1411" s="10">
        <v>20181129</v>
      </c>
      <c r="F1411" s="11">
        <v>18</v>
      </c>
      <c r="G1411" s="90">
        <v>9889162.6769999396</v>
      </c>
      <c r="H1411" s="91">
        <v>39931441.994300999</v>
      </c>
      <c r="I1411" s="91">
        <v>22612528.113608699</v>
      </c>
      <c r="J1411" s="91">
        <v>8074215.2960000001</v>
      </c>
      <c r="K1411" s="91">
        <v>9102192.9836973902</v>
      </c>
      <c r="L1411" s="91">
        <v>314442.03999799199</v>
      </c>
      <c r="M1411" s="91">
        <v>8060684.7360499101</v>
      </c>
      <c r="N1411" s="91">
        <v>5186775.2195004597</v>
      </c>
      <c r="O1411" s="91">
        <v>1120015.4310000001</v>
      </c>
      <c r="P1411" s="69">
        <v>291372.89200254099</v>
      </c>
      <c r="Q1411" s="90">
        <v>89609541.064607099</v>
      </c>
      <c r="R1411" s="91">
        <v>14973290.3185509</v>
      </c>
      <c r="S1411" s="96">
        <v>96949.952383986703</v>
      </c>
      <c r="T1411" s="69">
        <v>104679781.33554199</v>
      </c>
    </row>
    <row r="1412" spans="1:20" x14ac:dyDescent="0.25">
      <c r="A1412" t="s">
        <v>24</v>
      </c>
      <c r="B1412" s="10" t="str">
        <f>VLOOKUP(E1412,'Overview Cluster Days'!B:E,3)</f>
        <v>B</v>
      </c>
      <c r="C1412" s="10" t="str">
        <f>VLOOKUP($E1412,'Overview Cluster Days'!$B:$G,5)</f>
        <v>Winter</v>
      </c>
      <c r="D1412" s="10" t="str">
        <f>VLOOKUP($E1412,'Overview Cluster Days'!$B:$G,6)</f>
        <v>Weekday</v>
      </c>
      <c r="E1412" s="10">
        <v>20181129</v>
      </c>
      <c r="F1412" s="11">
        <v>19</v>
      </c>
      <c r="G1412" s="90">
        <v>9002144.3329996709</v>
      </c>
      <c r="H1412" s="91">
        <v>40292827.458513699</v>
      </c>
      <c r="I1412" s="91">
        <v>23887725.184126101</v>
      </c>
      <c r="J1412" s="91">
        <v>7358721.7599998899</v>
      </c>
      <c r="K1412" s="91">
        <v>9034240.8729300201</v>
      </c>
      <c r="L1412" s="91">
        <v>302971.57997335301</v>
      </c>
      <c r="M1412" s="91">
        <v>7951263.1979539702</v>
      </c>
      <c r="N1412" s="91">
        <v>5182256.8237148002</v>
      </c>
      <c r="O1412" s="91">
        <v>1160532.06599808</v>
      </c>
      <c r="P1412" s="69">
        <v>290606.36861085403</v>
      </c>
      <c r="Q1412" s="90">
        <v>89575659.608569399</v>
      </c>
      <c r="R1412" s="91">
        <v>14887630.0362511</v>
      </c>
      <c r="S1412" s="96">
        <v>120835.276018356</v>
      </c>
      <c r="T1412" s="69">
        <v>104584124.920839</v>
      </c>
    </row>
    <row r="1413" spans="1:20" x14ac:dyDescent="0.25">
      <c r="A1413" t="s">
        <v>24</v>
      </c>
      <c r="B1413" s="10" t="str">
        <f>VLOOKUP(E1413,'Overview Cluster Days'!B:E,3)</f>
        <v>B</v>
      </c>
      <c r="C1413" s="10" t="str">
        <f>VLOOKUP($E1413,'Overview Cluster Days'!$B:$G,5)</f>
        <v>Winter</v>
      </c>
      <c r="D1413" s="10" t="str">
        <f>VLOOKUP($E1413,'Overview Cluster Days'!$B:$G,6)</f>
        <v>Weekday</v>
      </c>
      <c r="E1413" s="10">
        <v>20181129</v>
      </c>
      <c r="F1413" s="11">
        <v>20</v>
      </c>
      <c r="G1413" s="90">
        <v>7901663.8799999999</v>
      </c>
      <c r="H1413" s="91">
        <v>36208735.662516698</v>
      </c>
      <c r="I1413" s="91">
        <v>22877070.950539</v>
      </c>
      <c r="J1413" s="91">
        <v>7042578.1299999999</v>
      </c>
      <c r="K1413" s="91">
        <v>8569648.8973121196</v>
      </c>
      <c r="L1413" s="91">
        <v>345903.21998377203</v>
      </c>
      <c r="M1413" s="91">
        <v>7775762.5854924498</v>
      </c>
      <c r="N1413" s="91">
        <v>5114087.5106798001</v>
      </c>
      <c r="O1413" s="91">
        <v>1242877.83</v>
      </c>
      <c r="P1413" s="69">
        <v>325842.84705391602</v>
      </c>
      <c r="Q1413" s="90">
        <v>82599697.520367905</v>
      </c>
      <c r="R1413" s="91">
        <v>14804473.9932099</v>
      </c>
      <c r="S1413" s="96">
        <v>116750.824079528</v>
      </c>
      <c r="T1413" s="69">
        <v>97520922.337657303</v>
      </c>
    </row>
    <row r="1414" spans="1:20" x14ac:dyDescent="0.25">
      <c r="A1414" t="s">
        <v>24</v>
      </c>
      <c r="B1414" s="10" t="str">
        <f>VLOOKUP(E1414,'Overview Cluster Days'!B:E,3)</f>
        <v>B</v>
      </c>
      <c r="C1414" s="10" t="str">
        <f>VLOOKUP($E1414,'Overview Cluster Days'!$B:$G,5)</f>
        <v>Winter</v>
      </c>
      <c r="D1414" s="10" t="str">
        <f>VLOOKUP($E1414,'Overview Cluster Days'!$B:$G,6)</f>
        <v>Weekday</v>
      </c>
      <c r="E1414" s="10">
        <v>20181129</v>
      </c>
      <c r="F1414" s="11">
        <v>21</v>
      </c>
      <c r="G1414" s="90">
        <v>8303594.6660000002</v>
      </c>
      <c r="H1414" s="91">
        <v>36006058.2324256</v>
      </c>
      <c r="I1414" s="91">
        <v>18069348.199188001</v>
      </c>
      <c r="J1414" s="91">
        <v>5599380.7259999998</v>
      </c>
      <c r="K1414" s="91">
        <v>8114137.9591535004</v>
      </c>
      <c r="L1414" s="91">
        <v>505701.719990857</v>
      </c>
      <c r="M1414" s="91">
        <v>7605060.8531834297</v>
      </c>
      <c r="N1414" s="91">
        <v>5415830.0748606501</v>
      </c>
      <c r="O1414" s="91">
        <v>1037983.161</v>
      </c>
      <c r="P1414" s="69">
        <v>299376.89811753598</v>
      </c>
      <c r="Q1414" s="90">
        <v>76092519.782767102</v>
      </c>
      <c r="R1414" s="91">
        <v>14863952.707152501</v>
      </c>
      <c r="S1414" s="96">
        <v>161398.93605983001</v>
      </c>
      <c r="T1414" s="69">
        <v>91117871.425979406</v>
      </c>
    </row>
    <row r="1415" spans="1:20" x14ac:dyDescent="0.25">
      <c r="A1415" t="s">
        <v>24</v>
      </c>
      <c r="B1415" s="10" t="str">
        <f>VLOOKUP(E1415,'Overview Cluster Days'!B:E,3)</f>
        <v>B</v>
      </c>
      <c r="C1415" s="10" t="str">
        <f>VLOOKUP($E1415,'Overview Cluster Days'!$B:$G,5)</f>
        <v>Winter</v>
      </c>
      <c r="D1415" s="10" t="str">
        <f>VLOOKUP($E1415,'Overview Cluster Days'!$B:$G,6)</f>
        <v>Weekday</v>
      </c>
      <c r="E1415" s="10">
        <v>20181129</v>
      </c>
      <c r="F1415" s="11">
        <v>22</v>
      </c>
      <c r="G1415" s="90">
        <v>6831569.6200000001</v>
      </c>
      <c r="H1415" s="91">
        <v>32793119.268840902</v>
      </c>
      <c r="I1415" s="91">
        <v>15751861.923340401</v>
      </c>
      <c r="J1415" s="91">
        <v>5245169.8929985296</v>
      </c>
      <c r="K1415" s="91">
        <v>7907995.0634994004</v>
      </c>
      <c r="L1415" s="91">
        <v>535794</v>
      </c>
      <c r="M1415" s="91">
        <v>7494164.9506021403</v>
      </c>
      <c r="N1415" s="91">
        <v>5139790.1578304702</v>
      </c>
      <c r="O1415" s="91">
        <v>1079330.52499988</v>
      </c>
      <c r="P1415" s="69">
        <v>232206.891475165</v>
      </c>
      <c r="Q1415" s="90">
        <v>68529715.768679202</v>
      </c>
      <c r="R1415" s="91">
        <v>14481286.524907701</v>
      </c>
      <c r="S1415" s="96">
        <v>158026.04488398801</v>
      </c>
      <c r="T1415" s="69">
        <v>83169028.338470906</v>
      </c>
    </row>
    <row r="1416" spans="1:20" x14ac:dyDescent="0.25">
      <c r="A1416" t="s">
        <v>24</v>
      </c>
      <c r="B1416" s="10" t="str">
        <f>VLOOKUP(E1416,'Overview Cluster Days'!B:E,3)</f>
        <v>B</v>
      </c>
      <c r="C1416" s="10" t="str">
        <f>VLOOKUP($E1416,'Overview Cluster Days'!$B:$G,5)</f>
        <v>Winter</v>
      </c>
      <c r="D1416" s="10" t="str">
        <f>VLOOKUP($E1416,'Overview Cluster Days'!$B:$G,6)</f>
        <v>Weekday</v>
      </c>
      <c r="E1416" s="10">
        <v>20181129</v>
      </c>
      <c r="F1416" s="11">
        <v>23</v>
      </c>
      <c r="G1416" s="90">
        <v>6887195.0140000004</v>
      </c>
      <c r="H1416" s="91">
        <v>31350735.682153001</v>
      </c>
      <c r="I1416" s="91">
        <v>15777849.3144791</v>
      </c>
      <c r="J1416" s="91">
        <v>5523154.8399999999</v>
      </c>
      <c r="K1416" s="91">
        <v>8146794.8845092403</v>
      </c>
      <c r="L1416" s="91">
        <v>542131.62199999997</v>
      </c>
      <c r="M1416" s="91">
        <v>7048306.3648154596</v>
      </c>
      <c r="N1416" s="91">
        <v>4946671.0818610601</v>
      </c>
      <c r="O1416" s="91">
        <v>1336876.4399997001</v>
      </c>
      <c r="P1416" s="69">
        <v>222432.25297423801</v>
      </c>
      <c r="Q1416" s="90">
        <v>67685729.735141397</v>
      </c>
      <c r="R1416" s="91">
        <v>14096417.761650501</v>
      </c>
      <c r="S1416" s="96">
        <v>113062.85135501099</v>
      </c>
      <c r="T1416" s="69">
        <v>81895210.348146796</v>
      </c>
    </row>
    <row r="1417" spans="1:20" x14ac:dyDescent="0.25">
      <c r="A1417" t="s">
        <v>24</v>
      </c>
      <c r="B1417" s="10" t="str">
        <f>VLOOKUP(E1417,'Overview Cluster Days'!B:E,3)</f>
        <v>B</v>
      </c>
      <c r="C1417" s="10" t="str">
        <f>VLOOKUP($E1417,'Overview Cluster Days'!$B:$G,5)</f>
        <v>Winter</v>
      </c>
      <c r="D1417" s="10" t="str">
        <f>VLOOKUP($E1417,'Overview Cluster Days'!$B:$G,6)</f>
        <v>Weekday</v>
      </c>
      <c r="E1417" s="10">
        <v>20181129</v>
      </c>
      <c r="F1417" s="11">
        <v>24</v>
      </c>
      <c r="G1417" s="90">
        <v>6787168.426</v>
      </c>
      <c r="H1417" s="91">
        <v>29927304.454841401</v>
      </c>
      <c r="I1417" s="91">
        <v>16773434.893307799</v>
      </c>
      <c r="J1417" s="91">
        <v>5305918.398</v>
      </c>
      <c r="K1417" s="91">
        <v>7758894.4805495897</v>
      </c>
      <c r="L1417" s="91">
        <v>555629.53599887202</v>
      </c>
      <c r="M1417" s="91">
        <v>7065849.4927398497</v>
      </c>
      <c r="N1417" s="91">
        <v>4735203.23762934</v>
      </c>
      <c r="O1417" s="91">
        <v>1488694.2729994799</v>
      </c>
      <c r="P1417" s="69">
        <v>224535.54071929801</v>
      </c>
      <c r="Q1417" s="90">
        <v>66552720.6526988</v>
      </c>
      <c r="R1417" s="91">
        <v>14069912.080086799</v>
      </c>
      <c r="S1417" s="96">
        <v>99677.922105377802</v>
      </c>
      <c r="T1417" s="69">
        <v>80722310.654890999</v>
      </c>
    </row>
    <row r="1418" spans="1:20" x14ac:dyDescent="0.25">
      <c r="A1418" t="s">
        <v>24</v>
      </c>
      <c r="B1418" s="10" t="str">
        <f>VLOOKUP(E1418,'Overview Cluster Days'!B:E,3)</f>
        <v>B</v>
      </c>
      <c r="C1418" s="10" t="str">
        <f>VLOOKUP($E1418,'Overview Cluster Days'!$B:$G,5)</f>
        <v>Winter</v>
      </c>
      <c r="D1418" s="10" t="str">
        <f>VLOOKUP($E1418,'Overview Cluster Days'!$B:$G,6)</f>
        <v>Weekday</v>
      </c>
      <c r="E1418" s="10">
        <v>20181130</v>
      </c>
      <c r="F1418" s="11">
        <v>1</v>
      </c>
      <c r="G1418" s="90">
        <v>5269334.2729982296</v>
      </c>
      <c r="H1418" s="91">
        <v>33112308.878145002</v>
      </c>
      <c r="I1418" s="91">
        <v>16399795.2059529</v>
      </c>
      <c r="J1418" s="91">
        <v>6018224.15199963</v>
      </c>
      <c r="K1418" s="91">
        <v>7708293.3509103404</v>
      </c>
      <c r="L1418" s="91">
        <v>642136.22199981206</v>
      </c>
      <c r="M1418" s="91">
        <v>7407420.3910407797</v>
      </c>
      <c r="N1418" s="91">
        <v>4599531.08093205</v>
      </c>
      <c r="O1418" s="91">
        <v>1245713.10999993</v>
      </c>
      <c r="P1418" s="69">
        <v>307986.26565219101</v>
      </c>
      <c r="Q1418" s="90">
        <v>68507955.860006005</v>
      </c>
      <c r="R1418" s="91">
        <v>14202787.0696248</v>
      </c>
      <c r="S1418" s="96">
        <v>162100.35976809601</v>
      </c>
      <c r="T1418" s="69">
        <v>82872843.289398894</v>
      </c>
    </row>
    <row r="1419" spans="1:20" x14ac:dyDescent="0.25">
      <c r="A1419" t="s">
        <v>24</v>
      </c>
      <c r="B1419" s="10" t="str">
        <f>VLOOKUP(E1419,'Overview Cluster Days'!B:E,3)</f>
        <v>B</v>
      </c>
      <c r="C1419" s="10" t="str">
        <f>VLOOKUP($E1419,'Overview Cluster Days'!$B:$G,5)</f>
        <v>Winter</v>
      </c>
      <c r="D1419" s="10" t="str">
        <f>VLOOKUP($E1419,'Overview Cluster Days'!$B:$G,6)</f>
        <v>Weekday</v>
      </c>
      <c r="E1419" s="10">
        <v>20181130</v>
      </c>
      <c r="F1419" s="11">
        <v>2</v>
      </c>
      <c r="G1419" s="90">
        <v>5260943.2929999996</v>
      </c>
      <c r="H1419" s="91">
        <v>33723239.259812698</v>
      </c>
      <c r="I1419" s="91">
        <v>17593591.473888502</v>
      </c>
      <c r="J1419" s="91">
        <v>5942611.4970000004</v>
      </c>
      <c r="K1419" s="91">
        <v>7441126.2280793702</v>
      </c>
      <c r="L1419" s="91">
        <v>700710.799998031</v>
      </c>
      <c r="M1419" s="91">
        <v>7452094.5601991303</v>
      </c>
      <c r="N1419" s="91">
        <v>4381793.1837485796</v>
      </c>
      <c r="O1419" s="91">
        <v>1382291.0179999999</v>
      </c>
      <c r="P1419" s="69">
        <v>331208.58850165003</v>
      </c>
      <c r="Q1419" s="90">
        <v>69961511.751780495</v>
      </c>
      <c r="R1419" s="91">
        <v>14248098.1504474</v>
      </c>
      <c r="S1419" s="96">
        <v>113315.77636705</v>
      </c>
      <c r="T1419" s="69">
        <v>84322925.678595006</v>
      </c>
    </row>
    <row r="1420" spans="1:20" x14ac:dyDescent="0.25">
      <c r="A1420" t="s">
        <v>24</v>
      </c>
      <c r="B1420" s="10" t="str">
        <f>VLOOKUP(E1420,'Overview Cluster Days'!B:E,3)</f>
        <v>B</v>
      </c>
      <c r="C1420" s="10" t="str">
        <f>VLOOKUP($E1420,'Overview Cluster Days'!$B:$G,5)</f>
        <v>Winter</v>
      </c>
      <c r="D1420" s="10" t="str">
        <f>VLOOKUP($E1420,'Overview Cluster Days'!$B:$G,6)</f>
        <v>Weekday</v>
      </c>
      <c r="E1420" s="10">
        <v>20181130</v>
      </c>
      <c r="F1420" s="11">
        <v>3</v>
      </c>
      <c r="G1420" s="90">
        <v>5397491.5999999996</v>
      </c>
      <c r="H1420" s="91">
        <v>33330097.1724304</v>
      </c>
      <c r="I1420" s="91">
        <v>17126733.575744901</v>
      </c>
      <c r="J1420" s="91">
        <v>5849159.6299999999</v>
      </c>
      <c r="K1420" s="91">
        <v>7656019.06884073</v>
      </c>
      <c r="L1420" s="91">
        <v>738610.05</v>
      </c>
      <c r="M1420" s="91">
        <v>7682181.4004835598</v>
      </c>
      <c r="N1420" s="91">
        <v>4350335.4099266604</v>
      </c>
      <c r="O1420" s="91">
        <v>1469731.895</v>
      </c>
      <c r="P1420" s="69">
        <v>336756.94101762999</v>
      </c>
      <c r="Q1420" s="90">
        <v>69359501.047016099</v>
      </c>
      <c r="R1420" s="91">
        <v>14577615.6964279</v>
      </c>
      <c r="S1420" s="96">
        <v>91558.812234893805</v>
      </c>
      <c r="T1420" s="69">
        <v>84028675.5556788</v>
      </c>
    </row>
    <row r="1421" spans="1:20" x14ac:dyDescent="0.25">
      <c r="A1421" t="s">
        <v>24</v>
      </c>
      <c r="B1421" s="10" t="str">
        <f>VLOOKUP(E1421,'Overview Cluster Days'!B:E,3)</f>
        <v>B</v>
      </c>
      <c r="C1421" s="10" t="str">
        <f>VLOOKUP($E1421,'Overview Cluster Days'!$B:$G,5)</f>
        <v>Winter</v>
      </c>
      <c r="D1421" s="10" t="str">
        <f>VLOOKUP($E1421,'Overview Cluster Days'!$B:$G,6)</f>
        <v>Weekday</v>
      </c>
      <c r="E1421" s="10">
        <v>20181130</v>
      </c>
      <c r="F1421" s="11">
        <v>4</v>
      </c>
      <c r="G1421" s="90">
        <v>6706995.7199999997</v>
      </c>
      <c r="H1421" s="91">
        <v>32611917.788139399</v>
      </c>
      <c r="I1421" s="91">
        <v>16343404.784934999</v>
      </c>
      <c r="J1421" s="91">
        <v>5836068.0749995597</v>
      </c>
      <c r="K1421" s="91">
        <v>7701234.7465749905</v>
      </c>
      <c r="L1421" s="91">
        <v>742968.89399964397</v>
      </c>
      <c r="M1421" s="91">
        <v>7510040.2519927602</v>
      </c>
      <c r="N1421" s="91">
        <v>4235468.2205219697</v>
      </c>
      <c r="O1421" s="91">
        <v>1485104.85499965</v>
      </c>
      <c r="P1421" s="69">
        <v>338744.12746504397</v>
      </c>
      <c r="Q1421" s="90">
        <v>69199621.114648998</v>
      </c>
      <c r="R1421" s="91">
        <v>14312326.348979101</v>
      </c>
      <c r="S1421" s="96">
        <v>26536.1621270369</v>
      </c>
      <c r="T1421" s="69">
        <v>83538483.625755101</v>
      </c>
    </row>
    <row r="1422" spans="1:20" x14ac:dyDescent="0.25">
      <c r="A1422" t="s">
        <v>24</v>
      </c>
      <c r="B1422" s="10" t="str">
        <f>VLOOKUP(E1422,'Overview Cluster Days'!B:E,3)</f>
        <v>B</v>
      </c>
      <c r="C1422" s="10" t="str">
        <f>VLOOKUP($E1422,'Overview Cluster Days'!$B:$G,5)</f>
        <v>Winter</v>
      </c>
      <c r="D1422" s="10" t="str">
        <f>VLOOKUP($E1422,'Overview Cluster Days'!$B:$G,6)</f>
        <v>Weekday</v>
      </c>
      <c r="E1422" s="10">
        <v>20181130</v>
      </c>
      <c r="F1422" s="11">
        <v>5</v>
      </c>
      <c r="G1422" s="90">
        <v>6885303.4719995698</v>
      </c>
      <c r="H1422" s="91">
        <v>32111267.653480899</v>
      </c>
      <c r="I1422" s="91">
        <v>16217697.6981447</v>
      </c>
      <c r="J1422" s="91">
        <v>5863290.0379999904</v>
      </c>
      <c r="K1422" s="91">
        <v>7893577.4936015001</v>
      </c>
      <c r="L1422" s="91">
        <v>722248.83399966406</v>
      </c>
      <c r="M1422" s="91">
        <v>7493425.3982406203</v>
      </c>
      <c r="N1422" s="91">
        <v>4102999.8788178801</v>
      </c>
      <c r="O1422" s="91">
        <v>1481211.1279994999</v>
      </c>
      <c r="P1422" s="69">
        <v>283087.83050837001</v>
      </c>
      <c r="Q1422" s="90">
        <v>68971136.355226696</v>
      </c>
      <c r="R1422" s="91">
        <v>14082973.069566</v>
      </c>
      <c r="S1422" s="96">
        <v>7794.4993537137098</v>
      </c>
      <c r="T1422" s="69">
        <v>83061903.924146399</v>
      </c>
    </row>
    <row r="1423" spans="1:20" x14ac:dyDescent="0.25">
      <c r="A1423" t="s">
        <v>24</v>
      </c>
      <c r="B1423" s="10" t="str">
        <f>VLOOKUP(E1423,'Overview Cluster Days'!B:E,3)</f>
        <v>B</v>
      </c>
      <c r="C1423" s="10" t="str">
        <f>VLOOKUP($E1423,'Overview Cluster Days'!$B:$G,5)</f>
        <v>Winter</v>
      </c>
      <c r="D1423" s="10" t="str">
        <f>VLOOKUP($E1423,'Overview Cluster Days'!$B:$G,6)</f>
        <v>Weekday</v>
      </c>
      <c r="E1423" s="10">
        <v>20181130</v>
      </c>
      <c r="F1423" s="11">
        <v>6</v>
      </c>
      <c r="G1423" s="90">
        <v>7633170.2909995196</v>
      </c>
      <c r="H1423" s="91">
        <v>32541140.905141398</v>
      </c>
      <c r="I1423" s="91">
        <v>15729557.574752999</v>
      </c>
      <c r="J1423" s="91">
        <v>5972304.5529995896</v>
      </c>
      <c r="K1423" s="91">
        <v>8387017.1835353598</v>
      </c>
      <c r="L1423" s="91">
        <v>635784.74199951498</v>
      </c>
      <c r="M1423" s="91">
        <v>7109586.9621596299</v>
      </c>
      <c r="N1423" s="91">
        <v>3945927.7978295898</v>
      </c>
      <c r="O1423" s="91">
        <v>1475506.8809992</v>
      </c>
      <c r="P1423" s="69">
        <v>309784.31893308699</v>
      </c>
      <c r="Q1423" s="90">
        <v>70263190.507428899</v>
      </c>
      <c r="R1423" s="91">
        <v>13476590.701920999</v>
      </c>
      <c r="S1423" s="96">
        <v>24594.168810852101</v>
      </c>
      <c r="T1423" s="69">
        <v>83764375.3781607</v>
      </c>
    </row>
    <row r="1424" spans="1:20" x14ac:dyDescent="0.25">
      <c r="A1424" t="s">
        <v>24</v>
      </c>
      <c r="B1424" s="10" t="str">
        <f>VLOOKUP(E1424,'Overview Cluster Days'!B:E,3)</f>
        <v>B</v>
      </c>
      <c r="C1424" s="10" t="str">
        <f>VLOOKUP($E1424,'Overview Cluster Days'!$B:$G,5)</f>
        <v>Winter</v>
      </c>
      <c r="D1424" s="10" t="str">
        <f>VLOOKUP($E1424,'Overview Cluster Days'!$B:$G,6)</f>
        <v>Weekday</v>
      </c>
      <c r="E1424" s="10">
        <v>20181130</v>
      </c>
      <c r="F1424" s="11">
        <v>7</v>
      </c>
      <c r="G1424" s="90">
        <v>6096638.5749997301</v>
      </c>
      <c r="H1424" s="91">
        <v>37076456.5525373</v>
      </c>
      <c r="I1424" s="91">
        <v>17889064.543019701</v>
      </c>
      <c r="J1424" s="91">
        <v>5395206.5949987601</v>
      </c>
      <c r="K1424" s="91">
        <v>8426780.2098520808</v>
      </c>
      <c r="L1424" s="91">
        <v>474965.629991817</v>
      </c>
      <c r="M1424" s="91">
        <v>6844458.5342267603</v>
      </c>
      <c r="N1424" s="91">
        <v>4168775.4874480502</v>
      </c>
      <c r="O1424" s="91">
        <v>1338605.1049995499</v>
      </c>
      <c r="P1424" s="69">
        <v>354812.65260850399</v>
      </c>
      <c r="Q1424" s="90">
        <v>74884146.4754076</v>
      </c>
      <c r="R1424" s="91">
        <v>13181617.409274699</v>
      </c>
      <c r="S1424" s="96">
        <v>62293.590241455597</v>
      </c>
      <c r="T1424" s="69">
        <v>88128057.4749237</v>
      </c>
    </row>
    <row r="1425" spans="1:20" x14ac:dyDescent="0.25">
      <c r="A1425" t="s">
        <v>24</v>
      </c>
      <c r="B1425" s="10" t="str">
        <f>VLOOKUP(E1425,'Overview Cluster Days'!B:E,3)</f>
        <v>B</v>
      </c>
      <c r="C1425" s="10" t="str">
        <f>VLOOKUP($E1425,'Overview Cluster Days'!$B:$G,5)</f>
        <v>Winter</v>
      </c>
      <c r="D1425" s="10" t="str">
        <f>VLOOKUP($E1425,'Overview Cluster Days'!$B:$G,6)</f>
        <v>Weekday</v>
      </c>
      <c r="E1425" s="10">
        <v>20181130</v>
      </c>
      <c r="F1425" s="11">
        <v>8</v>
      </c>
      <c r="G1425" s="90">
        <v>7492894.3219999997</v>
      </c>
      <c r="H1425" s="91">
        <v>41671684.496587403</v>
      </c>
      <c r="I1425" s="91">
        <v>21681625.2710214</v>
      </c>
      <c r="J1425" s="91">
        <v>4187787.1799989101</v>
      </c>
      <c r="K1425" s="91">
        <v>7796212.9712557001</v>
      </c>
      <c r="L1425" s="91">
        <v>357277.96</v>
      </c>
      <c r="M1425" s="91">
        <v>6533905.9384164298</v>
      </c>
      <c r="N1425" s="91">
        <v>4326759.4581977502</v>
      </c>
      <c r="O1425" s="91">
        <v>1125118.1699990099</v>
      </c>
      <c r="P1425" s="69">
        <v>302424.169249258</v>
      </c>
      <c r="Q1425" s="90">
        <v>82830204.240863398</v>
      </c>
      <c r="R1425" s="91">
        <v>12645485.6958625</v>
      </c>
      <c r="S1425" s="96">
        <v>3494.68484661821</v>
      </c>
      <c r="T1425" s="69">
        <v>95479184.621572495</v>
      </c>
    </row>
    <row r="1426" spans="1:20" x14ac:dyDescent="0.25">
      <c r="A1426" t="s">
        <v>24</v>
      </c>
      <c r="B1426" s="10" t="str">
        <f>VLOOKUP(E1426,'Overview Cluster Days'!B:E,3)</f>
        <v>B</v>
      </c>
      <c r="C1426" s="10" t="str">
        <f>VLOOKUP($E1426,'Overview Cluster Days'!$B:$G,5)</f>
        <v>Winter</v>
      </c>
      <c r="D1426" s="10" t="str">
        <f>VLOOKUP($E1426,'Overview Cluster Days'!$B:$G,6)</f>
        <v>Weekday</v>
      </c>
      <c r="E1426" s="10">
        <v>20181130</v>
      </c>
      <c r="F1426" s="11">
        <v>9</v>
      </c>
      <c r="G1426" s="90">
        <v>8243683.3619981902</v>
      </c>
      <c r="H1426" s="91">
        <v>40850663.606749304</v>
      </c>
      <c r="I1426" s="91">
        <v>21098438.252085201</v>
      </c>
      <c r="J1426" s="91">
        <v>6846176.0589989396</v>
      </c>
      <c r="K1426" s="91">
        <v>8650155.7697361</v>
      </c>
      <c r="L1426" s="91">
        <v>198893.79497829999</v>
      </c>
      <c r="M1426" s="91">
        <v>6324482.9686916899</v>
      </c>
      <c r="N1426" s="91">
        <v>4422760.3660029704</v>
      </c>
      <c r="O1426" s="91">
        <v>1412287.59299894</v>
      </c>
      <c r="P1426" s="69">
        <v>248549.45822262499</v>
      </c>
      <c r="Q1426" s="90">
        <v>85689117.049567699</v>
      </c>
      <c r="R1426" s="91">
        <v>12606974.1808945</v>
      </c>
      <c r="S1426" s="96">
        <v>1.6618652269244201E-2</v>
      </c>
      <c r="T1426" s="69">
        <v>98296091.247080803</v>
      </c>
    </row>
    <row r="1427" spans="1:20" x14ac:dyDescent="0.25">
      <c r="A1427" t="s">
        <v>24</v>
      </c>
      <c r="B1427" s="10" t="str">
        <f>VLOOKUP(E1427,'Overview Cluster Days'!B:E,3)</f>
        <v>B</v>
      </c>
      <c r="C1427" s="10" t="str">
        <f>VLOOKUP($E1427,'Overview Cluster Days'!$B:$G,5)</f>
        <v>Winter</v>
      </c>
      <c r="D1427" s="10" t="str">
        <f>VLOOKUP($E1427,'Overview Cluster Days'!$B:$G,6)</f>
        <v>Weekday</v>
      </c>
      <c r="E1427" s="10">
        <v>20181130</v>
      </c>
      <c r="F1427" s="11">
        <v>10</v>
      </c>
      <c r="G1427" s="90">
        <v>8116743.7059981097</v>
      </c>
      <c r="H1427" s="91">
        <v>41841674.9452236</v>
      </c>
      <c r="I1427" s="91">
        <v>21195431.5143883</v>
      </c>
      <c r="J1427" s="91">
        <v>7047054.3289988199</v>
      </c>
      <c r="K1427" s="91">
        <v>8502327.0175369196</v>
      </c>
      <c r="L1427" s="91">
        <v>176523.403978221</v>
      </c>
      <c r="M1427" s="91">
        <v>6534237.5938851796</v>
      </c>
      <c r="N1427" s="91">
        <v>4646177.7490029996</v>
      </c>
      <c r="O1427" s="91">
        <v>1364428.7689990201</v>
      </c>
      <c r="P1427" s="69">
        <v>259689.17082129899</v>
      </c>
      <c r="Q1427" s="90">
        <v>86703231.512145698</v>
      </c>
      <c r="R1427" s="91">
        <v>12981056.6866867</v>
      </c>
      <c r="S1427" s="96">
        <v>8.2995602861046808E-3</v>
      </c>
      <c r="T1427" s="69">
        <v>99684288.207131997</v>
      </c>
    </row>
    <row r="1428" spans="1:20" x14ac:dyDescent="0.25">
      <c r="A1428" t="s">
        <v>24</v>
      </c>
      <c r="B1428" s="10" t="str">
        <f>VLOOKUP(E1428,'Overview Cluster Days'!B:E,3)</f>
        <v>B</v>
      </c>
      <c r="C1428" s="10" t="str">
        <f>VLOOKUP($E1428,'Overview Cluster Days'!$B:$G,5)</f>
        <v>Winter</v>
      </c>
      <c r="D1428" s="10" t="str">
        <f>VLOOKUP($E1428,'Overview Cluster Days'!$B:$G,6)</f>
        <v>Weekday</v>
      </c>
      <c r="E1428" s="10">
        <v>20181130</v>
      </c>
      <c r="F1428" s="11">
        <v>11</v>
      </c>
      <c r="G1428" s="90">
        <v>7992681.6679982003</v>
      </c>
      <c r="H1428" s="91">
        <v>41381065.604418799</v>
      </c>
      <c r="I1428" s="91">
        <v>20875864.719740901</v>
      </c>
      <c r="J1428" s="91">
        <v>7050160.2639987301</v>
      </c>
      <c r="K1428" s="91">
        <v>8401442.9011482503</v>
      </c>
      <c r="L1428" s="91">
        <v>181042.88597830999</v>
      </c>
      <c r="M1428" s="91">
        <v>6534387.4799188003</v>
      </c>
      <c r="N1428" s="91">
        <v>4808148.1290024901</v>
      </c>
      <c r="O1428" s="91">
        <v>1399324.3419989301</v>
      </c>
      <c r="P1428" s="69">
        <v>318841.62286465499</v>
      </c>
      <c r="Q1428" s="90">
        <v>85701215.157304898</v>
      </c>
      <c r="R1428" s="91">
        <v>13241744.459763199</v>
      </c>
      <c r="S1428" s="96">
        <v>-8.3105470985174196E-3</v>
      </c>
      <c r="T1428" s="69">
        <v>98942959.608757496</v>
      </c>
    </row>
    <row r="1429" spans="1:20" x14ac:dyDescent="0.25">
      <c r="A1429" t="s">
        <v>24</v>
      </c>
      <c r="B1429" s="10" t="str">
        <f>VLOOKUP(E1429,'Overview Cluster Days'!B:E,3)</f>
        <v>B</v>
      </c>
      <c r="C1429" s="10" t="str">
        <f>VLOOKUP($E1429,'Overview Cluster Days'!$B:$G,5)</f>
        <v>Winter</v>
      </c>
      <c r="D1429" s="10" t="str">
        <f>VLOOKUP($E1429,'Overview Cluster Days'!$B:$G,6)</f>
        <v>Weekday</v>
      </c>
      <c r="E1429" s="10">
        <v>20181130</v>
      </c>
      <c r="F1429" s="11">
        <v>12</v>
      </c>
      <c r="G1429" s="90">
        <v>7611502.0580000002</v>
      </c>
      <c r="H1429" s="91">
        <v>42208517.673631698</v>
      </c>
      <c r="I1429" s="91">
        <v>20852540.388597101</v>
      </c>
      <c r="J1429" s="91">
        <v>6993743.4419999998</v>
      </c>
      <c r="K1429" s="91">
        <v>7062281.2263676897</v>
      </c>
      <c r="L1429" s="91">
        <v>183214.946</v>
      </c>
      <c r="M1429" s="91">
        <v>6685841.5062856199</v>
      </c>
      <c r="N1429" s="91">
        <v>5149932.9430029998</v>
      </c>
      <c r="O1429" s="91">
        <v>1427082.4720000001</v>
      </c>
      <c r="P1429" s="69">
        <v>281074.51894819702</v>
      </c>
      <c r="Q1429" s="90">
        <v>84728584.7885966</v>
      </c>
      <c r="R1429" s="91">
        <v>13727146.3862368</v>
      </c>
      <c r="S1429" s="96">
        <v>8.2739256322383898E-3</v>
      </c>
      <c r="T1429" s="69">
        <v>98455731.183107302</v>
      </c>
    </row>
    <row r="1430" spans="1:20" x14ac:dyDescent="0.25">
      <c r="A1430" t="s">
        <v>24</v>
      </c>
      <c r="B1430" s="10" t="str">
        <f>VLOOKUP(E1430,'Overview Cluster Days'!B:E,3)</f>
        <v>B</v>
      </c>
      <c r="C1430" s="10" t="str">
        <f>VLOOKUP($E1430,'Overview Cluster Days'!$B:$G,5)</f>
        <v>Winter</v>
      </c>
      <c r="D1430" s="10" t="str">
        <f>VLOOKUP($E1430,'Overview Cluster Days'!$B:$G,6)</f>
        <v>Weekday</v>
      </c>
      <c r="E1430" s="10">
        <v>20181130</v>
      </c>
      <c r="F1430" s="11">
        <v>13</v>
      </c>
      <c r="G1430" s="90">
        <v>7387325.9919971498</v>
      </c>
      <c r="H1430" s="91">
        <v>42117059.6325747</v>
      </c>
      <c r="I1430" s="91">
        <v>20858321.158435199</v>
      </c>
      <c r="J1430" s="91">
        <v>6926229.1239999998</v>
      </c>
      <c r="K1430" s="91">
        <v>6717764.6401364803</v>
      </c>
      <c r="L1430" s="91">
        <v>216070.81597726099</v>
      </c>
      <c r="M1430" s="91">
        <v>6430044.2132846201</v>
      </c>
      <c r="N1430" s="91">
        <v>5315710.7140030004</v>
      </c>
      <c r="O1430" s="91">
        <v>1439313.7520000001</v>
      </c>
      <c r="P1430" s="69">
        <v>259321.77893962601</v>
      </c>
      <c r="Q1430" s="90">
        <v>84006700.547143504</v>
      </c>
      <c r="R1430" s="91">
        <v>13660461.2742045</v>
      </c>
      <c r="S1430" s="96">
        <v>8.1811519339680706E-3</v>
      </c>
      <c r="T1430" s="69">
        <v>97667161.829529196</v>
      </c>
    </row>
    <row r="1431" spans="1:20" x14ac:dyDescent="0.25">
      <c r="A1431" t="s">
        <v>24</v>
      </c>
      <c r="B1431" s="10" t="str">
        <f>VLOOKUP(E1431,'Overview Cluster Days'!B:E,3)</f>
        <v>B</v>
      </c>
      <c r="C1431" s="10" t="str">
        <f>VLOOKUP($E1431,'Overview Cluster Days'!$B:$G,5)</f>
        <v>Winter</v>
      </c>
      <c r="D1431" s="10" t="str">
        <f>VLOOKUP($E1431,'Overview Cluster Days'!$B:$G,6)</f>
        <v>Weekday</v>
      </c>
      <c r="E1431" s="10">
        <v>20181130</v>
      </c>
      <c r="F1431" s="11">
        <v>14</v>
      </c>
      <c r="G1431" s="90">
        <v>6468147.6549963299</v>
      </c>
      <c r="H1431" s="91">
        <v>41933860.540865101</v>
      </c>
      <c r="I1431" s="91">
        <v>20195325.174357899</v>
      </c>
      <c r="J1431" s="91">
        <v>7021074.0449988199</v>
      </c>
      <c r="K1431" s="91">
        <v>7129036.04330613</v>
      </c>
      <c r="L1431" s="91">
        <v>202821.08597643999</v>
      </c>
      <c r="M1431" s="91">
        <v>6068977.67386177</v>
      </c>
      <c r="N1431" s="91">
        <v>5193836.8650022997</v>
      </c>
      <c r="O1431" s="91">
        <v>1439906.5219988199</v>
      </c>
      <c r="P1431" s="69">
        <v>255102.87480648101</v>
      </c>
      <c r="Q1431" s="90">
        <v>82747443.458524302</v>
      </c>
      <c r="R1431" s="91">
        <v>13160645.021645799</v>
      </c>
      <c r="S1431" s="96">
        <v>8.0798342823982204E-3</v>
      </c>
      <c r="T1431" s="69">
        <v>95908088.488250002</v>
      </c>
    </row>
    <row r="1432" spans="1:20" x14ac:dyDescent="0.25">
      <c r="A1432" t="s">
        <v>24</v>
      </c>
      <c r="B1432" s="10" t="str">
        <f>VLOOKUP(E1432,'Overview Cluster Days'!B:E,3)</f>
        <v>B</v>
      </c>
      <c r="C1432" s="10" t="str">
        <f>VLOOKUP($E1432,'Overview Cluster Days'!$B:$G,5)</f>
        <v>Winter</v>
      </c>
      <c r="D1432" s="10" t="str">
        <f>VLOOKUP($E1432,'Overview Cluster Days'!$B:$G,6)</f>
        <v>Weekday</v>
      </c>
      <c r="E1432" s="10">
        <v>20181130</v>
      </c>
      <c r="F1432" s="11">
        <v>15</v>
      </c>
      <c r="G1432" s="90">
        <v>6708639.7739997599</v>
      </c>
      <c r="H1432" s="91">
        <v>41518474.332863197</v>
      </c>
      <c r="I1432" s="91">
        <v>19857681.955027498</v>
      </c>
      <c r="J1432" s="91">
        <v>7056020.0240000002</v>
      </c>
      <c r="K1432" s="91">
        <v>7552359.85872827</v>
      </c>
      <c r="L1432" s="91">
        <v>167988.40399956499</v>
      </c>
      <c r="M1432" s="91">
        <v>5990739.9943887303</v>
      </c>
      <c r="N1432" s="91">
        <v>4642469.3922334602</v>
      </c>
      <c r="O1432" s="91">
        <v>1381569.3160000001</v>
      </c>
      <c r="P1432" s="69">
        <v>250377.70260588999</v>
      </c>
      <c r="Q1432" s="90">
        <v>82693175.944618806</v>
      </c>
      <c r="R1432" s="91">
        <v>12433144.809227601</v>
      </c>
      <c r="S1432" s="96">
        <v>1380.86635278165</v>
      </c>
      <c r="T1432" s="69">
        <v>95127701.620199203</v>
      </c>
    </row>
    <row r="1433" spans="1:20" x14ac:dyDescent="0.25">
      <c r="A1433" t="s">
        <v>24</v>
      </c>
      <c r="B1433" s="10" t="str">
        <f>VLOOKUP(E1433,'Overview Cluster Days'!B:E,3)</f>
        <v>B</v>
      </c>
      <c r="C1433" s="10" t="str">
        <f>VLOOKUP($E1433,'Overview Cluster Days'!$B:$G,5)</f>
        <v>Winter</v>
      </c>
      <c r="D1433" s="10" t="str">
        <f>VLOOKUP($E1433,'Overview Cluster Days'!$B:$G,6)</f>
        <v>Weekday</v>
      </c>
      <c r="E1433" s="10">
        <v>20181130</v>
      </c>
      <c r="F1433" s="11">
        <v>16</v>
      </c>
      <c r="G1433" s="90">
        <v>7103034.7579996604</v>
      </c>
      <c r="H1433" s="91">
        <v>41093013.723495297</v>
      </c>
      <c r="I1433" s="91">
        <v>19655717.052381702</v>
      </c>
      <c r="J1433" s="91">
        <v>7120239.2539999997</v>
      </c>
      <c r="K1433" s="91">
        <v>7304677.7008222695</v>
      </c>
      <c r="L1433" s="91">
        <v>125452.24400000001</v>
      </c>
      <c r="M1433" s="91">
        <v>6311206.2585324403</v>
      </c>
      <c r="N1433" s="91">
        <v>4411958.4553028001</v>
      </c>
      <c r="O1433" s="91">
        <v>1271508.034</v>
      </c>
      <c r="P1433" s="69">
        <v>241788.49344976299</v>
      </c>
      <c r="Q1433" s="90">
        <v>82276682.488698795</v>
      </c>
      <c r="R1433" s="91">
        <v>12361913.485285001</v>
      </c>
      <c r="S1433" s="96">
        <v>1.1821288615465201E-2</v>
      </c>
      <c r="T1433" s="69">
        <v>94638595.985805094</v>
      </c>
    </row>
    <row r="1434" spans="1:20" x14ac:dyDescent="0.25">
      <c r="A1434" t="s">
        <v>24</v>
      </c>
      <c r="B1434" s="10" t="str">
        <f>VLOOKUP(E1434,'Overview Cluster Days'!B:E,3)</f>
        <v>B</v>
      </c>
      <c r="C1434" s="10" t="str">
        <f>VLOOKUP($E1434,'Overview Cluster Days'!$B:$G,5)</f>
        <v>Winter</v>
      </c>
      <c r="D1434" s="10" t="str">
        <f>VLOOKUP($E1434,'Overview Cluster Days'!$B:$G,6)</f>
        <v>Weekday</v>
      </c>
      <c r="E1434" s="10">
        <v>20181130</v>
      </c>
      <c r="F1434" s="11">
        <v>17</v>
      </c>
      <c r="G1434" s="90">
        <v>7564527.3949981704</v>
      </c>
      <c r="H1434" s="91">
        <v>42658622.519101001</v>
      </c>
      <c r="I1434" s="91">
        <v>19572573.117835701</v>
      </c>
      <c r="J1434" s="91">
        <v>7276770.1999998502</v>
      </c>
      <c r="K1434" s="91">
        <v>6924943.92379269</v>
      </c>
      <c r="L1434" s="91">
        <v>113570.254981348</v>
      </c>
      <c r="M1434" s="91">
        <v>6485210.5512953401</v>
      </c>
      <c r="N1434" s="91">
        <v>4279149.5138181299</v>
      </c>
      <c r="O1434" s="91">
        <v>1140246.38999807</v>
      </c>
      <c r="P1434" s="69">
        <v>281308.48182055599</v>
      </c>
      <c r="Q1434" s="90">
        <v>83997437.155727401</v>
      </c>
      <c r="R1434" s="91">
        <v>12299485.1919134</v>
      </c>
      <c r="S1434" s="96">
        <v>-1.14927286631428E-2</v>
      </c>
      <c r="T1434" s="69">
        <v>96296922.336148098</v>
      </c>
    </row>
    <row r="1435" spans="1:20" x14ac:dyDescent="0.25">
      <c r="A1435" t="s">
        <v>24</v>
      </c>
      <c r="B1435" s="10" t="str">
        <f>VLOOKUP(E1435,'Overview Cluster Days'!B:E,3)</f>
        <v>B</v>
      </c>
      <c r="C1435" s="10" t="str">
        <f>VLOOKUP($E1435,'Overview Cluster Days'!$B:$G,5)</f>
        <v>Winter</v>
      </c>
      <c r="D1435" s="10" t="str">
        <f>VLOOKUP($E1435,'Overview Cluster Days'!$B:$G,6)</f>
        <v>Weekday</v>
      </c>
      <c r="E1435" s="10">
        <v>20181130</v>
      </c>
      <c r="F1435" s="11">
        <v>18</v>
      </c>
      <c r="G1435" s="90">
        <v>10055969.335999999</v>
      </c>
      <c r="H1435" s="91">
        <v>44675232.016401999</v>
      </c>
      <c r="I1435" s="91">
        <v>17802319.898086499</v>
      </c>
      <c r="J1435" s="91">
        <v>7447831.8119974704</v>
      </c>
      <c r="K1435" s="91">
        <v>6318473.0813504402</v>
      </c>
      <c r="L1435" s="91">
        <v>117976.533982525</v>
      </c>
      <c r="M1435" s="91">
        <v>6723455.0886512697</v>
      </c>
      <c r="N1435" s="91">
        <v>4016430.2122303098</v>
      </c>
      <c r="O1435" s="91">
        <v>958787.88799964404</v>
      </c>
      <c r="P1435" s="69">
        <v>260607.04758166199</v>
      </c>
      <c r="Q1435" s="90">
        <v>86299826.143836394</v>
      </c>
      <c r="R1435" s="91">
        <v>12077256.770445401</v>
      </c>
      <c r="S1435" s="96">
        <v>1.65573111735284E-3</v>
      </c>
      <c r="T1435" s="69">
        <v>98377082.915937498</v>
      </c>
    </row>
    <row r="1436" spans="1:20" x14ac:dyDescent="0.25">
      <c r="A1436" t="s">
        <v>24</v>
      </c>
      <c r="B1436" s="10" t="str">
        <f>VLOOKUP(E1436,'Overview Cluster Days'!B:E,3)</f>
        <v>B</v>
      </c>
      <c r="C1436" s="10" t="str">
        <f>VLOOKUP($E1436,'Overview Cluster Days'!$B:$G,5)</f>
        <v>Winter</v>
      </c>
      <c r="D1436" s="10" t="str">
        <f>VLOOKUP($E1436,'Overview Cluster Days'!$B:$G,6)</f>
        <v>Weekday</v>
      </c>
      <c r="E1436" s="10">
        <v>20181130</v>
      </c>
      <c r="F1436" s="11">
        <v>19</v>
      </c>
      <c r="G1436" s="90">
        <v>9390226.2599999998</v>
      </c>
      <c r="H1436" s="91">
        <v>41119325.722977601</v>
      </c>
      <c r="I1436" s="91">
        <v>19125968.676440202</v>
      </c>
      <c r="J1436" s="91">
        <v>6861867.5240000002</v>
      </c>
      <c r="K1436" s="91">
        <v>6464460.6557415398</v>
      </c>
      <c r="L1436" s="91">
        <v>122960.05999291</v>
      </c>
      <c r="M1436" s="91">
        <v>6704949.6539166104</v>
      </c>
      <c r="N1436" s="91">
        <v>4047466.0859888699</v>
      </c>
      <c r="O1436" s="91">
        <v>1080092.18</v>
      </c>
      <c r="P1436" s="69">
        <v>310715.24990157201</v>
      </c>
      <c r="Q1436" s="90">
        <v>82961848.839159295</v>
      </c>
      <c r="R1436" s="91">
        <v>12266183.229800001</v>
      </c>
      <c r="S1436" s="96">
        <v>50694.843767090199</v>
      </c>
      <c r="T1436" s="69">
        <v>95278726.912726402</v>
      </c>
    </row>
    <row r="1437" spans="1:20" x14ac:dyDescent="0.25">
      <c r="A1437" t="s">
        <v>24</v>
      </c>
      <c r="B1437" s="10" t="str">
        <f>VLOOKUP(E1437,'Overview Cluster Days'!B:E,3)</f>
        <v>B</v>
      </c>
      <c r="C1437" s="10" t="str">
        <f>VLOOKUP($E1437,'Overview Cluster Days'!$B:$G,5)</f>
        <v>Winter</v>
      </c>
      <c r="D1437" s="10" t="str">
        <f>VLOOKUP($E1437,'Overview Cluster Days'!$B:$G,6)</f>
        <v>Weekday</v>
      </c>
      <c r="E1437" s="10">
        <v>20181130</v>
      </c>
      <c r="F1437" s="11">
        <v>20</v>
      </c>
      <c r="G1437" s="90">
        <v>8503855.3159999996</v>
      </c>
      <c r="H1437" s="91">
        <v>40163888.8478273</v>
      </c>
      <c r="I1437" s="91">
        <v>18450947.944607701</v>
      </c>
      <c r="J1437" s="91">
        <v>6252783.9419983802</v>
      </c>
      <c r="K1437" s="91">
        <v>6955309.9841099</v>
      </c>
      <c r="L1437" s="91">
        <v>116458.95799137899</v>
      </c>
      <c r="M1437" s="91">
        <v>6789696.95267173</v>
      </c>
      <c r="N1437" s="91">
        <v>4117568.57251328</v>
      </c>
      <c r="O1437" s="91">
        <v>1202188.0839992701</v>
      </c>
      <c r="P1437" s="69">
        <v>338173.01567114302</v>
      </c>
      <c r="Q1437" s="90">
        <v>80326786.034543306</v>
      </c>
      <c r="R1437" s="91">
        <v>12564085.5828468</v>
      </c>
      <c r="S1437" s="96">
        <v>68763.496821991197</v>
      </c>
      <c r="T1437" s="69">
        <v>92959635.114212096</v>
      </c>
    </row>
    <row r="1438" spans="1:20" x14ac:dyDescent="0.25">
      <c r="A1438" t="s">
        <v>24</v>
      </c>
      <c r="B1438" s="10" t="str">
        <f>VLOOKUP(E1438,'Overview Cluster Days'!B:E,3)</f>
        <v>B</v>
      </c>
      <c r="C1438" s="10" t="str">
        <f>VLOOKUP($E1438,'Overview Cluster Days'!$B:$G,5)</f>
        <v>Winter</v>
      </c>
      <c r="D1438" s="10" t="str">
        <f>VLOOKUP($E1438,'Overview Cluster Days'!$B:$G,6)</f>
        <v>Weekday</v>
      </c>
      <c r="E1438" s="10">
        <v>20181130</v>
      </c>
      <c r="F1438" s="11">
        <v>21</v>
      </c>
      <c r="G1438" s="90">
        <v>7811591.1749981698</v>
      </c>
      <c r="H1438" s="91">
        <v>38013456.958816499</v>
      </c>
      <c r="I1438" s="91">
        <v>16933106.6529282</v>
      </c>
      <c r="J1438" s="91">
        <v>4147499.8099997798</v>
      </c>
      <c r="K1438" s="91">
        <v>7446558.5135819297</v>
      </c>
      <c r="L1438" s="91">
        <v>279874.65498530603</v>
      </c>
      <c r="M1438" s="91">
        <v>6267908.5999266403</v>
      </c>
      <c r="N1438" s="91">
        <v>4092104.5894832201</v>
      </c>
      <c r="O1438" s="91">
        <v>824080.95499920798</v>
      </c>
      <c r="P1438" s="69">
        <v>233788.04909827799</v>
      </c>
      <c r="Q1438" s="90">
        <v>74352213.110324502</v>
      </c>
      <c r="R1438" s="91">
        <v>11697756.848492701</v>
      </c>
      <c r="S1438" s="96">
        <v>10618.7555221557</v>
      </c>
      <c r="T1438" s="69">
        <v>86060588.714339405</v>
      </c>
    </row>
    <row r="1439" spans="1:20" x14ac:dyDescent="0.25">
      <c r="A1439" t="s">
        <v>24</v>
      </c>
      <c r="B1439" s="10" t="str">
        <f>VLOOKUP(E1439,'Overview Cluster Days'!B:E,3)</f>
        <v>B</v>
      </c>
      <c r="C1439" s="10" t="str">
        <f>VLOOKUP($E1439,'Overview Cluster Days'!$B:$G,5)</f>
        <v>Winter</v>
      </c>
      <c r="D1439" s="10" t="str">
        <f>VLOOKUP($E1439,'Overview Cluster Days'!$B:$G,6)</f>
        <v>Weekday</v>
      </c>
      <c r="E1439" s="10">
        <v>20181130</v>
      </c>
      <c r="F1439" s="11">
        <v>22</v>
      </c>
      <c r="G1439" s="90">
        <v>7144890.4400000004</v>
      </c>
      <c r="H1439" s="91">
        <v>34100961.141187601</v>
      </c>
      <c r="I1439" s="91">
        <v>16282592.7355584</v>
      </c>
      <c r="J1439" s="91">
        <v>4009507.0499900999</v>
      </c>
      <c r="K1439" s="91">
        <v>7123947.5174408397</v>
      </c>
      <c r="L1439" s="91">
        <v>333326.23999944999</v>
      </c>
      <c r="M1439" s="91">
        <v>6754367.19350095</v>
      </c>
      <c r="N1439" s="91">
        <v>4109497.2588293198</v>
      </c>
      <c r="O1439" s="91">
        <v>902027.04</v>
      </c>
      <c r="P1439" s="69">
        <v>267144.36393921799</v>
      </c>
      <c r="Q1439" s="90">
        <v>68661898.884176895</v>
      </c>
      <c r="R1439" s="91">
        <v>12366362.0962689</v>
      </c>
      <c r="S1439" s="96">
        <v>21507.961192779199</v>
      </c>
      <c r="T1439" s="69">
        <v>81049768.941638604</v>
      </c>
    </row>
    <row r="1440" spans="1:20" x14ac:dyDescent="0.25">
      <c r="A1440" t="s">
        <v>24</v>
      </c>
      <c r="B1440" s="10" t="str">
        <f>VLOOKUP(E1440,'Overview Cluster Days'!B:E,3)</f>
        <v>B</v>
      </c>
      <c r="C1440" s="10" t="str">
        <f>VLOOKUP($E1440,'Overview Cluster Days'!$B:$G,5)</f>
        <v>Winter</v>
      </c>
      <c r="D1440" s="10" t="str">
        <f>VLOOKUP($E1440,'Overview Cluster Days'!$B:$G,6)</f>
        <v>Weekday</v>
      </c>
      <c r="E1440" s="10">
        <v>20181130</v>
      </c>
      <c r="F1440" s="11">
        <v>23</v>
      </c>
      <c r="G1440" s="90">
        <v>7040442.426</v>
      </c>
      <c r="H1440" s="91">
        <v>32478242.996526401</v>
      </c>
      <c r="I1440" s="91">
        <v>15513817.249428</v>
      </c>
      <c r="J1440" s="91">
        <v>4657797.2719999999</v>
      </c>
      <c r="K1440" s="91">
        <v>8547324.4059978705</v>
      </c>
      <c r="L1440" s="91">
        <v>334185.35399999999</v>
      </c>
      <c r="M1440" s="91">
        <v>6679994.3862475501</v>
      </c>
      <c r="N1440" s="91">
        <v>4051009.1870300299</v>
      </c>
      <c r="O1440" s="91">
        <v>901558.15399972699</v>
      </c>
      <c r="P1440" s="69">
        <v>297492.52268884401</v>
      </c>
      <c r="Q1440" s="90">
        <v>68237624.349952295</v>
      </c>
      <c r="R1440" s="91">
        <v>12264239.603966201</v>
      </c>
      <c r="S1440" s="96">
        <v>93767.316816726598</v>
      </c>
      <c r="T1440" s="69">
        <v>80595631.270735204</v>
      </c>
    </row>
    <row r="1441" spans="1:20" x14ac:dyDescent="0.25">
      <c r="A1441" t="s">
        <v>24</v>
      </c>
      <c r="B1441" s="10" t="str">
        <f>VLOOKUP(E1441,'Overview Cluster Days'!B:E,3)</f>
        <v>B</v>
      </c>
      <c r="C1441" s="10" t="str">
        <f>VLOOKUP($E1441,'Overview Cluster Days'!$B:$G,5)</f>
        <v>Winter</v>
      </c>
      <c r="D1441" s="10" t="str">
        <f>VLOOKUP($E1441,'Overview Cluster Days'!$B:$G,6)</f>
        <v>Weekday</v>
      </c>
      <c r="E1441" s="10">
        <v>20181130</v>
      </c>
      <c r="F1441" s="11">
        <v>24</v>
      </c>
      <c r="G1441" s="90">
        <v>6988661.4000000004</v>
      </c>
      <c r="H1441" s="91">
        <v>30585948.812740799</v>
      </c>
      <c r="I1441" s="91">
        <v>15227966.682176299</v>
      </c>
      <c r="J1441" s="91">
        <v>4871779.5869965497</v>
      </c>
      <c r="K1441" s="91">
        <v>8242386.0251391502</v>
      </c>
      <c r="L1441" s="91">
        <v>348668.4</v>
      </c>
      <c r="M1441" s="91">
        <v>6777832.7097381204</v>
      </c>
      <c r="N1441" s="91">
        <v>4071646.8565674201</v>
      </c>
      <c r="O1441" s="91">
        <v>1037486.8439991201</v>
      </c>
      <c r="P1441" s="69">
        <v>305896.414655409</v>
      </c>
      <c r="Q1441" s="90">
        <v>65916742.507052802</v>
      </c>
      <c r="R1441" s="91">
        <v>12541531.2249601</v>
      </c>
      <c r="S1441" s="96">
        <v>157087.878364075</v>
      </c>
      <c r="T1441" s="69">
        <v>78615361.610376999</v>
      </c>
    </row>
    <row r="1442" spans="1:20" x14ac:dyDescent="0.25">
      <c r="A1442" t="s">
        <v>24</v>
      </c>
      <c r="B1442" s="10" t="str">
        <f>VLOOKUP(E1442,'Overview Cluster Days'!B:E,3)</f>
        <v>D</v>
      </c>
      <c r="C1442" s="10" t="str">
        <f>VLOOKUP($E1442,'Overview Cluster Days'!$B:$G,5)</f>
        <v>Winter</v>
      </c>
      <c r="D1442" s="10" t="str">
        <f>VLOOKUP($E1442,'Overview Cluster Days'!$B:$G,6)</f>
        <v>Weekend</v>
      </c>
      <c r="E1442" s="10">
        <v>20181201</v>
      </c>
      <c r="F1442" s="11">
        <v>1</v>
      </c>
      <c r="G1442" s="90">
        <v>6629136.3149994602</v>
      </c>
      <c r="H1442" s="91">
        <v>37230498.903312899</v>
      </c>
      <c r="I1442" s="91">
        <v>12253967.3194502</v>
      </c>
      <c r="J1442" s="91">
        <v>7475369.6600000001</v>
      </c>
      <c r="K1442" s="91">
        <v>9375144.6324718595</v>
      </c>
      <c r="L1442" s="91">
        <v>394015.065</v>
      </c>
      <c r="M1442" s="91">
        <v>7662968.5520276101</v>
      </c>
      <c r="N1442" s="91">
        <v>3971763.6985949702</v>
      </c>
      <c r="O1442" s="91">
        <v>1272179.1399999999</v>
      </c>
      <c r="P1442" s="69">
        <v>652168.45816966903</v>
      </c>
      <c r="Q1442" s="90">
        <v>72964116.830234393</v>
      </c>
      <c r="R1442" s="91">
        <v>13953094.913792299</v>
      </c>
      <c r="S1442" s="96">
        <v>83946.916455626997</v>
      </c>
      <c r="T1442" s="69">
        <v>87001158.660482302</v>
      </c>
    </row>
    <row r="1443" spans="1:20" x14ac:dyDescent="0.25">
      <c r="A1443" t="s">
        <v>24</v>
      </c>
      <c r="B1443" s="10" t="str">
        <f>VLOOKUP(E1443,'Overview Cluster Days'!B:E,3)</f>
        <v>D</v>
      </c>
      <c r="C1443" s="10" t="str">
        <f>VLOOKUP($E1443,'Overview Cluster Days'!$B:$G,5)</f>
        <v>Winter</v>
      </c>
      <c r="D1443" s="10" t="str">
        <f>VLOOKUP($E1443,'Overview Cluster Days'!$B:$G,6)</f>
        <v>Weekend</v>
      </c>
      <c r="E1443" s="10">
        <v>20181201</v>
      </c>
      <c r="F1443" s="11">
        <v>2</v>
      </c>
      <c r="G1443" s="90">
        <v>5726214.8059983002</v>
      </c>
      <c r="H1443" s="91">
        <v>36935665.235487401</v>
      </c>
      <c r="I1443" s="91">
        <v>13219749.0216644</v>
      </c>
      <c r="J1443" s="91">
        <v>7528263.2499997998</v>
      </c>
      <c r="K1443" s="91">
        <v>8524662.1678446997</v>
      </c>
      <c r="L1443" s="91">
        <v>399067.36799830099</v>
      </c>
      <c r="M1443" s="91">
        <v>7916294.7981419303</v>
      </c>
      <c r="N1443" s="91">
        <v>4023502.0081079099</v>
      </c>
      <c r="O1443" s="91">
        <v>1473673.99</v>
      </c>
      <c r="P1443" s="69">
        <v>617505.92363840004</v>
      </c>
      <c r="Q1443" s="90">
        <v>71934554.480994597</v>
      </c>
      <c r="R1443" s="91">
        <v>14430044.087886499</v>
      </c>
      <c r="S1443" s="96">
        <v>83037.347605483301</v>
      </c>
      <c r="T1443" s="69">
        <v>86447635.916486606</v>
      </c>
    </row>
    <row r="1444" spans="1:20" x14ac:dyDescent="0.25">
      <c r="A1444" t="s">
        <v>24</v>
      </c>
      <c r="B1444" s="10" t="str">
        <f>VLOOKUP(E1444,'Overview Cluster Days'!B:E,3)</f>
        <v>D</v>
      </c>
      <c r="C1444" s="10" t="str">
        <f>VLOOKUP($E1444,'Overview Cluster Days'!$B:$G,5)</f>
        <v>Winter</v>
      </c>
      <c r="D1444" s="10" t="str">
        <f>VLOOKUP($E1444,'Overview Cluster Days'!$B:$G,6)</f>
        <v>Weekend</v>
      </c>
      <c r="E1444" s="10">
        <v>20181201</v>
      </c>
      <c r="F1444" s="11">
        <v>3</v>
      </c>
      <c r="G1444" s="90">
        <v>5407230.8599994201</v>
      </c>
      <c r="H1444" s="91">
        <v>37755622.804652303</v>
      </c>
      <c r="I1444" s="91">
        <v>13492687.459383201</v>
      </c>
      <c r="J1444" s="91">
        <v>7443809.2499996796</v>
      </c>
      <c r="K1444" s="91">
        <v>7776842.3374818303</v>
      </c>
      <c r="L1444" s="91">
        <v>432500.99199932697</v>
      </c>
      <c r="M1444" s="91">
        <v>8402299.1653172206</v>
      </c>
      <c r="N1444" s="91">
        <v>3897707.1889849999</v>
      </c>
      <c r="O1444" s="91">
        <v>1481552.29</v>
      </c>
      <c r="P1444" s="69">
        <v>609552.59917625005</v>
      </c>
      <c r="Q1444" s="90">
        <v>71876192.711516395</v>
      </c>
      <c r="R1444" s="91">
        <v>14823612.2354778</v>
      </c>
      <c r="S1444" s="96">
        <v>83159.376071495004</v>
      </c>
      <c r="T1444" s="69">
        <v>86782964.323065698</v>
      </c>
    </row>
    <row r="1445" spans="1:20" x14ac:dyDescent="0.25">
      <c r="A1445" t="s">
        <v>24</v>
      </c>
      <c r="B1445" s="10" t="str">
        <f>VLOOKUP(E1445,'Overview Cluster Days'!B:E,3)</f>
        <v>D</v>
      </c>
      <c r="C1445" s="10" t="str">
        <f>VLOOKUP($E1445,'Overview Cluster Days'!$B:$G,5)</f>
        <v>Winter</v>
      </c>
      <c r="D1445" s="10" t="str">
        <f>VLOOKUP($E1445,'Overview Cluster Days'!$B:$G,6)</f>
        <v>Weekend</v>
      </c>
      <c r="E1445" s="10">
        <v>20181201</v>
      </c>
      <c r="F1445" s="11">
        <v>4</v>
      </c>
      <c r="G1445" s="90">
        <v>5184657.4159989301</v>
      </c>
      <c r="H1445" s="91">
        <v>36637613.319210298</v>
      </c>
      <c r="I1445" s="91">
        <v>13360154.645932401</v>
      </c>
      <c r="J1445" s="91">
        <v>7400045.3200000003</v>
      </c>
      <c r="K1445" s="91">
        <v>8031548.8312297799</v>
      </c>
      <c r="L1445" s="91">
        <v>438970.52599398402</v>
      </c>
      <c r="M1445" s="91">
        <v>8558373.3478229009</v>
      </c>
      <c r="N1445" s="91">
        <v>3820218.7701849998</v>
      </c>
      <c r="O1445" s="91">
        <v>1469211.53</v>
      </c>
      <c r="P1445" s="69">
        <v>623870.66781250003</v>
      </c>
      <c r="Q1445" s="90">
        <v>70614019.532371402</v>
      </c>
      <c r="R1445" s="91">
        <v>14910644.841814401</v>
      </c>
      <c r="S1445" s="96">
        <v>78740.322836471707</v>
      </c>
      <c r="T1445" s="69">
        <v>85603404.697022304</v>
      </c>
    </row>
    <row r="1446" spans="1:20" x14ac:dyDescent="0.25">
      <c r="A1446" t="s">
        <v>24</v>
      </c>
      <c r="B1446" s="10" t="str">
        <f>VLOOKUP(E1446,'Overview Cluster Days'!B:E,3)</f>
        <v>D</v>
      </c>
      <c r="C1446" s="10" t="str">
        <f>VLOOKUP($E1446,'Overview Cluster Days'!$B:$G,5)</f>
        <v>Winter</v>
      </c>
      <c r="D1446" s="10" t="str">
        <f>VLOOKUP($E1446,'Overview Cluster Days'!$B:$G,6)</f>
        <v>Weekend</v>
      </c>
      <c r="E1446" s="10">
        <v>20181201</v>
      </c>
      <c r="F1446" s="11">
        <v>5</v>
      </c>
      <c r="G1446" s="90">
        <v>5061873.2919996604</v>
      </c>
      <c r="H1446" s="91">
        <v>36349635.7552495</v>
      </c>
      <c r="I1446" s="91">
        <v>13323422.9873452</v>
      </c>
      <c r="J1446" s="91">
        <v>7407138.5700000003</v>
      </c>
      <c r="K1446" s="91">
        <v>8140631.8952327399</v>
      </c>
      <c r="L1446" s="91">
        <v>441292.33399966301</v>
      </c>
      <c r="M1446" s="91">
        <v>8495290.5134508796</v>
      </c>
      <c r="N1446" s="91">
        <v>3846735.1299350001</v>
      </c>
      <c r="O1446" s="91">
        <v>1473447.3799997</v>
      </c>
      <c r="P1446" s="69">
        <v>611615.70485860005</v>
      </c>
      <c r="Q1446" s="90">
        <v>70282702.499827102</v>
      </c>
      <c r="R1446" s="91">
        <v>14868381.062243801</v>
      </c>
      <c r="S1446" s="96">
        <v>47222.318514113802</v>
      </c>
      <c r="T1446" s="69">
        <v>85198305.880585104</v>
      </c>
    </row>
    <row r="1447" spans="1:20" x14ac:dyDescent="0.25">
      <c r="A1447" t="s">
        <v>24</v>
      </c>
      <c r="B1447" s="10" t="str">
        <f>VLOOKUP(E1447,'Overview Cluster Days'!B:E,3)</f>
        <v>D</v>
      </c>
      <c r="C1447" s="10" t="str">
        <f>VLOOKUP($E1447,'Overview Cluster Days'!$B:$G,5)</f>
        <v>Winter</v>
      </c>
      <c r="D1447" s="10" t="str">
        <f>VLOOKUP($E1447,'Overview Cluster Days'!$B:$G,6)</f>
        <v>Weekend</v>
      </c>
      <c r="E1447" s="10">
        <v>20181201</v>
      </c>
      <c r="F1447" s="11">
        <v>6</v>
      </c>
      <c r="G1447" s="90">
        <v>5066458.2139992397</v>
      </c>
      <c r="H1447" s="91">
        <v>35662859.2550257</v>
      </c>
      <c r="I1447" s="91">
        <v>12557480.021047899</v>
      </c>
      <c r="J1447" s="91">
        <v>7486411.8899995098</v>
      </c>
      <c r="K1447" s="91">
        <v>8594402.6641828306</v>
      </c>
      <c r="L1447" s="91">
        <v>453259.65799924801</v>
      </c>
      <c r="M1447" s="91">
        <v>8485194.3905073609</v>
      </c>
      <c r="N1447" s="91">
        <v>4034377.1089292499</v>
      </c>
      <c r="O1447" s="91">
        <v>1545757.44</v>
      </c>
      <c r="P1447" s="69">
        <v>641786.74135300994</v>
      </c>
      <c r="Q1447" s="90">
        <v>69367612.044255197</v>
      </c>
      <c r="R1447" s="91">
        <v>15160375.338788901</v>
      </c>
      <c r="S1447" s="96">
        <v>56567.530343689301</v>
      </c>
      <c r="T1447" s="69">
        <v>84584554.913387805</v>
      </c>
    </row>
    <row r="1448" spans="1:20" x14ac:dyDescent="0.25">
      <c r="A1448" t="s">
        <v>24</v>
      </c>
      <c r="B1448" s="10" t="str">
        <f>VLOOKUP(E1448,'Overview Cluster Days'!B:E,3)</f>
        <v>D</v>
      </c>
      <c r="C1448" s="10" t="str">
        <f>VLOOKUP($E1448,'Overview Cluster Days'!$B:$G,5)</f>
        <v>Winter</v>
      </c>
      <c r="D1448" s="10" t="str">
        <f>VLOOKUP($E1448,'Overview Cluster Days'!$B:$G,6)</f>
        <v>Weekend</v>
      </c>
      <c r="E1448" s="10">
        <v>20181201</v>
      </c>
      <c r="F1448" s="11">
        <v>7</v>
      </c>
      <c r="G1448" s="90">
        <v>5456151.6079987502</v>
      </c>
      <c r="H1448" s="91">
        <v>36352203.510257401</v>
      </c>
      <c r="I1448" s="91">
        <v>12014338.076621</v>
      </c>
      <c r="J1448" s="91">
        <v>7717517.1600000001</v>
      </c>
      <c r="K1448" s="91">
        <v>8270237.8218734404</v>
      </c>
      <c r="L1448" s="91">
        <v>436018.05199410301</v>
      </c>
      <c r="M1448" s="91">
        <v>8241400.9754105201</v>
      </c>
      <c r="N1448" s="91">
        <v>4015018.9409262999</v>
      </c>
      <c r="O1448" s="91">
        <v>1711866.47</v>
      </c>
      <c r="P1448" s="69">
        <v>528931.35656043096</v>
      </c>
      <c r="Q1448" s="90">
        <v>69810448.1767506</v>
      </c>
      <c r="R1448" s="91">
        <v>14933235.7948914</v>
      </c>
      <c r="S1448" s="96">
        <v>104039.82046357699</v>
      </c>
      <c r="T1448" s="69">
        <v>84847723.7921056</v>
      </c>
    </row>
    <row r="1449" spans="1:20" x14ac:dyDescent="0.25">
      <c r="A1449" t="s">
        <v>24</v>
      </c>
      <c r="B1449" s="10" t="str">
        <f>VLOOKUP(E1449,'Overview Cluster Days'!B:E,3)</f>
        <v>D</v>
      </c>
      <c r="C1449" s="10" t="str">
        <f>VLOOKUP($E1449,'Overview Cluster Days'!$B:$G,5)</f>
        <v>Winter</v>
      </c>
      <c r="D1449" s="10" t="str">
        <f>VLOOKUP($E1449,'Overview Cluster Days'!$B:$G,6)</f>
        <v>Weekend</v>
      </c>
      <c r="E1449" s="10">
        <v>20181201</v>
      </c>
      <c r="F1449" s="11">
        <v>8</v>
      </c>
      <c r="G1449" s="90">
        <v>5546315.1320000002</v>
      </c>
      <c r="H1449" s="91">
        <v>36972813.104619503</v>
      </c>
      <c r="I1449" s="91">
        <v>12223767.949990001</v>
      </c>
      <c r="J1449" s="91">
        <v>7417523.3200000003</v>
      </c>
      <c r="K1449" s="91">
        <v>9162912.8895544801</v>
      </c>
      <c r="L1449" s="91">
        <v>409716.73599999998</v>
      </c>
      <c r="M1449" s="91">
        <v>7711732.95625477</v>
      </c>
      <c r="N1449" s="91">
        <v>4422793.9339349996</v>
      </c>
      <c r="O1449" s="91">
        <v>1503046.08</v>
      </c>
      <c r="P1449" s="69">
        <v>601837.59454600001</v>
      </c>
      <c r="Q1449" s="90">
        <v>71323332.396164</v>
      </c>
      <c r="R1449" s="91">
        <v>14649127.3007358</v>
      </c>
      <c r="S1449" s="96">
        <v>99706.442080459601</v>
      </c>
      <c r="T1449" s="69">
        <v>86072166.138980299</v>
      </c>
    </row>
    <row r="1450" spans="1:20" x14ac:dyDescent="0.25">
      <c r="A1450" t="s">
        <v>24</v>
      </c>
      <c r="B1450" s="10" t="str">
        <f>VLOOKUP(E1450,'Overview Cluster Days'!B:E,3)</f>
        <v>D</v>
      </c>
      <c r="C1450" s="10" t="str">
        <f>VLOOKUP($E1450,'Overview Cluster Days'!$B:$G,5)</f>
        <v>Winter</v>
      </c>
      <c r="D1450" s="10" t="str">
        <f>VLOOKUP($E1450,'Overview Cluster Days'!$B:$G,6)</f>
        <v>Weekend</v>
      </c>
      <c r="E1450" s="10">
        <v>20181201</v>
      </c>
      <c r="F1450" s="11">
        <v>9</v>
      </c>
      <c r="G1450" s="90">
        <v>5862898.7929996103</v>
      </c>
      <c r="H1450" s="91">
        <v>39081258.071115397</v>
      </c>
      <c r="I1450" s="91">
        <v>12941762.652837301</v>
      </c>
      <c r="J1450" s="91">
        <v>7655861.0520000001</v>
      </c>
      <c r="K1450" s="91">
        <v>9257752.4146990106</v>
      </c>
      <c r="L1450" s="91">
        <v>399868.04499971302</v>
      </c>
      <c r="M1450" s="91">
        <v>7048184.1253128797</v>
      </c>
      <c r="N1450" s="91">
        <v>5006506.8249350004</v>
      </c>
      <c r="O1450" s="91">
        <v>1346025.173</v>
      </c>
      <c r="P1450" s="69">
        <v>735377.12459598097</v>
      </c>
      <c r="Q1450" s="90">
        <v>74799532.983651295</v>
      </c>
      <c r="R1450" s="91">
        <v>14535961.292843601</v>
      </c>
      <c r="S1450" s="96">
        <v>79802.149920532494</v>
      </c>
      <c r="T1450" s="69">
        <v>89415296.426415399</v>
      </c>
    </row>
    <row r="1451" spans="1:20" x14ac:dyDescent="0.25">
      <c r="A1451" t="s">
        <v>24</v>
      </c>
      <c r="B1451" s="10" t="str">
        <f>VLOOKUP(E1451,'Overview Cluster Days'!B:E,3)</f>
        <v>D</v>
      </c>
      <c r="C1451" s="10" t="str">
        <f>VLOOKUP($E1451,'Overview Cluster Days'!$B:$G,5)</f>
        <v>Winter</v>
      </c>
      <c r="D1451" s="10" t="str">
        <f>VLOOKUP($E1451,'Overview Cluster Days'!$B:$G,6)</f>
        <v>Weekend</v>
      </c>
      <c r="E1451" s="10">
        <v>20181201</v>
      </c>
      <c r="F1451" s="11">
        <v>10</v>
      </c>
      <c r="G1451" s="90">
        <v>6091328.9139999999</v>
      </c>
      <c r="H1451" s="91">
        <v>40639104.195777103</v>
      </c>
      <c r="I1451" s="91">
        <v>13209313.137832301</v>
      </c>
      <c r="J1451" s="91">
        <v>8538311.8430000003</v>
      </c>
      <c r="K1451" s="91">
        <v>9382938.7591702007</v>
      </c>
      <c r="L1451" s="91">
        <v>386413.79300000001</v>
      </c>
      <c r="M1451" s="91">
        <v>7432660.6058970904</v>
      </c>
      <c r="N1451" s="91">
        <v>5861901.1909207199</v>
      </c>
      <c r="O1451" s="91">
        <v>1210616.5249963701</v>
      </c>
      <c r="P1451" s="69">
        <v>670133.47814626805</v>
      </c>
      <c r="Q1451" s="90">
        <v>77860996.849779606</v>
      </c>
      <c r="R1451" s="91">
        <v>15561725.592960401</v>
      </c>
      <c r="S1451" s="96">
        <v>40778.053102707003</v>
      </c>
      <c r="T1451" s="69">
        <v>93463500.495842695</v>
      </c>
    </row>
    <row r="1452" spans="1:20" x14ac:dyDescent="0.25">
      <c r="A1452" t="s">
        <v>24</v>
      </c>
      <c r="B1452" s="10" t="str">
        <f>VLOOKUP(E1452,'Overview Cluster Days'!B:E,3)</f>
        <v>D</v>
      </c>
      <c r="C1452" s="10" t="str">
        <f>VLOOKUP($E1452,'Overview Cluster Days'!$B:$G,5)</f>
        <v>Winter</v>
      </c>
      <c r="D1452" s="10" t="str">
        <f>VLOOKUP($E1452,'Overview Cluster Days'!$B:$G,6)</f>
        <v>Weekend</v>
      </c>
      <c r="E1452" s="10">
        <v>20181201</v>
      </c>
      <c r="F1452" s="11">
        <v>11</v>
      </c>
      <c r="G1452" s="90">
        <v>6015849.8200000003</v>
      </c>
      <c r="H1452" s="91">
        <v>41910784.5475986</v>
      </c>
      <c r="I1452" s="91">
        <v>13644204.988907</v>
      </c>
      <c r="J1452" s="91">
        <v>9010652.2879970502</v>
      </c>
      <c r="K1452" s="91">
        <v>9193090.9724696409</v>
      </c>
      <c r="L1452" s="91">
        <v>412129.68999515101</v>
      </c>
      <c r="M1452" s="91">
        <v>7873219.1069526998</v>
      </c>
      <c r="N1452" s="91">
        <v>6429879.299935</v>
      </c>
      <c r="O1452" s="91">
        <v>1213895.4339996199</v>
      </c>
      <c r="P1452" s="69">
        <v>610324.12406499998</v>
      </c>
      <c r="Q1452" s="90">
        <v>79774582.616972193</v>
      </c>
      <c r="R1452" s="91">
        <v>16539447.654947501</v>
      </c>
      <c r="S1452" s="96">
        <v>77867.010890471705</v>
      </c>
      <c r="T1452" s="69">
        <v>96391897.282810196</v>
      </c>
    </row>
    <row r="1453" spans="1:20" x14ac:dyDescent="0.25">
      <c r="A1453" t="s">
        <v>24</v>
      </c>
      <c r="B1453" s="10" t="str">
        <f>VLOOKUP(E1453,'Overview Cluster Days'!B:E,3)</f>
        <v>D</v>
      </c>
      <c r="C1453" s="10" t="str">
        <f>VLOOKUP($E1453,'Overview Cluster Days'!$B:$G,5)</f>
        <v>Winter</v>
      </c>
      <c r="D1453" s="10" t="str">
        <f>VLOOKUP($E1453,'Overview Cluster Days'!$B:$G,6)</f>
        <v>Weekend</v>
      </c>
      <c r="E1453" s="10">
        <v>20181201</v>
      </c>
      <c r="F1453" s="11">
        <v>12</v>
      </c>
      <c r="G1453" s="90">
        <v>5553004.3600000003</v>
      </c>
      <c r="H1453" s="91">
        <v>44166422.779262498</v>
      </c>
      <c r="I1453" s="91">
        <v>14011805.1478344</v>
      </c>
      <c r="J1453" s="91">
        <v>8812269.6500000004</v>
      </c>
      <c r="K1453" s="91">
        <v>9337551.5351510104</v>
      </c>
      <c r="L1453" s="91">
        <v>423692.44</v>
      </c>
      <c r="M1453" s="91">
        <v>8272508.4110032097</v>
      </c>
      <c r="N1453" s="91">
        <v>6817099.0299191196</v>
      </c>
      <c r="O1453" s="91">
        <v>1239638.56</v>
      </c>
      <c r="P1453" s="69">
        <v>641984.94933616603</v>
      </c>
      <c r="Q1453" s="90">
        <v>81881053.472247899</v>
      </c>
      <c r="R1453" s="91">
        <v>17394923.390258498</v>
      </c>
      <c r="S1453" s="96">
        <v>65400.475144317403</v>
      </c>
      <c r="T1453" s="69">
        <v>99341377.337650806</v>
      </c>
    </row>
    <row r="1454" spans="1:20" x14ac:dyDescent="0.25">
      <c r="A1454" t="s">
        <v>24</v>
      </c>
      <c r="B1454" s="10" t="str">
        <f>VLOOKUP(E1454,'Overview Cluster Days'!B:E,3)</f>
        <v>D</v>
      </c>
      <c r="C1454" s="10" t="str">
        <f>VLOOKUP($E1454,'Overview Cluster Days'!$B:$G,5)</f>
        <v>Winter</v>
      </c>
      <c r="D1454" s="10" t="str">
        <f>VLOOKUP($E1454,'Overview Cluster Days'!$B:$G,6)</f>
        <v>Weekend</v>
      </c>
      <c r="E1454" s="10">
        <v>20181201</v>
      </c>
      <c r="F1454" s="11">
        <v>13</v>
      </c>
      <c r="G1454" s="90">
        <v>5316949.8279962</v>
      </c>
      <c r="H1454" s="91">
        <v>43637962.3080808</v>
      </c>
      <c r="I1454" s="91">
        <v>14456493.8503199</v>
      </c>
      <c r="J1454" s="91">
        <v>8544886.8900000006</v>
      </c>
      <c r="K1454" s="91">
        <v>9528921.5962985605</v>
      </c>
      <c r="L1454" s="91">
        <v>456692.73599610099</v>
      </c>
      <c r="M1454" s="91">
        <v>8599637.6178750601</v>
      </c>
      <c r="N1454" s="91">
        <v>6948219.6219349997</v>
      </c>
      <c r="O1454" s="91">
        <v>1286290.1000000001</v>
      </c>
      <c r="P1454" s="69">
        <v>662316.42627495201</v>
      </c>
      <c r="Q1454" s="90">
        <v>81485214.472695395</v>
      </c>
      <c r="R1454" s="91">
        <v>17953156.5020811</v>
      </c>
      <c r="S1454" s="96">
        <v>57818.040472809203</v>
      </c>
      <c r="T1454" s="69">
        <v>99496189.015249297</v>
      </c>
    </row>
    <row r="1455" spans="1:20" x14ac:dyDescent="0.25">
      <c r="A1455" t="s">
        <v>24</v>
      </c>
      <c r="B1455" s="10" t="str">
        <f>VLOOKUP(E1455,'Overview Cluster Days'!B:E,3)</f>
        <v>D</v>
      </c>
      <c r="C1455" s="10" t="str">
        <f>VLOOKUP($E1455,'Overview Cluster Days'!$B:$G,5)</f>
        <v>Winter</v>
      </c>
      <c r="D1455" s="10" t="str">
        <f>VLOOKUP($E1455,'Overview Cluster Days'!$B:$G,6)</f>
        <v>Weekend</v>
      </c>
      <c r="E1455" s="10">
        <v>20181201</v>
      </c>
      <c r="F1455" s="11">
        <v>14</v>
      </c>
      <c r="G1455" s="90">
        <v>5613427.3499972699</v>
      </c>
      <c r="H1455" s="91">
        <v>41876373.820503503</v>
      </c>
      <c r="I1455" s="91">
        <v>13211839.206888</v>
      </c>
      <c r="J1455" s="91">
        <v>8474920.6799999997</v>
      </c>
      <c r="K1455" s="91">
        <v>9181853.1721498799</v>
      </c>
      <c r="L1455" s="91">
        <v>506266.16999716999</v>
      </c>
      <c r="M1455" s="91">
        <v>8217602.2383750202</v>
      </c>
      <c r="N1455" s="91">
        <v>7021883.6739349999</v>
      </c>
      <c r="O1455" s="91">
        <v>1354315.216</v>
      </c>
      <c r="P1455" s="69">
        <v>625715.58385335002</v>
      </c>
      <c r="Q1455" s="90">
        <v>78358414.229538694</v>
      </c>
      <c r="R1455" s="91">
        <v>17725782.8821605</v>
      </c>
      <c r="S1455" s="96">
        <v>98430.074582061701</v>
      </c>
      <c r="T1455" s="69">
        <v>96182627.186281294</v>
      </c>
    </row>
    <row r="1456" spans="1:20" x14ac:dyDescent="0.25">
      <c r="A1456" t="s">
        <v>24</v>
      </c>
      <c r="B1456" s="10" t="str">
        <f>VLOOKUP(E1456,'Overview Cluster Days'!B:E,3)</f>
        <v>D</v>
      </c>
      <c r="C1456" s="10" t="str">
        <f>VLOOKUP($E1456,'Overview Cluster Days'!$B:$G,5)</f>
        <v>Winter</v>
      </c>
      <c r="D1456" s="10" t="str">
        <f>VLOOKUP($E1456,'Overview Cluster Days'!$B:$G,6)</f>
        <v>Weekend</v>
      </c>
      <c r="E1456" s="10">
        <v>20181201</v>
      </c>
      <c r="F1456" s="11">
        <v>15</v>
      </c>
      <c r="G1456" s="90">
        <v>5631128.9839989301</v>
      </c>
      <c r="H1456" s="91">
        <v>40261900.408604302</v>
      </c>
      <c r="I1456" s="91">
        <v>12559853.0467478</v>
      </c>
      <c r="J1456" s="91">
        <v>8387347.7599999998</v>
      </c>
      <c r="K1456" s="91">
        <v>9412615.0890228208</v>
      </c>
      <c r="L1456" s="91">
        <v>510343.61598893697</v>
      </c>
      <c r="M1456" s="91">
        <v>7717436.8296980299</v>
      </c>
      <c r="N1456" s="91">
        <v>6772911.8209324405</v>
      </c>
      <c r="O1456" s="91">
        <v>1340750.74999921</v>
      </c>
      <c r="P1456" s="69">
        <v>649505.45720000204</v>
      </c>
      <c r="Q1456" s="90">
        <v>76252845.288373902</v>
      </c>
      <c r="R1456" s="91">
        <v>16990948.4738186</v>
      </c>
      <c r="S1456" s="96">
        <v>79679.891012832493</v>
      </c>
      <c r="T1456" s="69">
        <v>93323473.653205395</v>
      </c>
    </row>
    <row r="1457" spans="1:20" x14ac:dyDescent="0.25">
      <c r="A1457" t="s">
        <v>24</v>
      </c>
      <c r="B1457" s="10" t="str">
        <f>VLOOKUP(E1457,'Overview Cluster Days'!B:E,3)</f>
        <v>D</v>
      </c>
      <c r="C1457" s="10" t="str">
        <f>VLOOKUP($E1457,'Overview Cluster Days'!$B:$G,5)</f>
        <v>Winter</v>
      </c>
      <c r="D1457" s="10" t="str">
        <f>VLOOKUP($E1457,'Overview Cluster Days'!$B:$G,6)</f>
        <v>Weekend</v>
      </c>
      <c r="E1457" s="10">
        <v>20181201</v>
      </c>
      <c r="F1457" s="11">
        <v>16</v>
      </c>
      <c r="G1457" s="90">
        <v>5564601.5779999997</v>
      </c>
      <c r="H1457" s="91">
        <v>38733167.042183198</v>
      </c>
      <c r="I1457" s="91">
        <v>12658181.0624792</v>
      </c>
      <c r="J1457" s="91">
        <v>8322540.2979977299</v>
      </c>
      <c r="K1457" s="91">
        <v>9561686.2978667505</v>
      </c>
      <c r="L1457" s="91">
        <v>506310.15899999999</v>
      </c>
      <c r="M1457" s="91">
        <v>7027255.8332729395</v>
      </c>
      <c r="N1457" s="91">
        <v>6388958.1649314603</v>
      </c>
      <c r="O1457" s="91">
        <v>1358707.8599996599</v>
      </c>
      <c r="P1457" s="69">
        <v>650098.37527006399</v>
      </c>
      <c r="Q1457" s="90">
        <v>74840176.278526902</v>
      </c>
      <c r="R1457" s="91">
        <v>15931330.3924741</v>
      </c>
      <c r="S1457" s="96">
        <v>69280.369732910098</v>
      </c>
      <c r="T1457" s="69">
        <v>90840787.040733904</v>
      </c>
    </row>
    <row r="1458" spans="1:20" x14ac:dyDescent="0.25">
      <c r="A1458" t="s">
        <v>24</v>
      </c>
      <c r="B1458" s="10" t="str">
        <f>VLOOKUP(E1458,'Overview Cluster Days'!B:E,3)</f>
        <v>D</v>
      </c>
      <c r="C1458" s="10" t="str">
        <f>VLOOKUP($E1458,'Overview Cluster Days'!$B:$G,5)</f>
        <v>Winter</v>
      </c>
      <c r="D1458" s="10" t="str">
        <f>VLOOKUP($E1458,'Overview Cluster Days'!$B:$G,6)</f>
        <v>Weekend</v>
      </c>
      <c r="E1458" s="10">
        <v>20181201</v>
      </c>
      <c r="F1458" s="11">
        <v>17</v>
      </c>
      <c r="G1458" s="90">
        <v>5711780.1500000004</v>
      </c>
      <c r="H1458" s="91">
        <v>39513835.837424897</v>
      </c>
      <c r="I1458" s="91">
        <v>12779919.2433817</v>
      </c>
      <c r="J1458" s="91">
        <v>8572461.0899997707</v>
      </c>
      <c r="K1458" s="91">
        <v>11193795.548755299</v>
      </c>
      <c r="L1458" s="91">
        <v>465295.20999322197</v>
      </c>
      <c r="M1458" s="91">
        <v>6843559.10486071</v>
      </c>
      <c r="N1458" s="91">
        <v>6334570.4899350004</v>
      </c>
      <c r="O1458" s="91">
        <v>1309227.7299999499</v>
      </c>
      <c r="P1458" s="69">
        <v>580610.21519685001</v>
      </c>
      <c r="Q1458" s="90">
        <v>77771791.869561598</v>
      </c>
      <c r="R1458" s="91">
        <v>15533262.7499857</v>
      </c>
      <c r="S1458" s="96">
        <v>87347.939593230607</v>
      </c>
      <c r="T1458" s="69">
        <v>93392402.559140503</v>
      </c>
    </row>
    <row r="1459" spans="1:20" x14ac:dyDescent="0.25">
      <c r="A1459" t="s">
        <v>24</v>
      </c>
      <c r="B1459" s="10" t="str">
        <f>VLOOKUP(E1459,'Overview Cluster Days'!B:E,3)</f>
        <v>D</v>
      </c>
      <c r="C1459" s="10" t="str">
        <f>VLOOKUP($E1459,'Overview Cluster Days'!$B:$G,5)</f>
        <v>Winter</v>
      </c>
      <c r="D1459" s="10" t="str">
        <f>VLOOKUP($E1459,'Overview Cluster Days'!$B:$G,6)</f>
        <v>Weekend</v>
      </c>
      <c r="E1459" s="10">
        <v>20181201</v>
      </c>
      <c r="F1459" s="11">
        <v>18</v>
      </c>
      <c r="G1459" s="90">
        <v>7016133.3409973998</v>
      </c>
      <c r="H1459" s="91">
        <v>42084373.854002997</v>
      </c>
      <c r="I1459" s="91">
        <v>13774318.3187773</v>
      </c>
      <c r="J1459" s="91">
        <v>9106081.4550000001</v>
      </c>
      <c r="K1459" s="91">
        <v>10428044.7397932</v>
      </c>
      <c r="L1459" s="91">
        <v>404903.73799245001</v>
      </c>
      <c r="M1459" s="91">
        <v>7015002.8151362501</v>
      </c>
      <c r="N1459" s="91">
        <v>6379324.4779350003</v>
      </c>
      <c r="O1459" s="91">
        <v>1290802.095</v>
      </c>
      <c r="P1459" s="69">
        <v>692485.61451032804</v>
      </c>
      <c r="Q1459" s="90">
        <v>82408951.708570898</v>
      </c>
      <c r="R1459" s="91">
        <v>15782518.740574</v>
      </c>
      <c r="S1459" s="96">
        <v>76897.690421477906</v>
      </c>
      <c r="T1459" s="69">
        <v>98268368.139566407</v>
      </c>
    </row>
    <row r="1460" spans="1:20" x14ac:dyDescent="0.25">
      <c r="A1460" t="s">
        <v>24</v>
      </c>
      <c r="B1460" s="10" t="str">
        <f>VLOOKUP(E1460,'Overview Cluster Days'!B:E,3)</f>
        <v>D</v>
      </c>
      <c r="C1460" s="10" t="str">
        <f>VLOOKUP($E1460,'Overview Cluster Days'!$B:$G,5)</f>
        <v>Winter</v>
      </c>
      <c r="D1460" s="10" t="str">
        <f>VLOOKUP($E1460,'Overview Cluster Days'!$B:$G,6)</f>
        <v>Weekend</v>
      </c>
      <c r="E1460" s="10">
        <v>20181201</v>
      </c>
      <c r="F1460" s="11">
        <v>19</v>
      </c>
      <c r="G1460" s="90">
        <v>7082489.8759960802</v>
      </c>
      <c r="H1460" s="91">
        <v>41128502.6037466</v>
      </c>
      <c r="I1460" s="91">
        <v>14175350.1959575</v>
      </c>
      <c r="J1460" s="91">
        <v>8493043.8099999893</v>
      </c>
      <c r="K1460" s="91">
        <v>9271679.3629440404</v>
      </c>
      <c r="L1460" s="91">
        <v>409496.38199598301</v>
      </c>
      <c r="M1460" s="91">
        <v>7210872.9689552197</v>
      </c>
      <c r="N1460" s="91">
        <v>6351870.9572575903</v>
      </c>
      <c r="O1460" s="91">
        <v>1392195.58999989</v>
      </c>
      <c r="P1460" s="69">
        <v>608512.80901512201</v>
      </c>
      <c r="Q1460" s="90">
        <v>80151065.848644301</v>
      </c>
      <c r="R1460" s="91">
        <v>15972948.707223799</v>
      </c>
      <c r="S1460" s="96">
        <v>142095.97441329999</v>
      </c>
      <c r="T1460" s="69">
        <v>96266110.530281395</v>
      </c>
    </row>
    <row r="1461" spans="1:20" x14ac:dyDescent="0.25">
      <c r="A1461" t="s">
        <v>24</v>
      </c>
      <c r="B1461" s="10" t="str">
        <f>VLOOKUP(E1461,'Overview Cluster Days'!B:E,3)</f>
        <v>D</v>
      </c>
      <c r="C1461" s="10" t="str">
        <f>VLOOKUP($E1461,'Overview Cluster Days'!$B:$G,5)</f>
        <v>Winter</v>
      </c>
      <c r="D1461" s="10" t="str">
        <f>VLOOKUP($E1461,'Overview Cluster Days'!$B:$G,6)</f>
        <v>Weekend</v>
      </c>
      <c r="E1461" s="10">
        <v>20181201</v>
      </c>
      <c r="F1461" s="11">
        <v>20</v>
      </c>
      <c r="G1461" s="90">
        <v>6369444.1500000004</v>
      </c>
      <c r="H1461" s="91">
        <v>39654221.840690799</v>
      </c>
      <c r="I1461" s="91">
        <v>13577048.3871041</v>
      </c>
      <c r="J1461" s="91">
        <v>7997352.1699999999</v>
      </c>
      <c r="K1461" s="91">
        <v>9029196.4688544907</v>
      </c>
      <c r="L1461" s="91">
        <v>444813</v>
      </c>
      <c r="M1461" s="91">
        <v>7843685.0848512901</v>
      </c>
      <c r="N1461" s="91">
        <v>6349661.2375976797</v>
      </c>
      <c r="O1461" s="91">
        <v>1519368.56</v>
      </c>
      <c r="P1461" s="69">
        <v>643053.77022742899</v>
      </c>
      <c r="Q1461" s="90">
        <v>76627263.016649395</v>
      </c>
      <c r="R1461" s="91">
        <v>16800581.6526764</v>
      </c>
      <c r="S1461" s="96">
        <v>170810.93904657001</v>
      </c>
      <c r="T1461" s="69">
        <v>93598655.608372301</v>
      </c>
    </row>
    <row r="1462" spans="1:20" x14ac:dyDescent="0.25">
      <c r="A1462" t="s">
        <v>24</v>
      </c>
      <c r="B1462" s="10" t="str">
        <f>VLOOKUP(E1462,'Overview Cluster Days'!B:E,3)</f>
        <v>D</v>
      </c>
      <c r="C1462" s="10" t="str">
        <f>VLOOKUP($E1462,'Overview Cluster Days'!$B:$G,5)</f>
        <v>Winter</v>
      </c>
      <c r="D1462" s="10" t="str">
        <f>VLOOKUP($E1462,'Overview Cluster Days'!$B:$G,6)</f>
        <v>Weekend</v>
      </c>
      <c r="E1462" s="10">
        <v>20181201</v>
      </c>
      <c r="F1462" s="11">
        <v>21</v>
      </c>
      <c r="G1462" s="90">
        <v>5739834.5719988504</v>
      </c>
      <c r="H1462" s="91">
        <v>36791300.0172382</v>
      </c>
      <c r="I1462" s="91">
        <v>11742715.895772301</v>
      </c>
      <c r="J1462" s="91">
        <v>8088625.0599998496</v>
      </c>
      <c r="K1462" s="91">
        <v>9159397.6514017694</v>
      </c>
      <c r="L1462" s="91">
        <v>468048.10399941402</v>
      </c>
      <c r="M1462" s="91">
        <v>8345878.5338705201</v>
      </c>
      <c r="N1462" s="91">
        <v>6049896.2456590002</v>
      </c>
      <c r="O1462" s="91">
        <v>1569242.41</v>
      </c>
      <c r="P1462" s="69">
        <v>555451.29017399799</v>
      </c>
      <c r="Q1462" s="90">
        <v>71521873.196410999</v>
      </c>
      <c r="R1462" s="91">
        <v>16988516.5837029</v>
      </c>
      <c r="S1462" s="96">
        <v>146472.838466446</v>
      </c>
      <c r="T1462" s="69">
        <v>88656862.618580401</v>
      </c>
    </row>
    <row r="1463" spans="1:20" x14ac:dyDescent="0.25">
      <c r="A1463" t="s">
        <v>24</v>
      </c>
      <c r="B1463" s="10" t="str">
        <f>VLOOKUP(E1463,'Overview Cluster Days'!B:E,3)</f>
        <v>D</v>
      </c>
      <c r="C1463" s="10" t="str">
        <f>VLOOKUP($E1463,'Overview Cluster Days'!$B:$G,5)</f>
        <v>Winter</v>
      </c>
      <c r="D1463" s="10" t="str">
        <f>VLOOKUP($E1463,'Overview Cluster Days'!$B:$G,6)</f>
        <v>Weekend</v>
      </c>
      <c r="E1463" s="10">
        <v>20181201</v>
      </c>
      <c r="F1463" s="11">
        <v>22</v>
      </c>
      <c r="G1463" s="90">
        <v>5572473.375</v>
      </c>
      <c r="H1463" s="91">
        <v>34924456.734283</v>
      </c>
      <c r="I1463" s="91">
        <v>10985183.135873901</v>
      </c>
      <c r="J1463" s="91">
        <v>8280467.0599999996</v>
      </c>
      <c r="K1463" s="91">
        <v>9489085.9563201591</v>
      </c>
      <c r="L1463" s="91">
        <v>478973.26999965397</v>
      </c>
      <c r="M1463" s="91">
        <v>8658663.7464336809</v>
      </c>
      <c r="N1463" s="91">
        <v>5800655.5049350001</v>
      </c>
      <c r="O1463" s="91">
        <v>1669949.9399992099</v>
      </c>
      <c r="P1463" s="69">
        <v>533781.17999984801</v>
      </c>
      <c r="Q1463" s="90">
        <v>69251666.261476994</v>
      </c>
      <c r="R1463" s="91">
        <v>17142023.641367398</v>
      </c>
      <c r="S1463" s="96">
        <v>123223.742069901</v>
      </c>
      <c r="T1463" s="69">
        <v>86516913.644914299</v>
      </c>
    </row>
    <row r="1464" spans="1:20" x14ac:dyDescent="0.25">
      <c r="A1464" t="s">
        <v>24</v>
      </c>
      <c r="B1464" s="10" t="str">
        <f>VLOOKUP(E1464,'Overview Cluster Days'!B:E,3)</f>
        <v>D</v>
      </c>
      <c r="C1464" s="10" t="str">
        <f>VLOOKUP($E1464,'Overview Cluster Days'!$B:$G,5)</f>
        <v>Winter</v>
      </c>
      <c r="D1464" s="10" t="str">
        <f>VLOOKUP($E1464,'Overview Cluster Days'!$B:$G,6)</f>
        <v>Weekend</v>
      </c>
      <c r="E1464" s="10">
        <v>20181201</v>
      </c>
      <c r="F1464" s="11">
        <v>23</v>
      </c>
      <c r="G1464" s="90">
        <v>5922757.4139999999</v>
      </c>
      <c r="H1464" s="91">
        <v>34208109.502187498</v>
      </c>
      <c r="I1464" s="91">
        <v>10985049.2604408</v>
      </c>
      <c r="J1464" s="91">
        <v>7831173.8760000002</v>
      </c>
      <c r="K1464" s="91">
        <v>9558763.5498418398</v>
      </c>
      <c r="L1464" s="91">
        <v>482992.86200000002</v>
      </c>
      <c r="M1464" s="91">
        <v>8582788.7304286305</v>
      </c>
      <c r="N1464" s="91">
        <v>5778958.4839350004</v>
      </c>
      <c r="O1464" s="91">
        <v>1731677.3689999999</v>
      </c>
      <c r="P1464" s="69">
        <v>566039.116546634</v>
      </c>
      <c r="Q1464" s="90">
        <v>68505853.602470204</v>
      </c>
      <c r="R1464" s="91">
        <v>17142456.561910301</v>
      </c>
      <c r="S1464" s="96">
        <v>136834.38477711601</v>
      </c>
      <c r="T1464" s="69">
        <v>85785144.549157605</v>
      </c>
    </row>
    <row r="1465" spans="1:20" x14ac:dyDescent="0.25">
      <c r="A1465" t="s">
        <v>24</v>
      </c>
      <c r="B1465" s="10" t="str">
        <f>VLOOKUP(E1465,'Overview Cluster Days'!B:E,3)</f>
        <v>D</v>
      </c>
      <c r="C1465" s="10" t="str">
        <f>VLOOKUP($E1465,'Overview Cluster Days'!$B:$G,5)</f>
        <v>Winter</v>
      </c>
      <c r="D1465" s="10" t="str">
        <f>VLOOKUP($E1465,'Overview Cluster Days'!$B:$G,6)</f>
        <v>Weekend</v>
      </c>
      <c r="E1465" s="10">
        <v>20181201</v>
      </c>
      <c r="F1465" s="11">
        <v>24</v>
      </c>
      <c r="G1465" s="90">
        <v>6218505.6239999998</v>
      </c>
      <c r="H1465" s="91">
        <v>33949659.4232186</v>
      </c>
      <c r="I1465" s="91">
        <v>12270877.6509485</v>
      </c>
      <c r="J1465" s="91">
        <v>7510115.02999999</v>
      </c>
      <c r="K1465" s="91">
        <v>8911841.7911970392</v>
      </c>
      <c r="L1465" s="91">
        <v>507647.22999968799</v>
      </c>
      <c r="M1465" s="91">
        <v>8916441.0228605997</v>
      </c>
      <c r="N1465" s="91">
        <v>5716163.1538795</v>
      </c>
      <c r="O1465" s="91">
        <v>1762157.73</v>
      </c>
      <c r="P1465" s="69">
        <v>540764.46448185004</v>
      </c>
      <c r="Q1465" s="90">
        <v>68860999.519364193</v>
      </c>
      <c r="R1465" s="91">
        <v>17443173.601221599</v>
      </c>
      <c r="S1465" s="96">
        <v>241806.84238841201</v>
      </c>
      <c r="T1465" s="69">
        <v>86545979.962974295</v>
      </c>
    </row>
    <row r="1466" spans="1:20" x14ac:dyDescent="0.25">
      <c r="A1466" t="s">
        <v>24</v>
      </c>
      <c r="B1466" s="10" t="str">
        <f>VLOOKUP(E1466,'Overview Cluster Days'!B:E,3)</f>
        <v>D</v>
      </c>
      <c r="C1466" s="10" t="str">
        <f>VLOOKUP($E1466,'Overview Cluster Days'!$B:$G,5)</f>
        <v>Winter</v>
      </c>
      <c r="D1466" s="10" t="str">
        <f>VLOOKUP($E1466,'Overview Cluster Days'!$B:$G,6)</f>
        <v>Weekend</v>
      </c>
      <c r="E1466" s="10">
        <v>20181202</v>
      </c>
      <c r="F1466" s="11">
        <v>1</v>
      </c>
      <c r="G1466" s="90">
        <v>4394366.3099993104</v>
      </c>
      <c r="H1466" s="91">
        <v>41234750.2127418</v>
      </c>
      <c r="I1466" s="91">
        <v>12501106.3590723</v>
      </c>
      <c r="J1466" s="91">
        <v>6832082.9799997602</v>
      </c>
      <c r="K1466" s="91">
        <v>9025604.1785323806</v>
      </c>
      <c r="L1466" s="91">
        <v>441405.66999139101</v>
      </c>
      <c r="M1466" s="91">
        <v>9577361.9901079591</v>
      </c>
      <c r="N1466" s="91">
        <v>6110101.4919881504</v>
      </c>
      <c r="O1466" s="91">
        <v>1301595.29</v>
      </c>
      <c r="P1466" s="69">
        <v>593856.47405042395</v>
      </c>
      <c r="Q1466" s="90">
        <v>73987910.040345505</v>
      </c>
      <c r="R1466" s="91">
        <v>18024320.9161379</v>
      </c>
      <c r="S1466" s="96">
        <v>163768.17758134499</v>
      </c>
      <c r="T1466" s="69">
        <v>92175999.134064794</v>
      </c>
    </row>
    <row r="1467" spans="1:20" x14ac:dyDescent="0.25">
      <c r="A1467" t="s">
        <v>24</v>
      </c>
      <c r="B1467" s="10" t="str">
        <f>VLOOKUP(E1467,'Overview Cluster Days'!B:E,3)</f>
        <v>D</v>
      </c>
      <c r="C1467" s="10" t="str">
        <f>VLOOKUP($E1467,'Overview Cluster Days'!$B:$G,5)</f>
        <v>Winter</v>
      </c>
      <c r="D1467" s="10" t="str">
        <f>VLOOKUP($E1467,'Overview Cluster Days'!$B:$G,6)</f>
        <v>Weekend</v>
      </c>
      <c r="E1467" s="10">
        <v>20181202</v>
      </c>
      <c r="F1467" s="11">
        <v>2</v>
      </c>
      <c r="G1467" s="90">
        <v>3832375.6499996502</v>
      </c>
      <c r="H1467" s="91">
        <v>43979213.929122999</v>
      </c>
      <c r="I1467" s="91">
        <v>12910625.054559</v>
      </c>
      <c r="J1467" s="91">
        <v>7016939.42999982</v>
      </c>
      <c r="K1467" s="91">
        <v>8526419.5496983193</v>
      </c>
      <c r="L1467" s="91">
        <v>477737.55499977601</v>
      </c>
      <c r="M1467" s="91">
        <v>9886347.0468269195</v>
      </c>
      <c r="N1467" s="91">
        <v>6240883.2969898898</v>
      </c>
      <c r="O1467" s="91">
        <v>1531966.49</v>
      </c>
      <c r="P1467" s="69">
        <v>653014.85807113303</v>
      </c>
      <c r="Q1467" s="90">
        <v>76265573.613379806</v>
      </c>
      <c r="R1467" s="91">
        <v>18789949.246887699</v>
      </c>
      <c r="S1467" s="96">
        <v>183204.23006067699</v>
      </c>
      <c r="T1467" s="69">
        <v>95238727.090328202</v>
      </c>
    </row>
    <row r="1468" spans="1:20" x14ac:dyDescent="0.25">
      <c r="A1468" t="s">
        <v>24</v>
      </c>
      <c r="B1468" s="10" t="str">
        <f>VLOOKUP(E1468,'Overview Cluster Days'!B:E,3)</f>
        <v>D</v>
      </c>
      <c r="C1468" s="10" t="str">
        <f>VLOOKUP($E1468,'Overview Cluster Days'!$B:$G,5)</f>
        <v>Winter</v>
      </c>
      <c r="D1468" s="10" t="str">
        <f>VLOOKUP($E1468,'Overview Cluster Days'!$B:$G,6)</f>
        <v>Weekend</v>
      </c>
      <c r="E1468" s="10">
        <v>20181202</v>
      </c>
      <c r="F1468" s="11">
        <v>3</v>
      </c>
      <c r="G1468" s="90">
        <v>3385550.14</v>
      </c>
      <c r="H1468" s="91">
        <v>41669631.505017199</v>
      </c>
      <c r="I1468" s="91">
        <v>12897640.445048001</v>
      </c>
      <c r="J1468" s="91">
        <v>6932157.6999997003</v>
      </c>
      <c r="K1468" s="91">
        <v>8561700.4138326999</v>
      </c>
      <c r="L1468" s="91">
        <v>488656.63999975799</v>
      </c>
      <c r="M1468" s="91">
        <v>9930131.9177261908</v>
      </c>
      <c r="N1468" s="91">
        <v>6475042.1549918996</v>
      </c>
      <c r="O1468" s="91">
        <v>1517910.35</v>
      </c>
      <c r="P1468" s="69">
        <v>734036.00554553</v>
      </c>
      <c r="Q1468" s="90">
        <v>73446680.203897595</v>
      </c>
      <c r="R1468" s="91">
        <v>19145777.0682634</v>
      </c>
      <c r="S1468" s="96">
        <v>178589.190514519</v>
      </c>
      <c r="T1468" s="69">
        <v>92771046.462675497</v>
      </c>
    </row>
    <row r="1469" spans="1:20" x14ac:dyDescent="0.25">
      <c r="A1469" t="s">
        <v>24</v>
      </c>
      <c r="B1469" s="10" t="str">
        <f>VLOOKUP(E1469,'Overview Cluster Days'!B:E,3)</f>
        <v>D</v>
      </c>
      <c r="C1469" s="10" t="str">
        <f>VLOOKUP($E1469,'Overview Cluster Days'!$B:$G,5)</f>
        <v>Winter</v>
      </c>
      <c r="D1469" s="10" t="str">
        <f>VLOOKUP($E1469,'Overview Cluster Days'!$B:$G,6)</f>
        <v>Weekend</v>
      </c>
      <c r="E1469" s="10">
        <v>20181202</v>
      </c>
      <c r="F1469" s="11">
        <v>4</v>
      </c>
      <c r="G1469" s="90">
        <v>3348479.56</v>
      </c>
      <c r="H1469" s="91">
        <v>42652256.427229397</v>
      </c>
      <c r="I1469" s="91">
        <v>12902222.3867054</v>
      </c>
      <c r="J1469" s="91">
        <v>6898104.2999994997</v>
      </c>
      <c r="K1469" s="91">
        <v>8495615.2365329098</v>
      </c>
      <c r="L1469" s="91">
        <v>537614.389999495</v>
      </c>
      <c r="M1469" s="91">
        <v>10044726.886329001</v>
      </c>
      <c r="N1469" s="91">
        <v>6903043.4449916799</v>
      </c>
      <c r="O1469" s="91">
        <v>1336152.68</v>
      </c>
      <c r="P1469" s="69">
        <v>660011.96696456103</v>
      </c>
      <c r="Q1469" s="90">
        <v>74296677.910467207</v>
      </c>
      <c r="R1469" s="91">
        <v>19481549.368284799</v>
      </c>
      <c r="S1469" s="96">
        <v>177657.82611269399</v>
      </c>
      <c r="T1469" s="69">
        <v>93955885.104864702</v>
      </c>
    </row>
    <row r="1470" spans="1:20" x14ac:dyDescent="0.25">
      <c r="A1470" t="s">
        <v>24</v>
      </c>
      <c r="B1470" s="10" t="str">
        <f>VLOOKUP(E1470,'Overview Cluster Days'!B:E,3)</f>
        <v>D</v>
      </c>
      <c r="C1470" s="10" t="str">
        <f>VLOOKUP($E1470,'Overview Cluster Days'!$B:$G,5)</f>
        <v>Winter</v>
      </c>
      <c r="D1470" s="10" t="str">
        <f>VLOOKUP($E1470,'Overview Cluster Days'!$B:$G,6)</f>
        <v>Weekend</v>
      </c>
      <c r="E1470" s="10">
        <v>20181202</v>
      </c>
      <c r="F1470" s="11">
        <v>5</v>
      </c>
      <c r="G1470" s="90">
        <v>3355402.21</v>
      </c>
      <c r="H1470" s="91">
        <v>36845056.696512401</v>
      </c>
      <c r="I1470" s="91">
        <v>12899864.3621742</v>
      </c>
      <c r="J1470" s="91">
        <v>6909896.1799999401</v>
      </c>
      <c r="K1470" s="91">
        <v>8585297.8145601992</v>
      </c>
      <c r="L1470" s="91">
        <v>583641.71900000004</v>
      </c>
      <c r="M1470" s="91">
        <v>9477159.3024770804</v>
      </c>
      <c r="N1470" s="91">
        <v>7118758.09599117</v>
      </c>
      <c r="O1470" s="91">
        <v>1405364.6</v>
      </c>
      <c r="P1470" s="69">
        <v>664344.52296789805</v>
      </c>
      <c r="Q1470" s="90">
        <v>68595517.2632467</v>
      </c>
      <c r="R1470" s="91">
        <v>19249268.240436099</v>
      </c>
      <c r="S1470" s="96">
        <v>90667.616077636805</v>
      </c>
      <c r="T1470" s="69">
        <v>87935453.119760498</v>
      </c>
    </row>
    <row r="1471" spans="1:20" x14ac:dyDescent="0.25">
      <c r="A1471" t="s">
        <v>24</v>
      </c>
      <c r="B1471" s="10" t="str">
        <f>VLOOKUP(E1471,'Overview Cluster Days'!B:E,3)</f>
        <v>D</v>
      </c>
      <c r="C1471" s="10" t="str">
        <f>VLOOKUP($E1471,'Overview Cluster Days'!$B:$G,5)</f>
        <v>Winter</v>
      </c>
      <c r="D1471" s="10" t="str">
        <f>VLOOKUP($E1471,'Overview Cluster Days'!$B:$G,6)</f>
        <v>Weekend</v>
      </c>
      <c r="E1471" s="10">
        <v>20181202</v>
      </c>
      <c r="F1471" s="11">
        <v>6</v>
      </c>
      <c r="G1471" s="90">
        <v>3347225.6199972299</v>
      </c>
      <c r="H1471" s="91">
        <v>37740488.092232801</v>
      </c>
      <c r="I1471" s="91">
        <v>13197809.0034608</v>
      </c>
      <c r="J1471" s="91">
        <v>7003833.9549998501</v>
      </c>
      <c r="K1471" s="91">
        <v>8966098.0720264707</v>
      </c>
      <c r="L1471" s="91">
        <v>619114.05999722902</v>
      </c>
      <c r="M1471" s="91">
        <v>9723253.0062817503</v>
      </c>
      <c r="N1471" s="91">
        <v>7137277.5146468701</v>
      </c>
      <c r="O1471" s="91">
        <v>1479323.85499926</v>
      </c>
      <c r="P1471" s="69">
        <v>689188.818232727</v>
      </c>
      <c r="Q1471" s="90">
        <v>70255454.742717102</v>
      </c>
      <c r="R1471" s="91">
        <v>19648157.2541578</v>
      </c>
      <c r="S1471" s="96">
        <v>163270.21507215899</v>
      </c>
      <c r="T1471" s="69">
        <v>90066882.211947098</v>
      </c>
    </row>
    <row r="1472" spans="1:20" x14ac:dyDescent="0.25">
      <c r="A1472" t="s">
        <v>24</v>
      </c>
      <c r="B1472" s="10" t="str">
        <f>VLOOKUP(E1472,'Overview Cluster Days'!B:E,3)</f>
        <v>D</v>
      </c>
      <c r="C1472" s="10" t="str">
        <f>VLOOKUP($E1472,'Overview Cluster Days'!$B:$G,5)</f>
        <v>Winter</v>
      </c>
      <c r="D1472" s="10" t="str">
        <f>VLOOKUP($E1472,'Overview Cluster Days'!$B:$G,6)</f>
        <v>Weekend</v>
      </c>
      <c r="E1472" s="10">
        <v>20181202</v>
      </c>
      <c r="F1472" s="11">
        <v>7</v>
      </c>
      <c r="G1472" s="90">
        <v>3423146.06</v>
      </c>
      <c r="H1472" s="91">
        <v>37066869.0059328</v>
      </c>
      <c r="I1472" s="91">
        <v>13004795.4752816</v>
      </c>
      <c r="J1472" s="91">
        <v>7160646.9129999997</v>
      </c>
      <c r="K1472" s="91">
        <v>8559603.7929673307</v>
      </c>
      <c r="L1472" s="91">
        <v>607329.64</v>
      </c>
      <c r="M1472" s="91">
        <v>9839237.1830138508</v>
      </c>
      <c r="N1472" s="91">
        <v>7035229.1829418996</v>
      </c>
      <c r="O1472" s="91">
        <v>1513618.558</v>
      </c>
      <c r="P1472" s="69">
        <v>656398.57757014094</v>
      </c>
      <c r="Q1472" s="90">
        <v>69215061.247181699</v>
      </c>
      <c r="R1472" s="91">
        <v>19651813.141525902</v>
      </c>
      <c r="S1472" s="96">
        <v>117111.59869473999</v>
      </c>
      <c r="T1472" s="69">
        <v>88983985.987402394</v>
      </c>
    </row>
    <row r="1473" spans="1:20" x14ac:dyDescent="0.25">
      <c r="A1473" t="s">
        <v>24</v>
      </c>
      <c r="B1473" s="10" t="str">
        <f>VLOOKUP(E1473,'Overview Cluster Days'!B:E,3)</f>
        <v>D</v>
      </c>
      <c r="C1473" s="10" t="str">
        <f>VLOOKUP($E1473,'Overview Cluster Days'!$B:$G,5)</f>
        <v>Winter</v>
      </c>
      <c r="D1473" s="10" t="str">
        <f>VLOOKUP($E1473,'Overview Cluster Days'!$B:$G,6)</f>
        <v>Weekend</v>
      </c>
      <c r="E1473" s="10">
        <v>20181202</v>
      </c>
      <c r="F1473" s="11">
        <v>8</v>
      </c>
      <c r="G1473" s="90">
        <v>3604866.8609996298</v>
      </c>
      <c r="H1473" s="91">
        <v>37794241.294314504</v>
      </c>
      <c r="I1473" s="91">
        <v>12948577.014171001</v>
      </c>
      <c r="J1473" s="91">
        <v>7454594.7009996399</v>
      </c>
      <c r="K1473" s="91">
        <v>8097125.1602905504</v>
      </c>
      <c r="L1473" s="91">
        <v>589810.649997061</v>
      </c>
      <c r="M1473" s="91">
        <v>9777226.4666786008</v>
      </c>
      <c r="N1473" s="91">
        <v>6940986.2679320499</v>
      </c>
      <c r="O1473" s="91">
        <v>1355595.5269999299</v>
      </c>
      <c r="P1473" s="69">
        <v>589538.82999901101</v>
      </c>
      <c r="Q1473" s="90">
        <v>69899405.030775294</v>
      </c>
      <c r="R1473" s="91">
        <v>19253157.741606701</v>
      </c>
      <c r="S1473" s="96">
        <v>186917.96835173099</v>
      </c>
      <c r="T1473" s="69">
        <v>89339480.740733698</v>
      </c>
    </row>
    <row r="1474" spans="1:20" x14ac:dyDescent="0.25">
      <c r="A1474" t="s">
        <v>24</v>
      </c>
      <c r="B1474" s="10" t="str">
        <f>VLOOKUP(E1474,'Overview Cluster Days'!B:E,3)</f>
        <v>D</v>
      </c>
      <c r="C1474" s="10" t="str">
        <f>VLOOKUP($E1474,'Overview Cluster Days'!$B:$G,5)</f>
        <v>Winter</v>
      </c>
      <c r="D1474" s="10" t="str">
        <f>VLOOKUP($E1474,'Overview Cluster Days'!$B:$G,6)</f>
        <v>Weekend</v>
      </c>
      <c r="E1474" s="10">
        <v>20181202</v>
      </c>
      <c r="F1474" s="11">
        <v>9</v>
      </c>
      <c r="G1474" s="90">
        <v>4053030.08</v>
      </c>
      <c r="H1474" s="91">
        <v>36538634.313104197</v>
      </c>
      <c r="I1474" s="91">
        <v>12880118.325884899</v>
      </c>
      <c r="J1474" s="91">
        <v>7890071.9299995303</v>
      </c>
      <c r="K1474" s="91">
        <v>7070439.5344299097</v>
      </c>
      <c r="L1474" s="91">
        <v>546824.11</v>
      </c>
      <c r="M1474" s="91">
        <v>9145057.7327467408</v>
      </c>
      <c r="N1474" s="91">
        <v>6862571.6599556804</v>
      </c>
      <c r="O1474" s="91">
        <v>1229050.142</v>
      </c>
      <c r="P1474" s="69">
        <v>662193.09495453199</v>
      </c>
      <c r="Q1474" s="90">
        <v>68432294.183418497</v>
      </c>
      <c r="R1474" s="91">
        <v>18445696.739657</v>
      </c>
      <c r="S1474" s="96">
        <v>176309.12440422099</v>
      </c>
      <c r="T1474" s="69">
        <v>87054300.047479704</v>
      </c>
    </row>
    <row r="1475" spans="1:20" x14ac:dyDescent="0.25">
      <c r="A1475" t="s">
        <v>24</v>
      </c>
      <c r="B1475" s="10" t="str">
        <f>VLOOKUP(E1475,'Overview Cluster Days'!B:E,3)</f>
        <v>D</v>
      </c>
      <c r="C1475" s="10" t="str">
        <f>VLOOKUP($E1475,'Overview Cluster Days'!$B:$G,5)</f>
        <v>Winter</v>
      </c>
      <c r="D1475" s="10" t="str">
        <f>VLOOKUP($E1475,'Overview Cluster Days'!$B:$G,6)</f>
        <v>Weekend</v>
      </c>
      <c r="E1475" s="10">
        <v>20181202</v>
      </c>
      <c r="F1475" s="11">
        <v>10</v>
      </c>
      <c r="G1475" s="90">
        <v>4449082.4499998</v>
      </c>
      <c r="H1475" s="91">
        <v>36733473.766428702</v>
      </c>
      <c r="I1475" s="91">
        <v>12809145.404329799</v>
      </c>
      <c r="J1475" s="91">
        <v>8078537.693</v>
      </c>
      <c r="K1475" s="91">
        <v>7275243.9726292798</v>
      </c>
      <c r="L1475" s="91">
        <v>517346.949997427</v>
      </c>
      <c r="M1475" s="91">
        <v>9130750.8678544704</v>
      </c>
      <c r="N1475" s="91">
        <v>6910588.9489919003</v>
      </c>
      <c r="O1475" s="91">
        <v>1139286.736</v>
      </c>
      <c r="P1475" s="69">
        <v>547954.41829102999</v>
      </c>
      <c r="Q1475" s="90">
        <v>69345483.286387593</v>
      </c>
      <c r="R1475" s="91">
        <v>18245927.9211348</v>
      </c>
      <c r="S1475" s="96">
        <v>144050.329546402</v>
      </c>
      <c r="T1475" s="69">
        <v>87735461.537068799</v>
      </c>
    </row>
    <row r="1476" spans="1:20" x14ac:dyDescent="0.25">
      <c r="A1476" t="s">
        <v>24</v>
      </c>
      <c r="B1476" s="10" t="str">
        <f>VLOOKUP(E1476,'Overview Cluster Days'!B:E,3)</f>
        <v>D</v>
      </c>
      <c r="C1476" s="10" t="str">
        <f>VLOOKUP($E1476,'Overview Cluster Days'!$B:$G,5)</f>
        <v>Winter</v>
      </c>
      <c r="D1476" s="10" t="str">
        <f>VLOOKUP($E1476,'Overview Cluster Days'!$B:$G,6)</f>
        <v>Weekend</v>
      </c>
      <c r="E1476" s="10">
        <v>20181202</v>
      </c>
      <c r="F1476" s="11">
        <v>11</v>
      </c>
      <c r="G1476" s="90">
        <v>4640324.67</v>
      </c>
      <c r="H1476" s="91">
        <v>37538813.725400798</v>
      </c>
      <c r="I1476" s="91">
        <v>12738889.434929401</v>
      </c>
      <c r="J1476" s="91">
        <v>8453195.1519995797</v>
      </c>
      <c r="K1476" s="91">
        <v>7388846.0805525202</v>
      </c>
      <c r="L1476" s="91">
        <v>510401.83</v>
      </c>
      <c r="M1476" s="91">
        <v>9459409.3524708096</v>
      </c>
      <c r="N1476" s="91">
        <v>6928785.2269911002</v>
      </c>
      <c r="O1476" s="91">
        <v>1220459.67999947</v>
      </c>
      <c r="P1476" s="69">
        <v>622104.42218341003</v>
      </c>
      <c r="Q1476" s="90">
        <v>70760069.062882304</v>
      </c>
      <c r="R1476" s="91">
        <v>18741160.511644799</v>
      </c>
      <c r="S1476" s="96">
        <v>114248.37287915099</v>
      </c>
      <c r="T1476" s="69">
        <v>89615477.947406203</v>
      </c>
    </row>
    <row r="1477" spans="1:20" x14ac:dyDescent="0.25">
      <c r="A1477" t="s">
        <v>24</v>
      </c>
      <c r="B1477" s="10" t="str">
        <f>VLOOKUP(E1477,'Overview Cluster Days'!B:E,3)</f>
        <v>D</v>
      </c>
      <c r="C1477" s="10" t="str">
        <f>VLOOKUP($E1477,'Overview Cluster Days'!$B:$G,5)</f>
        <v>Winter</v>
      </c>
      <c r="D1477" s="10" t="str">
        <f>VLOOKUP($E1477,'Overview Cluster Days'!$B:$G,6)</f>
        <v>Weekend</v>
      </c>
      <c r="E1477" s="10">
        <v>20181202</v>
      </c>
      <c r="F1477" s="11">
        <v>12</v>
      </c>
      <c r="G1477" s="90">
        <v>4937399.2149995603</v>
      </c>
      <c r="H1477" s="91">
        <v>40845567.655148298</v>
      </c>
      <c r="I1477" s="91">
        <v>13154027.1530442</v>
      </c>
      <c r="J1477" s="91">
        <v>8708704.5449987892</v>
      </c>
      <c r="K1477" s="91">
        <v>7412298.6310374597</v>
      </c>
      <c r="L1477" s="91">
        <v>474186.09498243599</v>
      </c>
      <c r="M1477" s="91">
        <v>8858073.7607516907</v>
      </c>
      <c r="N1477" s="91">
        <v>6947838.5799895702</v>
      </c>
      <c r="O1477" s="91">
        <v>1221133.696</v>
      </c>
      <c r="P1477" s="69">
        <v>672149.50595495896</v>
      </c>
      <c r="Q1477" s="90">
        <v>75057997.199228406</v>
      </c>
      <c r="R1477" s="91">
        <v>18173381.637678701</v>
      </c>
      <c r="S1477" s="96">
        <v>116149.394172913</v>
      </c>
      <c r="T1477" s="69">
        <v>93347528.231079906</v>
      </c>
    </row>
    <row r="1478" spans="1:20" x14ac:dyDescent="0.25">
      <c r="A1478" t="s">
        <v>24</v>
      </c>
      <c r="B1478" s="10" t="str">
        <f>VLOOKUP(E1478,'Overview Cluster Days'!B:E,3)</f>
        <v>D</v>
      </c>
      <c r="C1478" s="10" t="str">
        <f>VLOOKUP($E1478,'Overview Cluster Days'!$B:$G,5)</f>
        <v>Winter</v>
      </c>
      <c r="D1478" s="10" t="str">
        <f>VLOOKUP($E1478,'Overview Cluster Days'!$B:$G,6)</f>
        <v>Weekend</v>
      </c>
      <c r="E1478" s="10">
        <v>20181202</v>
      </c>
      <c r="F1478" s="11">
        <v>13</v>
      </c>
      <c r="G1478" s="90">
        <v>5208714.2679998102</v>
      </c>
      <c r="H1478" s="91">
        <v>40411569.454205401</v>
      </c>
      <c r="I1478" s="91">
        <v>12738033.282842699</v>
      </c>
      <c r="J1478" s="91">
        <v>8961999.1799999997</v>
      </c>
      <c r="K1478" s="91">
        <v>7369478.0197900496</v>
      </c>
      <c r="L1478" s="91">
        <v>462502.71299999999</v>
      </c>
      <c r="M1478" s="91">
        <v>8822579.3880269602</v>
      </c>
      <c r="N1478" s="91">
        <v>6610197.8291502995</v>
      </c>
      <c r="O1478" s="91">
        <v>1213536.1899971301</v>
      </c>
      <c r="P1478" s="69">
        <v>679828.79974124697</v>
      </c>
      <c r="Q1478" s="90">
        <v>74689794.204837993</v>
      </c>
      <c r="R1478" s="91">
        <v>17788644.919915602</v>
      </c>
      <c r="S1478" s="96">
        <v>103971.09928756701</v>
      </c>
      <c r="T1478" s="69">
        <v>92582410.224041194</v>
      </c>
    </row>
    <row r="1479" spans="1:20" x14ac:dyDescent="0.25">
      <c r="A1479" t="s">
        <v>24</v>
      </c>
      <c r="B1479" s="10" t="str">
        <f>VLOOKUP(E1479,'Overview Cluster Days'!B:E,3)</f>
        <v>D</v>
      </c>
      <c r="C1479" s="10" t="str">
        <f>VLOOKUP($E1479,'Overview Cluster Days'!$B:$G,5)</f>
        <v>Winter</v>
      </c>
      <c r="D1479" s="10" t="str">
        <f>VLOOKUP($E1479,'Overview Cluster Days'!$B:$G,6)</f>
        <v>Weekend</v>
      </c>
      <c r="E1479" s="10">
        <v>20181202</v>
      </c>
      <c r="F1479" s="11">
        <v>14</v>
      </c>
      <c r="G1479" s="90">
        <v>5021793.1499992097</v>
      </c>
      <c r="H1479" s="91">
        <v>39572985.876233503</v>
      </c>
      <c r="I1479" s="91">
        <v>12702193.2131058</v>
      </c>
      <c r="J1479" s="91">
        <v>8808136.3599999994</v>
      </c>
      <c r="K1479" s="91">
        <v>7979141.0829092301</v>
      </c>
      <c r="L1479" s="91">
        <v>494819.9</v>
      </c>
      <c r="M1479" s="91">
        <v>9016391.0572112706</v>
      </c>
      <c r="N1479" s="91">
        <v>6616767.9919845499</v>
      </c>
      <c r="O1479" s="91">
        <v>1205005.11999713</v>
      </c>
      <c r="P1479" s="69">
        <v>566517.81999999995</v>
      </c>
      <c r="Q1479" s="90">
        <v>74084249.682247698</v>
      </c>
      <c r="R1479" s="91">
        <v>17899501.889192902</v>
      </c>
      <c r="S1479" s="96">
        <v>144073.59067278999</v>
      </c>
      <c r="T1479" s="69">
        <v>92127825.162113503</v>
      </c>
    </row>
    <row r="1480" spans="1:20" x14ac:dyDescent="0.25">
      <c r="A1480" t="s">
        <v>24</v>
      </c>
      <c r="B1480" s="10" t="str">
        <f>VLOOKUP(E1480,'Overview Cluster Days'!B:E,3)</f>
        <v>D</v>
      </c>
      <c r="C1480" s="10" t="str">
        <f>VLOOKUP($E1480,'Overview Cluster Days'!$B:$G,5)</f>
        <v>Winter</v>
      </c>
      <c r="D1480" s="10" t="str">
        <f>VLOOKUP($E1480,'Overview Cluster Days'!$B:$G,6)</f>
        <v>Weekend</v>
      </c>
      <c r="E1480" s="10">
        <v>20181202</v>
      </c>
      <c r="F1480" s="11">
        <v>15</v>
      </c>
      <c r="G1480" s="90">
        <v>4848125.53</v>
      </c>
      <c r="H1480" s="91">
        <v>39068316.878084399</v>
      </c>
      <c r="I1480" s="91">
        <v>13236250.425757499</v>
      </c>
      <c r="J1480" s="91">
        <v>8744560.9159997609</v>
      </c>
      <c r="K1480" s="91">
        <v>8029679.7043625498</v>
      </c>
      <c r="L1480" s="91">
        <v>509297.46</v>
      </c>
      <c r="M1480" s="91">
        <v>9292596.7876527403</v>
      </c>
      <c r="N1480" s="91">
        <v>6493084.8739903197</v>
      </c>
      <c r="O1480" s="91">
        <v>1203768.531</v>
      </c>
      <c r="P1480" s="69">
        <v>540413.41096759203</v>
      </c>
      <c r="Q1480" s="90">
        <v>73926933.454204202</v>
      </c>
      <c r="R1480" s="91">
        <v>18039161.063610699</v>
      </c>
      <c r="S1480" s="96">
        <v>148780.99183799699</v>
      </c>
      <c r="T1480" s="69">
        <v>92114875.509652898</v>
      </c>
    </row>
    <row r="1481" spans="1:20" x14ac:dyDescent="0.25">
      <c r="A1481" t="s">
        <v>24</v>
      </c>
      <c r="B1481" s="10" t="str">
        <f>VLOOKUP(E1481,'Overview Cluster Days'!B:E,3)</f>
        <v>D</v>
      </c>
      <c r="C1481" s="10" t="str">
        <f>VLOOKUP($E1481,'Overview Cluster Days'!$B:$G,5)</f>
        <v>Winter</v>
      </c>
      <c r="D1481" s="10" t="str">
        <f>VLOOKUP($E1481,'Overview Cluster Days'!$B:$G,6)</f>
        <v>Weekend</v>
      </c>
      <c r="E1481" s="10">
        <v>20181202</v>
      </c>
      <c r="F1481" s="11">
        <v>16</v>
      </c>
      <c r="G1481" s="90">
        <v>5059319.1399999997</v>
      </c>
      <c r="H1481" s="91">
        <v>39872678.966303699</v>
      </c>
      <c r="I1481" s="91">
        <v>13118422.6751964</v>
      </c>
      <c r="J1481" s="91">
        <v>8470390.6199997198</v>
      </c>
      <c r="K1481" s="91">
        <v>8040037.1109624598</v>
      </c>
      <c r="L1481" s="91">
        <v>473917.05999574799</v>
      </c>
      <c r="M1481" s="91">
        <v>9499865.5428248402</v>
      </c>
      <c r="N1481" s="91">
        <v>6283662.5471733203</v>
      </c>
      <c r="O1481" s="91">
        <v>1208490.7299999199</v>
      </c>
      <c r="P1481" s="69">
        <v>518975.80795114802</v>
      </c>
      <c r="Q1481" s="90">
        <v>74560848.512462303</v>
      </c>
      <c r="R1481" s="91">
        <v>17984911.687945001</v>
      </c>
      <c r="S1481" s="96">
        <v>156149.84567897001</v>
      </c>
      <c r="T1481" s="69">
        <v>92701910.046086207</v>
      </c>
    </row>
    <row r="1482" spans="1:20" x14ac:dyDescent="0.25">
      <c r="A1482" t="s">
        <v>24</v>
      </c>
      <c r="B1482" s="10" t="str">
        <f>VLOOKUP(E1482,'Overview Cluster Days'!B:E,3)</f>
        <v>D</v>
      </c>
      <c r="C1482" s="10" t="str">
        <f>VLOOKUP($E1482,'Overview Cluster Days'!$B:$G,5)</f>
        <v>Winter</v>
      </c>
      <c r="D1482" s="10" t="str">
        <f>VLOOKUP($E1482,'Overview Cluster Days'!$B:$G,6)</f>
        <v>Weekend</v>
      </c>
      <c r="E1482" s="10">
        <v>20181202</v>
      </c>
      <c r="F1482" s="11">
        <v>17</v>
      </c>
      <c r="G1482" s="90">
        <v>5512170.392</v>
      </c>
      <c r="H1482" s="91">
        <v>39792198.084637202</v>
      </c>
      <c r="I1482" s="91">
        <v>13304876.2871974</v>
      </c>
      <c r="J1482" s="91">
        <v>8942393.5380000006</v>
      </c>
      <c r="K1482" s="91">
        <v>8122455.0595685402</v>
      </c>
      <c r="L1482" s="91">
        <v>409872.364</v>
      </c>
      <c r="M1482" s="91">
        <v>9121820.9870255198</v>
      </c>
      <c r="N1482" s="91">
        <v>6145655.8777976902</v>
      </c>
      <c r="O1482" s="91">
        <v>1228216.1470000001</v>
      </c>
      <c r="P1482" s="69">
        <v>503517.198437638</v>
      </c>
      <c r="Q1482" s="90">
        <v>75674093.361403197</v>
      </c>
      <c r="R1482" s="91">
        <v>17409082.574260801</v>
      </c>
      <c r="S1482" s="96">
        <v>164588.60155207801</v>
      </c>
      <c r="T1482" s="69">
        <v>93247764.537216097</v>
      </c>
    </row>
    <row r="1483" spans="1:20" x14ac:dyDescent="0.25">
      <c r="A1483" t="s">
        <v>24</v>
      </c>
      <c r="B1483" s="10" t="str">
        <f>VLOOKUP(E1483,'Overview Cluster Days'!B:E,3)</f>
        <v>D</v>
      </c>
      <c r="C1483" s="10" t="str">
        <f>VLOOKUP($E1483,'Overview Cluster Days'!$B:$G,5)</f>
        <v>Winter</v>
      </c>
      <c r="D1483" s="10" t="str">
        <f>VLOOKUP($E1483,'Overview Cluster Days'!$B:$G,6)</f>
        <v>Weekend</v>
      </c>
      <c r="E1483" s="10">
        <v>20181202</v>
      </c>
      <c r="F1483" s="11">
        <v>18</v>
      </c>
      <c r="G1483" s="90">
        <v>6923535.0279993797</v>
      </c>
      <c r="H1483" s="91">
        <v>41949035.1785964</v>
      </c>
      <c r="I1483" s="91">
        <v>12850261.409685999</v>
      </c>
      <c r="J1483" s="91">
        <v>9728185.3099972308</v>
      </c>
      <c r="K1483" s="91">
        <v>8514043.7952379808</v>
      </c>
      <c r="L1483" s="91">
        <v>280191.17498443503</v>
      </c>
      <c r="M1483" s="91">
        <v>8712886.5212894306</v>
      </c>
      <c r="N1483" s="91">
        <v>5890341.3302477002</v>
      </c>
      <c r="O1483" s="91">
        <v>1121464.41999951</v>
      </c>
      <c r="P1483" s="69">
        <v>582203.00699564</v>
      </c>
      <c r="Q1483" s="90">
        <v>79965060.721516997</v>
      </c>
      <c r="R1483" s="91">
        <v>16587086.453516699</v>
      </c>
      <c r="S1483" s="96">
        <v>124558.01338891601</v>
      </c>
      <c r="T1483" s="69">
        <v>96676705.188422605</v>
      </c>
    </row>
    <row r="1484" spans="1:20" x14ac:dyDescent="0.25">
      <c r="A1484" t="s">
        <v>24</v>
      </c>
      <c r="B1484" s="10" t="str">
        <f>VLOOKUP(E1484,'Overview Cluster Days'!B:E,3)</f>
        <v>D</v>
      </c>
      <c r="C1484" s="10" t="str">
        <f>VLOOKUP($E1484,'Overview Cluster Days'!$B:$G,5)</f>
        <v>Winter</v>
      </c>
      <c r="D1484" s="10" t="str">
        <f>VLOOKUP($E1484,'Overview Cluster Days'!$B:$G,6)</f>
        <v>Weekend</v>
      </c>
      <c r="E1484" s="10">
        <v>20181202</v>
      </c>
      <c r="F1484" s="11">
        <v>19</v>
      </c>
      <c r="G1484" s="90">
        <v>7531887.4579996001</v>
      </c>
      <c r="H1484" s="91">
        <v>42213262.989339702</v>
      </c>
      <c r="I1484" s="91">
        <v>11378975.2373874</v>
      </c>
      <c r="J1484" s="91">
        <v>9209155.3799998593</v>
      </c>
      <c r="K1484" s="91">
        <v>8469620.6261715405</v>
      </c>
      <c r="L1484" s="91">
        <v>284462.41200000001</v>
      </c>
      <c r="M1484" s="91">
        <v>9137768.6465792209</v>
      </c>
      <c r="N1484" s="91">
        <v>5660143.71258476</v>
      </c>
      <c r="O1484" s="91">
        <v>1237621.93</v>
      </c>
      <c r="P1484" s="69">
        <v>615778.50600000005</v>
      </c>
      <c r="Q1484" s="90">
        <v>78802901.690898001</v>
      </c>
      <c r="R1484" s="91">
        <v>16935775.207164001</v>
      </c>
      <c r="S1484" s="96">
        <v>213484.28737793001</v>
      </c>
      <c r="T1484" s="69">
        <v>95952161.185440004</v>
      </c>
    </row>
    <row r="1485" spans="1:20" x14ac:dyDescent="0.25">
      <c r="A1485" t="s">
        <v>24</v>
      </c>
      <c r="B1485" s="10" t="str">
        <f>VLOOKUP(E1485,'Overview Cluster Days'!B:E,3)</f>
        <v>D</v>
      </c>
      <c r="C1485" s="10" t="str">
        <f>VLOOKUP($E1485,'Overview Cluster Days'!$B:$G,5)</f>
        <v>Winter</v>
      </c>
      <c r="D1485" s="10" t="str">
        <f>VLOOKUP($E1485,'Overview Cluster Days'!$B:$G,6)</f>
        <v>Weekend</v>
      </c>
      <c r="E1485" s="10">
        <v>20181202</v>
      </c>
      <c r="F1485" s="11">
        <v>20</v>
      </c>
      <c r="G1485" s="90">
        <v>7112980.3599978304</v>
      </c>
      <c r="H1485" s="91">
        <v>41629777.513696499</v>
      </c>
      <c r="I1485" s="91">
        <v>10780074.300798999</v>
      </c>
      <c r="J1485" s="91">
        <v>8651375.4499999993</v>
      </c>
      <c r="K1485" s="91">
        <v>8134879.4919284601</v>
      </c>
      <c r="L1485" s="91">
        <v>300097.46999999997</v>
      </c>
      <c r="M1485" s="91">
        <v>9038747.7174612097</v>
      </c>
      <c r="N1485" s="91">
        <v>5650458.8192680497</v>
      </c>
      <c r="O1485" s="91">
        <v>1174416.28999941</v>
      </c>
      <c r="P1485" s="69">
        <v>611221.04</v>
      </c>
      <c r="Q1485" s="90">
        <v>76309087.1164217</v>
      </c>
      <c r="R1485" s="91">
        <v>16774941.3367287</v>
      </c>
      <c r="S1485" s="96">
        <v>195358.56790016199</v>
      </c>
      <c r="T1485" s="69">
        <v>93279387.021050498</v>
      </c>
    </row>
    <row r="1486" spans="1:20" x14ac:dyDescent="0.25">
      <c r="A1486" t="s">
        <v>24</v>
      </c>
      <c r="B1486" s="10" t="str">
        <f>VLOOKUP(E1486,'Overview Cluster Days'!B:E,3)</f>
        <v>D</v>
      </c>
      <c r="C1486" s="10" t="str">
        <f>VLOOKUP($E1486,'Overview Cluster Days'!$B:$G,5)</f>
        <v>Winter</v>
      </c>
      <c r="D1486" s="10" t="str">
        <f>VLOOKUP($E1486,'Overview Cluster Days'!$B:$G,6)</f>
        <v>Weekend</v>
      </c>
      <c r="E1486" s="10">
        <v>20181202</v>
      </c>
      <c r="F1486" s="11">
        <v>21</v>
      </c>
      <c r="G1486" s="90">
        <v>6505765.1799999997</v>
      </c>
      <c r="H1486" s="91">
        <v>40437663.540609099</v>
      </c>
      <c r="I1486" s="91">
        <v>11063676.3525807</v>
      </c>
      <c r="J1486" s="91">
        <v>8310136.2699999996</v>
      </c>
      <c r="K1486" s="91">
        <v>9336212.3890995309</v>
      </c>
      <c r="L1486" s="91">
        <v>297258.75999633898</v>
      </c>
      <c r="M1486" s="91">
        <v>8733971.9308067802</v>
      </c>
      <c r="N1486" s="91">
        <v>5741084.3614145899</v>
      </c>
      <c r="O1486" s="91">
        <v>1078906.2599996</v>
      </c>
      <c r="P1486" s="69">
        <v>616116.36041354598</v>
      </c>
      <c r="Q1486" s="90">
        <v>75653453.732289404</v>
      </c>
      <c r="R1486" s="91">
        <v>16467337.672630901</v>
      </c>
      <c r="S1486" s="96">
        <v>188040.04411448701</v>
      </c>
      <c r="T1486" s="69">
        <v>92308831.449034706</v>
      </c>
    </row>
    <row r="1487" spans="1:20" x14ac:dyDescent="0.25">
      <c r="A1487" t="s">
        <v>24</v>
      </c>
      <c r="B1487" s="10" t="str">
        <f>VLOOKUP(E1487,'Overview Cluster Days'!B:E,3)</f>
        <v>D</v>
      </c>
      <c r="C1487" s="10" t="str">
        <f>VLOOKUP($E1487,'Overview Cluster Days'!$B:$G,5)</f>
        <v>Winter</v>
      </c>
      <c r="D1487" s="10" t="str">
        <f>VLOOKUP($E1487,'Overview Cluster Days'!$B:$G,6)</f>
        <v>Weekend</v>
      </c>
      <c r="E1487" s="10">
        <v>20181202</v>
      </c>
      <c r="F1487" s="11">
        <v>22</v>
      </c>
      <c r="G1487" s="90">
        <v>5700974.3139991304</v>
      </c>
      <c r="H1487" s="91">
        <v>39223933.900695696</v>
      </c>
      <c r="I1487" s="91">
        <v>11257819.9489368</v>
      </c>
      <c r="J1487" s="91">
        <v>7294006.2000000002</v>
      </c>
      <c r="K1487" s="91">
        <v>8885542.7622986604</v>
      </c>
      <c r="L1487" s="91">
        <v>361609.28199789202</v>
      </c>
      <c r="M1487" s="91">
        <v>8880118.53076059</v>
      </c>
      <c r="N1487" s="91">
        <v>5856304.1356669404</v>
      </c>
      <c r="O1487" s="91">
        <v>1146677.77</v>
      </c>
      <c r="P1487" s="69">
        <v>622762.80499561597</v>
      </c>
      <c r="Q1487" s="90">
        <v>72362277.125930294</v>
      </c>
      <c r="R1487" s="91">
        <v>16867472.523421001</v>
      </c>
      <c r="S1487" s="96">
        <v>126196.79606829899</v>
      </c>
      <c r="T1487" s="69">
        <v>89355946.445419699</v>
      </c>
    </row>
    <row r="1488" spans="1:20" x14ac:dyDescent="0.25">
      <c r="A1488" t="s">
        <v>24</v>
      </c>
      <c r="B1488" s="10" t="str">
        <f>VLOOKUP(E1488,'Overview Cluster Days'!B:E,3)</f>
        <v>D</v>
      </c>
      <c r="C1488" s="10" t="str">
        <f>VLOOKUP($E1488,'Overview Cluster Days'!$B:$G,5)</f>
        <v>Winter</v>
      </c>
      <c r="D1488" s="10" t="str">
        <f>VLOOKUP($E1488,'Overview Cluster Days'!$B:$G,6)</f>
        <v>Weekend</v>
      </c>
      <c r="E1488" s="10">
        <v>20181202</v>
      </c>
      <c r="F1488" s="11">
        <v>23</v>
      </c>
      <c r="G1488" s="90">
        <v>5768720.61999954</v>
      </c>
      <c r="H1488" s="91">
        <v>38571000.0208323</v>
      </c>
      <c r="I1488" s="91">
        <v>10714542.487300999</v>
      </c>
      <c r="J1488" s="91">
        <v>6683219.6299999999</v>
      </c>
      <c r="K1488" s="91">
        <v>9233433.2903965693</v>
      </c>
      <c r="L1488" s="91">
        <v>431951.49</v>
      </c>
      <c r="M1488" s="91">
        <v>8790819.7937041204</v>
      </c>
      <c r="N1488" s="91">
        <v>5873198.1832145797</v>
      </c>
      <c r="O1488" s="91">
        <v>1289318.99</v>
      </c>
      <c r="P1488" s="69">
        <v>608280.04109090497</v>
      </c>
      <c r="Q1488" s="90">
        <v>70970916.048529401</v>
      </c>
      <c r="R1488" s="91">
        <v>16993568.4980096</v>
      </c>
      <c r="S1488" s="96">
        <v>106462.207339844</v>
      </c>
      <c r="T1488" s="69">
        <v>88070946.753878802</v>
      </c>
    </row>
    <row r="1489" spans="1:20" x14ac:dyDescent="0.25">
      <c r="A1489" t="s">
        <v>24</v>
      </c>
      <c r="B1489" s="10" t="str">
        <f>VLOOKUP(E1489,'Overview Cluster Days'!B:E,3)</f>
        <v>D</v>
      </c>
      <c r="C1489" s="10" t="str">
        <f>VLOOKUP($E1489,'Overview Cluster Days'!$B:$G,5)</f>
        <v>Winter</v>
      </c>
      <c r="D1489" s="10" t="str">
        <f>VLOOKUP($E1489,'Overview Cluster Days'!$B:$G,6)</f>
        <v>Weekend</v>
      </c>
      <c r="E1489" s="10">
        <v>20181202</v>
      </c>
      <c r="F1489" s="11">
        <v>24</v>
      </c>
      <c r="G1489" s="90">
        <v>5494411.3200000003</v>
      </c>
      <c r="H1489" s="91">
        <v>36947240.529722303</v>
      </c>
      <c r="I1489" s="91">
        <v>11348356.024927801</v>
      </c>
      <c r="J1489" s="91">
        <v>6608556.2199999997</v>
      </c>
      <c r="K1489" s="91">
        <v>9047047.2040504999</v>
      </c>
      <c r="L1489" s="91">
        <v>466490.62999782298</v>
      </c>
      <c r="M1489" s="91">
        <v>9071544.9360355493</v>
      </c>
      <c r="N1489" s="91">
        <v>5909734.1749919001</v>
      </c>
      <c r="O1489" s="91">
        <v>1498409.1899997999</v>
      </c>
      <c r="P1489" s="69">
        <v>690304.91689860797</v>
      </c>
      <c r="Q1489" s="90">
        <v>69445611.298700601</v>
      </c>
      <c r="R1489" s="91">
        <v>17636483.8479237</v>
      </c>
      <c r="S1489" s="96">
        <v>204222.282355148</v>
      </c>
      <c r="T1489" s="69">
        <v>87286317.428979397</v>
      </c>
    </row>
    <row r="1490" spans="1:20" x14ac:dyDescent="0.25">
      <c r="A1490" t="s">
        <v>24</v>
      </c>
      <c r="B1490" s="10" t="str">
        <f>VLOOKUP(E1490,'Overview Cluster Days'!B:E,3)</f>
        <v>B</v>
      </c>
      <c r="C1490" s="10" t="str">
        <f>VLOOKUP($E1490,'Overview Cluster Days'!$B:$G,5)</f>
        <v>Winter</v>
      </c>
      <c r="D1490" s="10" t="str">
        <f>VLOOKUP($E1490,'Overview Cluster Days'!$B:$G,6)</f>
        <v>Weekday</v>
      </c>
      <c r="E1490" s="10">
        <v>20181203</v>
      </c>
      <c r="F1490" s="11">
        <v>1</v>
      </c>
      <c r="G1490" s="90">
        <v>4266712.8599982196</v>
      </c>
      <c r="H1490" s="91">
        <v>38664092.386763401</v>
      </c>
      <c r="I1490" s="91">
        <v>10170132.8489794</v>
      </c>
      <c r="J1490" s="91">
        <v>7948022.9299999103</v>
      </c>
      <c r="K1490" s="91">
        <v>8217622.18800129</v>
      </c>
      <c r="L1490" s="91">
        <v>464412.86999821902</v>
      </c>
      <c r="M1490" s="91">
        <v>9920519.1961968001</v>
      </c>
      <c r="N1490" s="91">
        <v>6213721.3279419001</v>
      </c>
      <c r="O1490" s="91">
        <v>1229412.21</v>
      </c>
      <c r="P1490" s="69">
        <v>433378.96621416201</v>
      </c>
      <c r="Q1490" s="90">
        <v>69266583.213742197</v>
      </c>
      <c r="R1490" s="91">
        <v>18261444.570351101</v>
      </c>
      <c r="S1490" s="96">
        <v>219009.29179936199</v>
      </c>
      <c r="T1490" s="69">
        <v>87747037.075892597</v>
      </c>
    </row>
    <row r="1491" spans="1:20" x14ac:dyDescent="0.25">
      <c r="A1491" t="s">
        <v>24</v>
      </c>
      <c r="B1491" s="10" t="str">
        <f>VLOOKUP(E1491,'Overview Cluster Days'!B:E,3)</f>
        <v>B</v>
      </c>
      <c r="C1491" s="10" t="str">
        <f>VLOOKUP($E1491,'Overview Cluster Days'!$B:$G,5)</f>
        <v>Winter</v>
      </c>
      <c r="D1491" s="10" t="str">
        <f>VLOOKUP($E1491,'Overview Cluster Days'!$B:$G,6)</f>
        <v>Weekday</v>
      </c>
      <c r="E1491" s="10">
        <v>20181203</v>
      </c>
      <c r="F1491" s="11">
        <v>2</v>
      </c>
      <c r="G1491" s="90">
        <v>3941243.57</v>
      </c>
      <c r="H1491" s="91">
        <v>39404546.429742403</v>
      </c>
      <c r="I1491" s="91">
        <v>10244790.7982419</v>
      </c>
      <c r="J1491" s="91">
        <v>7881565.5159988003</v>
      </c>
      <c r="K1491" s="91">
        <v>7799469.8599513797</v>
      </c>
      <c r="L1491" s="91">
        <v>584801.81000000006</v>
      </c>
      <c r="M1491" s="91">
        <v>10059162.476361699</v>
      </c>
      <c r="N1491" s="91">
        <v>6467170.0319489799</v>
      </c>
      <c r="O1491" s="91">
        <v>1346084.298</v>
      </c>
      <c r="P1491" s="69">
        <v>432219.04903133598</v>
      </c>
      <c r="Q1491" s="90">
        <v>69271616.173934504</v>
      </c>
      <c r="R1491" s="91">
        <v>18889437.665341999</v>
      </c>
      <c r="S1491" s="96">
        <v>163484.50650400601</v>
      </c>
      <c r="T1491" s="69">
        <v>88324538.345780507</v>
      </c>
    </row>
    <row r="1492" spans="1:20" x14ac:dyDescent="0.25">
      <c r="A1492" t="s">
        <v>24</v>
      </c>
      <c r="B1492" s="10" t="str">
        <f>VLOOKUP(E1492,'Overview Cluster Days'!B:E,3)</f>
        <v>B</v>
      </c>
      <c r="C1492" s="10" t="str">
        <f>VLOOKUP($E1492,'Overview Cluster Days'!$B:$G,5)</f>
        <v>Winter</v>
      </c>
      <c r="D1492" s="10" t="str">
        <f>VLOOKUP($E1492,'Overview Cluster Days'!$B:$G,6)</f>
        <v>Weekday</v>
      </c>
      <c r="E1492" s="10">
        <v>20181203</v>
      </c>
      <c r="F1492" s="11">
        <v>3</v>
      </c>
      <c r="G1492" s="90">
        <v>3804310.72</v>
      </c>
      <c r="H1492" s="91">
        <v>39870581.125923596</v>
      </c>
      <c r="I1492" s="91">
        <v>10044564.675542699</v>
      </c>
      <c r="J1492" s="91">
        <v>7674605.5700000003</v>
      </c>
      <c r="K1492" s="91">
        <v>8171848.2947641704</v>
      </c>
      <c r="L1492" s="91">
        <v>626135.30000000005</v>
      </c>
      <c r="M1492" s="91">
        <v>10290854.359623499</v>
      </c>
      <c r="N1492" s="91">
        <v>6618799.6499905298</v>
      </c>
      <c r="O1492" s="91">
        <v>1417605.0699990101</v>
      </c>
      <c r="P1492" s="69">
        <v>507317.98608816799</v>
      </c>
      <c r="Q1492" s="90">
        <v>69565910.386230394</v>
      </c>
      <c r="R1492" s="91">
        <v>19460712.365701199</v>
      </c>
      <c r="S1492" s="96">
        <v>154878.70546541599</v>
      </c>
      <c r="T1492" s="69">
        <v>89181501.457396999</v>
      </c>
    </row>
    <row r="1493" spans="1:20" x14ac:dyDescent="0.25">
      <c r="A1493" t="s">
        <v>24</v>
      </c>
      <c r="B1493" s="10" t="str">
        <f>VLOOKUP(E1493,'Overview Cluster Days'!B:E,3)</f>
        <v>B</v>
      </c>
      <c r="C1493" s="10" t="str">
        <f>VLOOKUP($E1493,'Overview Cluster Days'!$B:$G,5)</f>
        <v>Winter</v>
      </c>
      <c r="D1493" s="10" t="str">
        <f>VLOOKUP($E1493,'Overview Cluster Days'!$B:$G,6)</f>
        <v>Weekday</v>
      </c>
      <c r="E1493" s="10">
        <v>20181203</v>
      </c>
      <c r="F1493" s="11">
        <v>4</v>
      </c>
      <c r="G1493" s="90">
        <v>3754642.5839984501</v>
      </c>
      <c r="H1493" s="91">
        <v>39953781.371850699</v>
      </c>
      <c r="I1493" s="91">
        <v>10158775.7980025</v>
      </c>
      <c r="J1493" s="91">
        <v>7662762.2850000001</v>
      </c>
      <c r="K1493" s="91">
        <v>7835927.8959133802</v>
      </c>
      <c r="L1493" s="91">
        <v>642892.37</v>
      </c>
      <c r="M1493" s="91">
        <v>10194244.9219536</v>
      </c>
      <c r="N1493" s="91">
        <v>6836888.0059662499</v>
      </c>
      <c r="O1493" s="91">
        <v>1448948.7749999999</v>
      </c>
      <c r="P1493" s="69">
        <v>646398.34560720995</v>
      </c>
      <c r="Q1493" s="90">
        <v>69365889.934764996</v>
      </c>
      <c r="R1493" s="91">
        <v>19769372.418527</v>
      </c>
      <c r="S1493" s="96">
        <v>157397.351922425</v>
      </c>
      <c r="T1493" s="69">
        <v>89292659.7052145</v>
      </c>
    </row>
    <row r="1494" spans="1:20" x14ac:dyDescent="0.25">
      <c r="A1494" t="s">
        <v>24</v>
      </c>
      <c r="B1494" s="10" t="str">
        <f>VLOOKUP(E1494,'Overview Cluster Days'!B:E,3)</f>
        <v>B</v>
      </c>
      <c r="C1494" s="10" t="str">
        <f>VLOOKUP($E1494,'Overview Cluster Days'!$B:$G,5)</f>
        <v>Winter</v>
      </c>
      <c r="D1494" s="10" t="str">
        <f>VLOOKUP($E1494,'Overview Cluster Days'!$B:$G,6)</f>
        <v>Weekday</v>
      </c>
      <c r="E1494" s="10">
        <v>20181203</v>
      </c>
      <c r="F1494" s="11">
        <v>5</v>
      </c>
      <c r="G1494" s="90">
        <v>3885165.3949996801</v>
      </c>
      <c r="H1494" s="91">
        <v>39147619.257240303</v>
      </c>
      <c r="I1494" s="91">
        <v>10362375.055862799</v>
      </c>
      <c r="J1494" s="91">
        <v>7776977.9199999999</v>
      </c>
      <c r="K1494" s="91">
        <v>8671961.7998403702</v>
      </c>
      <c r="L1494" s="91">
        <v>610328.11999836797</v>
      </c>
      <c r="M1494" s="91">
        <v>9821965.6270468105</v>
      </c>
      <c r="N1494" s="91">
        <v>6677684.7393506505</v>
      </c>
      <c r="O1494" s="91">
        <v>1372700.8</v>
      </c>
      <c r="P1494" s="69">
        <v>413018.10135485098</v>
      </c>
      <c r="Q1494" s="90">
        <v>69844099.427943096</v>
      </c>
      <c r="R1494" s="91">
        <v>18895697.3877507</v>
      </c>
      <c r="S1494" s="96">
        <v>136523.08892407201</v>
      </c>
      <c r="T1494" s="69">
        <v>88876319.904617906</v>
      </c>
    </row>
    <row r="1495" spans="1:20" x14ac:dyDescent="0.25">
      <c r="A1495" t="s">
        <v>24</v>
      </c>
      <c r="B1495" s="10" t="str">
        <f>VLOOKUP(E1495,'Overview Cluster Days'!B:E,3)</f>
        <v>B</v>
      </c>
      <c r="C1495" s="10" t="str">
        <f>VLOOKUP($E1495,'Overview Cluster Days'!$B:$G,5)</f>
        <v>Winter</v>
      </c>
      <c r="D1495" s="10" t="str">
        <f>VLOOKUP($E1495,'Overview Cluster Days'!$B:$G,6)</f>
        <v>Weekday</v>
      </c>
      <c r="E1495" s="10">
        <v>20181203</v>
      </c>
      <c r="F1495" s="11">
        <v>6</v>
      </c>
      <c r="G1495" s="90">
        <v>4110197.2080000001</v>
      </c>
      <c r="H1495" s="91">
        <v>40385394.867716797</v>
      </c>
      <c r="I1495" s="91">
        <v>11138791.6076796</v>
      </c>
      <c r="J1495" s="91">
        <v>7919626.7300000004</v>
      </c>
      <c r="K1495" s="91">
        <v>8532158.9577883407</v>
      </c>
      <c r="L1495" s="91">
        <v>512492.924</v>
      </c>
      <c r="M1495" s="91">
        <v>9457284.5133712105</v>
      </c>
      <c r="N1495" s="91">
        <v>6217528.9799814001</v>
      </c>
      <c r="O1495" s="91">
        <v>1380969.7560000001</v>
      </c>
      <c r="P1495" s="69">
        <v>402331.63691325299</v>
      </c>
      <c r="Q1495" s="90">
        <v>72086169.371184796</v>
      </c>
      <c r="R1495" s="91">
        <v>17970607.810265899</v>
      </c>
      <c r="S1495" s="96">
        <v>124271.938078537</v>
      </c>
      <c r="T1495" s="69">
        <v>90181049.119529203</v>
      </c>
    </row>
    <row r="1496" spans="1:20" x14ac:dyDescent="0.25">
      <c r="A1496" t="s">
        <v>24</v>
      </c>
      <c r="B1496" s="10" t="str">
        <f>VLOOKUP(E1496,'Overview Cluster Days'!B:E,3)</f>
        <v>B</v>
      </c>
      <c r="C1496" s="10" t="str">
        <f>VLOOKUP($E1496,'Overview Cluster Days'!$B:$G,5)</f>
        <v>Winter</v>
      </c>
      <c r="D1496" s="10" t="str">
        <f>VLOOKUP($E1496,'Overview Cluster Days'!$B:$G,6)</f>
        <v>Weekday</v>
      </c>
      <c r="E1496" s="10">
        <v>20181203</v>
      </c>
      <c r="F1496" s="11">
        <v>7</v>
      </c>
      <c r="G1496" s="90">
        <v>5225695.49</v>
      </c>
      <c r="H1496" s="91">
        <v>44760077.693672001</v>
      </c>
      <c r="I1496" s="91">
        <v>12774338.0440658</v>
      </c>
      <c r="J1496" s="91">
        <v>6806330.4099990102</v>
      </c>
      <c r="K1496" s="91">
        <v>8761332.8295737207</v>
      </c>
      <c r="L1496" s="91">
        <v>249031.69999891199</v>
      </c>
      <c r="M1496" s="91">
        <v>8479850.8572596107</v>
      </c>
      <c r="N1496" s="91">
        <v>5969879.8389968602</v>
      </c>
      <c r="O1496" s="91">
        <v>1547632.0999999</v>
      </c>
      <c r="P1496" s="69">
        <v>370948.15340923303</v>
      </c>
      <c r="Q1496" s="90">
        <v>78327774.467310607</v>
      </c>
      <c r="R1496" s="91">
        <v>16617342.649664501</v>
      </c>
      <c r="S1496" s="96">
        <v>114886.609675003</v>
      </c>
      <c r="T1496" s="69">
        <v>95060003.726650104</v>
      </c>
    </row>
    <row r="1497" spans="1:20" x14ac:dyDescent="0.25">
      <c r="A1497" t="s">
        <v>24</v>
      </c>
      <c r="B1497" s="10" t="str">
        <f>VLOOKUP(E1497,'Overview Cluster Days'!B:E,3)</f>
        <v>B</v>
      </c>
      <c r="C1497" s="10" t="str">
        <f>VLOOKUP($E1497,'Overview Cluster Days'!$B:$G,5)</f>
        <v>Winter</v>
      </c>
      <c r="D1497" s="10" t="str">
        <f>VLOOKUP($E1497,'Overview Cluster Days'!$B:$G,6)</f>
        <v>Weekday</v>
      </c>
      <c r="E1497" s="10">
        <v>20181203</v>
      </c>
      <c r="F1497" s="11">
        <v>8</v>
      </c>
      <c r="G1497" s="90">
        <v>7843642.0499999998</v>
      </c>
      <c r="H1497" s="91">
        <v>48562855.1978468</v>
      </c>
      <c r="I1497" s="91">
        <v>13601988.1617778</v>
      </c>
      <c r="J1497" s="91">
        <v>5277314.16</v>
      </c>
      <c r="K1497" s="91">
        <v>9742634.3245971892</v>
      </c>
      <c r="L1497" s="91">
        <v>210299.008</v>
      </c>
      <c r="M1497" s="91">
        <v>8337883.5621075602</v>
      </c>
      <c r="N1497" s="91">
        <v>5925770.4582874998</v>
      </c>
      <c r="O1497" s="91">
        <v>1453350.71</v>
      </c>
      <c r="P1497" s="69">
        <v>376634.832492802</v>
      </c>
      <c r="Q1497" s="90">
        <v>85028433.894221798</v>
      </c>
      <c r="R1497" s="91">
        <v>16303938.570887901</v>
      </c>
      <c r="S1497" s="96">
        <v>129657.864184936</v>
      </c>
      <c r="T1497" s="69">
        <v>101462030.32929499</v>
      </c>
    </row>
    <row r="1498" spans="1:20" x14ac:dyDescent="0.25">
      <c r="A1498" t="s">
        <v>24</v>
      </c>
      <c r="B1498" s="10" t="str">
        <f>VLOOKUP(E1498,'Overview Cluster Days'!B:E,3)</f>
        <v>B</v>
      </c>
      <c r="C1498" s="10" t="str">
        <f>VLOOKUP($E1498,'Overview Cluster Days'!$B:$G,5)</f>
        <v>Winter</v>
      </c>
      <c r="D1498" s="10" t="str">
        <f>VLOOKUP($E1498,'Overview Cluster Days'!$B:$G,6)</f>
        <v>Weekday</v>
      </c>
      <c r="E1498" s="10">
        <v>20181203</v>
      </c>
      <c r="F1498" s="11">
        <v>9</v>
      </c>
      <c r="G1498" s="90">
        <v>7405283.1500000004</v>
      </c>
      <c r="H1498" s="91">
        <v>45702115.132007301</v>
      </c>
      <c r="I1498" s="91">
        <v>16946988.1321248</v>
      </c>
      <c r="J1498" s="91">
        <v>7508492.7589999996</v>
      </c>
      <c r="K1498" s="91">
        <v>9100930.9053333793</v>
      </c>
      <c r="L1498" s="91">
        <v>209282.649980724</v>
      </c>
      <c r="M1498" s="91">
        <v>8315796.6481855996</v>
      </c>
      <c r="N1498" s="91">
        <v>6192158.8679800201</v>
      </c>
      <c r="O1498" s="91">
        <v>1711853.1170000001</v>
      </c>
      <c r="P1498" s="69">
        <v>396001.59698834998</v>
      </c>
      <c r="Q1498" s="90">
        <v>86663810.078465506</v>
      </c>
      <c r="R1498" s="91">
        <v>16825092.880134702</v>
      </c>
      <c r="S1498" s="96">
        <v>112319.56949646</v>
      </c>
      <c r="T1498" s="69">
        <v>103601222.528097</v>
      </c>
    </row>
    <row r="1499" spans="1:20" x14ac:dyDescent="0.25">
      <c r="A1499" t="s">
        <v>24</v>
      </c>
      <c r="B1499" s="10" t="str">
        <f>VLOOKUP(E1499,'Overview Cluster Days'!B:E,3)</f>
        <v>B</v>
      </c>
      <c r="C1499" s="10" t="str">
        <f>VLOOKUP($E1499,'Overview Cluster Days'!$B:$G,5)</f>
        <v>Winter</v>
      </c>
      <c r="D1499" s="10" t="str">
        <f>VLOOKUP($E1499,'Overview Cluster Days'!$B:$G,6)</f>
        <v>Weekday</v>
      </c>
      <c r="E1499" s="10">
        <v>20181203</v>
      </c>
      <c r="F1499" s="11">
        <v>10</v>
      </c>
      <c r="G1499" s="90">
        <v>7107374.0360000003</v>
      </c>
      <c r="H1499" s="91">
        <v>46821968.082447603</v>
      </c>
      <c r="I1499" s="91">
        <v>16984631.487542</v>
      </c>
      <c r="J1499" s="91">
        <v>7677219.2359987199</v>
      </c>
      <c r="K1499" s="91">
        <v>8761867.1458165292</v>
      </c>
      <c r="L1499" s="91">
        <v>238523.80799999999</v>
      </c>
      <c r="M1499" s="91">
        <v>8820962.0620198101</v>
      </c>
      <c r="N1499" s="91">
        <v>6634837.6035631299</v>
      </c>
      <c r="O1499" s="91">
        <v>1648166.0089978301</v>
      </c>
      <c r="P1499" s="69">
        <v>372447.80559429398</v>
      </c>
      <c r="Q1499" s="90">
        <v>87353059.987804905</v>
      </c>
      <c r="R1499" s="91">
        <v>17714937.288175099</v>
      </c>
      <c r="S1499" s="96">
        <v>127244.24566682</v>
      </c>
      <c r="T1499" s="69">
        <v>105195241.52164701</v>
      </c>
    </row>
    <row r="1500" spans="1:20" x14ac:dyDescent="0.25">
      <c r="A1500" t="s">
        <v>24</v>
      </c>
      <c r="B1500" s="10" t="str">
        <f>VLOOKUP(E1500,'Overview Cluster Days'!B:E,3)</f>
        <v>B</v>
      </c>
      <c r="C1500" s="10" t="str">
        <f>VLOOKUP($E1500,'Overview Cluster Days'!$B:$G,5)</f>
        <v>Winter</v>
      </c>
      <c r="D1500" s="10" t="str">
        <f>VLOOKUP($E1500,'Overview Cluster Days'!$B:$G,6)</f>
        <v>Weekday</v>
      </c>
      <c r="E1500" s="10">
        <v>20181203</v>
      </c>
      <c r="F1500" s="11">
        <v>11</v>
      </c>
      <c r="G1500" s="90">
        <v>6566186.04</v>
      </c>
      <c r="H1500" s="91">
        <v>46962802.321211196</v>
      </c>
      <c r="I1500" s="91">
        <v>17212356.549594101</v>
      </c>
      <c r="J1500" s="91">
        <v>7614530.3899999997</v>
      </c>
      <c r="K1500" s="91">
        <v>8815148.1196049899</v>
      </c>
      <c r="L1500" s="91">
        <v>270606.87999339303</v>
      </c>
      <c r="M1500" s="91">
        <v>9091005.7845275998</v>
      </c>
      <c r="N1500" s="91">
        <v>7088187.5488201398</v>
      </c>
      <c r="O1500" s="91">
        <v>1696646.1399999401</v>
      </c>
      <c r="P1500" s="69">
        <v>373370.17494735197</v>
      </c>
      <c r="Q1500" s="90">
        <v>87171023.420410305</v>
      </c>
      <c r="R1500" s="91">
        <v>18519816.528288402</v>
      </c>
      <c r="S1500" s="96">
        <v>124230.02583099301</v>
      </c>
      <c r="T1500" s="69">
        <v>105815069.97453</v>
      </c>
    </row>
    <row r="1501" spans="1:20" x14ac:dyDescent="0.25">
      <c r="A1501" t="s">
        <v>24</v>
      </c>
      <c r="B1501" s="10" t="str">
        <f>VLOOKUP(E1501,'Overview Cluster Days'!B:E,3)</f>
        <v>B</v>
      </c>
      <c r="C1501" s="10" t="str">
        <f>VLOOKUP($E1501,'Overview Cluster Days'!$B:$G,5)</f>
        <v>Winter</v>
      </c>
      <c r="D1501" s="10" t="str">
        <f>VLOOKUP($E1501,'Overview Cluster Days'!$B:$G,6)</f>
        <v>Weekday</v>
      </c>
      <c r="E1501" s="10">
        <v>20181203</v>
      </c>
      <c r="F1501" s="11">
        <v>12</v>
      </c>
      <c r="G1501" s="90">
        <v>7065238.6379994303</v>
      </c>
      <c r="H1501" s="91">
        <v>47439255.806673102</v>
      </c>
      <c r="I1501" s="91">
        <v>17734007.960712701</v>
      </c>
      <c r="J1501" s="91">
        <v>7619784.0399993397</v>
      </c>
      <c r="K1501" s="91">
        <v>8976295.7264355794</v>
      </c>
      <c r="L1501" s="91">
        <v>273238.51598240703</v>
      </c>
      <c r="M1501" s="91">
        <v>9402295.4963290505</v>
      </c>
      <c r="N1501" s="91">
        <v>7602723.2150912099</v>
      </c>
      <c r="O1501" s="91">
        <v>1710345.2129983499</v>
      </c>
      <c r="P1501" s="69">
        <v>359887.91561485798</v>
      </c>
      <c r="Q1501" s="90">
        <v>88834582.171820104</v>
      </c>
      <c r="R1501" s="91">
        <v>19348490.356015898</v>
      </c>
      <c r="S1501" s="96">
        <v>144725.39708956901</v>
      </c>
      <c r="T1501" s="69">
        <v>108327797.924926</v>
      </c>
    </row>
    <row r="1502" spans="1:20" x14ac:dyDescent="0.25">
      <c r="A1502" t="s">
        <v>24</v>
      </c>
      <c r="B1502" s="10" t="str">
        <f>VLOOKUP(E1502,'Overview Cluster Days'!B:E,3)</f>
        <v>B</v>
      </c>
      <c r="C1502" s="10" t="str">
        <f>VLOOKUP($E1502,'Overview Cluster Days'!$B:$G,5)</f>
        <v>Winter</v>
      </c>
      <c r="D1502" s="10" t="str">
        <f>VLOOKUP($E1502,'Overview Cluster Days'!$B:$G,6)</f>
        <v>Weekday</v>
      </c>
      <c r="E1502" s="10">
        <v>20181203</v>
      </c>
      <c r="F1502" s="11">
        <v>13</v>
      </c>
      <c r="G1502" s="90">
        <v>7144305.7679967303</v>
      </c>
      <c r="H1502" s="91">
        <v>46115204.951977797</v>
      </c>
      <c r="I1502" s="91">
        <v>17110048.3231095</v>
      </c>
      <c r="J1502" s="91">
        <v>7418504.05999937</v>
      </c>
      <c r="K1502" s="91">
        <v>9248069.9438425098</v>
      </c>
      <c r="L1502" s="91">
        <v>279255.22798683</v>
      </c>
      <c r="M1502" s="91">
        <v>9449500.2921831403</v>
      </c>
      <c r="N1502" s="91">
        <v>7886530.9749690397</v>
      </c>
      <c r="O1502" s="91">
        <v>1714979.2299997499</v>
      </c>
      <c r="P1502" s="69">
        <v>332579.42067151098</v>
      </c>
      <c r="Q1502" s="90">
        <v>87036133.046926007</v>
      </c>
      <c r="R1502" s="91">
        <v>19662845.145810299</v>
      </c>
      <c r="S1502" s="96">
        <v>131918.41930017</v>
      </c>
      <c r="T1502" s="69">
        <v>106830896.612036</v>
      </c>
    </row>
    <row r="1503" spans="1:20" x14ac:dyDescent="0.25">
      <c r="A1503" t="s">
        <v>24</v>
      </c>
      <c r="B1503" s="10" t="str">
        <f>VLOOKUP(E1503,'Overview Cluster Days'!B:E,3)</f>
        <v>B</v>
      </c>
      <c r="C1503" s="10" t="str">
        <f>VLOOKUP($E1503,'Overview Cluster Days'!$B:$G,5)</f>
        <v>Winter</v>
      </c>
      <c r="D1503" s="10" t="str">
        <f>VLOOKUP($E1503,'Overview Cluster Days'!$B:$G,6)</f>
        <v>Weekday</v>
      </c>
      <c r="E1503" s="10">
        <v>20181203</v>
      </c>
      <c r="F1503" s="11">
        <v>14</v>
      </c>
      <c r="G1503" s="90">
        <v>7262115.5</v>
      </c>
      <c r="H1503" s="91">
        <v>46493670.429390997</v>
      </c>
      <c r="I1503" s="91">
        <v>16827311.633083802</v>
      </c>
      <c r="J1503" s="91">
        <v>7575110.1089986898</v>
      </c>
      <c r="K1503" s="91">
        <v>9168397.9863635395</v>
      </c>
      <c r="L1503" s="91">
        <v>264694.70998486102</v>
      </c>
      <c r="M1503" s="91">
        <v>9342490.4411146697</v>
      </c>
      <c r="N1503" s="91">
        <v>7950034.6760294</v>
      </c>
      <c r="O1503" s="91">
        <v>1651972.86799821</v>
      </c>
      <c r="P1503" s="69">
        <v>349280.04818296502</v>
      </c>
      <c r="Q1503" s="90">
        <v>87326605.657837003</v>
      </c>
      <c r="R1503" s="91">
        <v>19558472.743310101</v>
      </c>
      <c r="S1503" s="96">
        <v>128063.612850479</v>
      </c>
      <c r="T1503" s="69">
        <v>107013142.013998</v>
      </c>
    </row>
    <row r="1504" spans="1:20" x14ac:dyDescent="0.25">
      <c r="A1504" t="s">
        <v>24</v>
      </c>
      <c r="B1504" s="10" t="str">
        <f>VLOOKUP(E1504,'Overview Cluster Days'!B:E,3)</f>
        <v>B</v>
      </c>
      <c r="C1504" s="10" t="str">
        <f>VLOOKUP($E1504,'Overview Cluster Days'!$B:$G,5)</f>
        <v>Winter</v>
      </c>
      <c r="D1504" s="10" t="str">
        <f>VLOOKUP($E1504,'Overview Cluster Days'!$B:$G,6)</f>
        <v>Weekday</v>
      </c>
      <c r="E1504" s="10">
        <v>20181203</v>
      </c>
      <c r="F1504" s="11">
        <v>15</v>
      </c>
      <c r="G1504" s="90">
        <v>7313710.6229998805</v>
      </c>
      <c r="H1504" s="91">
        <v>46511719.459922202</v>
      </c>
      <c r="I1504" s="91">
        <v>16908520.222610101</v>
      </c>
      <c r="J1504" s="91">
        <v>7828691.7400000002</v>
      </c>
      <c r="K1504" s="91">
        <v>9188636.5973630305</v>
      </c>
      <c r="L1504" s="91">
        <v>238120.698985127</v>
      </c>
      <c r="M1504" s="91">
        <v>8942715.9884419497</v>
      </c>
      <c r="N1504" s="91">
        <v>7701854.8061581003</v>
      </c>
      <c r="O1504" s="91">
        <v>1513734.68</v>
      </c>
      <c r="P1504" s="69">
        <v>400914.05174461001</v>
      </c>
      <c r="Q1504" s="90">
        <v>87751278.642895296</v>
      </c>
      <c r="R1504" s="91">
        <v>18797340.225329801</v>
      </c>
      <c r="S1504" s="96">
        <v>114855.186840027</v>
      </c>
      <c r="T1504" s="69">
        <v>106663474.05506501</v>
      </c>
    </row>
    <row r="1505" spans="1:20" x14ac:dyDescent="0.25">
      <c r="A1505" t="s">
        <v>24</v>
      </c>
      <c r="B1505" s="10" t="str">
        <f>VLOOKUP(E1505,'Overview Cluster Days'!B:E,3)</f>
        <v>B</v>
      </c>
      <c r="C1505" s="10" t="str">
        <f>VLOOKUP($E1505,'Overview Cluster Days'!$B:$G,5)</f>
        <v>Winter</v>
      </c>
      <c r="D1505" s="10" t="str">
        <f>VLOOKUP($E1505,'Overview Cluster Days'!$B:$G,6)</f>
        <v>Weekday</v>
      </c>
      <c r="E1505" s="10">
        <v>20181203</v>
      </c>
      <c r="F1505" s="11">
        <v>16</v>
      </c>
      <c r="G1505" s="90">
        <v>7662188.6799999997</v>
      </c>
      <c r="H1505" s="91">
        <v>46444128.7235782</v>
      </c>
      <c r="I1505" s="91">
        <v>16833774.7250094</v>
      </c>
      <c r="J1505" s="91">
        <v>7873363.4499998502</v>
      </c>
      <c r="K1505" s="91">
        <v>9679540.6205109209</v>
      </c>
      <c r="L1505" s="91">
        <v>194865.85</v>
      </c>
      <c r="M1505" s="91">
        <v>8421514.1469849292</v>
      </c>
      <c r="N1505" s="91">
        <v>7516777.4792755097</v>
      </c>
      <c r="O1505" s="91">
        <v>1346550.42</v>
      </c>
      <c r="P1505" s="69">
        <v>410040.24023299699</v>
      </c>
      <c r="Q1505" s="90">
        <v>88492996.199098393</v>
      </c>
      <c r="R1505" s="91">
        <v>17889748.1364934</v>
      </c>
      <c r="S1505" s="96">
        <v>86891.315784607097</v>
      </c>
      <c r="T1505" s="69">
        <v>106469635.65137599</v>
      </c>
    </row>
    <row r="1506" spans="1:20" x14ac:dyDescent="0.25">
      <c r="A1506" t="s">
        <v>24</v>
      </c>
      <c r="B1506" s="10" t="str">
        <f>VLOOKUP(E1506,'Overview Cluster Days'!B:E,3)</f>
        <v>B</v>
      </c>
      <c r="C1506" s="10" t="str">
        <f>VLOOKUP($E1506,'Overview Cluster Days'!$B:$G,5)</f>
        <v>Winter</v>
      </c>
      <c r="D1506" s="10" t="str">
        <f>VLOOKUP($E1506,'Overview Cluster Days'!$B:$G,6)</f>
        <v>Weekday</v>
      </c>
      <c r="E1506" s="10">
        <v>20181203</v>
      </c>
      <c r="F1506" s="11">
        <v>17</v>
      </c>
      <c r="G1506" s="90">
        <v>6705218.108</v>
      </c>
      <c r="H1506" s="91">
        <v>46248092.374787897</v>
      </c>
      <c r="I1506" s="91">
        <v>16948387.846294999</v>
      </c>
      <c r="J1506" s="91">
        <v>8464609.8200000003</v>
      </c>
      <c r="K1506" s="91">
        <v>10287964.818875</v>
      </c>
      <c r="L1506" s="91">
        <v>191542.22998550601</v>
      </c>
      <c r="M1506" s="91">
        <v>7663781.9948554896</v>
      </c>
      <c r="N1506" s="91">
        <v>7384491.9031673903</v>
      </c>
      <c r="O1506" s="91">
        <v>1174969.3</v>
      </c>
      <c r="P1506" s="69">
        <v>365812.47542793001</v>
      </c>
      <c r="Q1506" s="90">
        <v>88654272.967957899</v>
      </c>
      <c r="R1506" s="91">
        <v>16780597.903436299</v>
      </c>
      <c r="S1506" s="96">
        <v>103270.81782312</v>
      </c>
      <c r="T1506" s="69">
        <v>105538141.689217</v>
      </c>
    </row>
    <row r="1507" spans="1:20" x14ac:dyDescent="0.25">
      <c r="A1507" t="s">
        <v>24</v>
      </c>
      <c r="B1507" s="10" t="str">
        <f>VLOOKUP(E1507,'Overview Cluster Days'!B:E,3)</f>
        <v>B</v>
      </c>
      <c r="C1507" s="10" t="str">
        <f>VLOOKUP($E1507,'Overview Cluster Days'!$B:$G,5)</f>
        <v>Winter</v>
      </c>
      <c r="D1507" s="10" t="str">
        <f>VLOOKUP($E1507,'Overview Cluster Days'!$B:$G,6)</f>
        <v>Weekday</v>
      </c>
      <c r="E1507" s="10">
        <v>20181203</v>
      </c>
      <c r="F1507" s="11">
        <v>18</v>
      </c>
      <c r="G1507" s="90">
        <v>8118128</v>
      </c>
      <c r="H1507" s="91">
        <v>46810755.453072302</v>
      </c>
      <c r="I1507" s="91">
        <v>15696181.847108901</v>
      </c>
      <c r="J1507" s="91">
        <v>9445248.65699853</v>
      </c>
      <c r="K1507" s="91">
        <v>8009213.8769680904</v>
      </c>
      <c r="L1507" s="91">
        <v>193225.51999815699</v>
      </c>
      <c r="M1507" s="91">
        <v>7439742.8446684703</v>
      </c>
      <c r="N1507" s="91">
        <v>6782228.8501831498</v>
      </c>
      <c r="O1507" s="91">
        <v>1094202.0060000001</v>
      </c>
      <c r="P1507" s="69">
        <v>386947.69888176298</v>
      </c>
      <c r="Q1507" s="90">
        <v>88079527.834147796</v>
      </c>
      <c r="R1507" s="91">
        <v>15896346.9197315</v>
      </c>
      <c r="S1507" s="96">
        <v>92871.882168212906</v>
      </c>
      <c r="T1507" s="69">
        <v>104068746.636048</v>
      </c>
    </row>
    <row r="1508" spans="1:20" x14ac:dyDescent="0.25">
      <c r="A1508" t="s">
        <v>24</v>
      </c>
      <c r="B1508" s="10" t="str">
        <f>VLOOKUP(E1508,'Overview Cluster Days'!B:E,3)</f>
        <v>B</v>
      </c>
      <c r="C1508" s="10" t="str">
        <f>VLOOKUP($E1508,'Overview Cluster Days'!$B:$G,5)</f>
        <v>Winter</v>
      </c>
      <c r="D1508" s="10" t="str">
        <f>VLOOKUP($E1508,'Overview Cluster Days'!$B:$G,6)</f>
        <v>Weekday</v>
      </c>
      <c r="E1508" s="10">
        <v>20181203</v>
      </c>
      <c r="F1508" s="11">
        <v>19</v>
      </c>
      <c r="G1508" s="90">
        <v>7971210.8749975003</v>
      </c>
      <c r="H1508" s="91">
        <v>47463203.176442198</v>
      </c>
      <c r="I1508" s="91">
        <v>15706279.571470801</v>
      </c>
      <c r="J1508" s="91">
        <v>8937469.9100000001</v>
      </c>
      <c r="K1508" s="91">
        <v>7368347.0524761695</v>
      </c>
      <c r="L1508" s="91">
        <v>404719.07899301097</v>
      </c>
      <c r="M1508" s="91">
        <v>7641663.5494587403</v>
      </c>
      <c r="N1508" s="91">
        <v>6402001.6266157404</v>
      </c>
      <c r="O1508" s="91">
        <v>1169616.72</v>
      </c>
      <c r="P1508" s="69">
        <v>390682.02732330002</v>
      </c>
      <c r="Q1508" s="90">
        <v>87446510.585386693</v>
      </c>
      <c r="R1508" s="91">
        <v>16008683.0023908</v>
      </c>
      <c r="S1508" s="96">
        <v>38597.843599487103</v>
      </c>
      <c r="T1508" s="69">
        <v>103493791.43137699</v>
      </c>
    </row>
    <row r="1509" spans="1:20" x14ac:dyDescent="0.25">
      <c r="A1509" t="s">
        <v>24</v>
      </c>
      <c r="B1509" s="10" t="str">
        <f>VLOOKUP(E1509,'Overview Cluster Days'!B:E,3)</f>
        <v>B</v>
      </c>
      <c r="C1509" s="10" t="str">
        <f>VLOOKUP($E1509,'Overview Cluster Days'!$B:$G,5)</f>
        <v>Winter</v>
      </c>
      <c r="D1509" s="10" t="str">
        <f>VLOOKUP($E1509,'Overview Cluster Days'!$B:$G,6)</f>
        <v>Weekday</v>
      </c>
      <c r="E1509" s="10">
        <v>20181203</v>
      </c>
      <c r="F1509" s="11">
        <v>20</v>
      </c>
      <c r="G1509" s="90">
        <v>7284601.8399982201</v>
      </c>
      <c r="H1509" s="91">
        <v>45072484.757009797</v>
      </c>
      <c r="I1509" s="91">
        <v>15287584.493124999</v>
      </c>
      <c r="J1509" s="91">
        <v>8267711.4899998996</v>
      </c>
      <c r="K1509" s="91">
        <v>8276711.3425050201</v>
      </c>
      <c r="L1509" s="91">
        <v>373848.45998822502</v>
      </c>
      <c r="M1509" s="91">
        <v>7814100.0966575304</v>
      </c>
      <c r="N1509" s="91">
        <v>6381890.2889914503</v>
      </c>
      <c r="O1509" s="91">
        <v>1211669.08</v>
      </c>
      <c r="P1509" s="69">
        <v>459172.397068577</v>
      </c>
      <c r="Q1509" s="90">
        <v>84189093.922637895</v>
      </c>
      <c r="R1509" s="91">
        <v>16240680.3227058</v>
      </c>
      <c r="S1509" s="96">
        <v>68958.694788101595</v>
      </c>
      <c r="T1509" s="69">
        <v>100498732.94013201</v>
      </c>
    </row>
    <row r="1510" spans="1:20" x14ac:dyDescent="0.25">
      <c r="A1510" t="s">
        <v>24</v>
      </c>
      <c r="B1510" s="10" t="str">
        <f>VLOOKUP(E1510,'Overview Cluster Days'!B:E,3)</f>
        <v>B</v>
      </c>
      <c r="C1510" s="10" t="str">
        <f>VLOOKUP($E1510,'Overview Cluster Days'!$B:$G,5)</f>
        <v>Winter</v>
      </c>
      <c r="D1510" s="10" t="str">
        <f>VLOOKUP($E1510,'Overview Cluster Days'!$B:$G,6)</f>
        <v>Weekday</v>
      </c>
      <c r="E1510" s="10">
        <v>20181203</v>
      </c>
      <c r="F1510" s="11">
        <v>21</v>
      </c>
      <c r="G1510" s="90">
        <v>7311337.75</v>
      </c>
      <c r="H1510" s="91">
        <v>43948482.550282396</v>
      </c>
      <c r="I1510" s="91">
        <v>11524354.017700899</v>
      </c>
      <c r="J1510" s="91">
        <v>6825546.3399999999</v>
      </c>
      <c r="K1510" s="91">
        <v>7475436.7110989904</v>
      </c>
      <c r="L1510" s="91">
        <v>235168.809995182</v>
      </c>
      <c r="M1510" s="91">
        <v>7816762.6164141102</v>
      </c>
      <c r="N1510" s="91">
        <v>6161821.6629894404</v>
      </c>
      <c r="O1510" s="91">
        <v>1088950.1000000001</v>
      </c>
      <c r="P1510" s="69">
        <v>354449.54562726303</v>
      </c>
      <c r="Q1510" s="90">
        <v>77085157.369082406</v>
      </c>
      <c r="R1510" s="91">
        <v>15657152.735026</v>
      </c>
      <c r="S1510" s="96">
        <v>91551.220926574693</v>
      </c>
      <c r="T1510" s="69">
        <v>92833861.325034901</v>
      </c>
    </row>
    <row r="1511" spans="1:20" x14ac:dyDescent="0.25">
      <c r="A1511" t="s">
        <v>24</v>
      </c>
      <c r="B1511" s="10" t="str">
        <f>VLOOKUP(E1511,'Overview Cluster Days'!B:E,3)</f>
        <v>B</v>
      </c>
      <c r="C1511" s="10" t="str">
        <f>VLOOKUP($E1511,'Overview Cluster Days'!$B:$G,5)</f>
        <v>Winter</v>
      </c>
      <c r="D1511" s="10" t="str">
        <f>VLOOKUP($E1511,'Overview Cluster Days'!$B:$G,6)</f>
        <v>Weekday</v>
      </c>
      <c r="E1511" s="10">
        <v>20181203</v>
      </c>
      <c r="F1511" s="11">
        <v>22</v>
      </c>
      <c r="G1511" s="90">
        <v>6503723.2239993596</v>
      </c>
      <c r="H1511" s="91">
        <v>41373738.087524697</v>
      </c>
      <c r="I1511" s="91">
        <v>11073240.823585</v>
      </c>
      <c r="J1511" s="91">
        <v>5800850.8899988597</v>
      </c>
      <c r="K1511" s="91">
        <v>8502617.3747078292</v>
      </c>
      <c r="L1511" s="91">
        <v>291939.80599944101</v>
      </c>
      <c r="M1511" s="91">
        <v>7779446.6594358003</v>
      </c>
      <c r="N1511" s="91">
        <v>6062993.6212198697</v>
      </c>
      <c r="O1511" s="91">
        <v>1039296.57499896</v>
      </c>
      <c r="P1511" s="69">
        <v>376981.95247603301</v>
      </c>
      <c r="Q1511" s="90">
        <v>73254170.399815798</v>
      </c>
      <c r="R1511" s="91">
        <v>15550658.6141301</v>
      </c>
      <c r="S1511" s="96">
        <v>38664.117433929801</v>
      </c>
      <c r="T1511" s="69">
        <v>88843493.131379798</v>
      </c>
    </row>
    <row r="1512" spans="1:20" x14ac:dyDescent="0.25">
      <c r="A1512" t="s">
        <v>24</v>
      </c>
      <c r="B1512" s="10" t="str">
        <f>VLOOKUP(E1512,'Overview Cluster Days'!B:E,3)</f>
        <v>B</v>
      </c>
      <c r="C1512" s="10" t="str">
        <f>VLOOKUP($E1512,'Overview Cluster Days'!$B:$G,5)</f>
        <v>Winter</v>
      </c>
      <c r="D1512" s="10" t="str">
        <f>VLOOKUP($E1512,'Overview Cluster Days'!$B:$G,6)</f>
        <v>Weekday</v>
      </c>
      <c r="E1512" s="10">
        <v>20181203</v>
      </c>
      <c r="F1512" s="11">
        <v>23</v>
      </c>
      <c r="G1512" s="90">
        <v>7179940.6299999999</v>
      </c>
      <c r="H1512" s="91">
        <v>40513291.166612901</v>
      </c>
      <c r="I1512" s="91">
        <v>10136212.6389249</v>
      </c>
      <c r="J1512" s="91">
        <v>5083090.8899999997</v>
      </c>
      <c r="K1512" s="91">
        <v>8479838.7340037301</v>
      </c>
      <c r="L1512" s="91">
        <v>285267.549998781</v>
      </c>
      <c r="M1512" s="91">
        <v>8149968.2032241998</v>
      </c>
      <c r="N1512" s="91">
        <v>5748508.7228607098</v>
      </c>
      <c r="O1512" s="91">
        <v>1198156.03</v>
      </c>
      <c r="P1512" s="69">
        <v>369063.50561143999</v>
      </c>
      <c r="Q1512" s="90">
        <v>71392374.059541598</v>
      </c>
      <c r="R1512" s="91">
        <v>15750964.0116951</v>
      </c>
      <c r="S1512" s="96">
        <v>31591.654757812601</v>
      </c>
      <c r="T1512" s="69">
        <v>87174929.725994498</v>
      </c>
    </row>
    <row r="1513" spans="1:20" x14ac:dyDescent="0.25">
      <c r="A1513" t="s">
        <v>24</v>
      </c>
      <c r="B1513" s="10" t="str">
        <f>VLOOKUP(E1513,'Overview Cluster Days'!B:E,3)</f>
        <v>B</v>
      </c>
      <c r="C1513" s="10" t="str">
        <f>VLOOKUP($E1513,'Overview Cluster Days'!$B:$G,5)</f>
        <v>Winter</v>
      </c>
      <c r="D1513" s="10" t="str">
        <f>VLOOKUP($E1513,'Overview Cluster Days'!$B:$G,6)</f>
        <v>Weekday</v>
      </c>
      <c r="E1513" s="10">
        <v>20181203</v>
      </c>
      <c r="F1513" s="11">
        <v>24</v>
      </c>
      <c r="G1513" s="90">
        <v>6887792.6600000001</v>
      </c>
      <c r="H1513" s="91">
        <v>38905276.528340101</v>
      </c>
      <c r="I1513" s="91">
        <v>11583891.792553</v>
      </c>
      <c r="J1513" s="91">
        <v>5406484.54</v>
      </c>
      <c r="K1513" s="91">
        <v>9005798.8619742896</v>
      </c>
      <c r="L1513" s="91">
        <v>317020.99999941298</v>
      </c>
      <c r="M1513" s="91">
        <v>8674979.4360832293</v>
      </c>
      <c r="N1513" s="91">
        <v>5483355.5769908801</v>
      </c>
      <c r="O1513" s="91">
        <v>1397722.8999999501</v>
      </c>
      <c r="P1513" s="69">
        <v>404617.84503044101</v>
      </c>
      <c r="Q1513" s="90">
        <v>71789244.382867396</v>
      </c>
      <c r="R1513" s="91">
        <v>16277696.7581039</v>
      </c>
      <c r="S1513" s="96">
        <v>89431.959146423294</v>
      </c>
      <c r="T1513" s="69">
        <v>88156373.100117698</v>
      </c>
    </row>
    <row r="1514" spans="1:20" x14ac:dyDescent="0.25">
      <c r="A1514" t="s">
        <v>24</v>
      </c>
      <c r="B1514" s="10" t="str">
        <f>VLOOKUP(E1514,'Overview Cluster Days'!B:E,3)</f>
        <v>B</v>
      </c>
      <c r="C1514" s="10" t="str">
        <f>VLOOKUP($E1514,'Overview Cluster Days'!$B:$G,5)</f>
        <v>Winter</v>
      </c>
      <c r="D1514" s="10" t="str">
        <f>VLOOKUP($E1514,'Overview Cluster Days'!$B:$G,6)</f>
        <v>Weekday</v>
      </c>
      <c r="E1514" s="10">
        <v>20181204</v>
      </c>
      <c r="F1514" s="11">
        <v>1</v>
      </c>
      <c r="G1514" s="90">
        <v>6597544.0300000003</v>
      </c>
      <c r="H1514" s="91">
        <v>36996959.040123098</v>
      </c>
      <c r="I1514" s="91">
        <v>8880694.0431007408</v>
      </c>
      <c r="J1514" s="91">
        <v>5332154.2659998201</v>
      </c>
      <c r="K1514" s="91">
        <v>9059745.0103490092</v>
      </c>
      <c r="L1514" s="91">
        <v>355299.52999972599</v>
      </c>
      <c r="M1514" s="91">
        <v>8668519.4835916702</v>
      </c>
      <c r="N1514" s="91">
        <v>5859256.7409772603</v>
      </c>
      <c r="O1514" s="91">
        <v>1181804.1640000001</v>
      </c>
      <c r="P1514" s="69">
        <v>576074.25256605004</v>
      </c>
      <c r="Q1514" s="90">
        <v>66867096.389572702</v>
      </c>
      <c r="R1514" s="91">
        <v>16640954.171134699</v>
      </c>
      <c r="S1514" s="96">
        <v>202319.04612266499</v>
      </c>
      <c r="T1514" s="69">
        <v>83710369.606830105</v>
      </c>
    </row>
    <row r="1515" spans="1:20" x14ac:dyDescent="0.25">
      <c r="A1515" t="s">
        <v>24</v>
      </c>
      <c r="B1515" s="10" t="str">
        <f>VLOOKUP(E1515,'Overview Cluster Days'!B:E,3)</f>
        <v>B</v>
      </c>
      <c r="C1515" s="10" t="str">
        <f>VLOOKUP($E1515,'Overview Cluster Days'!$B:$G,5)</f>
        <v>Winter</v>
      </c>
      <c r="D1515" s="10" t="str">
        <f>VLOOKUP($E1515,'Overview Cluster Days'!$B:$G,6)</f>
        <v>Weekday</v>
      </c>
      <c r="E1515" s="10">
        <v>20181204</v>
      </c>
      <c r="F1515" s="11">
        <v>2</v>
      </c>
      <c r="G1515" s="90">
        <v>6167780.02299779</v>
      </c>
      <c r="H1515" s="91">
        <v>35921644.164742798</v>
      </c>
      <c r="I1515" s="91">
        <v>8652809.2573709004</v>
      </c>
      <c r="J1515" s="91">
        <v>5301640.4449997498</v>
      </c>
      <c r="K1515" s="91">
        <v>8719550.4661660492</v>
      </c>
      <c r="L1515" s="91">
        <v>376172.75699999998</v>
      </c>
      <c r="M1515" s="91">
        <v>8971425.5388398096</v>
      </c>
      <c r="N1515" s="91">
        <v>5543642.4656816404</v>
      </c>
      <c r="O1515" s="91">
        <v>1378242.6699993601</v>
      </c>
      <c r="P1515" s="69">
        <v>515217.17660223303</v>
      </c>
      <c r="Q1515" s="90">
        <v>64763424.356277302</v>
      </c>
      <c r="R1515" s="91">
        <v>16784700.608123001</v>
      </c>
      <c r="S1515" s="96">
        <v>105130.119755127</v>
      </c>
      <c r="T1515" s="69">
        <v>81653255.0841555</v>
      </c>
    </row>
    <row r="1516" spans="1:20" x14ac:dyDescent="0.25">
      <c r="A1516" t="s">
        <v>24</v>
      </c>
      <c r="B1516" s="10" t="str">
        <f>VLOOKUP(E1516,'Overview Cluster Days'!B:E,3)</f>
        <v>B</v>
      </c>
      <c r="C1516" s="10" t="str">
        <f>VLOOKUP($E1516,'Overview Cluster Days'!$B:$G,5)</f>
        <v>Winter</v>
      </c>
      <c r="D1516" s="10" t="str">
        <f>VLOOKUP($E1516,'Overview Cluster Days'!$B:$G,6)</f>
        <v>Weekday</v>
      </c>
      <c r="E1516" s="10">
        <v>20181204</v>
      </c>
      <c r="F1516" s="11">
        <v>3</v>
      </c>
      <c r="G1516" s="90">
        <v>6565148.1919991197</v>
      </c>
      <c r="H1516" s="91">
        <v>35811810.742410503</v>
      </c>
      <c r="I1516" s="91">
        <v>9692061.3493064195</v>
      </c>
      <c r="J1516" s="91">
        <v>5177730.5999999102</v>
      </c>
      <c r="K1516" s="91">
        <v>8609779.1464739405</v>
      </c>
      <c r="L1516" s="91">
        <v>408393.27199902001</v>
      </c>
      <c r="M1516" s="91">
        <v>9253968.8404622804</v>
      </c>
      <c r="N1516" s="91">
        <v>5347804.7731170803</v>
      </c>
      <c r="O1516" s="91">
        <v>1295840.8</v>
      </c>
      <c r="P1516" s="69">
        <v>439468.19392950402</v>
      </c>
      <c r="Q1516" s="90">
        <v>65856530.030189902</v>
      </c>
      <c r="R1516" s="91">
        <v>16745475.879507899</v>
      </c>
      <c r="S1516" s="96">
        <v>108406.103836365</v>
      </c>
      <c r="T1516" s="69">
        <v>82710412.013534203</v>
      </c>
    </row>
    <row r="1517" spans="1:20" x14ac:dyDescent="0.25">
      <c r="A1517" t="s">
        <v>24</v>
      </c>
      <c r="B1517" s="10" t="str">
        <f>VLOOKUP(E1517,'Overview Cluster Days'!B:E,3)</f>
        <v>B</v>
      </c>
      <c r="C1517" s="10" t="str">
        <f>VLOOKUP($E1517,'Overview Cluster Days'!$B:$G,5)</f>
        <v>Winter</v>
      </c>
      <c r="D1517" s="10" t="str">
        <f>VLOOKUP($E1517,'Overview Cluster Days'!$B:$G,6)</f>
        <v>Weekday</v>
      </c>
      <c r="E1517" s="10">
        <v>20181204</v>
      </c>
      <c r="F1517" s="11">
        <v>4</v>
      </c>
      <c r="G1517" s="90">
        <v>6308897.716</v>
      </c>
      <c r="H1517" s="91">
        <v>36007642.855169602</v>
      </c>
      <c r="I1517" s="91">
        <v>9844537.2838351503</v>
      </c>
      <c r="J1517" s="91">
        <v>5192564.5499999598</v>
      </c>
      <c r="K1517" s="91">
        <v>8799442.0980205294</v>
      </c>
      <c r="L1517" s="91">
        <v>397148.50199760502</v>
      </c>
      <c r="M1517" s="91">
        <v>8959513.6529092602</v>
      </c>
      <c r="N1517" s="91">
        <v>5266509.58318708</v>
      </c>
      <c r="O1517" s="91">
        <v>1366142.76</v>
      </c>
      <c r="P1517" s="69">
        <v>414251.32338517101</v>
      </c>
      <c r="Q1517" s="90">
        <v>66153084.503025301</v>
      </c>
      <c r="R1517" s="91">
        <v>16403565.821479101</v>
      </c>
      <c r="S1517" s="96">
        <v>127884.414681686</v>
      </c>
      <c r="T1517" s="69">
        <v>82684534.739186093</v>
      </c>
    </row>
    <row r="1518" spans="1:20" x14ac:dyDescent="0.25">
      <c r="A1518" t="s">
        <v>24</v>
      </c>
      <c r="B1518" s="10" t="str">
        <f>VLOOKUP(E1518,'Overview Cluster Days'!B:E,3)</f>
        <v>B</v>
      </c>
      <c r="C1518" s="10" t="str">
        <f>VLOOKUP($E1518,'Overview Cluster Days'!$B:$G,5)</f>
        <v>Winter</v>
      </c>
      <c r="D1518" s="10" t="str">
        <f>VLOOKUP($E1518,'Overview Cluster Days'!$B:$G,6)</f>
        <v>Weekday</v>
      </c>
      <c r="E1518" s="10">
        <v>20181204</v>
      </c>
      <c r="F1518" s="11">
        <v>5</v>
      </c>
      <c r="G1518" s="90">
        <v>6778035.4989999998</v>
      </c>
      <c r="H1518" s="91">
        <v>35732164.584940404</v>
      </c>
      <c r="I1518" s="91">
        <v>9885500.4123167805</v>
      </c>
      <c r="J1518" s="91">
        <v>5285887.7599997995</v>
      </c>
      <c r="K1518" s="91">
        <v>9158418.3847223409</v>
      </c>
      <c r="L1518" s="91">
        <v>371222.07500000001</v>
      </c>
      <c r="M1518" s="91">
        <v>8973247.6379589401</v>
      </c>
      <c r="N1518" s="91">
        <v>5025281.7069973703</v>
      </c>
      <c r="O1518" s="91">
        <v>1322338.8400000001</v>
      </c>
      <c r="P1518" s="69">
        <v>429302.67019121198</v>
      </c>
      <c r="Q1518" s="90">
        <v>66840006.640979402</v>
      </c>
      <c r="R1518" s="91">
        <v>16121392.930147501</v>
      </c>
      <c r="S1518" s="96">
        <v>104348.00573534401</v>
      </c>
      <c r="T1518" s="69">
        <v>83065747.576862201</v>
      </c>
    </row>
    <row r="1519" spans="1:20" x14ac:dyDescent="0.25">
      <c r="A1519" t="s">
        <v>24</v>
      </c>
      <c r="B1519" s="10" t="str">
        <f>VLOOKUP(E1519,'Overview Cluster Days'!B:E,3)</f>
        <v>B</v>
      </c>
      <c r="C1519" s="10" t="str">
        <f>VLOOKUP($E1519,'Overview Cluster Days'!$B:$G,5)</f>
        <v>Winter</v>
      </c>
      <c r="D1519" s="10" t="str">
        <f>VLOOKUP($E1519,'Overview Cluster Days'!$B:$G,6)</f>
        <v>Weekday</v>
      </c>
      <c r="E1519" s="10">
        <v>20181204</v>
      </c>
      <c r="F1519" s="11">
        <v>6</v>
      </c>
      <c r="G1519" s="90">
        <v>7888915.1600000001</v>
      </c>
      <c r="H1519" s="91">
        <v>36552419.621499799</v>
      </c>
      <c r="I1519" s="91">
        <v>9392058.9590372592</v>
      </c>
      <c r="J1519" s="91">
        <v>5078604.48999999</v>
      </c>
      <c r="K1519" s="91">
        <v>9804390.1863561701</v>
      </c>
      <c r="L1519" s="91">
        <v>319216.06998931302</v>
      </c>
      <c r="M1519" s="91">
        <v>8365708.43840844</v>
      </c>
      <c r="N1519" s="91">
        <v>4553219.9024075801</v>
      </c>
      <c r="O1519" s="91">
        <v>1261206.11999891</v>
      </c>
      <c r="P1519" s="69">
        <v>428213.79820939002</v>
      </c>
      <c r="Q1519" s="90">
        <v>68716388.416893199</v>
      </c>
      <c r="R1519" s="91">
        <v>14927564.329013599</v>
      </c>
      <c r="S1519" s="96">
        <v>121887.757072814</v>
      </c>
      <c r="T1519" s="69">
        <v>83765840.502979696</v>
      </c>
    </row>
    <row r="1520" spans="1:20" x14ac:dyDescent="0.25">
      <c r="A1520" t="s">
        <v>24</v>
      </c>
      <c r="B1520" s="10" t="str">
        <f>VLOOKUP(E1520,'Overview Cluster Days'!B:E,3)</f>
        <v>B</v>
      </c>
      <c r="C1520" s="10" t="str">
        <f>VLOOKUP($E1520,'Overview Cluster Days'!$B:$G,5)</f>
        <v>Winter</v>
      </c>
      <c r="D1520" s="10" t="str">
        <f>VLOOKUP($E1520,'Overview Cluster Days'!$B:$G,6)</f>
        <v>Weekday</v>
      </c>
      <c r="E1520" s="10">
        <v>20181204</v>
      </c>
      <c r="F1520" s="11">
        <v>7</v>
      </c>
      <c r="G1520" s="90">
        <v>8675650.7499989402</v>
      </c>
      <c r="H1520" s="91">
        <v>37131135.027629197</v>
      </c>
      <c r="I1520" s="91">
        <v>9856123.4228118006</v>
      </c>
      <c r="J1520" s="91">
        <v>5085853.26</v>
      </c>
      <c r="K1520" s="91">
        <v>9688817.3180926703</v>
      </c>
      <c r="L1520" s="91">
        <v>173320.152</v>
      </c>
      <c r="M1520" s="91">
        <v>7693573.2169000199</v>
      </c>
      <c r="N1520" s="91">
        <v>4461320.7503951602</v>
      </c>
      <c r="O1520" s="91">
        <v>1065812.17</v>
      </c>
      <c r="P1520" s="69">
        <v>411460.399968157</v>
      </c>
      <c r="Q1520" s="90">
        <v>70437579.778532594</v>
      </c>
      <c r="R1520" s="91">
        <v>13805486.689263299</v>
      </c>
      <c r="S1520" s="96">
        <v>129175.151493913</v>
      </c>
      <c r="T1520" s="69">
        <v>84372241.619289801</v>
      </c>
    </row>
    <row r="1521" spans="1:20" x14ac:dyDescent="0.25">
      <c r="A1521" t="s">
        <v>24</v>
      </c>
      <c r="B1521" s="10" t="str">
        <f>VLOOKUP(E1521,'Overview Cluster Days'!B:E,3)</f>
        <v>B</v>
      </c>
      <c r="C1521" s="10" t="str">
        <f>VLOOKUP($E1521,'Overview Cluster Days'!$B:$G,5)</f>
        <v>Winter</v>
      </c>
      <c r="D1521" s="10" t="str">
        <f>VLOOKUP($E1521,'Overview Cluster Days'!$B:$G,6)</f>
        <v>Weekday</v>
      </c>
      <c r="E1521" s="10">
        <v>20181204</v>
      </c>
      <c r="F1521" s="11">
        <v>8</v>
      </c>
      <c r="G1521" s="90">
        <v>11026876.8949978</v>
      </c>
      <c r="H1521" s="91">
        <v>40705947.278495401</v>
      </c>
      <c r="I1521" s="91">
        <v>11177402.712993899</v>
      </c>
      <c r="J1521" s="91">
        <v>5558377.2279966902</v>
      </c>
      <c r="K1521" s="91">
        <v>8814768.1420157794</v>
      </c>
      <c r="L1521" s="91">
        <v>86683.445997687901</v>
      </c>
      <c r="M1521" s="91">
        <v>7410872.1719506802</v>
      </c>
      <c r="N1521" s="91">
        <v>3922832.88457932</v>
      </c>
      <c r="O1521" s="91">
        <v>782446.27799620095</v>
      </c>
      <c r="P1521" s="69">
        <v>408466.97037558298</v>
      </c>
      <c r="Q1521" s="90">
        <v>77283372.256499603</v>
      </c>
      <c r="R1521" s="91">
        <v>12611301.750899499</v>
      </c>
      <c r="S1521" s="96">
        <v>174012.87123791501</v>
      </c>
      <c r="T1521" s="69">
        <v>90068686.878637001</v>
      </c>
    </row>
    <row r="1522" spans="1:20" x14ac:dyDescent="0.25">
      <c r="A1522" t="s">
        <v>24</v>
      </c>
      <c r="B1522" s="10" t="str">
        <f>VLOOKUP(E1522,'Overview Cluster Days'!B:E,3)</f>
        <v>B</v>
      </c>
      <c r="C1522" s="10" t="str">
        <f>VLOOKUP($E1522,'Overview Cluster Days'!$B:$G,5)</f>
        <v>Winter</v>
      </c>
      <c r="D1522" s="10" t="str">
        <f>VLOOKUP($E1522,'Overview Cluster Days'!$B:$G,6)</f>
        <v>Weekday</v>
      </c>
      <c r="E1522" s="10">
        <v>20181204</v>
      </c>
      <c r="F1522" s="11">
        <v>9</v>
      </c>
      <c r="G1522" s="90">
        <v>11656208.007999601</v>
      </c>
      <c r="H1522" s="91">
        <v>40268783.532607198</v>
      </c>
      <c r="I1522" s="91">
        <v>11613974.683</v>
      </c>
      <c r="J1522" s="91">
        <v>7816836.4110000003</v>
      </c>
      <c r="K1522" s="91">
        <v>8483335.7271515392</v>
      </c>
      <c r="L1522" s="91">
        <v>241757.87400000001</v>
      </c>
      <c r="M1522" s="91">
        <v>7535971.7154828096</v>
      </c>
      <c r="N1522" s="91">
        <v>4082570.3530428102</v>
      </c>
      <c r="O1522" s="91">
        <v>1016856.077</v>
      </c>
      <c r="P1522" s="69">
        <v>451474.786968289</v>
      </c>
      <c r="Q1522" s="90">
        <v>79839138.361758307</v>
      </c>
      <c r="R1522" s="91">
        <v>13328630.806493901</v>
      </c>
      <c r="S1522" s="96">
        <v>127657.029909028</v>
      </c>
      <c r="T1522" s="69">
        <v>93295426.1981612</v>
      </c>
    </row>
    <row r="1523" spans="1:20" x14ac:dyDescent="0.25">
      <c r="A1523" t="s">
        <v>24</v>
      </c>
      <c r="B1523" s="10" t="str">
        <f>VLOOKUP(E1523,'Overview Cluster Days'!B:E,3)</f>
        <v>B</v>
      </c>
      <c r="C1523" s="10" t="str">
        <f>VLOOKUP($E1523,'Overview Cluster Days'!$B:$G,5)</f>
        <v>Winter</v>
      </c>
      <c r="D1523" s="10" t="str">
        <f>VLOOKUP($E1523,'Overview Cluster Days'!$B:$G,6)</f>
        <v>Weekday</v>
      </c>
      <c r="E1523" s="10">
        <v>20181204</v>
      </c>
      <c r="F1523" s="11">
        <v>10</v>
      </c>
      <c r="G1523" s="90">
        <v>11547410.4489986</v>
      </c>
      <c r="H1523" s="91">
        <v>40900247.5529681</v>
      </c>
      <c r="I1523" s="91">
        <v>11405050.7297535</v>
      </c>
      <c r="J1523" s="91">
        <v>8212856.5839999998</v>
      </c>
      <c r="K1523" s="91">
        <v>8692409.6427202299</v>
      </c>
      <c r="L1523" s="91">
        <v>153771.63299874301</v>
      </c>
      <c r="M1523" s="91">
        <v>8403903.9917988498</v>
      </c>
      <c r="N1523" s="91">
        <v>4157471.27044007</v>
      </c>
      <c r="O1523" s="91">
        <v>1004014.776</v>
      </c>
      <c r="P1523" s="69">
        <v>441666.58820217999</v>
      </c>
      <c r="Q1523" s="90">
        <v>80757974.958440498</v>
      </c>
      <c r="R1523" s="91">
        <v>14160828.2594398</v>
      </c>
      <c r="S1523" s="96">
        <v>177231.236225128</v>
      </c>
      <c r="T1523" s="69">
        <v>95096034.454105496</v>
      </c>
    </row>
    <row r="1524" spans="1:20" x14ac:dyDescent="0.25">
      <c r="A1524" t="s">
        <v>24</v>
      </c>
      <c r="B1524" s="10" t="str">
        <f>VLOOKUP(E1524,'Overview Cluster Days'!B:E,3)</f>
        <v>B</v>
      </c>
      <c r="C1524" s="10" t="str">
        <f>VLOOKUP($E1524,'Overview Cluster Days'!$B:$G,5)</f>
        <v>Winter</v>
      </c>
      <c r="D1524" s="10" t="str">
        <f>VLOOKUP($E1524,'Overview Cluster Days'!$B:$G,6)</f>
        <v>Weekday</v>
      </c>
      <c r="E1524" s="10">
        <v>20181204</v>
      </c>
      <c r="F1524" s="11">
        <v>11</v>
      </c>
      <c r="G1524" s="90">
        <v>10831358.449999999</v>
      </c>
      <c r="H1524" s="91">
        <v>41840190.252746098</v>
      </c>
      <c r="I1524" s="91">
        <v>11508854.5265755</v>
      </c>
      <c r="J1524" s="91">
        <v>7991836.8650000002</v>
      </c>
      <c r="K1524" s="91">
        <v>8367716.59888478</v>
      </c>
      <c r="L1524" s="91">
        <v>227614.45499124299</v>
      </c>
      <c r="M1524" s="91">
        <v>9373572.5424175002</v>
      </c>
      <c r="N1524" s="91">
        <v>4398169.9034406897</v>
      </c>
      <c r="O1524" s="91">
        <v>1048644.68499936</v>
      </c>
      <c r="P1524" s="69">
        <v>457577.706712713</v>
      </c>
      <c r="Q1524" s="90">
        <v>80539956.6932064</v>
      </c>
      <c r="R1524" s="91">
        <v>15505579.292561499</v>
      </c>
      <c r="S1524" s="96">
        <v>188843.23868661499</v>
      </c>
      <c r="T1524" s="69">
        <v>96234379.224454597</v>
      </c>
    </row>
    <row r="1525" spans="1:20" x14ac:dyDescent="0.25">
      <c r="A1525" t="s">
        <v>24</v>
      </c>
      <c r="B1525" s="10" t="str">
        <f>VLOOKUP(E1525,'Overview Cluster Days'!B:E,3)</f>
        <v>B</v>
      </c>
      <c r="C1525" s="10" t="str">
        <f>VLOOKUP($E1525,'Overview Cluster Days'!$B:$G,5)</f>
        <v>Winter</v>
      </c>
      <c r="D1525" s="10" t="str">
        <f>VLOOKUP($E1525,'Overview Cluster Days'!$B:$G,6)</f>
        <v>Weekday</v>
      </c>
      <c r="E1525" s="10">
        <v>20181204</v>
      </c>
      <c r="F1525" s="11">
        <v>12</v>
      </c>
      <c r="G1525" s="90">
        <v>10841770.697998701</v>
      </c>
      <c r="H1525" s="91">
        <v>41487894.148351803</v>
      </c>
      <c r="I1525" s="91">
        <v>12422718.0285106</v>
      </c>
      <c r="J1525" s="91">
        <v>7949907.7999999998</v>
      </c>
      <c r="K1525" s="91">
        <v>8179492.0024693096</v>
      </c>
      <c r="L1525" s="91">
        <v>126595.35799999999</v>
      </c>
      <c r="M1525" s="91">
        <v>10139704.222898001</v>
      </c>
      <c r="N1525" s="91">
        <v>4487232.4498598501</v>
      </c>
      <c r="O1525" s="91">
        <v>1052006.3999999999</v>
      </c>
      <c r="P1525" s="69">
        <v>459028.08268066699</v>
      </c>
      <c r="Q1525" s="90">
        <v>80881782.677330405</v>
      </c>
      <c r="R1525" s="91">
        <v>16264566.5134385</v>
      </c>
      <c r="S1525" s="96">
        <v>204369.805066742</v>
      </c>
      <c r="T1525" s="69">
        <v>97350718.995835602</v>
      </c>
    </row>
    <row r="1526" spans="1:20" x14ac:dyDescent="0.25">
      <c r="A1526" t="s">
        <v>24</v>
      </c>
      <c r="B1526" s="10" t="str">
        <f>VLOOKUP(E1526,'Overview Cluster Days'!B:E,3)</f>
        <v>B</v>
      </c>
      <c r="C1526" s="10" t="str">
        <f>VLOOKUP($E1526,'Overview Cluster Days'!$B:$G,5)</f>
        <v>Winter</v>
      </c>
      <c r="D1526" s="10" t="str">
        <f>VLOOKUP($E1526,'Overview Cluster Days'!$B:$G,6)</f>
        <v>Weekday</v>
      </c>
      <c r="E1526" s="10">
        <v>20181204</v>
      </c>
      <c r="F1526" s="11">
        <v>13</v>
      </c>
      <c r="G1526" s="90">
        <v>9773370.7679999992</v>
      </c>
      <c r="H1526" s="91">
        <v>40492099.231727801</v>
      </c>
      <c r="I1526" s="91">
        <v>12155323.7053301</v>
      </c>
      <c r="J1526" s="91">
        <v>7654838.7699999996</v>
      </c>
      <c r="K1526" s="91">
        <v>8274030.0331851002</v>
      </c>
      <c r="L1526" s="91">
        <v>68746.555999999997</v>
      </c>
      <c r="M1526" s="91">
        <v>10222129.8316468</v>
      </c>
      <c r="N1526" s="91">
        <v>4752732.5870993398</v>
      </c>
      <c r="O1526" s="91">
        <v>1064714.0900000001</v>
      </c>
      <c r="P1526" s="69">
        <v>437074.801354294</v>
      </c>
      <c r="Q1526" s="90">
        <v>78349662.508242995</v>
      </c>
      <c r="R1526" s="91">
        <v>16545397.866100401</v>
      </c>
      <c r="S1526" s="96">
        <v>174417.68337162799</v>
      </c>
      <c r="T1526" s="69">
        <v>95069478.057714999</v>
      </c>
    </row>
    <row r="1527" spans="1:20" x14ac:dyDescent="0.25">
      <c r="A1527" t="s">
        <v>24</v>
      </c>
      <c r="B1527" s="10" t="str">
        <f>VLOOKUP(E1527,'Overview Cluster Days'!B:E,3)</f>
        <v>B</v>
      </c>
      <c r="C1527" s="10" t="str">
        <f>VLOOKUP($E1527,'Overview Cluster Days'!$B:$G,5)</f>
        <v>Winter</v>
      </c>
      <c r="D1527" s="10" t="str">
        <f>VLOOKUP($E1527,'Overview Cluster Days'!$B:$G,6)</f>
        <v>Weekday</v>
      </c>
      <c r="E1527" s="10">
        <v>20181204</v>
      </c>
      <c r="F1527" s="11">
        <v>14</v>
      </c>
      <c r="G1527" s="90">
        <v>10233454.663997199</v>
      </c>
      <c r="H1527" s="91">
        <v>41202466.342290998</v>
      </c>
      <c r="I1527" s="91">
        <v>12067532.1958647</v>
      </c>
      <c r="J1527" s="91">
        <v>7832520.8099996801</v>
      </c>
      <c r="K1527" s="91">
        <v>7939436.9986839397</v>
      </c>
      <c r="L1527" s="91">
        <v>67322.623999999996</v>
      </c>
      <c r="M1527" s="91">
        <v>9915143.5395374708</v>
      </c>
      <c r="N1527" s="91">
        <v>4681566.2696387796</v>
      </c>
      <c r="O1527" s="91">
        <v>1042999.26</v>
      </c>
      <c r="P1527" s="69">
        <v>476709.86082491698</v>
      </c>
      <c r="Q1527" s="90">
        <v>79275411.010836601</v>
      </c>
      <c r="R1527" s="91">
        <v>16183741.554001199</v>
      </c>
      <c r="S1527" s="96">
        <v>137730.27022146599</v>
      </c>
      <c r="T1527" s="69">
        <v>95596882.835059196</v>
      </c>
    </row>
    <row r="1528" spans="1:20" x14ac:dyDescent="0.25">
      <c r="A1528" t="s">
        <v>24</v>
      </c>
      <c r="B1528" s="10" t="str">
        <f>VLOOKUP(E1528,'Overview Cluster Days'!B:E,3)</f>
        <v>B</v>
      </c>
      <c r="C1528" s="10" t="str">
        <f>VLOOKUP($E1528,'Overview Cluster Days'!$B:$G,5)</f>
        <v>Winter</v>
      </c>
      <c r="D1528" s="10" t="str">
        <f>VLOOKUP($E1528,'Overview Cluster Days'!$B:$G,6)</f>
        <v>Weekday</v>
      </c>
      <c r="E1528" s="10">
        <v>20181204</v>
      </c>
      <c r="F1528" s="11">
        <v>15</v>
      </c>
      <c r="G1528" s="90">
        <v>10656944.300000001</v>
      </c>
      <c r="H1528" s="91">
        <v>41281718.225030303</v>
      </c>
      <c r="I1528" s="91">
        <v>11999737.750243699</v>
      </c>
      <c r="J1528" s="91">
        <v>8022802.4219973497</v>
      </c>
      <c r="K1528" s="91">
        <v>8070433.0428600097</v>
      </c>
      <c r="L1528" s="91">
        <v>61948.799995052497</v>
      </c>
      <c r="M1528" s="91">
        <v>8713869.7743695192</v>
      </c>
      <c r="N1528" s="91">
        <v>4357799.77788145</v>
      </c>
      <c r="O1528" s="91">
        <v>997883.04599942605</v>
      </c>
      <c r="P1528" s="69">
        <v>482266.40656803601</v>
      </c>
      <c r="Q1528" s="90">
        <v>80031635.740131304</v>
      </c>
      <c r="R1528" s="91">
        <v>14613767.8048135</v>
      </c>
      <c r="S1528" s="96">
        <v>117051.83062969999</v>
      </c>
      <c r="T1528" s="69">
        <v>94762455.375574499</v>
      </c>
    </row>
    <row r="1529" spans="1:20" x14ac:dyDescent="0.25">
      <c r="A1529" t="s">
        <v>24</v>
      </c>
      <c r="B1529" s="10" t="str">
        <f>VLOOKUP(E1529,'Overview Cluster Days'!B:E,3)</f>
        <v>B</v>
      </c>
      <c r="C1529" s="10" t="str">
        <f>VLOOKUP($E1529,'Overview Cluster Days'!$B:$G,5)</f>
        <v>Winter</v>
      </c>
      <c r="D1529" s="10" t="str">
        <f>VLOOKUP($E1529,'Overview Cluster Days'!$B:$G,6)</f>
        <v>Weekday</v>
      </c>
      <c r="E1529" s="10">
        <v>20181204</v>
      </c>
      <c r="F1529" s="11">
        <v>16</v>
      </c>
      <c r="G1529" s="90">
        <v>11481314.226999899</v>
      </c>
      <c r="H1529" s="91">
        <v>41077347.768208303</v>
      </c>
      <c r="I1529" s="91">
        <v>11830424.478301801</v>
      </c>
      <c r="J1529" s="91">
        <v>8380002.1219989704</v>
      </c>
      <c r="K1529" s="91">
        <v>8294930.9891106198</v>
      </c>
      <c r="L1529" s="91">
        <v>48850.266995082202</v>
      </c>
      <c r="M1529" s="91">
        <v>7536810.4160344899</v>
      </c>
      <c r="N1529" s="91">
        <v>4236238.7230281699</v>
      </c>
      <c r="O1529" s="91">
        <v>892810.53999896999</v>
      </c>
      <c r="P1529" s="69">
        <v>453659.33705576602</v>
      </c>
      <c r="Q1529" s="90">
        <v>81064019.584619597</v>
      </c>
      <c r="R1529" s="91">
        <v>13168369.2831125</v>
      </c>
      <c r="S1529" s="96">
        <v>45208.379711761598</v>
      </c>
      <c r="T1529" s="69">
        <v>94277597.2474439</v>
      </c>
    </row>
    <row r="1530" spans="1:20" x14ac:dyDescent="0.25">
      <c r="A1530" t="s">
        <v>24</v>
      </c>
      <c r="B1530" s="10" t="str">
        <f>VLOOKUP(E1530,'Overview Cluster Days'!B:E,3)</f>
        <v>B</v>
      </c>
      <c r="C1530" s="10" t="str">
        <f>VLOOKUP($E1530,'Overview Cluster Days'!$B:$G,5)</f>
        <v>Winter</v>
      </c>
      <c r="D1530" s="10" t="str">
        <f>VLOOKUP($E1530,'Overview Cluster Days'!$B:$G,6)</f>
        <v>Weekday</v>
      </c>
      <c r="E1530" s="10">
        <v>20181204</v>
      </c>
      <c r="F1530" s="11">
        <v>17</v>
      </c>
      <c r="G1530" s="90">
        <v>12645852.885995699</v>
      </c>
      <c r="H1530" s="91">
        <v>41130188.103326403</v>
      </c>
      <c r="I1530" s="91">
        <v>11702903.2624141</v>
      </c>
      <c r="J1530" s="91">
        <v>9074686.6369997095</v>
      </c>
      <c r="K1530" s="91">
        <v>8217613.44596921</v>
      </c>
      <c r="L1530" s="91">
        <v>51701.6379857313</v>
      </c>
      <c r="M1530" s="91">
        <v>6818293.67138144</v>
      </c>
      <c r="N1530" s="91">
        <v>4043928.42652839</v>
      </c>
      <c r="O1530" s="91">
        <v>749281.74899999995</v>
      </c>
      <c r="P1530" s="69">
        <v>441513.25518777</v>
      </c>
      <c r="Q1530" s="90">
        <v>82771244.334705204</v>
      </c>
      <c r="R1530" s="91">
        <v>12104718.7400833</v>
      </c>
      <c r="S1530" s="96">
        <v>66300.220716279</v>
      </c>
      <c r="T1530" s="69">
        <v>94942263.295504794</v>
      </c>
    </row>
    <row r="1531" spans="1:20" x14ac:dyDescent="0.25">
      <c r="A1531" t="s">
        <v>24</v>
      </c>
      <c r="B1531" s="10" t="str">
        <f>VLOOKUP(E1531,'Overview Cluster Days'!B:E,3)</f>
        <v>B</v>
      </c>
      <c r="C1531" s="10" t="str">
        <f>VLOOKUP($E1531,'Overview Cluster Days'!$B:$G,5)</f>
        <v>Winter</v>
      </c>
      <c r="D1531" s="10" t="str">
        <f>VLOOKUP($E1531,'Overview Cluster Days'!$B:$G,6)</f>
        <v>Weekday</v>
      </c>
      <c r="E1531" s="10">
        <v>20181204</v>
      </c>
      <c r="F1531" s="11">
        <v>18</v>
      </c>
      <c r="G1531" s="90">
        <v>14258658.4339907</v>
      </c>
      <c r="H1531" s="91">
        <v>43134267.217172898</v>
      </c>
      <c r="I1531" s="91">
        <v>10218692.5898917</v>
      </c>
      <c r="J1531" s="91">
        <v>9995915.7099995203</v>
      </c>
      <c r="K1531" s="91">
        <v>8089707.0363223404</v>
      </c>
      <c r="L1531" s="91">
        <v>65926.649999878005</v>
      </c>
      <c r="M1531" s="91">
        <v>6935053.1663215598</v>
      </c>
      <c r="N1531" s="91">
        <v>3538849.2054308401</v>
      </c>
      <c r="O1531" s="91">
        <v>625107.56000000006</v>
      </c>
      <c r="P1531" s="69">
        <v>485451.64143199899</v>
      </c>
      <c r="Q1531" s="90">
        <v>85697240.987377197</v>
      </c>
      <c r="R1531" s="91">
        <v>11650388.223184301</v>
      </c>
      <c r="S1531" s="96">
        <v>115035.13222997999</v>
      </c>
      <c r="T1531" s="69">
        <v>97462664.342791498</v>
      </c>
    </row>
    <row r="1532" spans="1:20" x14ac:dyDescent="0.25">
      <c r="A1532" t="s">
        <v>24</v>
      </c>
      <c r="B1532" s="10" t="str">
        <f>VLOOKUP(E1532,'Overview Cluster Days'!B:E,3)</f>
        <v>B</v>
      </c>
      <c r="C1532" s="10" t="str">
        <f>VLOOKUP($E1532,'Overview Cluster Days'!$B:$G,5)</f>
        <v>Winter</v>
      </c>
      <c r="D1532" s="10" t="str">
        <f>VLOOKUP($E1532,'Overview Cluster Days'!$B:$G,6)</f>
        <v>Weekday</v>
      </c>
      <c r="E1532" s="10">
        <v>20181204</v>
      </c>
      <c r="F1532" s="11">
        <v>19</v>
      </c>
      <c r="G1532" s="90">
        <v>11956979.15</v>
      </c>
      <c r="H1532" s="91">
        <v>47629289.1044126</v>
      </c>
      <c r="I1532" s="91">
        <v>10732543.2349989</v>
      </c>
      <c r="J1532" s="91">
        <v>9021072.3619999997</v>
      </c>
      <c r="K1532" s="91">
        <v>7737954.3494489696</v>
      </c>
      <c r="L1532" s="91">
        <v>66036.38</v>
      </c>
      <c r="M1532" s="91">
        <v>7329337.8399570398</v>
      </c>
      <c r="N1532" s="91">
        <v>3407823.7031418001</v>
      </c>
      <c r="O1532" s="91">
        <v>695697.098</v>
      </c>
      <c r="P1532" s="69">
        <v>516116.59359683801</v>
      </c>
      <c r="Q1532" s="90">
        <v>87077838.200860396</v>
      </c>
      <c r="R1532" s="91">
        <v>12015011.6146957</v>
      </c>
      <c r="S1532" s="96">
        <v>17323.676415985501</v>
      </c>
      <c r="T1532" s="69">
        <v>99110173.491972104</v>
      </c>
    </row>
    <row r="1533" spans="1:20" x14ac:dyDescent="0.25">
      <c r="A1533" t="s">
        <v>24</v>
      </c>
      <c r="B1533" s="10" t="str">
        <f>VLOOKUP(E1533,'Overview Cluster Days'!B:E,3)</f>
        <v>B</v>
      </c>
      <c r="C1533" s="10" t="str">
        <f>VLOOKUP($E1533,'Overview Cluster Days'!$B:$G,5)</f>
        <v>Winter</v>
      </c>
      <c r="D1533" s="10" t="str">
        <f>VLOOKUP($E1533,'Overview Cluster Days'!$B:$G,6)</f>
        <v>Weekday</v>
      </c>
      <c r="E1533" s="10">
        <v>20181204</v>
      </c>
      <c r="F1533" s="11">
        <v>20</v>
      </c>
      <c r="G1533" s="90">
        <v>10268525.4399998</v>
      </c>
      <c r="H1533" s="91">
        <v>46137688.658086702</v>
      </c>
      <c r="I1533" s="91">
        <v>10185277.5625905</v>
      </c>
      <c r="J1533" s="91">
        <v>8121233.5760000004</v>
      </c>
      <c r="K1533" s="91">
        <v>7952767.9362097401</v>
      </c>
      <c r="L1533" s="91">
        <v>60111.879992281902</v>
      </c>
      <c r="M1533" s="91">
        <v>7236698.7078835601</v>
      </c>
      <c r="N1533" s="91">
        <v>3632513.46987542</v>
      </c>
      <c r="O1533" s="91">
        <v>755560.36199988495</v>
      </c>
      <c r="P1533" s="69">
        <v>514192.90168160398</v>
      </c>
      <c r="Q1533" s="90">
        <v>82665493.172886804</v>
      </c>
      <c r="R1533" s="91">
        <v>12199077.321432799</v>
      </c>
      <c r="S1533" s="96">
        <v>8353.1825558776</v>
      </c>
      <c r="T1533" s="69">
        <v>94872923.676875398</v>
      </c>
    </row>
    <row r="1534" spans="1:20" x14ac:dyDescent="0.25">
      <c r="A1534" t="s">
        <v>24</v>
      </c>
      <c r="B1534" s="10" t="str">
        <f>VLOOKUP(E1534,'Overview Cluster Days'!B:E,3)</f>
        <v>B</v>
      </c>
      <c r="C1534" s="10" t="str">
        <f>VLOOKUP($E1534,'Overview Cluster Days'!$B:$G,5)</f>
        <v>Winter</v>
      </c>
      <c r="D1534" s="10" t="str">
        <f>VLOOKUP($E1534,'Overview Cluster Days'!$B:$G,6)</f>
        <v>Weekday</v>
      </c>
      <c r="E1534" s="10">
        <v>20181204</v>
      </c>
      <c r="F1534" s="11">
        <v>21</v>
      </c>
      <c r="G1534" s="90">
        <v>10797741.589998299</v>
      </c>
      <c r="H1534" s="91">
        <v>46244211.6218725</v>
      </c>
      <c r="I1534" s="91">
        <v>10173327.3799998</v>
      </c>
      <c r="J1534" s="91">
        <v>7516902.6100000003</v>
      </c>
      <c r="K1534" s="91">
        <v>6959229.6965862904</v>
      </c>
      <c r="L1534" s="91">
        <v>47483.794987284899</v>
      </c>
      <c r="M1534" s="91">
        <v>7280612.3724997602</v>
      </c>
      <c r="N1534" s="91">
        <v>3495578.9124252601</v>
      </c>
      <c r="O1534" s="91">
        <v>778109.02999999898</v>
      </c>
      <c r="P1534" s="69">
        <v>470642.89718980098</v>
      </c>
      <c r="Q1534" s="90">
        <v>81691412.898456901</v>
      </c>
      <c r="R1534" s="91">
        <v>12072427.0071021</v>
      </c>
      <c r="S1534" s="96">
        <v>0</v>
      </c>
      <c r="T1534" s="69">
        <v>93763839.905559003</v>
      </c>
    </row>
    <row r="1535" spans="1:20" x14ac:dyDescent="0.25">
      <c r="A1535" t="s">
        <v>24</v>
      </c>
      <c r="B1535" s="10" t="str">
        <f>VLOOKUP(E1535,'Overview Cluster Days'!B:E,3)</f>
        <v>B</v>
      </c>
      <c r="C1535" s="10" t="str">
        <f>VLOOKUP($E1535,'Overview Cluster Days'!$B:$G,5)</f>
        <v>Winter</v>
      </c>
      <c r="D1535" s="10" t="str">
        <f>VLOOKUP($E1535,'Overview Cluster Days'!$B:$G,6)</f>
        <v>Weekday</v>
      </c>
      <c r="E1535" s="10">
        <v>20181204</v>
      </c>
      <c r="F1535" s="11">
        <v>22</v>
      </c>
      <c r="G1535" s="90">
        <v>9480418.6500000004</v>
      </c>
      <c r="H1535" s="91">
        <v>41814291.391332597</v>
      </c>
      <c r="I1535" s="91">
        <v>8986292.1799972299</v>
      </c>
      <c r="J1535" s="91">
        <v>6702049.0799959404</v>
      </c>
      <c r="K1535" s="91">
        <v>8156941.0353429997</v>
      </c>
      <c r="L1535" s="91">
        <v>42113.08</v>
      </c>
      <c r="M1535" s="91">
        <v>7485635.3005238296</v>
      </c>
      <c r="N1535" s="91">
        <v>3899360.6014363398</v>
      </c>
      <c r="O1535" s="91">
        <v>906902.2</v>
      </c>
      <c r="P1535" s="69">
        <v>464227.07782644097</v>
      </c>
      <c r="Q1535" s="90">
        <v>75139992.336668804</v>
      </c>
      <c r="R1535" s="91">
        <v>12798238.2597866</v>
      </c>
      <c r="S1535" s="96">
        <v>-1.11511233262718E-2</v>
      </c>
      <c r="T1535" s="69">
        <v>87938230.585304305</v>
      </c>
    </row>
    <row r="1536" spans="1:20" x14ac:dyDescent="0.25">
      <c r="A1536" t="s">
        <v>24</v>
      </c>
      <c r="B1536" s="10" t="str">
        <f>VLOOKUP(E1536,'Overview Cluster Days'!B:E,3)</f>
        <v>B</v>
      </c>
      <c r="C1536" s="10" t="str">
        <f>VLOOKUP($E1536,'Overview Cluster Days'!$B:$G,5)</f>
        <v>Winter</v>
      </c>
      <c r="D1536" s="10" t="str">
        <f>VLOOKUP($E1536,'Overview Cluster Days'!$B:$G,6)</f>
        <v>Weekday</v>
      </c>
      <c r="E1536" s="10">
        <v>20181204</v>
      </c>
      <c r="F1536" s="11">
        <v>23</v>
      </c>
      <c r="G1536" s="90">
        <v>10017526.324999999</v>
      </c>
      <c r="H1536" s="91">
        <v>38436103.217780098</v>
      </c>
      <c r="I1536" s="91">
        <v>8111177.3292478602</v>
      </c>
      <c r="J1536" s="91">
        <v>5417567.49099907</v>
      </c>
      <c r="K1536" s="91">
        <v>7893107.2085889401</v>
      </c>
      <c r="L1536" s="91">
        <v>59411.634981248899</v>
      </c>
      <c r="M1536" s="91">
        <v>7584122.5765237696</v>
      </c>
      <c r="N1536" s="91">
        <v>3949278.3985655201</v>
      </c>
      <c r="O1536" s="91">
        <v>1208160.9419986401</v>
      </c>
      <c r="P1536" s="69">
        <v>485658.75070945697</v>
      </c>
      <c r="Q1536" s="90">
        <v>69875481.571615905</v>
      </c>
      <c r="R1536" s="91">
        <v>13286632.3027786</v>
      </c>
      <c r="S1536" s="96">
        <v>42083.171645385701</v>
      </c>
      <c r="T1536" s="69">
        <v>83204197.046039999</v>
      </c>
    </row>
    <row r="1537" spans="1:20" x14ac:dyDescent="0.25">
      <c r="A1537" t="s">
        <v>24</v>
      </c>
      <c r="B1537" s="10" t="str">
        <f>VLOOKUP(E1537,'Overview Cluster Days'!B:E,3)</f>
        <v>B</v>
      </c>
      <c r="C1537" s="10" t="str">
        <f>VLOOKUP($E1537,'Overview Cluster Days'!$B:$G,5)</f>
        <v>Winter</v>
      </c>
      <c r="D1537" s="10" t="str">
        <f>VLOOKUP($E1537,'Overview Cluster Days'!$B:$G,6)</f>
        <v>Weekday</v>
      </c>
      <c r="E1537" s="10">
        <v>20181204</v>
      </c>
      <c r="F1537" s="11">
        <v>24</v>
      </c>
      <c r="G1537" s="90">
        <v>9650118.77999999</v>
      </c>
      <c r="H1537" s="91">
        <v>35814997.792856902</v>
      </c>
      <c r="I1537" s="91">
        <v>8532459.7374663893</v>
      </c>
      <c r="J1537" s="91">
        <v>4817629.2060000002</v>
      </c>
      <c r="K1537" s="91">
        <v>7620869.2503013499</v>
      </c>
      <c r="L1537" s="91">
        <v>60809.369994161898</v>
      </c>
      <c r="M1537" s="91">
        <v>7940706.1266548196</v>
      </c>
      <c r="N1537" s="91">
        <v>4078799.1707988898</v>
      </c>
      <c r="O1537" s="91">
        <v>1243809.0799990499</v>
      </c>
      <c r="P1537" s="69">
        <v>476149.02470548701</v>
      </c>
      <c r="Q1537" s="90">
        <v>66436074.7666246</v>
      </c>
      <c r="R1537" s="91">
        <v>13800272.7721524</v>
      </c>
      <c r="S1537" s="96">
        <v>52158.765827178999</v>
      </c>
      <c r="T1537" s="69">
        <v>80288506.304604203</v>
      </c>
    </row>
    <row r="1538" spans="1:20" x14ac:dyDescent="0.25">
      <c r="A1538" t="s">
        <v>24</v>
      </c>
      <c r="B1538" s="10" t="str">
        <f>VLOOKUP(E1538,'Overview Cluster Days'!B:E,3)</f>
        <v>B</v>
      </c>
      <c r="C1538" s="10" t="str">
        <f>VLOOKUP($E1538,'Overview Cluster Days'!$B:$G,5)</f>
        <v>Winter</v>
      </c>
      <c r="D1538" s="10" t="str">
        <f>VLOOKUP($E1538,'Overview Cluster Days'!$B:$G,6)</f>
        <v>Weekday</v>
      </c>
      <c r="E1538" s="10">
        <v>20181205</v>
      </c>
      <c r="F1538" s="11">
        <v>1</v>
      </c>
      <c r="G1538" s="90">
        <v>7696905</v>
      </c>
      <c r="H1538" s="91">
        <v>41774284.989305101</v>
      </c>
      <c r="I1538" s="91">
        <v>8688657.17701534</v>
      </c>
      <c r="J1538" s="91">
        <v>6666392.28999958</v>
      </c>
      <c r="K1538" s="91">
        <v>8556318.5709156599</v>
      </c>
      <c r="L1538" s="91">
        <v>188625.21400000001</v>
      </c>
      <c r="M1538" s="91">
        <v>7104686.1009839699</v>
      </c>
      <c r="N1538" s="91">
        <v>3219463.9986169301</v>
      </c>
      <c r="O1538" s="91">
        <v>820921.64399869402</v>
      </c>
      <c r="P1538" s="69">
        <v>603407.03257556097</v>
      </c>
      <c r="Q1538" s="90">
        <v>73382558.027235702</v>
      </c>
      <c r="R1538" s="91">
        <v>11937103.990175201</v>
      </c>
      <c r="S1538" s="96">
        <v>-5.9716794639825804E-3</v>
      </c>
      <c r="T1538" s="69">
        <v>85319662.011439204</v>
      </c>
    </row>
    <row r="1539" spans="1:20" x14ac:dyDescent="0.25">
      <c r="A1539" t="s">
        <v>24</v>
      </c>
      <c r="B1539" s="10" t="str">
        <f>VLOOKUP(E1539,'Overview Cluster Days'!B:E,3)</f>
        <v>B</v>
      </c>
      <c r="C1539" s="10" t="str">
        <f>VLOOKUP($E1539,'Overview Cluster Days'!$B:$G,5)</f>
        <v>Winter</v>
      </c>
      <c r="D1539" s="10" t="str">
        <f>VLOOKUP($E1539,'Overview Cluster Days'!$B:$G,6)</f>
        <v>Weekday</v>
      </c>
      <c r="E1539" s="10">
        <v>20181205</v>
      </c>
      <c r="F1539" s="11">
        <v>2</v>
      </c>
      <c r="G1539" s="90">
        <v>7252840.7479999997</v>
      </c>
      <c r="H1539" s="91">
        <v>42785942.304859698</v>
      </c>
      <c r="I1539" s="91">
        <v>9068515.5056813899</v>
      </c>
      <c r="J1539" s="91">
        <v>6137834.2059998401</v>
      </c>
      <c r="K1539" s="91">
        <v>9003388.83696362</v>
      </c>
      <c r="L1539" s="91">
        <v>191023.64199999999</v>
      </c>
      <c r="M1539" s="91">
        <v>7328010.1867494397</v>
      </c>
      <c r="N1539" s="91">
        <v>3395253.4388482301</v>
      </c>
      <c r="O1539" s="91">
        <v>1003410.82599984</v>
      </c>
      <c r="P1539" s="69">
        <v>603626.74167038104</v>
      </c>
      <c r="Q1539" s="90">
        <v>74248521.601504594</v>
      </c>
      <c r="R1539" s="91">
        <v>12521324.8352679</v>
      </c>
      <c r="S1539" s="96">
        <v>-1.14355469122529E-2</v>
      </c>
      <c r="T1539" s="69">
        <v>86769846.425336897</v>
      </c>
    </row>
    <row r="1540" spans="1:20" x14ac:dyDescent="0.25">
      <c r="A1540" t="s">
        <v>24</v>
      </c>
      <c r="B1540" s="10" t="str">
        <f>VLOOKUP(E1540,'Overview Cluster Days'!B:E,3)</f>
        <v>B</v>
      </c>
      <c r="C1540" s="10" t="str">
        <f>VLOOKUP($E1540,'Overview Cluster Days'!$B:$G,5)</f>
        <v>Winter</v>
      </c>
      <c r="D1540" s="10" t="str">
        <f>VLOOKUP($E1540,'Overview Cluster Days'!$B:$G,6)</f>
        <v>Weekday</v>
      </c>
      <c r="E1540" s="10">
        <v>20181205</v>
      </c>
      <c r="F1540" s="11">
        <v>3</v>
      </c>
      <c r="G1540" s="90">
        <v>8013525.5199999996</v>
      </c>
      <c r="H1540" s="91">
        <v>41276703.536687098</v>
      </c>
      <c r="I1540" s="91">
        <v>8987875.1472249702</v>
      </c>
      <c r="J1540" s="91">
        <v>5795066.6199999005</v>
      </c>
      <c r="K1540" s="91">
        <v>8774498.6179683208</v>
      </c>
      <c r="L1540" s="91">
        <v>239695.24</v>
      </c>
      <c r="M1540" s="91">
        <v>7417610.3088694802</v>
      </c>
      <c r="N1540" s="91">
        <v>3493021.8176499601</v>
      </c>
      <c r="O1540" s="91">
        <v>1070637.73</v>
      </c>
      <c r="P1540" s="69">
        <v>578613.57133653702</v>
      </c>
      <c r="Q1540" s="90">
        <v>72847669.441880301</v>
      </c>
      <c r="R1540" s="91">
        <v>12799578.667856</v>
      </c>
      <c r="S1540" s="96">
        <v>1.43737788312137E-3</v>
      </c>
      <c r="T1540" s="69">
        <v>85647248.1111736</v>
      </c>
    </row>
    <row r="1541" spans="1:20" x14ac:dyDescent="0.25">
      <c r="A1541" t="s">
        <v>24</v>
      </c>
      <c r="B1541" s="10" t="str">
        <f>VLOOKUP(E1541,'Overview Cluster Days'!B:E,3)</f>
        <v>B</v>
      </c>
      <c r="C1541" s="10" t="str">
        <f>VLOOKUP($E1541,'Overview Cluster Days'!$B:$G,5)</f>
        <v>Winter</v>
      </c>
      <c r="D1541" s="10" t="str">
        <f>VLOOKUP($E1541,'Overview Cluster Days'!$B:$G,6)</f>
        <v>Weekday</v>
      </c>
      <c r="E1541" s="10">
        <v>20181205</v>
      </c>
      <c r="F1541" s="11">
        <v>4</v>
      </c>
      <c r="G1541" s="90">
        <v>7986614.375</v>
      </c>
      <c r="H1541" s="91">
        <v>41090951.826696202</v>
      </c>
      <c r="I1541" s="91">
        <v>9048644.8015719093</v>
      </c>
      <c r="J1541" s="91">
        <v>5772852.4790000003</v>
      </c>
      <c r="K1541" s="91">
        <v>8961640.4561623093</v>
      </c>
      <c r="L1541" s="91">
        <v>275334.50900000002</v>
      </c>
      <c r="M1541" s="91">
        <v>7391245.12286398</v>
      </c>
      <c r="N1541" s="91">
        <v>3819474.0419995198</v>
      </c>
      <c r="O1541" s="91">
        <v>1122194.175</v>
      </c>
      <c r="P1541" s="69">
        <v>590043.468154439</v>
      </c>
      <c r="Q1541" s="90">
        <v>72860703.938430503</v>
      </c>
      <c r="R1541" s="91">
        <v>13198291.3170179</v>
      </c>
      <c r="S1541" s="96">
        <v>2.8277589008212098E-3</v>
      </c>
      <c r="T1541" s="69">
        <v>86058995.258276194</v>
      </c>
    </row>
    <row r="1542" spans="1:20" x14ac:dyDescent="0.25">
      <c r="A1542" t="s">
        <v>24</v>
      </c>
      <c r="B1542" s="10" t="str">
        <f>VLOOKUP(E1542,'Overview Cluster Days'!B:E,3)</f>
        <v>B</v>
      </c>
      <c r="C1542" s="10" t="str">
        <f>VLOOKUP($E1542,'Overview Cluster Days'!$B:$G,5)</f>
        <v>Winter</v>
      </c>
      <c r="D1542" s="10" t="str">
        <f>VLOOKUP($E1542,'Overview Cluster Days'!$B:$G,6)</f>
        <v>Weekday</v>
      </c>
      <c r="E1542" s="10">
        <v>20181205</v>
      </c>
      <c r="F1542" s="11">
        <v>5</v>
      </c>
      <c r="G1542" s="90">
        <v>8084483.5439983997</v>
      </c>
      <c r="H1542" s="91">
        <v>37074588.7151803</v>
      </c>
      <c r="I1542" s="91">
        <v>8848800.1755755693</v>
      </c>
      <c r="J1542" s="91">
        <v>5720925.9719998799</v>
      </c>
      <c r="K1542" s="91">
        <v>9319682.99393484</v>
      </c>
      <c r="L1542" s="91">
        <v>283906.93199711101</v>
      </c>
      <c r="M1542" s="91">
        <v>7272115.3049060302</v>
      </c>
      <c r="N1542" s="91">
        <v>3866490.7537135901</v>
      </c>
      <c r="O1542" s="91">
        <v>1140842.2620000001</v>
      </c>
      <c r="P1542" s="69">
        <v>537934.12431035202</v>
      </c>
      <c r="Q1542" s="90">
        <v>69048481.400689006</v>
      </c>
      <c r="R1542" s="91">
        <v>13101289.3769271</v>
      </c>
      <c r="S1542" s="96">
        <v>2.8735352680087098E-3</v>
      </c>
      <c r="T1542" s="69">
        <v>82149770.780489594</v>
      </c>
    </row>
    <row r="1543" spans="1:20" x14ac:dyDescent="0.25">
      <c r="A1543" t="s">
        <v>24</v>
      </c>
      <c r="B1543" s="10" t="str">
        <f>VLOOKUP(E1543,'Overview Cluster Days'!B:E,3)</f>
        <v>B</v>
      </c>
      <c r="C1543" s="10" t="str">
        <f>VLOOKUP($E1543,'Overview Cluster Days'!$B:$G,5)</f>
        <v>Winter</v>
      </c>
      <c r="D1543" s="10" t="str">
        <f>VLOOKUP($E1543,'Overview Cluster Days'!$B:$G,6)</f>
        <v>Weekday</v>
      </c>
      <c r="E1543" s="10">
        <v>20181205</v>
      </c>
      <c r="F1543" s="11">
        <v>6</v>
      </c>
      <c r="G1543" s="90">
        <v>9131286.4759999998</v>
      </c>
      <c r="H1543" s="91">
        <v>38128180.866002001</v>
      </c>
      <c r="I1543" s="91">
        <v>8486268.0028171297</v>
      </c>
      <c r="J1543" s="91">
        <v>4733853.7459998801</v>
      </c>
      <c r="K1543" s="91">
        <v>8479446.4146107994</v>
      </c>
      <c r="L1543" s="91">
        <v>251673.05799999999</v>
      </c>
      <c r="M1543" s="91">
        <v>7545599.8655753303</v>
      </c>
      <c r="N1543" s="91">
        <v>3629759.1677081501</v>
      </c>
      <c r="O1543" s="91">
        <v>1226975.91199998</v>
      </c>
      <c r="P1543" s="69">
        <v>564201.37988771196</v>
      </c>
      <c r="Q1543" s="90">
        <v>68959035.505429804</v>
      </c>
      <c r="R1543" s="91">
        <v>13218209.383171201</v>
      </c>
      <c r="S1543" s="96">
        <v>2.8735352680087098E-3</v>
      </c>
      <c r="T1543" s="69">
        <v>82177244.8914745</v>
      </c>
    </row>
    <row r="1544" spans="1:20" x14ac:dyDescent="0.25">
      <c r="A1544" t="s">
        <v>24</v>
      </c>
      <c r="B1544" s="10" t="str">
        <f>VLOOKUP(E1544,'Overview Cluster Days'!B:E,3)</f>
        <v>B</v>
      </c>
      <c r="C1544" s="10" t="str">
        <f>VLOOKUP($E1544,'Overview Cluster Days'!$B:$G,5)</f>
        <v>Winter</v>
      </c>
      <c r="D1544" s="10" t="str">
        <f>VLOOKUP($E1544,'Overview Cluster Days'!$B:$G,6)</f>
        <v>Weekday</v>
      </c>
      <c r="E1544" s="10">
        <v>20181205</v>
      </c>
      <c r="F1544" s="11">
        <v>7</v>
      </c>
      <c r="G1544" s="90">
        <v>8646288.9200000092</v>
      </c>
      <c r="H1544" s="91">
        <v>42956072.701490901</v>
      </c>
      <c r="I1544" s="91">
        <v>10428764.6716621</v>
      </c>
      <c r="J1544" s="91">
        <v>4708614.93</v>
      </c>
      <c r="K1544" s="91">
        <v>8806440.5042853691</v>
      </c>
      <c r="L1544" s="91">
        <v>146473.32999999999</v>
      </c>
      <c r="M1544" s="91">
        <v>6232116.1063220697</v>
      </c>
      <c r="N1544" s="91">
        <v>3627665.7190237702</v>
      </c>
      <c r="O1544" s="91">
        <v>1189478.48</v>
      </c>
      <c r="P1544" s="69">
        <v>515700.209392149</v>
      </c>
      <c r="Q1544" s="90">
        <v>75546181.727438405</v>
      </c>
      <c r="R1544" s="91">
        <v>11711433.844737999</v>
      </c>
      <c r="S1544" s="96">
        <v>-1.0345458984375E-2</v>
      </c>
      <c r="T1544" s="69">
        <v>87257615.561830893</v>
      </c>
    </row>
    <row r="1545" spans="1:20" x14ac:dyDescent="0.25">
      <c r="A1545" t="s">
        <v>24</v>
      </c>
      <c r="B1545" s="10" t="str">
        <f>VLOOKUP(E1545,'Overview Cluster Days'!B:E,3)</f>
        <v>B</v>
      </c>
      <c r="C1545" s="10" t="str">
        <f>VLOOKUP($E1545,'Overview Cluster Days'!$B:$G,5)</f>
        <v>Winter</v>
      </c>
      <c r="D1545" s="10" t="str">
        <f>VLOOKUP($E1545,'Overview Cluster Days'!$B:$G,6)</f>
        <v>Weekday</v>
      </c>
      <c r="E1545" s="10">
        <v>20181205</v>
      </c>
      <c r="F1545" s="11">
        <v>8</v>
      </c>
      <c r="G1545" s="90">
        <v>10080881.1309972</v>
      </c>
      <c r="H1545" s="91">
        <v>47256759.375956804</v>
      </c>
      <c r="I1545" s="91">
        <v>11546546.674407</v>
      </c>
      <c r="J1545" s="91">
        <v>6031563.3559999997</v>
      </c>
      <c r="K1545" s="91">
        <v>8572296.2258267906</v>
      </c>
      <c r="L1545" s="91">
        <v>83597.305987166095</v>
      </c>
      <c r="M1545" s="91">
        <v>6201711.2568765702</v>
      </c>
      <c r="N1545" s="91">
        <v>3124532.3679619101</v>
      </c>
      <c r="O1545" s="91">
        <v>940617.09100000001</v>
      </c>
      <c r="P1545" s="69">
        <v>590171.73953330202</v>
      </c>
      <c r="Q1545" s="90">
        <v>83488046.763187796</v>
      </c>
      <c r="R1545" s="91">
        <v>10940629.761359001</v>
      </c>
      <c r="S1545" s="96">
        <v>3.0683898366987701E-3</v>
      </c>
      <c r="T1545" s="69">
        <v>94428676.5276151</v>
      </c>
    </row>
    <row r="1546" spans="1:20" x14ac:dyDescent="0.25">
      <c r="A1546" t="s">
        <v>24</v>
      </c>
      <c r="B1546" s="10" t="str">
        <f>VLOOKUP(E1546,'Overview Cluster Days'!B:E,3)</f>
        <v>B</v>
      </c>
      <c r="C1546" s="10" t="str">
        <f>VLOOKUP($E1546,'Overview Cluster Days'!$B:$G,5)</f>
        <v>Winter</v>
      </c>
      <c r="D1546" s="10" t="str">
        <f>VLOOKUP($E1546,'Overview Cluster Days'!$B:$G,6)</f>
        <v>Weekday</v>
      </c>
      <c r="E1546" s="10">
        <v>20181205</v>
      </c>
      <c r="F1546" s="11">
        <v>9</v>
      </c>
      <c r="G1546" s="90">
        <v>10568836.347999999</v>
      </c>
      <c r="H1546" s="91">
        <v>51101849.5251581</v>
      </c>
      <c r="I1546" s="91">
        <v>14270707.1663606</v>
      </c>
      <c r="J1546" s="91">
        <v>7621493.4060000004</v>
      </c>
      <c r="K1546" s="91">
        <v>8339518.0757860001</v>
      </c>
      <c r="L1546" s="91">
        <v>137239.258</v>
      </c>
      <c r="M1546" s="91">
        <v>6649162.6108918302</v>
      </c>
      <c r="N1546" s="91">
        <v>3600958.9757342902</v>
      </c>
      <c r="O1546" s="91">
        <v>949921.11199999996</v>
      </c>
      <c r="P1546" s="69">
        <v>697131.85586481495</v>
      </c>
      <c r="Q1546" s="90">
        <v>91902404.521304697</v>
      </c>
      <c r="R1546" s="91">
        <v>12034413.812490899</v>
      </c>
      <c r="S1546" s="96">
        <v>-8.5375979542732204E-3</v>
      </c>
      <c r="T1546" s="69">
        <v>103936818.325258</v>
      </c>
    </row>
    <row r="1547" spans="1:20" x14ac:dyDescent="0.25">
      <c r="A1547" t="s">
        <v>24</v>
      </c>
      <c r="B1547" s="10" t="str">
        <f>VLOOKUP(E1547,'Overview Cluster Days'!B:E,3)</f>
        <v>B</v>
      </c>
      <c r="C1547" s="10" t="str">
        <f>VLOOKUP($E1547,'Overview Cluster Days'!$B:$G,5)</f>
        <v>Winter</v>
      </c>
      <c r="D1547" s="10" t="str">
        <f>VLOOKUP($E1547,'Overview Cluster Days'!$B:$G,6)</f>
        <v>Weekday</v>
      </c>
      <c r="E1547" s="10">
        <v>20181205</v>
      </c>
      <c r="F1547" s="11">
        <v>10</v>
      </c>
      <c r="G1547" s="90">
        <v>10535857.796996299</v>
      </c>
      <c r="H1547" s="91">
        <v>49235519.652570002</v>
      </c>
      <c r="I1547" s="91">
        <v>13863208.5649733</v>
      </c>
      <c r="J1547" s="91">
        <v>8014171.9909985401</v>
      </c>
      <c r="K1547" s="91">
        <v>8336664.7929945299</v>
      </c>
      <c r="L1547" s="91">
        <v>126336.006981427</v>
      </c>
      <c r="M1547" s="91">
        <v>7305028.3614977105</v>
      </c>
      <c r="N1547" s="91">
        <v>4088879.05665441</v>
      </c>
      <c r="O1547" s="91">
        <v>883817.15599627001</v>
      </c>
      <c r="P1547" s="69">
        <v>604656.39994575002</v>
      </c>
      <c r="Q1547" s="90">
        <v>89985422.798532605</v>
      </c>
      <c r="R1547" s="91">
        <v>13008716.9810756</v>
      </c>
      <c r="S1547" s="96">
        <v>-8.3947749808430706E-3</v>
      </c>
      <c r="T1547" s="69">
        <v>102994139.771213</v>
      </c>
    </row>
    <row r="1548" spans="1:20" x14ac:dyDescent="0.25">
      <c r="A1548" t="s">
        <v>24</v>
      </c>
      <c r="B1548" s="10" t="str">
        <f>VLOOKUP(E1548,'Overview Cluster Days'!B:E,3)</f>
        <v>B</v>
      </c>
      <c r="C1548" s="10" t="str">
        <f>VLOOKUP($E1548,'Overview Cluster Days'!$B:$G,5)</f>
        <v>Winter</v>
      </c>
      <c r="D1548" s="10" t="str">
        <f>VLOOKUP($E1548,'Overview Cluster Days'!$B:$G,6)</f>
        <v>Weekday</v>
      </c>
      <c r="E1548" s="10">
        <v>20181205</v>
      </c>
      <c r="F1548" s="11">
        <v>11</v>
      </c>
      <c r="G1548" s="90">
        <v>10006827.1779963</v>
      </c>
      <c r="H1548" s="91">
        <v>49131437.559857197</v>
      </c>
      <c r="I1548" s="91">
        <v>13905637.981696101</v>
      </c>
      <c r="J1548" s="91">
        <v>7896397.0209992398</v>
      </c>
      <c r="K1548" s="91">
        <v>9094330.6742899697</v>
      </c>
      <c r="L1548" s="91">
        <v>157606.09298142701</v>
      </c>
      <c r="M1548" s="91">
        <v>7774479.6788956104</v>
      </c>
      <c r="N1548" s="91">
        <v>4599942.82152976</v>
      </c>
      <c r="O1548" s="91">
        <v>897669.56899626902</v>
      </c>
      <c r="P1548" s="69">
        <v>614477.304179864</v>
      </c>
      <c r="Q1548" s="90">
        <v>90034630.414838701</v>
      </c>
      <c r="R1548" s="91">
        <v>14044175.4665829</v>
      </c>
      <c r="S1548" s="96">
        <v>2.0986937452107699E-2</v>
      </c>
      <c r="T1548" s="69">
        <v>104078805.902409</v>
      </c>
    </row>
    <row r="1549" spans="1:20" x14ac:dyDescent="0.25">
      <c r="A1549" t="s">
        <v>24</v>
      </c>
      <c r="B1549" s="10" t="str">
        <f>VLOOKUP(E1549,'Overview Cluster Days'!B:E,3)</f>
        <v>B</v>
      </c>
      <c r="C1549" s="10" t="str">
        <f>VLOOKUP($E1549,'Overview Cluster Days'!$B:$G,5)</f>
        <v>Winter</v>
      </c>
      <c r="D1549" s="10" t="str">
        <f>VLOOKUP($E1549,'Overview Cluster Days'!$B:$G,6)</f>
        <v>Weekday</v>
      </c>
      <c r="E1549" s="10">
        <v>20181205</v>
      </c>
      <c r="F1549" s="11">
        <v>12</v>
      </c>
      <c r="G1549" s="90">
        <v>10314554.5959963</v>
      </c>
      <c r="H1549" s="91">
        <v>50371479.592881203</v>
      </c>
      <c r="I1549" s="91">
        <v>13929452.8370052</v>
      </c>
      <c r="J1549" s="91">
        <v>7618284.9469985496</v>
      </c>
      <c r="K1549" s="91">
        <v>9652105.8906988408</v>
      </c>
      <c r="L1549" s="91">
        <v>131109.54398142701</v>
      </c>
      <c r="M1549" s="91">
        <v>8376068.6768121403</v>
      </c>
      <c r="N1549" s="91">
        <v>4929794.03357263</v>
      </c>
      <c r="O1549" s="91">
        <v>925758.739996369</v>
      </c>
      <c r="P1549" s="69">
        <v>618077.18914613302</v>
      </c>
      <c r="Q1549" s="90">
        <v>91885877.863580003</v>
      </c>
      <c r="R1549" s="91">
        <v>14980808.1835087</v>
      </c>
      <c r="S1549" s="96">
        <v>2.5184324942529202E-2</v>
      </c>
      <c r="T1549" s="69">
        <v>106866686.072273</v>
      </c>
    </row>
    <row r="1550" spans="1:20" x14ac:dyDescent="0.25">
      <c r="A1550" t="s">
        <v>24</v>
      </c>
      <c r="B1550" s="10" t="str">
        <f>VLOOKUP(E1550,'Overview Cluster Days'!B:E,3)</f>
        <v>B</v>
      </c>
      <c r="C1550" s="10" t="str">
        <f>VLOOKUP($E1550,'Overview Cluster Days'!$B:$G,5)</f>
        <v>Winter</v>
      </c>
      <c r="D1550" s="10" t="str">
        <f>VLOOKUP($E1550,'Overview Cluster Days'!$B:$G,6)</f>
        <v>Weekday</v>
      </c>
      <c r="E1550" s="10">
        <v>20181205</v>
      </c>
      <c r="F1550" s="11">
        <v>13</v>
      </c>
      <c r="G1550" s="90">
        <v>9336269.6989999991</v>
      </c>
      <c r="H1550" s="91">
        <v>49733126.811029904</v>
      </c>
      <c r="I1550" s="91">
        <v>13422656.142159</v>
      </c>
      <c r="J1550" s="91">
        <v>7285409.7539999997</v>
      </c>
      <c r="K1550" s="91">
        <v>10173710.945313601</v>
      </c>
      <c r="L1550" s="91">
        <v>139584.139</v>
      </c>
      <c r="M1550" s="91">
        <v>8384859.8610364599</v>
      </c>
      <c r="N1550" s="91">
        <v>5171378.4965311298</v>
      </c>
      <c r="O1550" s="91">
        <v>965534.13399999996</v>
      </c>
      <c r="P1550" s="69">
        <v>546545.26097469998</v>
      </c>
      <c r="Q1550" s="90">
        <v>89951173.351502493</v>
      </c>
      <c r="R1550" s="91">
        <v>15207901.891542301</v>
      </c>
      <c r="S1550" s="96">
        <v>-1.22882081195712E-2</v>
      </c>
      <c r="T1550" s="69">
        <v>105159075.230757</v>
      </c>
    </row>
    <row r="1551" spans="1:20" x14ac:dyDescent="0.25">
      <c r="A1551" t="s">
        <v>24</v>
      </c>
      <c r="B1551" s="10" t="str">
        <f>VLOOKUP(E1551,'Overview Cluster Days'!B:E,3)</f>
        <v>B</v>
      </c>
      <c r="C1551" s="10" t="str">
        <f>VLOOKUP($E1551,'Overview Cluster Days'!$B:$G,5)</f>
        <v>Winter</v>
      </c>
      <c r="D1551" s="10" t="str">
        <f>VLOOKUP($E1551,'Overview Cluster Days'!$B:$G,6)</f>
        <v>Weekday</v>
      </c>
      <c r="E1551" s="10">
        <v>20181205</v>
      </c>
      <c r="F1551" s="11">
        <v>14</v>
      </c>
      <c r="G1551" s="90">
        <v>9143552.1549970601</v>
      </c>
      <c r="H1551" s="91">
        <v>50701699.574424297</v>
      </c>
      <c r="I1551" s="91">
        <v>13731210.722639499</v>
      </c>
      <c r="J1551" s="91">
        <v>7271231.216</v>
      </c>
      <c r="K1551" s="91">
        <v>10082286.847414101</v>
      </c>
      <c r="L1551" s="91">
        <v>147367.916982219</v>
      </c>
      <c r="M1551" s="91">
        <v>7677676.3503865302</v>
      </c>
      <c r="N1551" s="91">
        <v>5399536.4175133798</v>
      </c>
      <c r="O1551" s="91">
        <v>978699.00899999996</v>
      </c>
      <c r="P1551" s="69">
        <v>531693.17941433995</v>
      </c>
      <c r="Q1551" s="90">
        <v>90929980.515474901</v>
      </c>
      <c r="R1551" s="91">
        <v>14734972.873296499</v>
      </c>
      <c r="S1551" s="96">
        <v>0</v>
      </c>
      <c r="T1551" s="69">
        <v>105664953.388771</v>
      </c>
    </row>
    <row r="1552" spans="1:20" x14ac:dyDescent="0.25">
      <c r="A1552" t="s">
        <v>24</v>
      </c>
      <c r="B1552" s="10" t="str">
        <f>VLOOKUP(E1552,'Overview Cluster Days'!B:E,3)</f>
        <v>B</v>
      </c>
      <c r="C1552" s="10" t="str">
        <f>VLOOKUP($E1552,'Overview Cluster Days'!$B:$G,5)</f>
        <v>Winter</v>
      </c>
      <c r="D1552" s="10" t="str">
        <f>VLOOKUP($E1552,'Overview Cluster Days'!$B:$G,6)</f>
        <v>Weekday</v>
      </c>
      <c r="E1552" s="10">
        <v>20181205</v>
      </c>
      <c r="F1552" s="11">
        <v>15</v>
      </c>
      <c r="G1552" s="90">
        <v>8959172.3879962601</v>
      </c>
      <c r="H1552" s="91">
        <v>48300176.101691701</v>
      </c>
      <c r="I1552" s="91">
        <v>13937134.3373321</v>
      </c>
      <c r="J1552" s="91">
        <v>6994444.9359985301</v>
      </c>
      <c r="K1552" s="91">
        <v>10030780.8636878</v>
      </c>
      <c r="L1552" s="91">
        <v>149421.76198141699</v>
      </c>
      <c r="M1552" s="91">
        <v>6800874.0941457301</v>
      </c>
      <c r="N1552" s="91">
        <v>5243550.6553976201</v>
      </c>
      <c r="O1552" s="91">
        <v>1022739.74999824</v>
      </c>
      <c r="P1552" s="69">
        <v>633239.81314298406</v>
      </c>
      <c r="Q1552" s="90">
        <v>88221708.626706406</v>
      </c>
      <c r="R1552" s="91">
        <v>13849826.074666001</v>
      </c>
      <c r="S1552" s="96">
        <v>4.1979979723691897E-3</v>
      </c>
      <c r="T1552" s="69">
        <v>102071534.70557</v>
      </c>
    </row>
    <row r="1553" spans="1:20" x14ac:dyDescent="0.25">
      <c r="A1553" t="s">
        <v>24</v>
      </c>
      <c r="B1553" s="10" t="str">
        <f>VLOOKUP(E1553,'Overview Cluster Days'!B:E,3)</f>
        <v>B</v>
      </c>
      <c r="C1553" s="10" t="str">
        <f>VLOOKUP($E1553,'Overview Cluster Days'!$B:$G,5)</f>
        <v>Winter</v>
      </c>
      <c r="D1553" s="10" t="str">
        <f>VLOOKUP($E1553,'Overview Cluster Days'!$B:$G,6)</f>
        <v>Weekday</v>
      </c>
      <c r="E1553" s="10">
        <v>20181205</v>
      </c>
      <c r="F1553" s="11">
        <v>16</v>
      </c>
      <c r="G1553" s="90">
        <v>8969650.2999962606</v>
      </c>
      <c r="H1553" s="91">
        <v>46864075.727116302</v>
      </c>
      <c r="I1553" s="91">
        <v>13758281.333763501</v>
      </c>
      <c r="J1553" s="91">
        <v>6773845.9799985299</v>
      </c>
      <c r="K1553" s="91">
        <v>9387671.4879289996</v>
      </c>
      <c r="L1553" s="91">
        <v>150202.46598141699</v>
      </c>
      <c r="M1553" s="91">
        <v>6078656.2581302598</v>
      </c>
      <c r="N1553" s="91">
        <v>5200952.5131989596</v>
      </c>
      <c r="O1553" s="91">
        <v>1019608.51799824</v>
      </c>
      <c r="P1553" s="69">
        <v>581384.69421363401</v>
      </c>
      <c r="Q1553" s="90">
        <v>85753524.828803599</v>
      </c>
      <c r="R1553" s="91">
        <v>13030804.449522501</v>
      </c>
      <c r="S1553" s="96">
        <v>0</v>
      </c>
      <c r="T1553" s="69">
        <v>98784329.278326094</v>
      </c>
    </row>
    <row r="1554" spans="1:20" x14ac:dyDescent="0.25">
      <c r="A1554" t="s">
        <v>24</v>
      </c>
      <c r="B1554" s="10" t="str">
        <f>VLOOKUP(E1554,'Overview Cluster Days'!B:E,3)</f>
        <v>B</v>
      </c>
      <c r="C1554" s="10" t="str">
        <f>VLOOKUP($E1554,'Overview Cluster Days'!$B:$G,5)</f>
        <v>Winter</v>
      </c>
      <c r="D1554" s="10" t="str">
        <f>VLOOKUP($E1554,'Overview Cluster Days'!$B:$G,6)</f>
        <v>Weekday</v>
      </c>
      <c r="E1554" s="10">
        <v>20181205</v>
      </c>
      <c r="F1554" s="11">
        <v>17</v>
      </c>
      <c r="G1554" s="90">
        <v>9263178.1579999905</v>
      </c>
      <c r="H1554" s="91">
        <v>46192136.725224197</v>
      </c>
      <c r="I1554" s="91">
        <v>13762872.1075</v>
      </c>
      <c r="J1554" s="91">
        <v>6919229.6339997603</v>
      </c>
      <c r="K1554" s="91">
        <v>9578609.8393119108</v>
      </c>
      <c r="L1554" s="91">
        <v>150074.365982644</v>
      </c>
      <c r="M1554" s="91">
        <v>5959520.0584324701</v>
      </c>
      <c r="N1554" s="91">
        <v>5105805.4666627897</v>
      </c>
      <c r="O1554" s="91">
        <v>940771.85199946596</v>
      </c>
      <c r="P1554" s="69">
        <v>599615.35082314198</v>
      </c>
      <c r="Q1554" s="90">
        <v>85716026.464035898</v>
      </c>
      <c r="R1554" s="91">
        <v>12755787.0939005</v>
      </c>
      <c r="S1554" s="96">
        <v>-2.8856201563030499E-2</v>
      </c>
      <c r="T1554" s="69">
        <v>98471813.529080197</v>
      </c>
    </row>
    <row r="1555" spans="1:20" x14ac:dyDescent="0.25">
      <c r="A1555" t="s">
        <v>24</v>
      </c>
      <c r="B1555" s="10" t="str">
        <f>VLOOKUP(E1555,'Overview Cluster Days'!B:E,3)</f>
        <v>B</v>
      </c>
      <c r="C1555" s="10" t="str">
        <f>VLOOKUP($E1555,'Overview Cluster Days'!$B:$G,5)</f>
        <v>Winter</v>
      </c>
      <c r="D1555" s="10" t="str">
        <f>VLOOKUP($E1555,'Overview Cluster Days'!$B:$G,6)</f>
        <v>Weekday</v>
      </c>
      <c r="E1555" s="10">
        <v>20181205</v>
      </c>
      <c r="F1555" s="11">
        <v>18</v>
      </c>
      <c r="G1555" s="90">
        <v>10204643.919</v>
      </c>
      <c r="H1555" s="91">
        <v>46649343.764924102</v>
      </c>
      <c r="I1555" s="91">
        <v>13195267.306499001</v>
      </c>
      <c r="J1555" s="91">
        <v>7119633.5189978397</v>
      </c>
      <c r="K1555" s="91">
        <v>8451673.5021876208</v>
      </c>
      <c r="L1555" s="91">
        <v>156258.049</v>
      </c>
      <c r="M1555" s="91">
        <v>6349756.2480305601</v>
      </c>
      <c r="N1555" s="91">
        <v>4748991.8960745502</v>
      </c>
      <c r="O1555" s="91">
        <v>875540.80999753601</v>
      </c>
      <c r="P1555" s="69">
        <v>595421.56842693803</v>
      </c>
      <c r="Q1555" s="90">
        <v>85620562.011608601</v>
      </c>
      <c r="R1555" s="91">
        <v>12725968.571529601</v>
      </c>
      <c r="S1555" s="96">
        <v>8.4826657548546808E-3</v>
      </c>
      <c r="T1555" s="69">
        <v>98346530.591620803</v>
      </c>
    </row>
    <row r="1556" spans="1:20" x14ac:dyDescent="0.25">
      <c r="A1556" t="s">
        <v>24</v>
      </c>
      <c r="B1556" s="10" t="str">
        <f>VLOOKUP(E1556,'Overview Cluster Days'!B:E,3)</f>
        <v>B</v>
      </c>
      <c r="C1556" s="10" t="str">
        <f>VLOOKUP($E1556,'Overview Cluster Days'!$B:$G,5)</f>
        <v>Winter</v>
      </c>
      <c r="D1556" s="10" t="str">
        <f>VLOOKUP($E1556,'Overview Cluster Days'!$B:$G,6)</f>
        <v>Weekday</v>
      </c>
      <c r="E1556" s="10">
        <v>20181205</v>
      </c>
      <c r="F1556" s="11">
        <v>19</v>
      </c>
      <c r="G1556" s="90">
        <v>9387921.4129982106</v>
      </c>
      <c r="H1556" s="91">
        <v>47936658.378029697</v>
      </c>
      <c r="I1556" s="91">
        <v>13227573.0221397</v>
      </c>
      <c r="J1556" s="91">
        <v>5853193.1739993999</v>
      </c>
      <c r="K1556" s="91">
        <v>8833232.7405415308</v>
      </c>
      <c r="L1556" s="91">
        <v>158448.560987226</v>
      </c>
      <c r="M1556" s="91">
        <v>7075293.9261998702</v>
      </c>
      <c r="N1556" s="91">
        <v>4975361.5324360803</v>
      </c>
      <c r="O1556" s="91">
        <v>1087916.6519981101</v>
      </c>
      <c r="P1556" s="69">
        <v>611342.00626871095</v>
      </c>
      <c r="Q1556" s="90">
        <v>85238578.727708504</v>
      </c>
      <c r="R1556" s="91">
        <v>13908362.677890001</v>
      </c>
      <c r="S1556" s="96">
        <v>-1.3506621588021499E-2</v>
      </c>
      <c r="T1556" s="69">
        <v>99146941.3920919</v>
      </c>
    </row>
    <row r="1557" spans="1:20" x14ac:dyDescent="0.25">
      <c r="A1557" t="s">
        <v>24</v>
      </c>
      <c r="B1557" s="10" t="str">
        <f>VLOOKUP(E1557,'Overview Cluster Days'!B:E,3)</f>
        <v>B</v>
      </c>
      <c r="C1557" s="10" t="str">
        <f>VLOOKUP($E1557,'Overview Cluster Days'!$B:$G,5)</f>
        <v>Winter</v>
      </c>
      <c r="D1557" s="10" t="str">
        <f>VLOOKUP($E1557,'Overview Cluster Days'!$B:$G,6)</f>
        <v>Weekday</v>
      </c>
      <c r="E1557" s="10">
        <v>20181205</v>
      </c>
      <c r="F1557" s="11">
        <v>20</v>
      </c>
      <c r="G1557" s="90">
        <v>7729974.2779963203</v>
      </c>
      <c r="H1557" s="91">
        <v>44622952.151134402</v>
      </c>
      <c r="I1557" s="91">
        <v>13025839.5914056</v>
      </c>
      <c r="J1557" s="91">
        <v>5409881.6960000005</v>
      </c>
      <c r="K1557" s="91">
        <v>9181034.1501350403</v>
      </c>
      <c r="L1557" s="91">
        <v>161044.233999972</v>
      </c>
      <c r="M1557" s="91">
        <v>7268263.5839996599</v>
      </c>
      <c r="N1557" s="91">
        <v>5355094.2141107796</v>
      </c>
      <c r="O1557" s="91">
        <v>1231359.294</v>
      </c>
      <c r="P1557" s="69">
        <v>544089.421428993</v>
      </c>
      <c r="Q1557" s="90">
        <v>79969681.866671294</v>
      </c>
      <c r="R1557" s="91">
        <v>14559850.747539399</v>
      </c>
      <c r="S1557" s="96">
        <v>22517.6501401366</v>
      </c>
      <c r="T1557" s="69">
        <v>94552050.264350802</v>
      </c>
    </row>
    <row r="1558" spans="1:20" x14ac:dyDescent="0.25">
      <c r="A1558" t="s">
        <v>24</v>
      </c>
      <c r="B1558" s="10" t="str">
        <f>VLOOKUP(E1558,'Overview Cluster Days'!B:E,3)</f>
        <v>B</v>
      </c>
      <c r="C1558" s="10" t="str">
        <f>VLOOKUP($E1558,'Overview Cluster Days'!$B:$G,5)</f>
        <v>Winter</v>
      </c>
      <c r="D1558" s="10" t="str">
        <f>VLOOKUP($E1558,'Overview Cluster Days'!$B:$G,6)</f>
        <v>Weekday</v>
      </c>
      <c r="E1558" s="10">
        <v>20181205</v>
      </c>
      <c r="F1558" s="11">
        <v>21</v>
      </c>
      <c r="G1558" s="90">
        <v>7263655.6600000001</v>
      </c>
      <c r="H1558" s="91">
        <v>39258930.701576203</v>
      </c>
      <c r="I1558" s="91">
        <v>10906830.0576251</v>
      </c>
      <c r="J1558" s="91">
        <v>4561653.3880000003</v>
      </c>
      <c r="K1558" s="91">
        <v>10545419.148859501</v>
      </c>
      <c r="L1558" s="91">
        <v>248522.05999854501</v>
      </c>
      <c r="M1558" s="91">
        <v>7466821.4445088804</v>
      </c>
      <c r="N1558" s="91">
        <v>5246527.4316458898</v>
      </c>
      <c r="O1558" s="91">
        <v>1108357.9619998599</v>
      </c>
      <c r="P1558" s="69">
        <v>550001.48132730403</v>
      </c>
      <c r="Q1558" s="90">
        <v>72536488.956060797</v>
      </c>
      <c r="R1558" s="91">
        <v>14620230.3794805</v>
      </c>
      <c r="S1558" s="96">
        <v>18700.453196807699</v>
      </c>
      <c r="T1558" s="69">
        <v>87175419.788738102</v>
      </c>
    </row>
    <row r="1559" spans="1:20" x14ac:dyDescent="0.25">
      <c r="A1559" t="s">
        <v>24</v>
      </c>
      <c r="B1559" s="10" t="str">
        <f>VLOOKUP(E1559,'Overview Cluster Days'!B:E,3)</f>
        <v>B</v>
      </c>
      <c r="C1559" s="10" t="str">
        <f>VLOOKUP($E1559,'Overview Cluster Days'!$B:$G,5)</f>
        <v>Winter</v>
      </c>
      <c r="D1559" s="10" t="str">
        <f>VLOOKUP($E1559,'Overview Cluster Days'!$B:$G,6)</f>
        <v>Weekday</v>
      </c>
      <c r="E1559" s="10">
        <v>20181205</v>
      </c>
      <c r="F1559" s="11">
        <v>22</v>
      </c>
      <c r="G1559" s="90">
        <v>6286286.9589993404</v>
      </c>
      <c r="H1559" s="91">
        <v>37069468.129763097</v>
      </c>
      <c r="I1559" s="91">
        <v>9920466.5784449093</v>
      </c>
      <c r="J1559" s="91">
        <v>3818550.764</v>
      </c>
      <c r="K1559" s="91">
        <v>10375511.214943901</v>
      </c>
      <c r="L1559" s="91">
        <v>298341.852990432</v>
      </c>
      <c r="M1559" s="91">
        <v>7638125.2503922898</v>
      </c>
      <c r="N1559" s="91">
        <v>5237615.7817394296</v>
      </c>
      <c r="O1559" s="91">
        <v>1134147.42599982</v>
      </c>
      <c r="P1559" s="69">
        <v>565527.79565960704</v>
      </c>
      <c r="Q1559" s="90">
        <v>67470283.646151304</v>
      </c>
      <c r="R1559" s="91">
        <v>14873758.1067816</v>
      </c>
      <c r="S1559" s="96">
        <v>4588.70357222029</v>
      </c>
      <c r="T1559" s="69">
        <v>82348630.456505105</v>
      </c>
    </row>
    <row r="1560" spans="1:20" x14ac:dyDescent="0.25">
      <c r="A1560" t="s">
        <v>24</v>
      </c>
      <c r="B1560" s="10" t="str">
        <f>VLOOKUP(E1560,'Overview Cluster Days'!B:E,3)</f>
        <v>B</v>
      </c>
      <c r="C1560" s="10" t="str">
        <f>VLOOKUP($E1560,'Overview Cluster Days'!$B:$G,5)</f>
        <v>Winter</v>
      </c>
      <c r="D1560" s="10" t="str">
        <f>VLOOKUP($E1560,'Overview Cluster Days'!$B:$G,6)</f>
        <v>Weekday</v>
      </c>
      <c r="E1560" s="10">
        <v>20181205</v>
      </c>
      <c r="F1560" s="11">
        <v>23</v>
      </c>
      <c r="G1560" s="90">
        <v>7514806.8619999997</v>
      </c>
      <c r="H1560" s="91">
        <v>35344748.371085197</v>
      </c>
      <c r="I1560" s="91">
        <v>8514842.0650680307</v>
      </c>
      <c r="J1560" s="91">
        <v>4370074.8739992902</v>
      </c>
      <c r="K1560" s="91">
        <v>9399991.1032444909</v>
      </c>
      <c r="L1560" s="91">
        <v>312436.01399244001</v>
      </c>
      <c r="M1560" s="91">
        <v>7395112.28565781</v>
      </c>
      <c r="N1560" s="91">
        <v>5319698.36089053</v>
      </c>
      <c r="O1560" s="91">
        <v>1297826.4379976999</v>
      </c>
      <c r="P1560" s="69">
        <v>528839.87391253503</v>
      </c>
      <c r="Q1560" s="90">
        <v>65144463.275397003</v>
      </c>
      <c r="R1560" s="91">
        <v>14853912.972451</v>
      </c>
      <c r="S1560" s="96">
        <v>17336.151820800998</v>
      </c>
      <c r="T1560" s="69">
        <v>80015712.399668798</v>
      </c>
    </row>
    <row r="1561" spans="1:20" x14ac:dyDescent="0.25">
      <c r="A1561" t="s">
        <v>24</v>
      </c>
      <c r="B1561" s="10" t="str">
        <f>VLOOKUP(E1561,'Overview Cluster Days'!B:E,3)</f>
        <v>B</v>
      </c>
      <c r="C1561" s="10" t="str">
        <f>VLOOKUP($E1561,'Overview Cluster Days'!$B:$G,5)</f>
        <v>Winter</v>
      </c>
      <c r="D1561" s="10" t="str">
        <f>VLOOKUP($E1561,'Overview Cluster Days'!$B:$G,6)</f>
        <v>Weekday</v>
      </c>
      <c r="E1561" s="10">
        <v>20181205</v>
      </c>
      <c r="F1561" s="11">
        <v>24</v>
      </c>
      <c r="G1561" s="90">
        <v>7344046.1500000004</v>
      </c>
      <c r="H1561" s="91">
        <v>33535902.776577901</v>
      </c>
      <c r="I1561" s="91">
        <v>8267392.5819695601</v>
      </c>
      <c r="J1561" s="91">
        <v>5054294.1629999299</v>
      </c>
      <c r="K1561" s="91">
        <v>8328072.7359057097</v>
      </c>
      <c r="L1561" s="91">
        <v>340673.78999436001</v>
      </c>
      <c r="M1561" s="91">
        <v>7962969.84805997</v>
      </c>
      <c r="N1561" s="91">
        <v>5393964.3935328899</v>
      </c>
      <c r="O1561" s="91">
        <v>1285548.2369995399</v>
      </c>
      <c r="P1561" s="69">
        <v>554181.27991262602</v>
      </c>
      <c r="Q1561" s="90">
        <v>62529708.407453097</v>
      </c>
      <c r="R1561" s="91">
        <v>15537337.5484994</v>
      </c>
      <c r="S1561" s="96">
        <v>15282.5328486781</v>
      </c>
      <c r="T1561" s="69">
        <v>78082328.488801196</v>
      </c>
    </row>
    <row r="1562" spans="1:20" x14ac:dyDescent="0.25">
      <c r="A1562" t="s">
        <v>24</v>
      </c>
      <c r="B1562" s="10" t="str">
        <f>VLOOKUP(E1562,'Overview Cluster Days'!B:E,3)</f>
        <v>B</v>
      </c>
      <c r="C1562" s="10" t="str">
        <f>VLOOKUP($E1562,'Overview Cluster Days'!$B:$G,5)</f>
        <v>Winter</v>
      </c>
      <c r="D1562" s="10" t="str">
        <f>VLOOKUP($E1562,'Overview Cluster Days'!$B:$G,6)</f>
        <v>Weekday</v>
      </c>
      <c r="E1562" s="10">
        <v>20181206</v>
      </c>
      <c r="F1562" s="11">
        <v>1</v>
      </c>
      <c r="G1562" s="90">
        <v>8690660.5099999998</v>
      </c>
      <c r="H1562" s="91">
        <v>34845865.3775203</v>
      </c>
      <c r="I1562" s="91">
        <v>10022965.9926957</v>
      </c>
      <c r="J1562" s="91">
        <v>7626117.1549986601</v>
      </c>
      <c r="K1562" s="91">
        <v>9195216.1641273908</v>
      </c>
      <c r="L1562" s="91">
        <v>436894.39999899501</v>
      </c>
      <c r="M1562" s="91">
        <v>8417121.8978625108</v>
      </c>
      <c r="N1562" s="91">
        <v>5539612.6460367097</v>
      </c>
      <c r="O1562" s="91">
        <v>1058891.2749995501</v>
      </c>
      <c r="P1562" s="69">
        <v>527239.91723421705</v>
      </c>
      <c r="Q1562" s="90">
        <v>70380825.199341998</v>
      </c>
      <c r="R1562" s="91">
        <v>15979760.136132</v>
      </c>
      <c r="S1562" s="96">
        <v>31487.993772064299</v>
      </c>
      <c r="T1562" s="69">
        <v>86392073.329246104</v>
      </c>
    </row>
    <row r="1563" spans="1:20" x14ac:dyDescent="0.25">
      <c r="A1563" t="s">
        <v>24</v>
      </c>
      <c r="B1563" s="10" t="str">
        <f>VLOOKUP(E1563,'Overview Cluster Days'!B:E,3)</f>
        <v>B</v>
      </c>
      <c r="C1563" s="10" t="str">
        <f>VLOOKUP($E1563,'Overview Cluster Days'!$B:$G,5)</f>
        <v>Winter</v>
      </c>
      <c r="D1563" s="10" t="str">
        <f>VLOOKUP($E1563,'Overview Cluster Days'!$B:$G,6)</f>
        <v>Weekday</v>
      </c>
      <c r="E1563" s="10">
        <v>20181206</v>
      </c>
      <c r="F1563" s="11">
        <v>2</v>
      </c>
      <c r="G1563" s="90">
        <v>8065893.1040000003</v>
      </c>
      <c r="H1563" s="91">
        <v>33595401.756354198</v>
      </c>
      <c r="I1563" s="91">
        <v>9573814.1849242505</v>
      </c>
      <c r="J1563" s="91">
        <v>7500912.1040000003</v>
      </c>
      <c r="K1563" s="91">
        <v>8960887.9573407397</v>
      </c>
      <c r="L1563" s="91">
        <v>435717.07799999998</v>
      </c>
      <c r="M1563" s="91">
        <v>8249124.3561036801</v>
      </c>
      <c r="N1563" s="91">
        <v>5603063.8569962904</v>
      </c>
      <c r="O1563" s="91">
        <v>1134893.3700000001</v>
      </c>
      <c r="P1563" s="69">
        <v>555125.74126400298</v>
      </c>
      <c r="Q1563" s="90">
        <v>67696909.106619194</v>
      </c>
      <c r="R1563" s="91">
        <v>15977924.402364001</v>
      </c>
      <c r="S1563" s="96">
        <v>14453.744232696499</v>
      </c>
      <c r="T1563" s="69">
        <v>83689287.253215805</v>
      </c>
    </row>
    <row r="1564" spans="1:20" x14ac:dyDescent="0.25">
      <c r="A1564" t="s">
        <v>24</v>
      </c>
      <c r="B1564" s="10" t="str">
        <f>VLOOKUP(E1564,'Overview Cluster Days'!B:E,3)</f>
        <v>B</v>
      </c>
      <c r="C1564" s="10" t="str">
        <f>VLOOKUP($E1564,'Overview Cluster Days'!$B:$G,5)</f>
        <v>Winter</v>
      </c>
      <c r="D1564" s="10" t="str">
        <f>VLOOKUP($E1564,'Overview Cluster Days'!$B:$G,6)</f>
        <v>Weekday</v>
      </c>
      <c r="E1564" s="10">
        <v>20181206</v>
      </c>
      <c r="F1564" s="11">
        <v>3</v>
      </c>
      <c r="G1564" s="90">
        <v>9304029.2540000007</v>
      </c>
      <c r="H1564" s="91">
        <v>33358406.377937201</v>
      </c>
      <c r="I1564" s="91">
        <v>9396650.8770370502</v>
      </c>
      <c r="J1564" s="91">
        <v>7414873.2829999998</v>
      </c>
      <c r="K1564" s="91">
        <v>9227773.5366508104</v>
      </c>
      <c r="L1564" s="91">
        <v>466020.39</v>
      </c>
      <c r="M1564" s="91">
        <v>8440562.6432432104</v>
      </c>
      <c r="N1564" s="91">
        <v>5602185.5025462797</v>
      </c>
      <c r="O1564" s="91">
        <v>1087379.07</v>
      </c>
      <c r="P1564" s="69">
        <v>660693.46140620694</v>
      </c>
      <c r="Q1564" s="90">
        <v>68701733.328624994</v>
      </c>
      <c r="R1564" s="91">
        <v>16256841.0671957</v>
      </c>
      <c r="S1564" s="96">
        <v>15287.6771879732</v>
      </c>
      <c r="T1564" s="69">
        <v>84973862.073008701</v>
      </c>
    </row>
    <row r="1565" spans="1:20" x14ac:dyDescent="0.25">
      <c r="A1565" t="s">
        <v>24</v>
      </c>
      <c r="B1565" s="10" t="str">
        <f>VLOOKUP(E1565,'Overview Cluster Days'!B:E,3)</f>
        <v>B</v>
      </c>
      <c r="C1565" s="10" t="str">
        <f>VLOOKUP($E1565,'Overview Cluster Days'!$B:$G,5)</f>
        <v>Winter</v>
      </c>
      <c r="D1565" s="10" t="str">
        <f>VLOOKUP($E1565,'Overview Cluster Days'!$B:$G,6)</f>
        <v>Weekday</v>
      </c>
      <c r="E1565" s="10">
        <v>20181206</v>
      </c>
      <c r="F1565" s="11">
        <v>4</v>
      </c>
      <c r="G1565" s="90">
        <v>8836032.2219999991</v>
      </c>
      <c r="H1565" s="91">
        <v>33505232.3118238</v>
      </c>
      <c r="I1565" s="91">
        <v>9347718.2849006895</v>
      </c>
      <c r="J1565" s="91">
        <v>7441323.04</v>
      </c>
      <c r="K1565" s="91">
        <v>9064037.9472781401</v>
      </c>
      <c r="L1565" s="91">
        <v>475618.94799999997</v>
      </c>
      <c r="M1565" s="91">
        <v>8204200.5730554396</v>
      </c>
      <c r="N1565" s="91">
        <v>5741482.1760146404</v>
      </c>
      <c r="O1565" s="91">
        <v>1093292.6299999999</v>
      </c>
      <c r="P1565" s="69">
        <v>625916.57222002198</v>
      </c>
      <c r="Q1565" s="90">
        <v>68194343.806002706</v>
      </c>
      <c r="R1565" s="91">
        <v>16140510.8992901</v>
      </c>
      <c r="S1565" s="96">
        <v>5257.0204048464102</v>
      </c>
      <c r="T1565" s="69">
        <v>84340111.725697607</v>
      </c>
    </row>
    <row r="1566" spans="1:20" x14ac:dyDescent="0.25">
      <c r="A1566" t="s">
        <v>24</v>
      </c>
      <c r="B1566" s="10" t="str">
        <f>VLOOKUP(E1566,'Overview Cluster Days'!B:E,3)</f>
        <v>B</v>
      </c>
      <c r="C1566" s="10" t="str">
        <f>VLOOKUP($E1566,'Overview Cluster Days'!$B:$G,5)</f>
        <v>Winter</v>
      </c>
      <c r="D1566" s="10" t="str">
        <f>VLOOKUP($E1566,'Overview Cluster Days'!$B:$G,6)</f>
        <v>Weekday</v>
      </c>
      <c r="E1566" s="10">
        <v>20181206</v>
      </c>
      <c r="F1566" s="11">
        <v>5</v>
      </c>
      <c r="G1566" s="90">
        <v>9107011.4199999198</v>
      </c>
      <c r="H1566" s="91">
        <v>34689619.381635599</v>
      </c>
      <c r="I1566" s="91">
        <v>9337669.9679793809</v>
      </c>
      <c r="J1566" s="91">
        <v>7490024.08999989</v>
      </c>
      <c r="K1566" s="91">
        <v>8932324.8869905993</v>
      </c>
      <c r="L1566" s="91">
        <v>451150.74799794197</v>
      </c>
      <c r="M1566" s="91">
        <v>8018938.4403311303</v>
      </c>
      <c r="N1566" s="91">
        <v>5555244.9896023199</v>
      </c>
      <c r="O1566" s="91">
        <v>1050968.9239994001</v>
      </c>
      <c r="P1566" s="69">
        <v>630192.66951015301</v>
      </c>
      <c r="Q1566" s="90">
        <v>69556649.746605396</v>
      </c>
      <c r="R1566" s="91">
        <v>15706495.771440901</v>
      </c>
      <c r="S1566" s="96">
        <v>107.16045953333401</v>
      </c>
      <c r="T1566" s="69">
        <v>85263252.678505898</v>
      </c>
    </row>
    <row r="1567" spans="1:20" x14ac:dyDescent="0.25">
      <c r="A1567" t="s">
        <v>24</v>
      </c>
      <c r="B1567" s="10" t="str">
        <f>VLOOKUP(E1567,'Overview Cluster Days'!B:E,3)</f>
        <v>B</v>
      </c>
      <c r="C1567" s="10" t="str">
        <f>VLOOKUP($E1567,'Overview Cluster Days'!$B:$G,5)</f>
        <v>Winter</v>
      </c>
      <c r="D1567" s="10" t="str">
        <f>VLOOKUP($E1567,'Overview Cluster Days'!$B:$G,6)</f>
        <v>Weekday</v>
      </c>
      <c r="E1567" s="10">
        <v>20181206</v>
      </c>
      <c r="F1567" s="11">
        <v>6</v>
      </c>
      <c r="G1567" s="90">
        <v>8559164.4199979603</v>
      </c>
      <c r="H1567" s="91">
        <v>34594321.121168703</v>
      </c>
      <c r="I1567" s="91">
        <v>9469415.2562489193</v>
      </c>
      <c r="J1567" s="91">
        <v>7592346.2659999998</v>
      </c>
      <c r="K1567" s="91">
        <v>10031379.399857201</v>
      </c>
      <c r="L1567" s="91">
        <v>387099.92799796199</v>
      </c>
      <c r="M1567" s="91">
        <v>7531688.8682422396</v>
      </c>
      <c r="N1567" s="91">
        <v>4922291.6778832097</v>
      </c>
      <c r="O1567" s="91">
        <v>1014600.19</v>
      </c>
      <c r="P1567" s="69">
        <v>605046.334487302</v>
      </c>
      <c r="Q1567" s="90">
        <v>70246626.463272706</v>
      </c>
      <c r="R1567" s="91">
        <v>14460726.9986107</v>
      </c>
      <c r="S1567" s="96">
        <v>-1.15136718377471E-2</v>
      </c>
      <c r="T1567" s="69">
        <v>84707353.450369701</v>
      </c>
    </row>
    <row r="1568" spans="1:20" x14ac:dyDescent="0.25">
      <c r="A1568" t="s">
        <v>24</v>
      </c>
      <c r="B1568" s="10" t="str">
        <f>VLOOKUP(E1568,'Overview Cluster Days'!B:E,3)</f>
        <v>B</v>
      </c>
      <c r="C1568" s="10" t="str">
        <f>VLOOKUP($E1568,'Overview Cluster Days'!$B:$G,5)</f>
        <v>Winter</v>
      </c>
      <c r="D1568" s="10" t="str">
        <f>VLOOKUP($E1568,'Overview Cluster Days'!$B:$G,6)</f>
        <v>Weekday</v>
      </c>
      <c r="E1568" s="10">
        <v>20181206</v>
      </c>
      <c r="F1568" s="11">
        <v>7</v>
      </c>
      <c r="G1568" s="90">
        <v>9834785.7200000007</v>
      </c>
      <c r="H1568" s="91">
        <v>42044626.386223398</v>
      </c>
      <c r="I1568" s="91">
        <v>10677459.697252899</v>
      </c>
      <c r="J1568" s="91">
        <v>7389322.5799992103</v>
      </c>
      <c r="K1568" s="91">
        <v>9816982.5011330694</v>
      </c>
      <c r="L1568" s="91">
        <v>242236.48</v>
      </c>
      <c r="M1568" s="91">
        <v>6855316.8390934803</v>
      </c>
      <c r="N1568" s="91">
        <v>4405029.8051117202</v>
      </c>
      <c r="O1568" s="91">
        <v>1127810.2199991101</v>
      </c>
      <c r="P1568" s="69">
        <v>509947.79661073402</v>
      </c>
      <c r="Q1568" s="90">
        <v>79763176.884608597</v>
      </c>
      <c r="R1568" s="91">
        <v>13140341.140814999</v>
      </c>
      <c r="S1568" s="96">
        <v>-6.6040037199854903E-3</v>
      </c>
      <c r="T1568" s="69">
        <v>92903518.0188196</v>
      </c>
    </row>
    <row r="1569" spans="1:20" x14ac:dyDescent="0.25">
      <c r="A1569" t="s">
        <v>24</v>
      </c>
      <c r="B1569" s="10" t="str">
        <f>VLOOKUP(E1569,'Overview Cluster Days'!B:E,3)</f>
        <v>B</v>
      </c>
      <c r="C1569" s="10" t="str">
        <f>VLOOKUP($E1569,'Overview Cluster Days'!$B:$G,5)</f>
        <v>Winter</v>
      </c>
      <c r="D1569" s="10" t="str">
        <f>VLOOKUP($E1569,'Overview Cluster Days'!$B:$G,6)</f>
        <v>Weekday</v>
      </c>
      <c r="E1569" s="10">
        <v>20181206</v>
      </c>
      <c r="F1569" s="11">
        <v>8</v>
      </c>
      <c r="G1569" s="90">
        <v>11627658.536</v>
      </c>
      <c r="H1569" s="91">
        <v>47123255.270080402</v>
      </c>
      <c r="I1569" s="91">
        <v>13594025.8405001</v>
      </c>
      <c r="J1569" s="91">
        <v>7854189.5139991296</v>
      </c>
      <c r="K1569" s="91">
        <v>9564312.0690619405</v>
      </c>
      <c r="L1569" s="91">
        <v>112968.322</v>
      </c>
      <c r="M1569" s="91">
        <v>6509730.1715645101</v>
      </c>
      <c r="N1569" s="91">
        <v>4313607.6758601395</v>
      </c>
      <c r="O1569" s="91">
        <v>956512.67599972303</v>
      </c>
      <c r="P1569" s="69">
        <v>575840.46501370997</v>
      </c>
      <c r="Q1569" s="90">
        <v>89763441.229641497</v>
      </c>
      <c r="R1569" s="91">
        <v>12468659.3104381</v>
      </c>
      <c r="S1569" s="96">
        <v>3.9074704982340301E-3</v>
      </c>
      <c r="T1569" s="69">
        <v>102232100.54398701</v>
      </c>
    </row>
    <row r="1570" spans="1:20" x14ac:dyDescent="0.25">
      <c r="A1570" t="s">
        <v>24</v>
      </c>
      <c r="B1570" s="10" t="str">
        <f>VLOOKUP(E1570,'Overview Cluster Days'!B:E,3)</f>
        <v>B</v>
      </c>
      <c r="C1570" s="10" t="str">
        <f>VLOOKUP($E1570,'Overview Cluster Days'!$B:$G,5)</f>
        <v>Winter</v>
      </c>
      <c r="D1570" s="10" t="str">
        <f>VLOOKUP($E1570,'Overview Cluster Days'!$B:$G,6)</f>
        <v>Weekday</v>
      </c>
      <c r="E1570" s="10">
        <v>20181206</v>
      </c>
      <c r="F1570" s="11">
        <v>9</v>
      </c>
      <c r="G1570" s="90">
        <v>12347947.539999999</v>
      </c>
      <c r="H1570" s="91">
        <v>47182663.491813697</v>
      </c>
      <c r="I1570" s="91">
        <v>13675229.7556038</v>
      </c>
      <c r="J1570" s="91">
        <v>9916758.9099999908</v>
      </c>
      <c r="K1570" s="91">
        <v>9654980.8987771198</v>
      </c>
      <c r="L1570" s="91">
        <v>117461.39999894401</v>
      </c>
      <c r="M1570" s="91">
        <v>7066711.0625768397</v>
      </c>
      <c r="N1570" s="91">
        <v>4528255.6196633</v>
      </c>
      <c r="O1570" s="91">
        <v>1175953.905</v>
      </c>
      <c r="P1570" s="69">
        <v>602501.63110694801</v>
      </c>
      <c r="Q1570" s="90">
        <v>92777580.596194699</v>
      </c>
      <c r="R1570" s="91">
        <v>13490883.618346</v>
      </c>
      <c r="S1570" s="96">
        <v>8.209228515625E-3</v>
      </c>
      <c r="T1570" s="69">
        <v>106268464.22274999</v>
      </c>
    </row>
    <row r="1571" spans="1:20" x14ac:dyDescent="0.25">
      <c r="A1571" t="s">
        <v>24</v>
      </c>
      <c r="B1571" s="10" t="str">
        <f>VLOOKUP(E1571,'Overview Cluster Days'!B:E,3)</f>
        <v>B</v>
      </c>
      <c r="C1571" s="10" t="str">
        <f>VLOOKUP($E1571,'Overview Cluster Days'!$B:$G,5)</f>
        <v>Winter</v>
      </c>
      <c r="D1571" s="10" t="str">
        <f>VLOOKUP($E1571,'Overview Cluster Days'!$B:$G,6)</f>
        <v>Weekday</v>
      </c>
      <c r="E1571" s="10">
        <v>20181206</v>
      </c>
      <c r="F1571" s="11">
        <v>10</v>
      </c>
      <c r="G1571" s="90">
        <v>12287656.8659981</v>
      </c>
      <c r="H1571" s="91">
        <v>46646630.0715276</v>
      </c>
      <c r="I1571" s="91">
        <v>13751690.677498899</v>
      </c>
      <c r="J1571" s="91">
        <v>10377195.59</v>
      </c>
      <c r="K1571" s="91">
        <v>10208943.8878102</v>
      </c>
      <c r="L1571" s="91">
        <v>118243.483983258</v>
      </c>
      <c r="M1571" s="91">
        <v>7058426.2236381304</v>
      </c>
      <c r="N1571" s="91">
        <v>4816219.79502255</v>
      </c>
      <c r="O1571" s="91">
        <v>1140061.4539999999</v>
      </c>
      <c r="P1571" s="69">
        <v>600066.10353537498</v>
      </c>
      <c r="Q1571" s="90">
        <v>93272117.0928348</v>
      </c>
      <c r="R1571" s="91">
        <v>13733017.060179301</v>
      </c>
      <c r="S1571" s="96">
        <v>-8.1689450889825804E-3</v>
      </c>
      <c r="T1571" s="69">
        <v>107005134.14484499</v>
      </c>
    </row>
    <row r="1572" spans="1:20" x14ac:dyDescent="0.25">
      <c r="A1572" t="s">
        <v>24</v>
      </c>
      <c r="B1572" s="10" t="str">
        <f>VLOOKUP(E1572,'Overview Cluster Days'!B:E,3)</f>
        <v>B</v>
      </c>
      <c r="C1572" s="10" t="str">
        <f>VLOOKUP($E1572,'Overview Cluster Days'!$B:$G,5)</f>
        <v>Winter</v>
      </c>
      <c r="D1572" s="10" t="str">
        <f>VLOOKUP($E1572,'Overview Cluster Days'!$B:$G,6)</f>
        <v>Weekday</v>
      </c>
      <c r="E1572" s="10">
        <v>20181206</v>
      </c>
      <c r="F1572" s="11">
        <v>11</v>
      </c>
      <c r="G1572" s="90">
        <v>11863453.550997199</v>
      </c>
      <c r="H1572" s="91">
        <v>46651723.760271102</v>
      </c>
      <c r="I1572" s="91">
        <v>13746543.0498969</v>
      </c>
      <c r="J1572" s="91">
        <v>10445614.845999099</v>
      </c>
      <c r="K1572" s="91">
        <v>10018897.8371986</v>
      </c>
      <c r="L1572" s="91">
        <v>126795.627997121</v>
      </c>
      <c r="M1572" s="91">
        <v>7161931.2166587301</v>
      </c>
      <c r="N1572" s="91">
        <v>5196130.0144655798</v>
      </c>
      <c r="O1572" s="91">
        <v>1150791.8449971201</v>
      </c>
      <c r="P1572" s="69">
        <v>578888.96224786795</v>
      </c>
      <c r="Q1572" s="90">
        <v>92726233.044362903</v>
      </c>
      <c r="R1572" s="91">
        <v>14214537.6663664</v>
      </c>
      <c r="S1572" s="96">
        <v>-1.6379393637180301E-2</v>
      </c>
      <c r="T1572" s="69">
        <v>106940770.69435</v>
      </c>
    </row>
    <row r="1573" spans="1:20" x14ac:dyDescent="0.25">
      <c r="A1573" t="s">
        <v>24</v>
      </c>
      <c r="B1573" s="10" t="str">
        <f>VLOOKUP(E1573,'Overview Cluster Days'!B:E,3)</f>
        <v>B</v>
      </c>
      <c r="C1573" s="10" t="str">
        <f>VLOOKUP($E1573,'Overview Cluster Days'!$B:$G,5)</f>
        <v>Winter</v>
      </c>
      <c r="D1573" s="10" t="str">
        <f>VLOOKUP($E1573,'Overview Cluster Days'!$B:$G,6)</f>
        <v>Weekday</v>
      </c>
      <c r="E1573" s="10">
        <v>20181206</v>
      </c>
      <c r="F1573" s="11">
        <v>12</v>
      </c>
      <c r="G1573" s="90">
        <v>11759498.355</v>
      </c>
      <c r="H1573" s="91">
        <v>46720992.301696703</v>
      </c>
      <c r="I1573" s="91">
        <v>13849168.414909201</v>
      </c>
      <c r="J1573" s="91">
        <v>10184759.4099991</v>
      </c>
      <c r="K1573" s="91">
        <v>10378887.672369299</v>
      </c>
      <c r="L1573" s="91">
        <v>134309.77299710101</v>
      </c>
      <c r="M1573" s="91">
        <v>7278916.4199457802</v>
      </c>
      <c r="N1573" s="91">
        <v>5674690.4367583897</v>
      </c>
      <c r="O1573" s="91">
        <v>1156293.10899809</v>
      </c>
      <c r="P1573" s="69">
        <v>581688.73774652905</v>
      </c>
      <c r="Q1573" s="90">
        <v>92893306.153974205</v>
      </c>
      <c r="R1573" s="91">
        <v>14825898.4764459</v>
      </c>
      <c r="S1573" s="96">
        <v>8.1872558221221005E-3</v>
      </c>
      <c r="T1573" s="69">
        <v>107719204.638607</v>
      </c>
    </row>
    <row r="1574" spans="1:20" x14ac:dyDescent="0.25">
      <c r="A1574" t="s">
        <v>24</v>
      </c>
      <c r="B1574" s="10" t="str">
        <f>VLOOKUP(E1574,'Overview Cluster Days'!B:E,3)</f>
        <v>B</v>
      </c>
      <c r="C1574" s="10" t="str">
        <f>VLOOKUP($E1574,'Overview Cluster Days'!$B:$G,5)</f>
        <v>Winter</v>
      </c>
      <c r="D1574" s="10" t="str">
        <f>VLOOKUP($E1574,'Overview Cluster Days'!$B:$G,6)</f>
        <v>Weekday</v>
      </c>
      <c r="E1574" s="10">
        <v>20181206</v>
      </c>
      <c r="F1574" s="11">
        <v>13</v>
      </c>
      <c r="G1574" s="90">
        <v>11259115.0499999</v>
      </c>
      <c r="H1574" s="91">
        <v>46680840.574272297</v>
      </c>
      <c r="I1574" s="91">
        <v>13207392.0763027</v>
      </c>
      <c r="J1574" s="91">
        <v>9433510.5359999407</v>
      </c>
      <c r="K1574" s="91">
        <v>10958516.464932701</v>
      </c>
      <c r="L1574" s="91">
        <v>128604.087999941</v>
      </c>
      <c r="M1574" s="91">
        <v>7448912.4808380902</v>
      </c>
      <c r="N1574" s="91">
        <v>6153058.7703329604</v>
      </c>
      <c r="O1574" s="91">
        <v>1161211.50599717</v>
      </c>
      <c r="P1574" s="69">
        <v>594282.57647357299</v>
      </c>
      <c r="Q1574" s="90">
        <v>91539374.701507494</v>
      </c>
      <c r="R1574" s="91">
        <v>15486069.4216417</v>
      </c>
      <c r="S1574" s="96">
        <v>-8.0737303942441906E-3</v>
      </c>
      <c r="T1574" s="69">
        <v>107025444.11507501</v>
      </c>
    </row>
    <row r="1575" spans="1:20" x14ac:dyDescent="0.25">
      <c r="A1575" t="s">
        <v>24</v>
      </c>
      <c r="B1575" s="10" t="str">
        <f>VLOOKUP(E1575,'Overview Cluster Days'!B:E,3)</f>
        <v>B</v>
      </c>
      <c r="C1575" s="10" t="str">
        <f>VLOOKUP($E1575,'Overview Cluster Days'!$B:$G,5)</f>
        <v>Winter</v>
      </c>
      <c r="D1575" s="10" t="str">
        <f>VLOOKUP($E1575,'Overview Cluster Days'!$B:$G,6)</f>
        <v>Weekday</v>
      </c>
      <c r="E1575" s="10">
        <v>20181206</v>
      </c>
      <c r="F1575" s="11">
        <v>14</v>
      </c>
      <c r="G1575" s="90">
        <v>11049417.180995399</v>
      </c>
      <c r="H1575" s="91">
        <v>45893229.0992456</v>
      </c>
      <c r="I1575" s="91">
        <v>12879703.7955407</v>
      </c>
      <c r="J1575" s="91">
        <v>9292613.1989999991</v>
      </c>
      <c r="K1575" s="91">
        <v>11479063.974135</v>
      </c>
      <c r="L1575" s="91">
        <v>145529.28699903999</v>
      </c>
      <c r="M1575" s="91">
        <v>7338318.3350365404</v>
      </c>
      <c r="N1575" s="91">
        <v>6316156.3362745</v>
      </c>
      <c r="O1575" s="91">
        <v>1178972.2320000001</v>
      </c>
      <c r="P1575" s="69">
        <v>595741.72992874903</v>
      </c>
      <c r="Q1575" s="90">
        <v>90594027.2489167</v>
      </c>
      <c r="R1575" s="91">
        <v>15574717.9202388</v>
      </c>
      <c r="S1575" s="96">
        <v>-2.587860240601E-2</v>
      </c>
      <c r="T1575" s="69">
        <v>106168745.143277</v>
      </c>
    </row>
    <row r="1576" spans="1:20" x14ac:dyDescent="0.25">
      <c r="A1576" t="s">
        <v>24</v>
      </c>
      <c r="B1576" s="10" t="str">
        <f>VLOOKUP(E1576,'Overview Cluster Days'!B:E,3)</f>
        <v>B</v>
      </c>
      <c r="C1576" s="10" t="str">
        <f>VLOOKUP($E1576,'Overview Cluster Days'!$B:$G,5)</f>
        <v>Winter</v>
      </c>
      <c r="D1576" s="10" t="str">
        <f>VLOOKUP($E1576,'Overview Cluster Days'!$B:$G,6)</f>
        <v>Weekday</v>
      </c>
      <c r="E1576" s="10">
        <v>20181206</v>
      </c>
      <c r="F1576" s="11">
        <v>15</v>
      </c>
      <c r="G1576" s="90">
        <v>10639038.09</v>
      </c>
      <c r="H1576" s="91">
        <v>45767160.706399202</v>
      </c>
      <c r="I1576" s="91">
        <v>12942204.978668399</v>
      </c>
      <c r="J1576" s="91">
        <v>9232894.0829993002</v>
      </c>
      <c r="K1576" s="91">
        <v>11844653.8054928</v>
      </c>
      <c r="L1576" s="91">
        <v>159790.069998021</v>
      </c>
      <c r="M1576" s="91">
        <v>7230331.4048931701</v>
      </c>
      <c r="N1576" s="91">
        <v>6109994.4815747999</v>
      </c>
      <c r="O1576" s="91">
        <v>1224690.5579992</v>
      </c>
      <c r="P1576" s="69">
        <v>621121.346335485</v>
      </c>
      <c r="Q1576" s="90">
        <v>90425951.663559705</v>
      </c>
      <c r="R1576" s="91">
        <v>15345927.8608007</v>
      </c>
      <c r="S1576" s="96">
        <v>1774.2034891359499</v>
      </c>
      <c r="T1576" s="69">
        <v>105773653.72784901</v>
      </c>
    </row>
    <row r="1577" spans="1:20" x14ac:dyDescent="0.25">
      <c r="A1577" t="s">
        <v>24</v>
      </c>
      <c r="B1577" s="10" t="str">
        <f>VLOOKUP(E1577,'Overview Cluster Days'!B:E,3)</f>
        <v>B</v>
      </c>
      <c r="C1577" s="10" t="str">
        <f>VLOOKUP($E1577,'Overview Cluster Days'!$B:$G,5)</f>
        <v>Winter</v>
      </c>
      <c r="D1577" s="10" t="str">
        <f>VLOOKUP($E1577,'Overview Cluster Days'!$B:$G,6)</f>
        <v>Weekday</v>
      </c>
      <c r="E1577" s="10">
        <v>20181206</v>
      </c>
      <c r="F1577" s="11">
        <v>16</v>
      </c>
      <c r="G1577" s="90">
        <v>10623194.833999099</v>
      </c>
      <c r="H1577" s="91">
        <v>45837972.318343699</v>
      </c>
      <c r="I1577" s="91">
        <v>12677495.1711601</v>
      </c>
      <c r="J1577" s="91">
        <v>9307828.1439999994</v>
      </c>
      <c r="K1577" s="91">
        <v>12241903.075050101</v>
      </c>
      <c r="L1577" s="91">
        <v>165843.335994914</v>
      </c>
      <c r="M1577" s="91">
        <v>7376679.3173287902</v>
      </c>
      <c r="N1577" s="91">
        <v>5713708.6632436402</v>
      </c>
      <c r="O1577" s="91">
        <v>1243109.2579999999</v>
      </c>
      <c r="P1577" s="69">
        <v>622869.59773179505</v>
      </c>
      <c r="Q1577" s="90">
        <v>90688393.542552993</v>
      </c>
      <c r="R1577" s="91">
        <v>15122210.1722991</v>
      </c>
      <c r="S1577" s="96">
        <v>20070.997117203198</v>
      </c>
      <c r="T1577" s="69">
        <v>105830674.711969</v>
      </c>
    </row>
    <row r="1578" spans="1:20" x14ac:dyDescent="0.25">
      <c r="A1578" t="s">
        <v>24</v>
      </c>
      <c r="B1578" s="10" t="str">
        <f>VLOOKUP(E1578,'Overview Cluster Days'!B:E,3)</f>
        <v>B</v>
      </c>
      <c r="C1578" s="10" t="str">
        <f>VLOOKUP($E1578,'Overview Cluster Days'!$B:$G,5)</f>
        <v>Winter</v>
      </c>
      <c r="D1578" s="10" t="str">
        <f>VLOOKUP($E1578,'Overview Cluster Days'!$B:$G,6)</f>
        <v>Weekday</v>
      </c>
      <c r="E1578" s="10">
        <v>20181206</v>
      </c>
      <c r="F1578" s="11">
        <v>17</v>
      </c>
      <c r="G1578" s="90">
        <v>10845301.653999999</v>
      </c>
      <c r="H1578" s="91">
        <v>44299660.727541603</v>
      </c>
      <c r="I1578" s="91">
        <v>12738029.7529267</v>
      </c>
      <c r="J1578" s="91">
        <v>9472300.9319987707</v>
      </c>
      <c r="K1578" s="91">
        <v>11656434.9328753</v>
      </c>
      <c r="L1578" s="91">
        <v>175493.16</v>
      </c>
      <c r="M1578" s="91">
        <v>7366498.2808091799</v>
      </c>
      <c r="N1578" s="91">
        <v>5471607.9069400001</v>
      </c>
      <c r="O1578" s="91">
        <v>1173116.4739999999</v>
      </c>
      <c r="P1578" s="69">
        <v>543141.96123174101</v>
      </c>
      <c r="Q1578" s="90">
        <v>89011727.999342293</v>
      </c>
      <c r="R1578" s="91">
        <v>14729857.7829809</v>
      </c>
      <c r="S1578" s="96">
        <v>13045.394666824501</v>
      </c>
      <c r="T1578" s="69">
        <v>103754631.17699</v>
      </c>
    </row>
    <row r="1579" spans="1:20" x14ac:dyDescent="0.25">
      <c r="A1579" t="s">
        <v>24</v>
      </c>
      <c r="B1579" s="10" t="str">
        <f>VLOOKUP(E1579,'Overview Cluster Days'!B:E,3)</f>
        <v>B</v>
      </c>
      <c r="C1579" s="10" t="str">
        <f>VLOOKUP($E1579,'Overview Cluster Days'!$B:$G,5)</f>
        <v>Winter</v>
      </c>
      <c r="D1579" s="10" t="str">
        <f>VLOOKUP($E1579,'Overview Cluster Days'!$B:$G,6)</f>
        <v>Weekday</v>
      </c>
      <c r="E1579" s="10">
        <v>20181206</v>
      </c>
      <c r="F1579" s="11">
        <v>18</v>
      </c>
      <c r="G1579" s="90">
        <v>11881264.074999999</v>
      </c>
      <c r="H1579" s="91">
        <v>45109246.243547797</v>
      </c>
      <c r="I1579" s="91">
        <v>12323253.371474</v>
      </c>
      <c r="J1579" s="91">
        <v>9336869.0299999993</v>
      </c>
      <c r="K1579" s="91">
        <v>10407838.980665499</v>
      </c>
      <c r="L1579" s="91">
        <v>253088.94</v>
      </c>
      <c r="M1579" s="91">
        <v>7486231.0388458297</v>
      </c>
      <c r="N1579" s="91">
        <v>5140128.3584973803</v>
      </c>
      <c r="O1579" s="91">
        <v>1161084.82999812</v>
      </c>
      <c r="P1579" s="69">
        <v>602851.09787173802</v>
      </c>
      <c r="Q1579" s="90">
        <v>89058471.700687304</v>
      </c>
      <c r="R1579" s="91">
        <v>14643384.2652131</v>
      </c>
      <c r="S1579" s="96">
        <v>74554.870412628195</v>
      </c>
      <c r="T1579" s="69">
        <v>103776410.83631299</v>
      </c>
    </row>
    <row r="1580" spans="1:20" x14ac:dyDescent="0.25">
      <c r="A1580" t="s">
        <v>24</v>
      </c>
      <c r="B1580" s="10" t="str">
        <f>VLOOKUP(E1580,'Overview Cluster Days'!B:E,3)</f>
        <v>B</v>
      </c>
      <c r="C1580" s="10" t="str">
        <f>VLOOKUP($E1580,'Overview Cluster Days'!$B:$G,5)</f>
        <v>Winter</v>
      </c>
      <c r="D1580" s="10" t="str">
        <f>VLOOKUP($E1580,'Overview Cluster Days'!$B:$G,6)</f>
        <v>Weekday</v>
      </c>
      <c r="E1580" s="10">
        <v>20181206</v>
      </c>
      <c r="F1580" s="11">
        <v>19</v>
      </c>
      <c r="G1580" s="90">
        <v>10859338.1</v>
      </c>
      <c r="H1580" s="91">
        <v>44135173.9148743</v>
      </c>
      <c r="I1580" s="91">
        <v>13314759.7403527</v>
      </c>
      <c r="J1580" s="91">
        <v>8254822.0700000003</v>
      </c>
      <c r="K1580" s="91">
        <v>9553776.7730501909</v>
      </c>
      <c r="L1580" s="91">
        <v>357316.05999821902</v>
      </c>
      <c r="M1580" s="91">
        <v>7932854.1750633596</v>
      </c>
      <c r="N1580" s="91">
        <v>5245917.7976887804</v>
      </c>
      <c r="O1580" s="91">
        <v>1342656.1199992099</v>
      </c>
      <c r="P1580" s="69">
        <v>558627.58581133198</v>
      </c>
      <c r="Q1580" s="90">
        <v>86117870.598277196</v>
      </c>
      <c r="R1580" s="91">
        <v>15437371.7385609</v>
      </c>
      <c r="S1580" s="96">
        <v>78107.610177108596</v>
      </c>
      <c r="T1580" s="69">
        <v>101633349.947015</v>
      </c>
    </row>
    <row r="1581" spans="1:20" x14ac:dyDescent="0.25">
      <c r="A1581" t="s">
        <v>24</v>
      </c>
      <c r="B1581" s="10" t="str">
        <f>VLOOKUP(E1581,'Overview Cluster Days'!B:E,3)</f>
        <v>B</v>
      </c>
      <c r="C1581" s="10" t="str">
        <f>VLOOKUP($E1581,'Overview Cluster Days'!$B:$G,5)</f>
        <v>Winter</v>
      </c>
      <c r="D1581" s="10" t="str">
        <f>VLOOKUP($E1581,'Overview Cluster Days'!$B:$G,6)</f>
        <v>Weekday</v>
      </c>
      <c r="E1581" s="10">
        <v>20181206</v>
      </c>
      <c r="F1581" s="11">
        <v>20</v>
      </c>
      <c r="G1581" s="90">
        <v>9368489.9739999995</v>
      </c>
      <c r="H1581" s="91">
        <v>43046153.968147703</v>
      </c>
      <c r="I1581" s="91">
        <v>12682554.3608771</v>
      </c>
      <c r="J1581" s="91">
        <v>7749526.3849982899</v>
      </c>
      <c r="K1581" s="91">
        <v>10589548.296633</v>
      </c>
      <c r="L1581" s="91">
        <v>339554.629998622</v>
      </c>
      <c r="M1581" s="91">
        <v>8066596.1704646796</v>
      </c>
      <c r="N1581" s="91">
        <v>5481585.6433493001</v>
      </c>
      <c r="O1581" s="91">
        <v>1473342.22999918</v>
      </c>
      <c r="P1581" s="69">
        <v>587153.53237584501</v>
      </c>
      <c r="Q1581" s="90">
        <v>83436272.984656096</v>
      </c>
      <c r="R1581" s="91">
        <v>15948232.2061876</v>
      </c>
      <c r="S1581" s="96">
        <v>123799.55932591201</v>
      </c>
      <c r="T1581" s="69">
        <v>99508304.750169694</v>
      </c>
    </row>
    <row r="1582" spans="1:20" x14ac:dyDescent="0.25">
      <c r="A1582" t="s">
        <v>24</v>
      </c>
      <c r="B1582" s="10" t="str">
        <f>VLOOKUP(E1582,'Overview Cluster Days'!B:E,3)</f>
        <v>B</v>
      </c>
      <c r="C1582" s="10" t="str">
        <f>VLOOKUP($E1582,'Overview Cluster Days'!$B:$G,5)</f>
        <v>Winter</v>
      </c>
      <c r="D1582" s="10" t="str">
        <f>VLOOKUP($E1582,'Overview Cluster Days'!$B:$G,6)</f>
        <v>Weekday</v>
      </c>
      <c r="E1582" s="10">
        <v>20181206</v>
      </c>
      <c r="F1582" s="11">
        <v>21</v>
      </c>
      <c r="G1582" s="90">
        <v>8514075.4499992803</v>
      </c>
      <c r="H1582" s="91">
        <v>46890775.376142003</v>
      </c>
      <c r="I1582" s="91">
        <v>11991137.988732699</v>
      </c>
      <c r="J1582" s="91">
        <v>6427726.4550000001</v>
      </c>
      <c r="K1582" s="91">
        <v>10166420.4032312</v>
      </c>
      <c r="L1582" s="91">
        <v>416128.37</v>
      </c>
      <c r="M1582" s="91">
        <v>8134645.3161445102</v>
      </c>
      <c r="N1582" s="91">
        <v>5717476.1358646499</v>
      </c>
      <c r="O1582" s="91">
        <v>1217216.284</v>
      </c>
      <c r="P1582" s="69">
        <v>533373.63197397103</v>
      </c>
      <c r="Q1582" s="90">
        <v>83990135.673105299</v>
      </c>
      <c r="R1582" s="91">
        <v>16018839.7379831</v>
      </c>
      <c r="S1582" s="96">
        <v>82247.769737121198</v>
      </c>
      <c r="T1582" s="69">
        <v>100091223.18082599</v>
      </c>
    </row>
    <row r="1583" spans="1:20" x14ac:dyDescent="0.25">
      <c r="A1583" t="s">
        <v>24</v>
      </c>
      <c r="B1583" s="10" t="str">
        <f>VLOOKUP(E1583,'Overview Cluster Days'!B:E,3)</f>
        <v>B</v>
      </c>
      <c r="C1583" s="10" t="str">
        <f>VLOOKUP($E1583,'Overview Cluster Days'!$B:$G,5)</f>
        <v>Winter</v>
      </c>
      <c r="D1583" s="10" t="str">
        <f>VLOOKUP($E1583,'Overview Cluster Days'!$B:$G,6)</f>
        <v>Weekday</v>
      </c>
      <c r="E1583" s="10">
        <v>20181206</v>
      </c>
      <c r="F1583" s="11">
        <v>22</v>
      </c>
      <c r="G1583" s="90">
        <v>7610120.68399972</v>
      </c>
      <c r="H1583" s="91">
        <v>42782491.838237502</v>
      </c>
      <c r="I1583" s="91">
        <v>10558213.1957835</v>
      </c>
      <c r="J1583" s="91">
        <v>7273491.8519991403</v>
      </c>
      <c r="K1583" s="91">
        <v>10233962.225849301</v>
      </c>
      <c r="L1583" s="91">
        <v>489680.26999942597</v>
      </c>
      <c r="M1583" s="91">
        <v>7993439.2726408402</v>
      </c>
      <c r="N1583" s="91">
        <v>5513095.8843159499</v>
      </c>
      <c r="O1583" s="91">
        <v>1468973.33799942</v>
      </c>
      <c r="P1583" s="69">
        <v>535646.44442027505</v>
      </c>
      <c r="Q1583" s="90">
        <v>78458279.795869201</v>
      </c>
      <c r="R1583" s="91">
        <v>16000835.209375899</v>
      </c>
      <c r="S1583" s="96">
        <v>76583.905752716193</v>
      </c>
      <c r="T1583" s="69">
        <v>94535698.910997793</v>
      </c>
    </row>
    <row r="1584" spans="1:20" x14ac:dyDescent="0.25">
      <c r="A1584" t="s">
        <v>24</v>
      </c>
      <c r="B1584" s="10" t="str">
        <f>VLOOKUP(E1584,'Overview Cluster Days'!B:E,3)</f>
        <v>B</v>
      </c>
      <c r="C1584" s="10" t="str">
        <f>VLOOKUP($E1584,'Overview Cluster Days'!$B:$G,5)</f>
        <v>Winter</v>
      </c>
      <c r="D1584" s="10" t="str">
        <f>VLOOKUP($E1584,'Overview Cluster Days'!$B:$G,6)</f>
        <v>Weekday</v>
      </c>
      <c r="E1584" s="10">
        <v>20181206</v>
      </c>
      <c r="F1584" s="11">
        <v>23</v>
      </c>
      <c r="G1584" s="90">
        <v>8338056.35799962</v>
      </c>
      <c r="H1584" s="91">
        <v>39205478.464186199</v>
      </c>
      <c r="I1584" s="91">
        <v>10367735.819593299</v>
      </c>
      <c r="J1584" s="91">
        <v>6571950.0899999002</v>
      </c>
      <c r="K1584" s="91">
        <v>10265696.6261352</v>
      </c>
      <c r="L1584" s="91">
        <v>515895.54899951501</v>
      </c>
      <c r="M1584" s="91">
        <v>8191658.5176051501</v>
      </c>
      <c r="N1584" s="91">
        <v>5550333.2476571202</v>
      </c>
      <c r="O1584" s="91">
        <v>1696078.04</v>
      </c>
      <c r="P1584" s="69">
        <v>551560.95812078496</v>
      </c>
      <c r="Q1584" s="90">
        <v>74748917.357914194</v>
      </c>
      <c r="R1584" s="91">
        <v>16505526.312382599</v>
      </c>
      <c r="S1584" s="96">
        <v>75255.796603683106</v>
      </c>
      <c r="T1584" s="69">
        <v>91329699.466900393</v>
      </c>
    </row>
    <row r="1585" spans="1:20" x14ac:dyDescent="0.25">
      <c r="A1585" t="s">
        <v>24</v>
      </c>
      <c r="B1585" s="10" t="str">
        <f>VLOOKUP(E1585,'Overview Cluster Days'!B:E,3)</f>
        <v>B</v>
      </c>
      <c r="C1585" s="10" t="str">
        <f>VLOOKUP($E1585,'Overview Cluster Days'!$B:$G,5)</f>
        <v>Winter</v>
      </c>
      <c r="D1585" s="10" t="str">
        <f>VLOOKUP($E1585,'Overview Cluster Days'!$B:$G,6)</f>
        <v>Weekday</v>
      </c>
      <c r="E1585" s="10">
        <v>20181206</v>
      </c>
      <c r="F1585" s="11">
        <v>24</v>
      </c>
      <c r="G1585" s="90">
        <v>8020423.176</v>
      </c>
      <c r="H1585" s="91">
        <v>34000681.448041096</v>
      </c>
      <c r="I1585" s="91">
        <v>10672132.828364899</v>
      </c>
      <c r="J1585" s="91">
        <v>6522664.1899995301</v>
      </c>
      <c r="K1585" s="91">
        <v>9435337.9526279904</v>
      </c>
      <c r="L1585" s="91">
        <v>577317.6</v>
      </c>
      <c r="M1585" s="91">
        <v>8608432.4324243292</v>
      </c>
      <c r="N1585" s="91">
        <v>5650536.375</v>
      </c>
      <c r="O1585" s="91">
        <v>1664129.65</v>
      </c>
      <c r="P1585" s="69">
        <v>534791.79970811098</v>
      </c>
      <c r="Q1585" s="90">
        <v>68651239.595033497</v>
      </c>
      <c r="R1585" s="91">
        <v>17035207.857132401</v>
      </c>
      <c r="S1585" s="96">
        <v>123775.07638943499</v>
      </c>
      <c r="T1585" s="69">
        <v>85810222.528555393</v>
      </c>
    </row>
    <row r="1586" spans="1:20" x14ac:dyDescent="0.25">
      <c r="A1586" t="s">
        <v>24</v>
      </c>
      <c r="B1586" s="10" t="str">
        <f>VLOOKUP(E1586,'Overview Cluster Days'!B:E,3)</f>
        <v>B</v>
      </c>
      <c r="C1586" s="10" t="str">
        <f>VLOOKUP($E1586,'Overview Cluster Days'!$B:$G,5)</f>
        <v>Winter</v>
      </c>
      <c r="D1586" s="10" t="str">
        <f>VLOOKUP($E1586,'Overview Cluster Days'!$B:$G,6)</f>
        <v>Weekday</v>
      </c>
      <c r="E1586" s="10">
        <v>20181207</v>
      </c>
      <c r="F1586" s="11">
        <v>1</v>
      </c>
      <c r="G1586" s="90">
        <v>6602665.2699993802</v>
      </c>
      <c r="H1586" s="91">
        <v>38642035.2721183</v>
      </c>
      <c r="I1586" s="91">
        <v>16324958.9145224</v>
      </c>
      <c r="J1586" s="91">
        <v>7177063.5639997702</v>
      </c>
      <c r="K1586" s="91">
        <v>9338370.6701509506</v>
      </c>
      <c r="L1586" s="91">
        <v>391293.81</v>
      </c>
      <c r="M1586" s="91">
        <v>8680812.4385178592</v>
      </c>
      <c r="N1586" s="91">
        <v>5391522.1016518697</v>
      </c>
      <c r="O1586" s="91">
        <v>1141669.3899999999</v>
      </c>
      <c r="P1586" s="69">
        <v>572036.86275710003</v>
      </c>
      <c r="Q1586" s="90">
        <v>78085093.690790802</v>
      </c>
      <c r="R1586" s="91">
        <v>16177334.6029268</v>
      </c>
      <c r="S1586" s="96">
        <v>105561.39768573</v>
      </c>
      <c r="T1586" s="69">
        <v>94367989.691403404</v>
      </c>
    </row>
    <row r="1587" spans="1:20" x14ac:dyDescent="0.25">
      <c r="A1587" t="s">
        <v>24</v>
      </c>
      <c r="B1587" s="10" t="str">
        <f>VLOOKUP(E1587,'Overview Cluster Days'!B:E,3)</f>
        <v>B</v>
      </c>
      <c r="C1587" s="10" t="str">
        <f>VLOOKUP($E1587,'Overview Cluster Days'!$B:$G,5)</f>
        <v>Winter</v>
      </c>
      <c r="D1587" s="10" t="str">
        <f>VLOOKUP($E1587,'Overview Cluster Days'!$B:$G,6)</f>
        <v>Weekday</v>
      </c>
      <c r="E1587" s="10">
        <v>20181207</v>
      </c>
      <c r="F1587" s="11">
        <v>2</v>
      </c>
      <c r="G1587" s="90">
        <v>6077109.27599994</v>
      </c>
      <c r="H1587" s="91">
        <v>38326261.148843698</v>
      </c>
      <c r="I1587" s="91">
        <v>16005385.5770601</v>
      </c>
      <c r="J1587" s="91">
        <v>7053690.0699999398</v>
      </c>
      <c r="K1587" s="91">
        <v>8648274.7532766405</v>
      </c>
      <c r="L1587" s="91">
        <v>560464.06999984197</v>
      </c>
      <c r="M1587" s="91">
        <v>9257329.5162924696</v>
      </c>
      <c r="N1587" s="91">
        <v>5602043.3459516997</v>
      </c>
      <c r="O1587" s="91">
        <v>1275420.1200000001</v>
      </c>
      <c r="P1587" s="69">
        <v>502055.08543139597</v>
      </c>
      <c r="Q1587" s="90">
        <v>76110720.825180307</v>
      </c>
      <c r="R1587" s="91">
        <v>17197312.137675401</v>
      </c>
      <c r="S1587" s="96">
        <v>82800.176277130406</v>
      </c>
      <c r="T1587" s="69">
        <v>93390833.139132798</v>
      </c>
    </row>
    <row r="1588" spans="1:20" x14ac:dyDescent="0.25">
      <c r="A1588" t="s">
        <v>24</v>
      </c>
      <c r="B1588" s="10" t="str">
        <f>VLOOKUP(E1588,'Overview Cluster Days'!B:E,3)</f>
        <v>B</v>
      </c>
      <c r="C1588" s="10" t="str">
        <f>VLOOKUP($E1588,'Overview Cluster Days'!$B:$G,5)</f>
        <v>Winter</v>
      </c>
      <c r="D1588" s="10" t="str">
        <f>VLOOKUP($E1588,'Overview Cluster Days'!$B:$G,6)</f>
        <v>Weekday</v>
      </c>
      <c r="E1588" s="10">
        <v>20181207</v>
      </c>
      <c r="F1588" s="11">
        <v>3</v>
      </c>
      <c r="G1588" s="90">
        <v>6505923.7300000004</v>
      </c>
      <c r="H1588" s="91">
        <v>38008069.204586998</v>
      </c>
      <c r="I1588" s="91">
        <v>16081250.9416242</v>
      </c>
      <c r="J1588" s="91">
        <v>6971263.926</v>
      </c>
      <c r="K1588" s="91">
        <v>8723505.2200042102</v>
      </c>
      <c r="L1588" s="91">
        <v>695467.125</v>
      </c>
      <c r="M1588" s="91">
        <v>9397879.2897536308</v>
      </c>
      <c r="N1588" s="91">
        <v>5966752.4905906804</v>
      </c>
      <c r="O1588" s="91">
        <v>1285860.7139999999</v>
      </c>
      <c r="P1588" s="69">
        <v>423012.81612410501</v>
      </c>
      <c r="Q1588" s="90">
        <v>76290013.022215396</v>
      </c>
      <c r="R1588" s="91">
        <v>17768972.435468402</v>
      </c>
      <c r="S1588" s="96">
        <v>82512.013562873704</v>
      </c>
      <c r="T1588" s="69">
        <v>94141497.471246704</v>
      </c>
    </row>
    <row r="1589" spans="1:20" x14ac:dyDescent="0.25">
      <c r="A1589" t="s">
        <v>24</v>
      </c>
      <c r="B1589" s="10" t="str">
        <f>VLOOKUP(E1589,'Overview Cluster Days'!B:E,3)</f>
        <v>B</v>
      </c>
      <c r="C1589" s="10" t="str">
        <f>VLOOKUP($E1589,'Overview Cluster Days'!$B:$G,5)</f>
        <v>Winter</v>
      </c>
      <c r="D1589" s="10" t="str">
        <f>VLOOKUP($E1589,'Overview Cluster Days'!$B:$G,6)</f>
        <v>Weekday</v>
      </c>
      <c r="E1589" s="10">
        <v>20181207</v>
      </c>
      <c r="F1589" s="11">
        <v>4</v>
      </c>
      <c r="G1589" s="90">
        <v>6242608.5169988004</v>
      </c>
      <c r="H1589" s="91">
        <v>37482393.094795004</v>
      </c>
      <c r="I1589" s="91">
        <v>15930730.767294301</v>
      </c>
      <c r="J1589" s="91">
        <v>6946300.0909998296</v>
      </c>
      <c r="K1589" s="91">
        <v>9129375.1328191794</v>
      </c>
      <c r="L1589" s="91">
        <v>740092.81699880306</v>
      </c>
      <c r="M1589" s="91">
        <v>9172091.1370812804</v>
      </c>
      <c r="N1589" s="91">
        <v>6375241.2613514001</v>
      </c>
      <c r="O1589" s="91">
        <v>1277154.24199993</v>
      </c>
      <c r="P1589" s="69">
        <v>441163.37747528602</v>
      </c>
      <c r="Q1589" s="90">
        <v>75731407.602907106</v>
      </c>
      <c r="R1589" s="91">
        <v>18005742.834906701</v>
      </c>
      <c r="S1589" s="96">
        <v>92317.425083663795</v>
      </c>
      <c r="T1589" s="69">
        <v>93829467.862897396</v>
      </c>
    </row>
    <row r="1590" spans="1:20" x14ac:dyDescent="0.25">
      <c r="A1590" t="s">
        <v>24</v>
      </c>
      <c r="B1590" s="10" t="str">
        <f>VLOOKUP(E1590,'Overview Cluster Days'!B:E,3)</f>
        <v>B</v>
      </c>
      <c r="C1590" s="10" t="str">
        <f>VLOOKUP($E1590,'Overview Cluster Days'!$B:$G,5)</f>
        <v>Winter</v>
      </c>
      <c r="D1590" s="10" t="str">
        <f>VLOOKUP($E1590,'Overview Cluster Days'!$B:$G,6)</f>
        <v>Weekday</v>
      </c>
      <c r="E1590" s="10">
        <v>20181207</v>
      </c>
      <c r="F1590" s="11">
        <v>5</v>
      </c>
      <c r="G1590" s="90">
        <v>6279803.72599959</v>
      </c>
      <c r="H1590" s="91">
        <v>37478654.722268298</v>
      </c>
      <c r="I1590" s="91">
        <v>16251001.8943145</v>
      </c>
      <c r="J1590" s="91">
        <v>7036347.0259999996</v>
      </c>
      <c r="K1590" s="91">
        <v>9920038.1632813606</v>
      </c>
      <c r="L1590" s="91">
        <v>725494.69</v>
      </c>
      <c r="M1590" s="91">
        <v>8756536.5264620706</v>
      </c>
      <c r="N1590" s="91">
        <v>6582404.0517053399</v>
      </c>
      <c r="O1590" s="91">
        <v>1333616.8700000001</v>
      </c>
      <c r="P1590" s="69">
        <v>460411.79554948799</v>
      </c>
      <c r="Q1590" s="90">
        <v>76965845.531863704</v>
      </c>
      <c r="R1590" s="91">
        <v>17858463.933716901</v>
      </c>
      <c r="S1590" s="96">
        <v>88943.872369392499</v>
      </c>
      <c r="T1590" s="69">
        <v>94913253.337950006</v>
      </c>
    </row>
    <row r="1591" spans="1:20" x14ac:dyDescent="0.25">
      <c r="A1591" t="s">
        <v>24</v>
      </c>
      <c r="B1591" s="10" t="str">
        <f>VLOOKUP(E1591,'Overview Cluster Days'!B:E,3)</f>
        <v>B</v>
      </c>
      <c r="C1591" s="10" t="str">
        <f>VLOOKUP($E1591,'Overview Cluster Days'!$B:$G,5)</f>
        <v>Winter</v>
      </c>
      <c r="D1591" s="10" t="str">
        <f>VLOOKUP($E1591,'Overview Cluster Days'!$B:$G,6)</f>
        <v>Weekday</v>
      </c>
      <c r="E1591" s="10">
        <v>20181207</v>
      </c>
      <c r="F1591" s="11">
        <v>6</v>
      </c>
      <c r="G1591" s="90">
        <v>6809090.426</v>
      </c>
      <c r="H1591" s="91">
        <v>38379500.096593499</v>
      </c>
      <c r="I1591" s="91">
        <v>16641558.338052301</v>
      </c>
      <c r="J1591" s="91">
        <v>7225597.142</v>
      </c>
      <c r="K1591" s="91">
        <v>9738205.5320298299</v>
      </c>
      <c r="L1591" s="91">
        <v>703446.74399999098</v>
      </c>
      <c r="M1591" s="91">
        <v>8316328.7854842003</v>
      </c>
      <c r="N1591" s="91">
        <v>6415209.6377826203</v>
      </c>
      <c r="O1591" s="91">
        <v>1340615.28</v>
      </c>
      <c r="P1591" s="69">
        <v>396511.57610735</v>
      </c>
      <c r="Q1591" s="90">
        <v>78793951.534675702</v>
      </c>
      <c r="R1591" s="91">
        <v>17172112.0233742</v>
      </c>
      <c r="S1591" s="96">
        <v>68530.350766815201</v>
      </c>
      <c r="T1591" s="69">
        <v>96034593.908816695</v>
      </c>
    </row>
    <row r="1592" spans="1:20" x14ac:dyDescent="0.25">
      <c r="A1592" t="s">
        <v>24</v>
      </c>
      <c r="B1592" s="10" t="str">
        <f>VLOOKUP(E1592,'Overview Cluster Days'!B:E,3)</f>
        <v>B</v>
      </c>
      <c r="C1592" s="10" t="str">
        <f>VLOOKUP($E1592,'Overview Cluster Days'!$B:$G,5)</f>
        <v>Winter</v>
      </c>
      <c r="D1592" s="10" t="str">
        <f>VLOOKUP($E1592,'Overview Cluster Days'!$B:$G,6)</f>
        <v>Weekday</v>
      </c>
      <c r="E1592" s="10">
        <v>20181207</v>
      </c>
      <c r="F1592" s="11">
        <v>7</v>
      </c>
      <c r="G1592" s="90">
        <v>7259398.1459999997</v>
      </c>
      <c r="H1592" s="91">
        <v>45829503.304118402</v>
      </c>
      <c r="I1592" s="91">
        <v>18220935.844460402</v>
      </c>
      <c r="J1592" s="91">
        <v>7506276.46</v>
      </c>
      <c r="K1592" s="91">
        <v>10732073.153080899</v>
      </c>
      <c r="L1592" s="91">
        <v>585257.60600000003</v>
      </c>
      <c r="M1592" s="91">
        <v>7525741.3681026204</v>
      </c>
      <c r="N1592" s="91">
        <v>6878776.5114682298</v>
      </c>
      <c r="O1592" s="91">
        <v>1453818.0889999999</v>
      </c>
      <c r="P1592" s="69">
        <v>390555.07839849603</v>
      </c>
      <c r="Q1592" s="90">
        <v>89548186.907659695</v>
      </c>
      <c r="R1592" s="91">
        <v>16834148.652969301</v>
      </c>
      <c r="S1592" s="96">
        <v>60403.278305511201</v>
      </c>
      <c r="T1592" s="69">
        <v>106442738.838935</v>
      </c>
    </row>
    <row r="1593" spans="1:20" x14ac:dyDescent="0.25">
      <c r="A1593" t="s">
        <v>24</v>
      </c>
      <c r="B1593" s="10" t="str">
        <f>VLOOKUP(E1593,'Overview Cluster Days'!B:E,3)</f>
        <v>B</v>
      </c>
      <c r="C1593" s="10" t="str">
        <f>VLOOKUP($E1593,'Overview Cluster Days'!$B:$G,5)</f>
        <v>Winter</v>
      </c>
      <c r="D1593" s="10" t="str">
        <f>VLOOKUP($E1593,'Overview Cluster Days'!$B:$G,6)</f>
        <v>Weekday</v>
      </c>
      <c r="E1593" s="10">
        <v>20181207</v>
      </c>
      <c r="F1593" s="11">
        <v>8</v>
      </c>
      <c r="G1593" s="90">
        <v>8710859.6099999901</v>
      </c>
      <c r="H1593" s="91">
        <v>52473645.147676997</v>
      </c>
      <c r="I1593" s="91">
        <v>20441651.880782101</v>
      </c>
      <c r="J1593" s="91">
        <v>6164267.8600000003</v>
      </c>
      <c r="K1593" s="91">
        <v>11011906.3963353</v>
      </c>
      <c r="L1593" s="91">
        <v>475239.079993074</v>
      </c>
      <c r="M1593" s="91">
        <v>7602231.7387173604</v>
      </c>
      <c r="N1593" s="91">
        <v>7158426.5604375899</v>
      </c>
      <c r="O1593" s="91">
        <v>1508042.064</v>
      </c>
      <c r="P1593" s="69">
        <v>460643.41202782799</v>
      </c>
      <c r="Q1593" s="90">
        <v>98802330.894794405</v>
      </c>
      <c r="R1593" s="91">
        <v>17204582.855175801</v>
      </c>
      <c r="S1593" s="96">
        <v>33883.2516474</v>
      </c>
      <c r="T1593" s="69">
        <v>116040797.001618</v>
      </c>
    </row>
    <row r="1594" spans="1:20" x14ac:dyDescent="0.25">
      <c r="A1594" t="s">
        <v>24</v>
      </c>
      <c r="B1594" s="10" t="str">
        <f>VLOOKUP(E1594,'Overview Cluster Days'!B:E,3)</f>
        <v>B</v>
      </c>
      <c r="C1594" s="10" t="str">
        <f>VLOOKUP($E1594,'Overview Cluster Days'!$B:$G,5)</f>
        <v>Winter</v>
      </c>
      <c r="D1594" s="10" t="str">
        <f>VLOOKUP($E1594,'Overview Cluster Days'!$B:$G,6)</f>
        <v>Weekday</v>
      </c>
      <c r="E1594" s="10">
        <v>20181207</v>
      </c>
      <c r="F1594" s="11">
        <v>9</v>
      </c>
      <c r="G1594" s="90">
        <v>8683568.8359999806</v>
      </c>
      <c r="H1594" s="91">
        <v>57061211.339845702</v>
      </c>
      <c r="I1594" s="91">
        <v>21736831.897626001</v>
      </c>
      <c r="J1594" s="91">
        <v>8216204.0999999996</v>
      </c>
      <c r="K1594" s="91">
        <v>10115697.521092501</v>
      </c>
      <c r="L1594" s="91">
        <v>345699.90599960502</v>
      </c>
      <c r="M1594" s="91">
        <v>8734443.3450671695</v>
      </c>
      <c r="N1594" s="91">
        <v>7250179.9107293803</v>
      </c>
      <c r="O1594" s="91">
        <v>1898788.12</v>
      </c>
      <c r="P1594" s="69">
        <v>539020.13739695796</v>
      </c>
      <c r="Q1594" s="90">
        <v>105813513.694564</v>
      </c>
      <c r="R1594" s="91">
        <v>18768131.4191931</v>
      </c>
      <c r="S1594" s="96">
        <v>45706.062340545497</v>
      </c>
      <c r="T1594" s="69">
        <v>124627351.176098</v>
      </c>
    </row>
    <row r="1595" spans="1:20" x14ac:dyDescent="0.25">
      <c r="A1595" t="s">
        <v>24</v>
      </c>
      <c r="B1595" s="10" t="str">
        <f>VLOOKUP(E1595,'Overview Cluster Days'!B:E,3)</f>
        <v>B</v>
      </c>
      <c r="C1595" s="10" t="str">
        <f>VLOOKUP($E1595,'Overview Cluster Days'!$B:$G,5)</f>
        <v>Winter</v>
      </c>
      <c r="D1595" s="10" t="str">
        <f>VLOOKUP($E1595,'Overview Cluster Days'!$B:$G,6)</f>
        <v>Weekday</v>
      </c>
      <c r="E1595" s="10">
        <v>20181207</v>
      </c>
      <c r="F1595" s="11">
        <v>10</v>
      </c>
      <c r="G1595" s="90">
        <v>8876854.2949997503</v>
      </c>
      <c r="H1595" s="91">
        <v>55945278.499982901</v>
      </c>
      <c r="I1595" s="91">
        <v>21567950.229570001</v>
      </c>
      <c r="J1595" s="91">
        <v>8552392.8200000003</v>
      </c>
      <c r="K1595" s="91">
        <v>10520160.514265999</v>
      </c>
      <c r="L1595" s="91">
        <v>329568.26499609102</v>
      </c>
      <c r="M1595" s="91">
        <v>8548355.3075780291</v>
      </c>
      <c r="N1595" s="91">
        <v>7991614.0242914297</v>
      </c>
      <c r="O1595" s="91">
        <v>1848996.7</v>
      </c>
      <c r="P1595" s="69">
        <v>485627.48558485199</v>
      </c>
      <c r="Q1595" s="90">
        <v>105462636.35881899</v>
      </c>
      <c r="R1595" s="91">
        <v>19204161.7824504</v>
      </c>
      <c r="S1595" s="96">
        <v>99367.114667648202</v>
      </c>
      <c r="T1595" s="69">
        <v>124766165.255937</v>
      </c>
    </row>
    <row r="1596" spans="1:20" x14ac:dyDescent="0.25">
      <c r="A1596" t="s">
        <v>24</v>
      </c>
      <c r="B1596" s="10" t="str">
        <f>VLOOKUP(E1596,'Overview Cluster Days'!B:E,3)</f>
        <v>B</v>
      </c>
      <c r="C1596" s="10" t="str">
        <f>VLOOKUP($E1596,'Overview Cluster Days'!$B:$G,5)</f>
        <v>Winter</v>
      </c>
      <c r="D1596" s="10" t="str">
        <f>VLOOKUP($E1596,'Overview Cluster Days'!$B:$G,6)</f>
        <v>Weekday</v>
      </c>
      <c r="E1596" s="10">
        <v>20181207</v>
      </c>
      <c r="F1596" s="11">
        <v>11</v>
      </c>
      <c r="G1596" s="90">
        <v>8576283.2999999002</v>
      </c>
      <c r="H1596" s="91">
        <v>55641424.572296098</v>
      </c>
      <c r="I1596" s="91">
        <v>21510784.4360491</v>
      </c>
      <c r="J1596" s="91">
        <v>8488322.6199999992</v>
      </c>
      <c r="K1596" s="91">
        <v>10991944.3223076</v>
      </c>
      <c r="L1596" s="91">
        <v>332040.97799655702</v>
      </c>
      <c r="M1596" s="91">
        <v>8843231.5939583108</v>
      </c>
      <c r="N1596" s="91">
        <v>8643439.1002549101</v>
      </c>
      <c r="O1596" s="91">
        <v>1838421.46</v>
      </c>
      <c r="P1596" s="69">
        <v>473765.799207851</v>
      </c>
      <c r="Q1596" s="90">
        <v>105208759.250653</v>
      </c>
      <c r="R1596" s="91">
        <v>20130898.931417599</v>
      </c>
      <c r="S1596" s="96">
        <v>102541.866403458</v>
      </c>
      <c r="T1596" s="69">
        <v>125442200.048474</v>
      </c>
    </row>
    <row r="1597" spans="1:20" x14ac:dyDescent="0.25">
      <c r="A1597" t="s">
        <v>24</v>
      </c>
      <c r="B1597" s="10" t="str">
        <f>VLOOKUP(E1597,'Overview Cluster Days'!B:E,3)</f>
        <v>B</v>
      </c>
      <c r="C1597" s="10" t="str">
        <f>VLOOKUP($E1597,'Overview Cluster Days'!$B:$G,5)</f>
        <v>Winter</v>
      </c>
      <c r="D1597" s="10" t="str">
        <f>VLOOKUP($E1597,'Overview Cluster Days'!$B:$G,6)</f>
        <v>Weekday</v>
      </c>
      <c r="E1597" s="10">
        <v>20181207</v>
      </c>
      <c r="F1597" s="11">
        <v>12</v>
      </c>
      <c r="G1597" s="90">
        <v>8594299.7699995991</v>
      </c>
      <c r="H1597" s="91">
        <v>55781239.046035796</v>
      </c>
      <c r="I1597" s="91">
        <v>21451698.900626101</v>
      </c>
      <c r="J1597" s="91">
        <v>8458420.8440000005</v>
      </c>
      <c r="K1597" s="91">
        <v>11429442.5545706</v>
      </c>
      <c r="L1597" s="91">
        <v>341027.77999823401</v>
      </c>
      <c r="M1597" s="91">
        <v>9118251.3200484104</v>
      </c>
      <c r="N1597" s="91">
        <v>9083163.5322412904</v>
      </c>
      <c r="O1597" s="91">
        <v>1792514.902</v>
      </c>
      <c r="P1597" s="69">
        <v>444892.03803503502</v>
      </c>
      <c r="Q1597" s="90">
        <v>105715101.11523201</v>
      </c>
      <c r="R1597" s="91">
        <v>20779849.572322998</v>
      </c>
      <c r="S1597" s="96">
        <v>106738.27077790799</v>
      </c>
      <c r="T1597" s="69">
        <v>126601688.958333</v>
      </c>
    </row>
    <row r="1598" spans="1:20" x14ac:dyDescent="0.25">
      <c r="A1598" t="s">
        <v>24</v>
      </c>
      <c r="B1598" s="10" t="str">
        <f>VLOOKUP(E1598,'Overview Cluster Days'!B:E,3)</f>
        <v>B</v>
      </c>
      <c r="C1598" s="10" t="str">
        <f>VLOOKUP($E1598,'Overview Cluster Days'!$B:$G,5)</f>
        <v>Winter</v>
      </c>
      <c r="D1598" s="10" t="str">
        <f>VLOOKUP($E1598,'Overview Cluster Days'!$B:$G,6)</f>
        <v>Weekday</v>
      </c>
      <c r="E1598" s="10">
        <v>20181207</v>
      </c>
      <c r="F1598" s="11">
        <v>13</v>
      </c>
      <c r="G1598" s="90">
        <v>8233265.892</v>
      </c>
      <c r="H1598" s="91">
        <v>56050351.200921804</v>
      </c>
      <c r="I1598" s="91">
        <v>21181532.351940699</v>
      </c>
      <c r="J1598" s="91">
        <v>8207246.0199996</v>
      </c>
      <c r="K1598" s="91">
        <v>11262980.562491</v>
      </c>
      <c r="L1598" s="91">
        <v>373836.60399999999</v>
      </c>
      <c r="M1598" s="91">
        <v>9337031.3887821697</v>
      </c>
      <c r="N1598" s="91">
        <v>9211398.0701089501</v>
      </c>
      <c r="O1598" s="91">
        <v>1803105.3259999999</v>
      </c>
      <c r="P1598" s="69">
        <v>449516.494643179</v>
      </c>
      <c r="Q1598" s="90">
        <v>104935376.027353</v>
      </c>
      <c r="R1598" s="91">
        <v>21174887.883534301</v>
      </c>
      <c r="S1598" s="96">
        <v>66404.532258300998</v>
      </c>
      <c r="T1598" s="69">
        <v>126176668.44314601</v>
      </c>
    </row>
    <row r="1599" spans="1:20" x14ac:dyDescent="0.25">
      <c r="A1599" t="s">
        <v>24</v>
      </c>
      <c r="B1599" s="10" t="str">
        <f>VLOOKUP(E1599,'Overview Cluster Days'!B:E,3)</f>
        <v>B</v>
      </c>
      <c r="C1599" s="10" t="str">
        <f>VLOOKUP($E1599,'Overview Cluster Days'!$B:$G,5)</f>
        <v>Winter</v>
      </c>
      <c r="D1599" s="10" t="str">
        <f>VLOOKUP($E1599,'Overview Cluster Days'!$B:$G,6)</f>
        <v>Weekday</v>
      </c>
      <c r="E1599" s="10">
        <v>20181207</v>
      </c>
      <c r="F1599" s="11">
        <v>14</v>
      </c>
      <c r="G1599" s="90">
        <v>8227928.8169999998</v>
      </c>
      <c r="H1599" s="91">
        <v>53580965.419591703</v>
      </c>
      <c r="I1599" s="91">
        <v>21353636.634585399</v>
      </c>
      <c r="J1599" s="91">
        <v>8232282.7309999997</v>
      </c>
      <c r="K1599" s="91">
        <v>10831016.436473699</v>
      </c>
      <c r="L1599" s="91">
        <v>385585.908</v>
      </c>
      <c r="M1599" s="91">
        <v>9366224.2675873991</v>
      </c>
      <c r="N1599" s="91">
        <v>9312385.0668046698</v>
      </c>
      <c r="O1599" s="91">
        <v>1765986.3160000001</v>
      </c>
      <c r="P1599" s="69">
        <v>402164.210088711</v>
      </c>
      <c r="Q1599" s="90">
        <v>102225830.038651</v>
      </c>
      <c r="R1599" s="91">
        <v>21232345.7684808</v>
      </c>
      <c r="S1599" s="96">
        <v>82788.364322662397</v>
      </c>
      <c r="T1599" s="69">
        <v>123540964.171454</v>
      </c>
    </row>
    <row r="1600" spans="1:20" x14ac:dyDescent="0.25">
      <c r="A1600" t="s">
        <v>24</v>
      </c>
      <c r="B1600" s="10" t="str">
        <f>VLOOKUP(E1600,'Overview Cluster Days'!B:E,3)</f>
        <v>B</v>
      </c>
      <c r="C1600" s="10" t="str">
        <f>VLOOKUP($E1600,'Overview Cluster Days'!$B:$G,5)</f>
        <v>Winter</v>
      </c>
      <c r="D1600" s="10" t="str">
        <f>VLOOKUP($E1600,'Overview Cluster Days'!$B:$G,6)</f>
        <v>Weekday</v>
      </c>
      <c r="E1600" s="10">
        <v>20181207</v>
      </c>
      <c r="F1600" s="11">
        <v>15</v>
      </c>
      <c r="G1600" s="90">
        <v>8027484.6600000001</v>
      </c>
      <c r="H1600" s="91">
        <v>52194119.044116102</v>
      </c>
      <c r="I1600" s="91">
        <v>21455371.653997101</v>
      </c>
      <c r="J1600" s="91">
        <v>8189780.2799984096</v>
      </c>
      <c r="K1600" s="91">
        <v>11327833.393405801</v>
      </c>
      <c r="L1600" s="91">
        <v>377605.53</v>
      </c>
      <c r="M1600" s="91">
        <v>9191964.2361972202</v>
      </c>
      <c r="N1600" s="91">
        <v>9002418.1196960304</v>
      </c>
      <c r="O1600" s="91">
        <v>1737215.56</v>
      </c>
      <c r="P1600" s="69">
        <v>408487.98214526102</v>
      </c>
      <c r="Q1600" s="90">
        <v>101194589.031517</v>
      </c>
      <c r="R1600" s="91">
        <v>20717691.4280385</v>
      </c>
      <c r="S1600" s="96">
        <v>93970.481867507799</v>
      </c>
      <c r="T1600" s="69">
        <v>122006250.941423</v>
      </c>
    </row>
    <row r="1601" spans="1:20" x14ac:dyDescent="0.25">
      <c r="A1601" t="s">
        <v>24</v>
      </c>
      <c r="B1601" s="10" t="str">
        <f>VLOOKUP(E1601,'Overview Cluster Days'!B:E,3)</f>
        <v>B</v>
      </c>
      <c r="C1601" s="10" t="str">
        <f>VLOOKUP($E1601,'Overview Cluster Days'!$B:$G,5)</f>
        <v>Winter</v>
      </c>
      <c r="D1601" s="10" t="str">
        <f>VLOOKUP($E1601,'Overview Cluster Days'!$B:$G,6)</f>
        <v>Weekday</v>
      </c>
      <c r="E1601" s="10">
        <v>20181207</v>
      </c>
      <c r="F1601" s="11">
        <v>16</v>
      </c>
      <c r="G1601" s="90">
        <v>8125199.4699990898</v>
      </c>
      <c r="H1601" s="91">
        <v>50005347.863030903</v>
      </c>
      <c r="I1601" s="91">
        <v>21244501.909412298</v>
      </c>
      <c r="J1601" s="91">
        <v>8217732.11599949</v>
      </c>
      <c r="K1601" s="91">
        <v>11160772.8113881</v>
      </c>
      <c r="L1601" s="91">
        <v>373177.76999899099</v>
      </c>
      <c r="M1601" s="91">
        <v>8958919.3806827292</v>
      </c>
      <c r="N1601" s="91">
        <v>8621205.8919498399</v>
      </c>
      <c r="O1601" s="91">
        <v>1712731.2279999801</v>
      </c>
      <c r="P1601" s="69">
        <v>409368.87745604099</v>
      </c>
      <c r="Q1601" s="90">
        <v>98753554.169829905</v>
      </c>
      <c r="R1601" s="91">
        <v>20075403.148087598</v>
      </c>
      <c r="S1601" s="96">
        <v>101457.112075882</v>
      </c>
      <c r="T1601" s="69">
        <v>118930414.429993</v>
      </c>
    </row>
    <row r="1602" spans="1:20" x14ac:dyDescent="0.25">
      <c r="A1602" t="s">
        <v>24</v>
      </c>
      <c r="B1602" s="10" t="str">
        <f>VLOOKUP(E1602,'Overview Cluster Days'!B:E,3)</f>
        <v>B</v>
      </c>
      <c r="C1602" s="10" t="str">
        <f>VLOOKUP($E1602,'Overview Cluster Days'!$B:$G,5)</f>
        <v>Winter</v>
      </c>
      <c r="D1602" s="10" t="str">
        <f>VLOOKUP($E1602,'Overview Cluster Days'!$B:$G,6)</f>
        <v>Weekday</v>
      </c>
      <c r="E1602" s="10">
        <v>20181207</v>
      </c>
      <c r="F1602" s="11">
        <v>17</v>
      </c>
      <c r="G1602" s="90">
        <v>8410028.5299998391</v>
      </c>
      <c r="H1602" s="91">
        <v>50661127.795473203</v>
      </c>
      <c r="I1602" s="91">
        <v>21095871.209551599</v>
      </c>
      <c r="J1602" s="91">
        <v>8586569.7179979794</v>
      </c>
      <c r="K1602" s="91">
        <v>11756096.671630301</v>
      </c>
      <c r="L1602" s="91">
        <v>354724.63399070897</v>
      </c>
      <c r="M1602" s="91">
        <v>8961326.5249546804</v>
      </c>
      <c r="N1602" s="91">
        <v>8367952.5910879904</v>
      </c>
      <c r="O1602" s="91">
        <v>1629514.94999966</v>
      </c>
      <c r="P1602" s="69">
        <v>387743.01535790099</v>
      </c>
      <c r="Q1602" s="90">
        <v>100509693.92465299</v>
      </c>
      <c r="R1602" s="91">
        <v>19701261.715390898</v>
      </c>
      <c r="S1602" s="96">
        <v>120161.24137910501</v>
      </c>
      <c r="T1602" s="69">
        <v>120331116.881423</v>
      </c>
    </row>
    <row r="1603" spans="1:20" x14ac:dyDescent="0.25">
      <c r="A1603" t="s">
        <v>24</v>
      </c>
      <c r="B1603" s="10" t="str">
        <f>VLOOKUP(E1603,'Overview Cluster Days'!B:E,3)</f>
        <v>B</v>
      </c>
      <c r="C1603" s="10" t="str">
        <f>VLOOKUP($E1603,'Overview Cluster Days'!$B:$G,5)</f>
        <v>Winter</v>
      </c>
      <c r="D1603" s="10" t="str">
        <f>VLOOKUP($E1603,'Overview Cluster Days'!$B:$G,6)</f>
        <v>Weekday</v>
      </c>
      <c r="E1603" s="10">
        <v>20181207</v>
      </c>
      <c r="F1603" s="11">
        <v>18</v>
      </c>
      <c r="G1603" s="90">
        <v>8744186.4119988196</v>
      </c>
      <c r="H1603" s="91">
        <v>50985488.140808798</v>
      </c>
      <c r="I1603" s="91">
        <v>20988139.2280595</v>
      </c>
      <c r="J1603" s="91">
        <v>8544917.0689979699</v>
      </c>
      <c r="K1603" s="91">
        <v>11384057.500253201</v>
      </c>
      <c r="L1603" s="91">
        <v>326091.864997536</v>
      </c>
      <c r="M1603" s="91">
        <v>9029031.3528840207</v>
      </c>
      <c r="N1603" s="91">
        <v>7807827.3429303803</v>
      </c>
      <c r="O1603" s="91">
        <v>1469372.6229996099</v>
      </c>
      <c r="P1603" s="69">
        <v>391906.11879910802</v>
      </c>
      <c r="Q1603" s="90">
        <v>100646788.350118</v>
      </c>
      <c r="R1603" s="91">
        <v>19024229.302610699</v>
      </c>
      <c r="S1603" s="96">
        <v>138799.66430599999</v>
      </c>
      <c r="T1603" s="69">
        <v>119809817.317035</v>
      </c>
    </row>
    <row r="1604" spans="1:20" x14ac:dyDescent="0.25">
      <c r="A1604" t="s">
        <v>24</v>
      </c>
      <c r="B1604" s="10" t="str">
        <f>VLOOKUP(E1604,'Overview Cluster Days'!B:E,3)</f>
        <v>B</v>
      </c>
      <c r="C1604" s="10" t="str">
        <f>VLOOKUP($E1604,'Overview Cluster Days'!$B:$G,5)</f>
        <v>Winter</v>
      </c>
      <c r="D1604" s="10" t="str">
        <f>VLOOKUP($E1604,'Overview Cluster Days'!$B:$G,6)</f>
        <v>Weekday</v>
      </c>
      <c r="E1604" s="10">
        <v>20181207</v>
      </c>
      <c r="F1604" s="11">
        <v>19</v>
      </c>
      <c r="G1604" s="90">
        <v>8372117.2439999999</v>
      </c>
      <c r="H1604" s="91">
        <v>56219254.477713697</v>
      </c>
      <c r="I1604" s="91">
        <v>21457300.3531783</v>
      </c>
      <c r="J1604" s="91">
        <v>7678995.182</v>
      </c>
      <c r="K1604" s="91">
        <v>10239520.3741947</v>
      </c>
      <c r="L1604" s="91">
        <v>326449.81599999999</v>
      </c>
      <c r="M1604" s="91">
        <v>9598561.1967543606</v>
      </c>
      <c r="N1604" s="91">
        <v>7715253.9633686701</v>
      </c>
      <c r="O1604" s="91">
        <v>1529041.0279999999</v>
      </c>
      <c r="P1604" s="69">
        <v>424238.88498119998</v>
      </c>
      <c r="Q1604" s="90">
        <v>103967187.63108701</v>
      </c>
      <c r="R1604" s="91">
        <v>19593544.889104199</v>
      </c>
      <c r="S1604" s="96">
        <v>159034.21878980999</v>
      </c>
      <c r="T1604" s="69">
        <v>123719766.73898099</v>
      </c>
    </row>
    <row r="1605" spans="1:20" x14ac:dyDescent="0.25">
      <c r="A1605" t="s">
        <v>24</v>
      </c>
      <c r="B1605" s="10" t="str">
        <f>VLOOKUP(E1605,'Overview Cluster Days'!B:E,3)</f>
        <v>B</v>
      </c>
      <c r="C1605" s="10" t="str">
        <f>VLOOKUP($E1605,'Overview Cluster Days'!$B:$G,5)</f>
        <v>Winter</v>
      </c>
      <c r="D1605" s="10" t="str">
        <f>VLOOKUP($E1605,'Overview Cluster Days'!$B:$G,6)</f>
        <v>Weekday</v>
      </c>
      <c r="E1605" s="10">
        <v>20181207</v>
      </c>
      <c r="F1605" s="11">
        <v>20</v>
      </c>
      <c r="G1605" s="90">
        <v>7144685.2999999998</v>
      </c>
      <c r="H1605" s="91">
        <v>54478497.920564301</v>
      </c>
      <c r="I1605" s="91">
        <v>21279720.134082999</v>
      </c>
      <c r="J1605" s="91">
        <v>6908114.5220000101</v>
      </c>
      <c r="K1605" s="91">
        <v>10283842.075817401</v>
      </c>
      <c r="L1605" s="91">
        <v>359704.54</v>
      </c>
      <c r="M1605" s="91">
        <v>10019037.1145753</v>
      </c>
      <c r="N1605" s="91">
        <v>7731390.65417636</v>
      </c>
      <c r="O1605" s="91">
        <v>1682349.2379999999</v>
      </c>
      <c r="P1605" s="69">
        <v>475876.77679607098</v>
      </c>
      <c r="Q1605" s="90">
        <v>100094859.952465</v>
      </c>
      <c r="R1605" s="91">
        <v>20268358.323547799</v>
      </c>
      <c r="S1605" s="96">
        <v>103308.802539703</v>
      </c>
      <c r="T1605" s="69">
        <v>120466527.07855199</v>
      </c>
    </row>
    <row r="1606" spans="1:20" x14ac:dyDescent="0.25">
      <c r="A1606" t="s">
        <v>24</v>
      </c>
      <c r="B1606" s="10" t="str">
        <f>VLOOKUP(E1606,'Overview Cluster Days'!B:E,3)</f>
        <v>B</v>
      </c>
      <c r="C1606" s="10" t="str">
        <f>VLOOKUP($E1606,'Overview Cluster Days'!$B:$G,5)</f>
        <v>Winter</v>
      </c>
      <c r="D1606" s="10" t="str">
        <f>VLOOKUP($E1606,'Overview Cluster Days'!$B:$G,6)</f>
        <v>Weekday</v>
      </c>
      <c r="E1606" s="10">
        <v>20181207</v>
      </c>
      <c r="F1606" s="11">
        <v>21</v>
      </c>
      <c r="G1606" s="90">
        <v>7006414.6600000001</v>
      </c>
      <c r="H1606" s="91">
        <v>51068193.750685401</v>
      </c>
      <c r="I1606" s="91">
        <v>18486784.961043399</v>
      </c>
      <c r="J1606" s="91">
        <v>5093691.55899987</v>
      </c>
      <c r="K1606" s="91">
        <v>9870659.5836110301</v>
      </c>
      <c r="L1606" s="91">
        <v>485939.69999307301</v>
      </c>
      <c r="M1606" s="91">
        <v>9455946.3683152106</v>
      </c>
      <c r="N1606" s="91">
        <v>7575752.3601610297</v>
      </c>
      <c r="O1606" s="91">
        <v>1387117.1069998699</v>
      </c>
      <c r="P1606" s="69">
        <v>366466.72645325097</v>
      </c>
      <c r="Q1606" s="90">
        <v>91525744.5143397</v>
      </c>
      <c r="R1606" s="91">
        <v>19271222.2619224</v>
      </c>
      <c r="S1606" s="96">
        <v>145949.22060421799</v>
      </c>
      <c r="T1606" s="69">
        <v>110942915.996866</v>
      </c>
    </row>
    <row r="1607" spans="1:20" x14ac:dyDescent="0.25">
      <c r="A1607" t="s">
        <v>24</v>
      </c>
      <c r="B1607" s="10" t="str">
        <f>VLOOKUP(E1607,'Overview Cluster Days'!B:E,3)</f>
        <v>B</v>
      </c>
      <c r="C1607" s="10" t="str">
        <f>VLOOKUP($E1607,'Overview Cluster Days'!$B:$G,5)</f>
        <v>Winter</v>
      </c>
      <c r="D1607" s="10" t="str">
        <f>VLOOKUP($E1607,'Overview Cluster Days'!$B:$G,6)</f>
        <v>Weekday</v>
      </c>
      <c r="E1607" s="10">
        <v>20181207</v>
      </c>
      <c r="F1607" s="11">
        <v>22</v>
      </c>
      <c r="G1607" s="90">
        <v>6304884.6700000102</v>
      </c>
      <c r="H1607" s="91">
        <v>55212846.578611299</v>
      </c>
      <c r="I1607" s="91">
        <v>17936547.935961999</v>
      </c>
      <c r="J1607" s="91">
        <v>5476576.1969999997</v>
      </c>
      <c r="K1607" s="91">
        <v>10130342.785786999</v>
      </c>
      <c r="L1607" s="91">
        <v>584211.07799999998</v>
      </c>
      <c r="M1607" s="91">
        <v>9622162.8333002292</v>
      </c>
      <c r="N1607" s="91">
        <v>7266863.8160138596</v>
      </c>
      <c r="O1607" s="91">
        <v>1450577.5490000001</v>
      </c>
      <c r="P1607" s="69">
        <v>397364.51441858098</v>
      </c>
      <c r="Q1607" s="90">
        <v>95061198.167360306</v>
      </c>
      <c r="R1607" s="91">
        <v>19321179.7907327</v>
      </c>
      <c r="S1607" s="96">
        <v>197488.94813772599</v>
      </c>
      <c r="T1607" s="69">
        <v>114579866.906231</v>
      </c>
    </row>
    <row r="1608" spans="1:20" x14ac:dyDescent="0.25">
      <c r="A1608" t="s">
        <v>24</v>
      </c>
      <c r="B1608" s="10" t="str">
        <f>VLOOKUP(E1608,'Overview Cluster Days'!B:E,3)</f>
        <v>B</v>
      </c>
      <c r="C1608" s="10" t="str">
        <f>VLOOKUP($E1608,'Overview Cluster Days'!$B:$G,5)</f>
        <v>Winter</v>
      </c>
      <c r="D1608" s="10" t="str">
        <f>VLOOKUP($E1608,'Overview Cluster Days'!$B:$G,6)</f>
        <v>Weekday</v>
      </c>
      <c r="E1608" s="10">
        <v>20181207</v>
      </c>
      <c r="F1608" s="11">
        <v>23</v>
      </c>
      <c r="G1608" s="90">
        <v>7273281.8099999996</v>
      </c>
      <c r="H1608" s="91">
        <v>52821816.702593401</v>
      </c>
      <c r="I1608" s="91">
        <v>17597133.874751601</v>
      </c>
      <c r="J1608" s="91">
        <v>5900321.5299992096</v>
      </c>
      <c r="K1608" s="91">
        <v>9649703.2360467892</v>
      </c>
      <c r="L1608" s="91">
        <v>572812.43000000005</v>
      </c>
      <c r="M1608" s="91">
        <v>9756655.3206015807</v>
      </c>
      <c r="N1608" s="91">
        <v>7115753.4863042999</v>
      </c>
      <c r="O1608" s="91">
        <v>1572165.09999911</v>
      </c>
      <c r="P1608" s="69">
        <v>373703.79910890001</v>
      </c>
      <c r="Q1608" s="90">
        <v>93242257.153391004</v>
      </c>
      <c r="R1608" s="91">
        <v>19391090.136013899</v>
      </c>
      <c r="S1608" s="96">
        <v>227761.25995716901</v>
      </c>
      <c r="T1608" s="69">
        <v>112861108.549362</v>
      </c>
    </row>
    <row r="1609" spans="1:20" x14ac:dyDescent="0.25">
      <c r="A1609" t="s">
        <v>24</v>
      </c>
      <c r="B1609" s="10" t="str">
        <f>VLOOKUP(E1609,'Overview Cluster Days'!B:E,3)</f>
        <v>B</v>
      </c>
      <c r="C1609" s="10" t="str">
        <f>VLOOKUP($E1609,'Overview Cluster Days'!$B:$G,5)</f>
        <v>Winter</v>
      </c>
      <c r="D1609" s="10" t="str">
        <f>VLOOKUP($E1609,'Overview Cluster Days'!$B:$G,6)</f>
        <v>Weekday</v>
      </c>
      <c r="E1609" s="10">
        <v>20181207</v>
      </c>
      <c r="F1609" s="11">
        <v>24</v>
      </c>
      <c r="G1609" s="90">
        <v>7341549.3700000001</v>
      </c>
      <c r="H1609" s="91">
        <v>45055247.814240202</v>
      </c>
      <c r="I1609" s="91">
        <v>17002103.206586901</v>
      </c>
      <c r="J1609" s="91">
        <v>7473173.7480000099</v>
      </c>
      <c r="K1609" s="91">
        <v>9805938.1499111</v>
      </c>
      <c r="L1609" s="91">
        <v>622716.61999894702</v>
      </c>
      <c r="M1609" s="91">
        <v>9899643.2458307706</v>
      </c>
      <c r="N1609" s="91">
        <v>7195656.2969957097</v>
      </c>
      <c r="O1609" s="91">
        <v>1563658.804</v>
      </c>
      <c r="P1609" s="69">
        <v>411875.44976926298</v>
      </c>
      <c r="Q1609" s="90">
        <v>86678012.288738206</v>
      </c>
      <c r="R1609" s="91">
        <v>19693550.416594699</v>
      </c>
      <c r="S1609" s="96">
        <v>303769.72578602697</v>
      </c>
      <c r="T1609" s="69">
        <v>106675332.43111899</v>
      </c>
    </row>
    <row r="1610" spans="1:20" x14ac:dyDescent="0.25">
      <c r="A1610" t="s">
        <v>24</v>
      </c>
      <c r="B1610" s="10" t="str">
        <f>VLOOKUP(E1610,'Overview Cluster Days'!B:E,3)</f>
        <v>D</v>
      </c>
      <c r="C1610" s="10" t="str">
        <f>VLOOKUP($E1610,'Overview Cluster Days'!$B:$G,5)</f>
        <v>Winter</v>
      </c>
      <c r="D1610" s="10" t="str">
        <f>VLOOKUP($E1610,'Overview Cluster Days'!$B:$G,6)</f>
        <v>Weekend</v>
      </c>
      <c r="E1610" s="10">
        <v>20181208</v>
      </c>
      <c r="F1610" s="11">
        <v>1</v>
      </c>
      <c r="G1610" s="90">
        <v>4602741.37</v>
      </c>
      <c r="H1610" s="91">
        <v>47516536.205323003</v>
      </c>
      <c r="I1610" s="91">
        <v>13644431.3650863</v>
      </c>
      <c r="J1610" s="91">
        <v>7109057.4879999999</v>
      </c>
      <c r="K1610" s="91">
        <v>10138954.713110801</v>
      </c>
      <c r="L1610" s="91">
        <v>294268.94999713002</v>
      </c>
      <c r="M1610" s="91">
        <v>9552692.9452334698</v>
      </c>
      <c r="N1610" s="91">
        <v>6927083.48093725</v>
      </c>
      <c r="O1610" s="91">
        <v>1312653.2779999999</v>
      </c>
      <c r="P1610" s="69">
        <v>429420.01504621498</v>
      </c>
      <c r="Q1610" s="90">
        <v>83011721.141520098</v>
      </c>
      <c r="R1610" s="91">
        <v>18516118.6692141</v>
      </c>
      <c r="S1610" s="96">
        <v>392034.127802353</v>
      </c>
      <c r="T1610" s="69">
        <v>101919873.938537</v>
      </c>
    </row>
    <row r="1611" spans="1:20" x14ac:dyDescent="0.25">
      <c r="A1611" t="s">
        <v>24</v>
      </c>
      <c r="B1611" s="10" t="str">
        <f>VLOOKUP(E1611,'Overview Cluster Days'!B:E,3)</f>
        <v>D</v>
      </c>
      <c r="C1611" s="10" t="str">
        <f>VLOOKUP($E1611,'Overview Cluster Days'!$B:$G,5)</f>
        <v>Winter</v>
      </c>
      <c r="D1611" s="10" t="str">
        <f>VLOOKUP($E1611,'Overview Cluster Days'!$B:$G,6)</f>
        <v>Weekend</v>
      </c>
      <c r="E1611" s="10">
        <v>20181208</v>
      </c>
      <c r="F1611" s="11">
        <v>2</v>
      </c>
      <c r="G1611" s="90">
        <v>4137524.2489992199</v>
      </c>
      <c r="H1611" s="91">
        <v>49212138.792360298</v>
      </c>
      <c r="I1611" s="91">
        <v>13498801.0969419</v>
      </c>
      <c r="J1611" s="91">
        <v>7362092.0199999996</v>
      </c>
      <c r="K1611" s="91">
        <v>10152256.966642</v>
      </c>
      <c r="L1611" s="91">
        <v>349778.18699982902</v>
      </c>
      <c r="M1611" s="91">
        <v>9611780.8423041105</v>
      </c>
      <c r="N1611" s="91">
        <v>7136227.31493745</v>
      </c>
      <c r="O1611" s="91">
        <v>1271718.3899999999</v>
      </c>
      <c r="P1611" s="69">
        <v>407747.87824333698</v>
      </c>
      <c r="Q1611" s="90">
        <v>84362813.124943495</v>
      </c>
      <c r="R1611" s="91">
        <v>18777252.612484701</v>
      </c>
      <c r="S1611" s="96">
        <v>264904.375964918</v>
      </c>
      <c r="T1611" s="69">
        <v>103404970.11339299</v>
      </c>
    </row>
    <row r="1612" spans="1:20" x14ac:dyDescent="0.25">
      <c r="A1612" t="s">
        <v>24</v>
      </c>
      <c r="B1612" s="10" t="str">
        <f>VLOOKUP(E1612,'Overview Cluster Days'!B:E,3)</f>
        <v>D</v>
      </c>
      <c r="C1612" s="10" t="str">
        <f>VLOOKUP($E1612,'Overview Cluster Days'!$B:$G,5)</f>
        <v>Winter</v>
      </c>
      <c r="D1612" s="10" t="str">
        <f>VLOOKUP($E1612,'Overview Cluster Days'!$B:$G,6)</f>
        <v>Weekend</v>
      </c>
      <c r="E1612" s="10">
        <v>20181208</v>
      </c>
      <c r="F1612" s="11">
        <v>3</v>
      </c>
      <c r="G1612" s="90">
        <v>3910191.6999964099</v>
      </c>
      <c r="H1612" s="91">
        <v>51544470.726511702</v>
      </c>
      <c r="I1612" s="91">
        <v>13219122.5371555</v>
      </c>
      <c r="J1612" s="91">
        <v>7182819.4319999795</v>
      </c>
      <c r="K1612" s="91">
        <v>9486893.7760129701</v>
      </c>
      <c r="L1612" s="91">
        <v>371289.51799999998</v>
      </c>
      <c r="M1612" s="91">
        <v>9718712.5381797198</v>
      </c>
      <c r="N1612" s="91">
        <v>7409545.1619704003</v>
      </c>
      <c r="O1612" s="91">
        <v>1282241.49199949</v>
      </c>
      <c r="P1612" s="69">
        <v>396079.14390359801</v>
      </c>
      <c r="Q1612" s="90">
        <v>85343498.171676502</v>
      </c>
      <c r="R1612" s="91">
        <v>19177867.854053199</v>
      </c>
      <c r="S1612" s="96">
        <v>282178.32454072603</v>
      </c>
      <c r="T1612" s="69">
        <v>104803544.35027</v>
      </c>
    </row>
    <row r="1613" spans="1:20" x14ac:dyDescent="0.25">
      <c r="A1613" t="s">
        <v>24</v>
      </c>
      <c r="B1613" s="10" t="str">
        <f>VLOOKUP(E1613,'Overview Cluster Days'!B:E,3)</f>
        <v>D</v>
      </c>
      <c r="C1613" s="10" t="str">
        <f>VLOOKUP($E1613,'Overview Cluster Days'!$B:$G,5)</f>
        <v>Winter</v>
      </c>
      <c r="D1613" s="10" t="str">
        <f>VLOOKUP($E1613,'Overview Cluster Days'!$B:$G,6)</f>
        <v>Weekend</v>
      </c>
      <c r="E1613" s="10">
        <v>20181208</v>
      </c>
      <c r="F1613" s="11">
        <v>4</v>
      </c>
      <c r="G1613" s="90">
        <v>3820925.96899878</v>
      </c>
      <c r="H1613" s="91">
        <v>51915080.798767202</v>
      </c>
      <c r="I1613" s="91">
        <v>12903723.331318101</v>
      </c>
      <c r="J1613" s="91">
        <v>7114337.5599999996</v>
      </c>
      <c r="K1613" s="91">
        <v>9760622.9557528906</v>
      </c>
      <c r="L1613" s="91">
        <v>375533.35799086699</v>
      </c>
      <c r="M1613" s="91">
        <v>9686473.7031292599</v>
      </c>
      <c r="N1613" s="91">
        <v>7636237.1519967802</v>
      </c>
      <c r="O1613" s="91">
        <v>1306220.2760000001</v>
      </c>
      <c r="P1613" s="69">
        <v>419213.70613380201</v>
      </c>
      <c r="Q1613" s="90">
        <v>85514690.614836901</v>
      </c>
      <c r="R1613" s="91">
        <v>19423678.195250701</v>
      </c>
      <c r="S1613" s="96">
        <v>264889.59268719202</v>
      </c>
      <c r="T1613" s="69">
        <v>105203258.402775</v>
      </c>
    </row>
    <row r="1614" spans="1:20" x14ac:dyDescent="0.25">
      <c r="A1614" t="s">
        <v>24</v>
      </c>
      <c r="B1614" s="10" t="str">
        <f>VLOOKUP(E1614,'Overview Cluster Days'!B:E,3)</f>
        <v>D</v>
      </c>
      <c r="C1614" s="10" t="str">
        <f>VLOOKUP($E1614,'Overview Cluster Days'!$B:$G,5)</f>
        <v>Winter</v>
      </c>
      <c r="D1614" s="10" t="str">
        <f>VLOOKUP($E1614,'Overview Cluster Days'!$B:$G,6)</f>
        <v>Weekend</v>
      </c>
      <c r="E1614" s="10">
        <v>20181208</v>
      </c>
      <c r="F1614" s="11">
        <v>5</v>
      </c>
      <c r="G1614" s="90">
        <v>3796222.6879989798</v>
      </c>
      <c r="H1614" s="91">
        <v>51468782.445698701</v>
      </c>
      <c r="I1614" s="91">
        <v>12946266.919910399</v>
      </c>
      <c r="J1614" s="91">
        <v>7119086.1899998998</v>
      </c>
      <c r="K1614" s="91">
        <v>10244487.8119814</v>
      </c>
      <c r="L1614" s="91">
        <v>391647.92699524102</v>
      </c>
      <c r="M1614" s="91">
        <v>9649659.6143481601</v>
      </c>
      <c r="N1614" s="91">
        <v>7760471.4171267804</v>
      </c>
      <c r="O1614" s="91">
        <v>1316991.5900000001</v>
      </c>
      <c r="P1614" s="69">
        <v>416313.59141193901</v>
      </c>
      <c r="Q1614" s="90">
        <v>85574846.055589393</v>
      </c>
      <c r="R1614" s="91">
        <v>19535084.139882099</v>
      </c>
      <c r="S1614" s="96">
        <v>228185.59442919501</v>
      </c>
      <c r="T1614" s="69">
        <v>105338115.789901</v>
      </c>
    </row>
    <row r="1615" spans="1:20" x14ac:dyDescent="0.25">
      <c r="A1615" t="s">
        <v>24</v>
      </c>
      <c r="B1615" s="10" t="str">
        <f>VLOOKUP(E1615,'Overview Cluster Days'!B:E,3)</f>
        <v>D</v>
      </c>
      <c r="C1615" s="10" t="str">
        <f>VLOOKUP($E1615,'Overview Cluster Days'!$B:$G,5)</f>
        <v>Winter</v>
      </c>
      <c r="D1615" s="10" t="str">
        <f>VLOOKUP($E1615,'Overview Cluster Days'!$B:$G,6)</f>
        <v>Weekend</v>
      </c>
      <c r="E1615" s="10">
        <v>20181208</v>
      </c>
      <c r="F1615" s="11">
        <v>6</v>
      </c>
      <c r="G1615" s="90">
        <v>3854903.7620000001</v>
      </c>
      <c r="H1615" s="91">
        <v>50138670.568128198</v>
      </c>
      <c r="I1615" s="91">
        <v>12934940.0093532</v>
      </c>
      <c r="J1615" s="91">
        <v>7260426.6799999001</v>
      </c>
      <c r="K1615" s="91">
        <v>9946252.7075474393</v>
      </c>
      <c r="L1615" s="91">
        <v>390602.53499869799</v>
      </c>
      <c r="M1615" s="91">
        <v>9753543.6884883009</v>
      </c>
      <c r="N1615" s="91">
        <v>7614872.89822949</v>
      </c>
      <c r="O1615" s="91">
        <v>1305478.04</v>
      </c>
      <c r="P1615" s="69">
        <v>528065.4960707</v>
      </c>
      <c r="Q1615" s="90">
        <v>84135193.727028802</v>
      </c>
      <c r="R1615" s="91">
        <v>19592562.6577872</v>
      </c>
      <c r="S1615" s="96">
        <v>234127.50987820799</v>
      </c>
      <c r="T1615" s="69">
        <v>103961883.894694</v>
      </c>
    </row>
    <row r="1616" spans="1:20" x14ac:dyDescent="0.25">
      <c r="A1616" t="s">
        <v>24</v>
      </c>
      <c r="B1616" s="10" t="str">
        <f>VLOOKUP(E1616,'Overview Cluster Days'!B:E,3)</f>
        <v>D</v>
      </c>
      <c r="C1616" s="10" t="str">
        <f>VLOOKUP($E1616,'Overview Cluster Days'!$B:$G,5)</f>
        <v>Winter</v>
      </c>
      <c r="D1616" s="10" t="str">
        <f>VLOOKUP($E1616,'Overview Cluster Days'!$B:$G,6)</f>
        <v>Weekend</v>
      </c>
      <c r="E1616" s="10">
        <v>20181208</v>
      </c>
      <c r="F1616" s="11">
        <v>7</v>
      </c>
      <c r="G1616" s="90">
        <v>4006757.2650000001</v>
      </c>
      <c r="H1616" s="91">
        <v>50626938.734661601</v>
      </c>
      <c r="I1616" s="91">
        <v>13115983.974908</v>
      </c>
      <c r="J1616" s="91">
        <v>7690560.89999911</v>
      </c>
      <c r="K1616" s="91">
        <v>9523753.2519103792</v>
      </c>
      <c r="L1616" s="91">
        <v>350282.09499315702</v>
      </c>
      <c r="M1616" s="91">
        <v>9456552.98709522</v>
      </c>
      <c r="N1616" s="91">
        <v>7486186.3258868698</v>
      </c>
      <c r="O1616" s="91">
        <v>1280312.5599990101</v>
      </c>
      <c r="P1616" s="69">
        <v>529374.69059074402</v>
      </c>
      <c r="Q1616" s="90">
        <v>84963994.126479104</v>
      </c>
      <c r="R1616" s="91">
        <v>19102708.658565</v>
      </c>
      <c r="S1616" s="96">
        <v>277867.342590446</v>
      </c>
      <c r="T1616" s="69">
        <v>104344570.127635</v>
      </c>
    </row>
    <row r="1617" spans="1:20" x14ac:dyDescent="0.25">
      <c r="A1617" t="s">
        <v>24</v>
      </c>
      <c r="B1617" s="10" t="str">
        <f>VLOOKUP(E1617,'Overview Cluster Days'!B:E,3)</f>
        <v>D</v>
      </c>
      <c r="C1617" s="10" t="str">
        <f>VLOOKUP($E1617,'Overview Cluster Days'!$B:$G,5)</f>
        <v>Winter</v>
      </c>
      <c r="D1617" s="10" t="str">
        <f>VLOOKUP($E1617,'Overview Cluster Days'!$B:$G,6)</f>
        <v>Weekend</v>
      </c>
      <c r="E1617" s="10">
        <v>20181208</v>
      </c>
      <c r="F1617" s="11">
        <v>8</v>
      </c>
      <c r="G1617" s="90">
        <v>4088419.2280000001</v>
      </c>
      <c r="H1617" s="91">
        <v>51491789.190856501</v>
      </c>
      <c r="I1617" s="91">
        <v>13784330.131812399</v>
      </c>
      <c r="J1617" s="91">
        <v>8469060.0079999994</v>
      </c>
      <c r="K1617" s="91">
        <v>8955582.9045275003</v>
      </c>
      <c r="L1617" s="91">
        <v>254188.3</v>
      </c>
      <c r="M1617" s="91">
        <v>9042662.7559220605</v>
      </c>
      <c r="N1617" s="91">
        <v>7273755.34498017</v>
      </c>
      <c r="O1617" s="91">
        <v>1107971.3659999999</v>
      </c>
      <c r="P1617" s="69">
        <v>514814.42053571797</v>
      </c>
      <c r="Q1617" s="90">
        <v>86789181.463196397</v>
      </c>
      <c r="R1617" s="91">
        <v>18193392.187437899</v>
      </c>
      <c r="S1617" s="96">
        <v>132924.32007395901</v>
      </c>
      <c r="T1617" s="69">
        <v>105115497.970708</v>
      </c>
    </row>
    <row r="1618" spans="1:20" x14ac:dyDescent="0.25">
      <c r="A1618" t="s">
        <v>24</v>
      </c>
      <c r="B1618" s="10" t="str">
        <f>VLOOKUP(E1618,'Overview Cluster Days'!B:E,3)</f>
        <v>D</v>
      </c>
      <c r="C1618" s="10" t="str">
        <f>VLOOKUP($E1618,'Overview Cluster Days'!$B:$G,5)</f>
        <v>Winter</v>
      </c>
      <c r="D1618" s="10" t="str">
        <f>VLOOKUP($E1618,'Overview Cluster Days'!$B:$G,6)</f>
        <v>Weekend</v>
      </c>
      <c r="E1618" s="10">
        <v>20181208</v>
      </c>
      <c r="F1618" s="11">
        <v>9</v>
      </c>
      <c r="G1618" s="90">
        <v>4714917.6099989098</v>
      </c>
      <c r="H1618" s="91">
        <v>56197425.769895099</v>
      </c>
      <c r="I1618" s="91">
        <v>14285130.369505901</v>
      </c>
      <c r="J1618" s="91">
        <v>8979527.4890000001</v>
      </c>
      <c r="K1618" s="91">
        <v>9479438.87453885</v>
      </c>
      <c r="L1618" s="91">
        <v>263032.90999999997</v>
      </c>
      <c r="M1618" s="91">
        <v>8417582.4380576499</v>
      </c>
      <c r="N1618" s="91">
        <v>7408037.6144209597</v>
      </c>
      <c r="O1618" s="91">
        <v>931328.51800000004</v>
      </c>
      <c r="P1618" s="69">
        <v>461539.72699726903</v>
      </c>
      <c r="Q1618" s="90">
        <v>93656440.112938702</v>
      </c>
      <c r="R1618" s="91">
        <v>17481521.207475901</v>
      </c>
      <c r="S1618" s="96">
        <v>208969.32652885799</v>
      </c>
      <c r="T1618" s="69">
        <v>111346930.646943</v>
      </c>
    </row>
    <row r="1619" spans="1:20" x14ac:dyDescent="0.25">
      <c r="A1619" t="s">
        <v>24</v>
      </c>
      <c r="B1619" s="10" t="str">
        <f>VLOOKUP(E1619,'Overview Cluster Days'!B:E,3)</f>
        <v>D</v>
      </c>
      <c r="C1619" s="10" t="str">
        <f>VLOOKUP($E1619,'Overview Cluster Days'!$B:$G,5)</f>
        <v>Winter</v>
      </c>
      <c r="D1619" s="10" t="str">
        <f>VLOOKUP($E1619,'Overview Cluster Days'!$B:$G,6)</f>
        <v>Weekend</v>
      </c>
      <c r="E1619" s="10">
        <v>20181208</v>
      </c>
      <c r="F1619" s="11">
        <v>10</v>
      </c>
      <c r="G1619" s="90">
        <v>5152752.3449999997</v>
      </c>
      <c r="H1619" s="91">
        <v>59355647.317502402</v>
      </c>
      <c r="I1619" s="91">
        <v>14726717.837959999</v>
      </c>
      <c r="J1619" s="91">
        <v>9120869.5150000006</v>
      </c>
      <c r="K1619" s="91">
        <v>9327956.1439833902</v>
      </c>
      <c r="L1619" s="91">
        <v>245379.487996804</v>
      </c>
      <c r="M1619" s="91">
        <v>8681956.0872724801</v>
      </c>
      <c r="N1619" s="91">
        <v>7746265.8859403003</v>
      </c>
      <c r="O1619" s="91">
        <v>741288.64</v>
      </c>
      <c r="P1619" s="69">
        <v>375238.611653523</v>
      </c>
      <c r="Q1619" s="90">
        <v>97683943.159445807</v>
      </c>
      <c r="R1619" s="91">
        <v>17790128.712863099</v>
      </c>
      <c r="S1619" s="96">
        <v>246689.07043305199</v>
      </c>
      <c r="T1619" s="69">
        <v>115720760.942742</v>
      </c>
    </row>
    <row r="1620" spans="1:20" x14ac:dyDescent="0.25">
      <c r="A1620" t="s">
        <v>24</v>
      </c>
      <c r="B1620" s="10" t="str">
        <f>VLOOKUP(E1620,'Overview Cluster Days'!B:E,3)</f>
        <v>D</v>
      </c>
      <c r="C1620" s="10" t="str">
        <f>VLOOKUP($E1620,'Overview Cluster Days'!$B:$G,5)</f>
        <v>Winter</v>
      </c>
      <c r="D1620" s="10" t="str">
        <f>VLOOKUP($E1620,'Overview Cluster Days'!$B:$G,6)</f>
        <v>Weekend</v>
      </c>
      <c r="E1620" s="10">
        <v>20181208</v>
      </c>
      <c r="F1620" s="11">
        <v>11</v>
      </c>
      <c r="G1620" s="90">
        <v>5317519.8899999997</v>
      </c>
      <c r="H1620" s="91">
        <v>61253752.8277895</v>
      </c>
      <c r="I1620" s="91">
        <v>15138889.060316</v>
      </c>
      <c r="J1620" s="91">
        <v>9328200.0399983302</v>
      </c>
      <c r="K1620" s="91">
        <v>9517901.93136869</v>
      </c>
      <c r="L1620" s="91">
        <v>273741.11</v>
      </c>
      <c r="M1620" s="91">
        <v>8913500.1172762606</v>
      </c>
      <c r="N1620" s="91">
        <v>8044245.0995482504</v>
      </c>
      <c r="O1620" s="91">
        <v>702585.94999774301</v>
      </c>
      <c r="P1620" s="69">
        <v>332326.076922765</v>
      </c>
      <c r="Q1620" s="90">
        <v>100556263.74947201</v>
      </c>
      <c r="R1620" s="91">
        <v>18266398.353744999</v>
      </c>
      <c r="S1620" s="96">
        <v>318199.00645127101</v>
      </c>
      <c r="T1620" s="69">
        <v>119140861.109669</v>
      </c>
    </row>
    <row r="1621" spans="1:20" x14ac:dyDescent="0.25">
      <c r="A1621" t="s">
        <v>24</v>
      </c>
      <c r="B1621" s="10" t="str">
        <f>VLOOKUP(E1621,'Overview Cluster Days'!B:E,3)</f>
        <v>D</v>
      </c>
      <c r="C1621" s="10" t="str">
        <f>VLOOKUP($E1621,'Overview Cluster Days'!$B:$G,5)</f>
        <v>Winter</v>
      </c>
      <c r="D1621" s="10" t="str">
        <f>VLOOKUP($E1621,'Overview Cluster Days'!$B:$G,6)</f>
        <v>Weekend</v>
      </c>
      <c r="E1621" s="10">
        <v>20181208</v>
      </c>
      <c r="F1621" s="11">
        <v>12</v>
      </c>
      <c r="G1621" s="90">
        <v>5040100.5180000002</v>
      </c>
      <c r="H1621" s="91">
        <v>61381428.432843603</v>
      </c>
      <c r="I1621" s="91">
        <v>14898402.841655999</v>
      </c>
      <c r="J1621" s="91">
        <v>9455889.9800000004</v>
      </c>
      <c r="K1621" s="91">
        <v>9553759.8053767793</v>
      </c>
      <c r="L1621" s="91">
        <v>273966.78000000003</v>
      </c>
      <c r="M1621" s="91">
        <v>9182229.3494077399</v>
      </c>
      <c r="N1621" s="91">
        <v>8431060.28178275</v>
      </c>
      <c r="O1621" s="91">
        <v>693129.08</v>
      </c>
      <c r="P1621" s="69">
        <v>304390.03454143298</v>
      </c>
      <c r="Q1621" s="90">
        <v>100329581.577876</v>
      </c>
      <c r="R1621" s="91">
        <v>18884775.525731899</v>
      </c>
      <c r="S1621" s="96">
        <v>269720.00928398501</v>
      </c>
      <c r="T1621" s="69">
        <v>119484077.112892</v>
      </c>
    </row>
    <row r="1622" spans="1:20" x14ac:dyDescent="0.25">
      <c r="A1622" t="s">
        <v>24</v>
      </c>
      <c r="B1622" s="10" t="str">
        <f>VLOOKUP(E1622,'Overview Cluster Days'!B:E,3)</f>
        <v>D</v>
      </c>
      <c r="C1622" s="10" t="str">
        <f>VLOOKUP($E1622,'Overview Cluster Days'!$B:$G,5)</f>
        <v>Winter</v>
      </c>
      <c r="D1622" s="10" t="str">
        <f>VLOOKUP($E1622,'Overview Cluster Days'!$B:$G,6)</f>
        <v>Weekend</v>
      </c>
      <c r="E1622" s="10">
        <v>20181208</v>
      </c>
      <c r="F1622" s="11">
        <v>13</v>
      </c>
      <c r="G1622" s="90">
        <v>5155490.2319999998</v>
      </c>
      <c r="H1622" s="91">
        <v>61117049.389949903</v>
      </c>
      <c r="I1622" s="91">
        <v>15086097.3054414</v>
      </c>
      <c r="J1622" s="91">
        <v>9491491.5580000002</v>
      </c>
      <c r="K1622" s="91">
        <v>9219815.5354716703</v>
      </c>
      <c r="L1622" s="91">
        <v>287250.16700000002</v>
      </c>
      <c r="M1622" s="91">
        <v>9365887.31589243</v>
      </c>
      <c r="N1622" s="91">
        <v>8632699.2301911004</v>
      </c>
      <c r="O1622" s="91">
        <v>773406.63800000004</v>
      </c>
      <c r="P1622" s="69">
        <v>286290.14682174998</v>
      </c>
      <c r="Q1622" s="90">
        <v>100069944.020863</v>
      </c>
      <c r="R1622" s="91">
        <v>19345533.497905299</v>
      </c>
      <c r="S1622" s="96">
        <v>214089.082312118</v>
      </c>
      <c r="T1622" s="69">
        <v>119629566.60108</v>
      </c>
    </row>
    <row r="1623" spans="1:20" x14ac:dyDescent="0.25">
      <c r="A1623" t="s">
        <v>24</v>
      </c>
      <c r="B1623" s="10" t="str">
        <f>VLOOKUP(E1623,'Overview Cluster Days'!B:E,3)</f>
        <v>D</v>
      </c>
      <c r="C1623" s="10" t="str">
        <f>VLOOKUP($E1623,'Overview Cluster Days'!$B:$G,5)</f>
        <v>Winter</v>
      </c>
      <c r="D1623" s="10" t="str">
        <f>VLOOKUP($E1623,'Overview Cluster Days'!$B:$G,6)</f>
        <v>Weekend</v>
      </c>
      <c r="E1623" s="10">
        <v>20181208</v>
      </c>
      <c r="F1623" s="11">
        <v>14</v>
      </c>
      <c r="G1623" s="90">
        <v>5388411.7269995501</v>
      </c>
      <c r="H1623" s="91">
        <v>59603087.327211</v>
      </c>
      <c r="I1623" s="91">
        <v>14516248.4830116</v>
      </c>
      <c r="J1623" s="91">
        <v>9197184.3120000008</v>
      </c>
      <c r="K1623" s="91">
        <v>9260421.3551327605</v>
      </c>
      <c r="L1623" s="91">
        <v>292724.73899931699</v>
      </c>
      <c r="M1623" s="91">
        <v>9341988.0667744707</v>
      </c>
      <c r="N1623" s="91">
        <v>8628173.3326392695</v>
      </c>
      <c r="O1623" s="91">
        <v>810557.48</v>
      </c>
      <c r="P1623" s="69">
        <v>288961.45565296302</v>
      </c>
      <c r="Q1623" s="90">
        <v>97965353.204354793</v>
      </c>
      <c r="R1623" s="91">
        <v>19362405.074065998</v>
      </c>
      <c r="S1623" s="96">
        <v>227361.091690834</v>
      </c>
      <c r="T1623" s="69">
        <v>117555119.370112</v>
      </c>
    </row>
    <row r="1624" spans="1:20" x14ac:dyDescent="0.25">
      <c r="A1624" t="s">
        <v>24</v>
      </c>
      <c r="B1624" s="10" t="str">
        <f>VLOOKUP(E1624,'Overview Cluster Days'!B:E,3)</f>
        <v>D</v>
      </c>
      <c r="C1624" s="10" t="str">
        <f>VLOOKUP($E1624,'Overview Cluster Days'!$B:$G,5)</f>
        <v>Winter</v>
      </c>
      <c r="D1624" s="10" t="str">
        <f>VLOOKUP($E1624,'Overview Cluster Days'!$B:$G,6)</f>
        <v>Weekend</v>
      </c>
      <c r="E1624" s="10">
        <v>20181208</v>
      </c>
      <c r="F1624" s="11">
        <v>15</v>
      </c>
      <c r="G1624" s="90">
        <v>5473211.71</v>
      </c>
      <c r="H1624" s="91">
        <v>60861719.285319403</v>
      </c>
      <c r="I1624" s="91">
        <v>13825228.6217237</v>
      </c>
      <c r="J1624" s="91">
        <v>8859601.3560000099</v>
      </c>
      <c r="K1624" s="91">
        <v>10142263.8422442</v>
      </c>
      <c r="L1624" s="91">
        <v>278087.64999950503</v>
      </c>
      <c r="M1624" s="91">
        <v>9183181.3405062798</v>
      </c>
      <c r="N1624" s="91">
        <v>8319483.3549543796</v>
      </c>
      <c r="O1624" s="91">
        <v>775211.00899999996</v>
      </c>
      <c r="P1624" s="69">
        <v>287152.59186308802</v>
      </c>
      <c r="Q1624" s="90">
        <v>99162024.815287203</v>
      </c>
      <c r="R1624" s="91">
        <v>18843115.946323302</v>
      </c>
      <c r="S1624" s="96">
        <v>222750.48340011601</v>
      </c>
      <c r="T1624" s="69">
        <v>118227891.245011</v>
      </c>
    </row>
    <row r="1625" spans="1:20" x14ac:dyDescent="0.25">
      <c r="A1625" t="s">
        <v>24</v>
      </c>
      <c r="B1625" s="10" t="str">
        <f>VLOOKUP(E1625,'Overview Cluster Days'!B:E,3)</f>
        <v>D</v>
      </c>
      <c r="C1625" s="10" t="str">
        <f>VLOOKUP($E1625,'Overview Cluster Days'!$B:$G,5)</f>
        <v>Winter</v>
      </c>
      <c r="D1625" s="10" t="str">
        <f>VLOOKUP($E1625,'Overview Cluster Days'!$B:$G,6)</f>
        <v>Weekend</v>
      </c>
      <c r="E1625" s="10">
        <v>20181208</v>
      </c>
      <c r="F1625" s="11">
        <v>16</v>
      </c>
      <c r="G1625" s="90">
        <v>5557270.1600000001</v>
      </c>
      <c r="H1625" s="91">
        <v>61333678.322476</v>
      </c>
      <c r="I1625" s="91">
        <v>13504623.987000801</v>
      </c>
      <c r="J1625" s="91">
        <v>8375910.6839990197</v>
      </c>
      <c r="K1625" s="91">
        <v>10382554.947261499</v>
      </c>
      <c r="L1625" s="91">
        <v>249209.91999724499</v>
      </c>
      <c r="M1625" s="91">
        <v>9014831.4610887207</v>
      </c>
      <c r="N1625" s="91">
        <v>7964743.2984378599</v>
      </c>
      <c r="O1625" s="91">
        <v>702223.57400000002</v>
      </c>
      <c r="P1625" s="69">
        <v>287026.37430147099</v>
      </c>
      <c r="Q1625" s="90">
        <v>99154038.100737303</v>
      </c>
      <c r="R1625" s="91">
        <v>18218034.627825301</v>
      </c>
      <c r="S1625" s="96">
        <v>222261.32866493199</v>
      </c>
      <c r="T1625" s="69">
        <v>117594334.057227</v>
      </c>
    </row>
    <row r="1626" spans="1:20" x14ac:dyDescent="0.25">
      <c r="A1626" t="s">
        <v>24</v>
      </c>
      <c r="B1626" s="10" t="str">
        <f>VLOOKUP(E1626,'Overview Cluster Days'!B:E,3)</f>
        <v>D</v>
      </c>
      <c r="C1626" s="10" t="str">
        <f>VLOOKUP($E1626,'Overview Cluster Days'!$B:$G,5)</f>
        <v>Winter</v>
      </c>
      <c r="D1626" s="10" t="str">
        <f>VLOOKUP($E1626,'Overview Cluster Days'!$B:$G,6)</f>
        <v>Weekend</v>
      </c>
      <c r="E1626" s="10">
        <v>20181208</v>
      </c>
      <c r="F1626" s="11">
        <v>17</v>
      </c>
      <c r="G1626" s="90">
        <v>5797788.9800000004</v>
      </c>
      <c r="H1626" s="91">
        <v>60047469.904836498</v>
      </c>
      <c r="I1626" s="91">
        <v>13275245.648356499</v>
      </c>
      <c r="J1626" s="91">
        <v>8118341.8399951505</v>
      </c>
      <c r="K1626" s="91">
        <v>11121100.3178818</v>
      </c>
      <c r="L1626" s="91">
        <v>323102.83799999999</v>
      </c>
      <c r="M1626" s="91">
        <v>8944827.8892945908</v>
      </c>
      <c r="N1626" s="91">
        <v>7767741.7899167798</v>
      </c>
      <c r="O1626" s="91">
        <v>612004.78</v>
      </c>
      <c r="P1626" s="69">
        <v>289853.62823520502</v>
      </c>
      <c r="Q1626" s="90">
        <v>98359946.691070005</v>
      </c>
      <c r="R1626" s="91">
        <v>17937530.9254466</v>
      </c>
      <c r="S1626" s="96">
        <v>287137.12065806601</v>
      </c>
      <c r="T1626" s="69">
        <v>116584614.737175</v>
      </c>
    </row>
    <row r="1627" spans="1:20" x14ac:dyDescent="0.25">
      <c r="A1627" t="s">
        <v>24</v>
      </c>
      <c r="B1627" s="10" t="str">
        <f>VLOOKUP(E1627,'Overview Cluster Days'!B:E,3)</f>
        <v>D</v>
      </c>
      <c r="C1627" s="10" t="str">
        <f>VLOOKUP($E1627,'Overview Cluster Days'!$B:$G,5)</f>
        <v>Winter</v>
      </c>
      <c r="D1627" s="10" t="str">
        <f>VLOOKUP($E1627,'Overview Cluster Days'!$B:$G,6)</f>
        <v>Weekend</v>
      </c>
      <c r="E1627" s="10">
        <v>20181208</v>
      </c>
      <c r="F1627" s="11">
        <v>18</v>
      </c>
      <c r="G1627" s="90">
        <v>6811092.3550000004</v>
      </c>
      <c r="H1627" s="91">
        <v>63910686.004521303</v>
      </c>
      <c r="I1627" s="91">
        <v>14474938.114029899</v>
      </c>
      <c r="J1627" s="91">
        <v>8921369.1199999992</v>
      </c>
      <c r="K1627" s="91">
        <v>11540218.181260301</v>
      </c>
      <c r="L1627" s="91">
        <v>286547.464998301</v>
      </c>
      <c r="M1627" s="91">
        <v>8938164.2668852806</v>
      </c>
      <c r="N1627" s="91">
        <v>7432131.4966104701</v>
      </c>
      <c r="O1627" s="91">
        <v>725754.82</v>
      </c>
      <c r="P1627" s="69">
        <v>293756.88437339501</v>
      </c>
      <c r="Q1627" s="90">
        <v>105658303.774811</v>
      </c>
      <c r="R1627" s="91">
        <v>17676354.9328674</v>
      </c>
      <c r="S1627" s="96">
        <v>320444.83334545902</v>
      </c>
      <c r="T1627" s="69">
        <v>123655103.541024</v>
      </c>
    </row>
    <row r="1628" spans="1:20" x14ac:dyDescent="0.25">
      <c r="A1628" t="s">
        <v>24</v>
      </c>
      <c r="B1628" s="10" t="str">
        <f>VLOOKUP(E1628,'Overview Cluster Days'!B:E,3)</f>
        <v>D</v>
      </c>
      <c r="C1628" s="10" t="str">
        <f>VLOOKUP($E1628,'Overview Cluster Days'!$B:$G,5)</f>
        <v>Winter</v>
      </c>
      <c r="D1628" s="10" t="str">
        <f>VLOOKUP($E1628,'Overview Cluster Days'!$B:$G,6)</f>
        <v>Weekend</v>
      </c>
      <c r="E1628" s="10">
        <v>20181208</v>
      </c>
      <c r="F1628" s="11">
        <v>19</v>
      </c>
      <c r="G1628" s="90">
        <v>6199046.5630000001</v>
      </c>
      <c r="H1628" s="91">
        <v>64511459.316617496</v>
      </c>
      <c r="I1628" s="91">
        <v>14742479.869344199</v>
      </c>
      <c r="J1628" s="91">
        <v>8421485.4999999702</v>
      </c>
      <c r="K1628" s="91">
        <v>9924237.1941136699</v>
      </c>
      <c r="L1628" s="91">
        <v>308638.45899999997</v>
      </c>
      <c r="M1628" s="91">
        <v>8864641.1937207002</v>
      </c>
      <c r="N1628" s="91">
        <v>7493643.4366671303</v>
      </c>
      <c r="O1628" s="91">
        <v>775331.76</v>
      </c>
      <c r="P1628" s="69">
        <v>290104.65137379803</v>
      </c>
      <c r="Q1628" s="90">
        <v>103798708.443075</v>
      </c>
      <c r="R1628" s="91">
        <v>17732359.500761598</v>
      </c>
      <c r="S1628" s="96">
        <v>283145.38559001102</v>
      </c>
      <c r="T1628" s="69">
        <v>121814213.329427</v>
      </c>
    </row>
    <row r="1629" spans="1:20" x14ac:dyDescent="0.25">
      <c r="A1629" t="s">
        <v>24</v>
      </c>
      <c r="B1629" s="10" t="str">
        <f>VLOOKUP(E1629,'Overview Cluster Days'!B:E,3)</f>
        <v>D</v>
      </c>
      <c r="C1629" s="10" t="str">
        <f>VLOOKUP($E1629,'Overview Cluster Days'!$B:$G,5)</f>
        <v>Winter</v>
      </c>
      <c r="D1629" s="10" t="str">
        <f>VLOOKUP($E1629,'Overview Cluster Days'!$B:$G,6)</f>
        <v>Weekend</v>
      </c>
      <c r="E1629" s="10">
        <v>20181208</v>
      </c>
      <c r="F1629" s="11">
        <v>20</v>
      </c>
      <c r="G1629" s="90">
        <v>5204553.3889989797</v>
      </c>
      <c r="H1629" s="91">
        <v>61929798.230389804</v>
      </c>
      <c r="I1629" s="91">
        <v>14447040.4938672</v>
      </c>
      <c r="J1629" s="91">
        <v>8000051.3739997698</v>
      </c>
      <c r="K1629" s="91">
        <v>10445839.567875501</v>
      </c>
      <c r="L1629" s="91">
        <v>346824.98</v>
      </c>
      <c r="M1629" s="91">
        <v>8963485.9952021502</v>
      </c>
      <c r="N1629" s="91">
        <v>7408262.9160732199</v>
      </c>
      <c r="O1629" s="91">
        <v>767759.82199960703</v>
      </c>
      <c r="P1629" s="69">
        <v>326287.20713592297</v>
      </c>
      <c r="Q1629" s="90">
        <v>100027283.055131</v>
      </c>
      <c r="R1629" s="91">
        <v>17812620.920410901</v>
      </c>
      <c r="S1629" s="96">
        <v>256649.01817147099</v>
      </c>
      <c r="T1629" s="69">
        <v>118096552.993714</v>
      </c>
    </row>
    <row r="1630" spans="1:20" x14ac:dyDescent="0.25">
      <c r="A1630" t="s">
        <v>24</v>
      </c>
      <c r="B1630" s="10" t="str">
        <f>VLOOKUP(E1630,'Overview Cluster Days'!B:E,3)</f>
        <v>D</v>
      </c>
      <c r="C1630" s="10" t="str">
        <f>VLOOKUP($E1630,'Overview Cluster Days'!$B:$G,5)</f>
        <v>Winter</v>
      </c>
      <c r="D1630" s="10" t="str">
        <f>VLOOKUP($E1630,'Overview Cluster Days'!$B:$G,6)</f>
        <v>Weekend</v>
      </c>
      <c r="E1630" s="10">
        <v>20181208</v>
      </c>
      <c r="F1630" s="11">
        <v>21</v>
      </c>
      <c r="G1630" s="90">
        <v>4515117.9459997201</v>
      </c>
      <c r="H1630" s="91">
        <v>56974937.533310898</v>
      </c>
      <c r="I1630" s="91">
        <v>13851350.662033601</v>
      </c>
      <c r="J1630" s="91">
        <v>7541950.0359999398</v>
      </c>
      <c r="K1630" s="91">
        <v>10319210.886004699</v>
      </c>
      <c r="L1630" s="91">
        <v>342596.67599972303</v>
      </c>
      <c r="M1630" s="91">
        <v>8823364.4946814291</v>
      </c>
      <c r="N1630" s="91">
        <v>7272983.6513088802</v>
      </c>
      <c r="O1630" s="91">
        <v>837727.05199766497</v>
      </c>
      <c r="P1630" s="69">
        <v>365235.48802854598</v>
      </c>
      <c r="Q1630" s="90">
        <v>93202567.063348904</v>
      </c>
      <c r="R1630" s="91">
        <v>17641907.362016201</v>
      </c>
      <c r="S1630" s="96">
        <v>225668.353062637</v>
      </c>
      <c r="T1630" s="69">
        <v>111070142.778428</v>
      </c>
    </row>
    <row r="1631" spans="1:20" x14ac:dyDescent="0.25">
      <c r="A1631" t="s">
        <v>24</v>
      </c>
      <c r="B1631" s="10" t="str">
        <f>VLOOKUP(E1631,'Overview Cluster Days'!B:E,3)</f>
        <v>D</v>
      </c>
      <c r="C1631" s="10" t="str">
        <f>VLOOKUP($E1631,'Overview Cluster Days'!$B:$G,5)</f>
        <v>Winter</v>
      </c>
      <c r="D1631" s="10" t="str">
        <f>VLOOKUP($E1631,'Overview Cluster Days'!$B:$G,6)</f>
        <v>Weekend</v>
      </c>
      <c r="E1631" s="10">
        <v>20181208</v>
      </c>
      <c r="F1631" s="11">
        <v>22</v>
      </c>
      <c r="G1631" s="90">
        <v>5020470.2740000002</v>
      </c>
      <c r="H1631" s="91">
        <v>53976077.9527767</v>
      </c>
      <c r="I1631" s="91">
        <v>13178986.7273436</v>
      </c>
      <c r="J1631" s="91">
        <v>6916115.1800000099</v>
      </c>
      <c r="K1631" s="91">
        <v>10257323.6834631</v>
      </c>
      <c r="L1631" s="91">
        <v>386120.65399716003</v>
      </c>
      <c r="M1631" s="91">
        <v>8591212.0208026394</v>
      </c>
      <c r="N1631" s="91">
        <v>7399275.6103109</v>
      </c>
      <c r="O1631" s="91">
        <v>822363.84999944596</v>
      </c>
      <c r="P1631" s="69">
        <v>372419.178223647</v>
      </c>
      <c r="Q1631" s="90">
        <v>89348973.817583501</v>
      </c>
      <c r="R1631" s="91">
        <v>17571391.313333798</v>
      </c>
      <c r="S1631" s="96">
        <v>331691.05393646099</v>
      </c>
      <c r="T1631" s="69">
        <v>107252056.184854</v>
      </c>
    </row>
    <row r="1632" spans="1:20" x14ac:dyDescent="0.25">
      <c r="A1632" t="s">
        <v>24</v>
      </c>
      <c r="B1632" s="10" t="str">
        <f>VLOOKUP(E1632,'Overview Cluster Days'!B:E,3)</f>
        <v>D</v>
      </c>
      <c r="C1632" s="10" t="str">
        <f>VLOOKUP($E1632,'Overview Cluster Days'!$B:$G,5)</f>
        <v>Winter</v>
      </c>
      <c r="D1632" s="10" t="str">
        <f>VLOOKUP($E1632,'Overview Cluster Days'!$B:$G,6)</f>
        <v>Weekend</v>
      </c>
      <c r="E1632" s="10">
        <v>20181208</v>
      </c>
      <c r="F1632" s="11">
        <v>23</v>
      </c>
      <c r="G1632" s="90">
        <v>5294140.4079962801</v>
      </c>
      <c r="H1632" s="91">
        <v>51222604.722875901</v>
      </c>
      <c r="I1632" s="91">
        <v>13380775.7869808</v>
      </c>
      <c r="J1632" s="91">
        <v>6680597.8739997298</v>
      </c>
      <c r="K1632" s="91">
        <v>9445714.5410974398</v>
      </c>
      <c r="L1632" s="91">
        <v>378211.73999627901</v>
      </c>
      <c r="M1632" s="91">
        <v>8753543.5801407192</v>
      </c>
      <c r="N1632" s="91">
        <v>7368300.4821296399</v>
      </c>
      <c r="O1632" s="91">
        <v>952715.95199724997</v>
      </c>
      <c r="P1632" s="69">
        <v>417160.39683243702</v>
      </c>
      <c r="Q1632" s="90">
        <v>86023833.332950205</v>
      </c>
      <c r="R1632" s="91">
        <v>17869932.151096299</v>
      </c>
      <c r="S1632" s="96">
        <v>255798.19862670201</v>
      </c>
      <c r="T1632" s="69">
        <v>104149563.68267301</v>
      </c>
    </row>
    <row r="1633" spans="1:20" x14ac:dyDescent="0.25">
      <c r="A1633" t="s">
        <v>24</v>
      </c>
      <c r="B1633" s="10" t="str">
        <f>VLOOKUP(E1633,'Overview Cluster Days'!B:E,3)</f>
        <v>D</v>
      </c>
      <c r="C1633" s="10" t="str">
        <f>VLOOKUP($E1633,'Overview Cluster Days'!$B:$G,5)</f>
        <v>Winter</v>
      </c>
      <c r="D1633" s="10" t="str">
        <f>VLOOKUP($E1633,'Overview Cluster Days'!$B:$G,6)</f>
        <v>Weekend</v>
      </c>
      <c r="E1633" s="10">
        <v>20181208</v>
      </c>
      <c r="F1633" s="11">
        <v>24</v>
      </c>
      <c r="G1633" s="90">
        <v>5370646.4400000004</v>
      </c>
      <c r="H1633" s="91">
        <v>49745252.267892502</v>
      </c>
      <c r="I1633" s="91">
        <v>13548924.5640459</v>
      </c>
      <c r="J1633" s="91">
        <v>6188321.8700000001</v>
      </c>
      <c r="K1633" s="91">
        <v>9095070.61769237</v>
      </c>
      <c r="L1633" s="91">
        <v>462507.53</v>
      </c>
      <c r="M1633" s="91">
        <v>9150487.0571617</v>
      </c>
      <c r="N1633" s="91">
        <v>7413855.2218761798</v>
      </c>
      <c r="O1633" s="91">
        <v>1104915.3199996999</v>
      </c>
      <c r="P1633" s="69">
        <v>438312.77029281901</v>
      </c>
      <c r="Q1633" s="90">
        <v>83948215.759630695</v>
      </c>
      <c r="R1633" s="91">
        <v>18570077.8993304</v>
      </c>
      <c r="S1633" s="96">
        <v>315043.05584049202</v>
      </c>
      <c r="T1633" s="69">
        <v>102833336.714802</v>
      </c>
    </row>
    <row r="1634" spans="1:20" x14ac:dyDescent="0.25">
      <c r="A1634" t="s">
        <v>24</v>
      </c>
      <c r="B1634" s="10" t="str">
        <f>VLOOKUP(E1634,'Overview Cluster Days'!B:E,3)</f>
        <v>D</v>
      </c>
      <c r="C1634" s="10" t="str">
        <f>VLOOKUP($E1634,'Overview Cluster Days'!$B:$G,5)</f>
        <v>Winter</v>
      </c>
      <c r="D1634" s="10" t="str">
        <f>VLOOKUP($E1634,'Overview Cluster Days'!$B:$G,6)</f>
        <v>Weekend</v>
      </c>
      <c r="E1634" s="10">
        <v>20181209</v>
      </c>
      <c r="F1634" s="11">
        <v>1</v>
      </c>
      <c r="G1634" s="90">
        <v>4366038.1099925004</v>
      </c>
      <c r="H1634" s="91">
        <v>55279324.674795903</v>
      </c>
      <c r="I1634" s="91">
        <v>13086224.043717399</v>
      </c>
      <c r="J1634" s="91">
        <v>7318370.2999999998</v>
      </c>
      <c r="K1634" s="91">
        <v>8747091.7095508296</v>
      </c>
      <c r="L1634" s="91">
        <v>289555.32398755202</v>
      </c>
      <c r="M1634" s="91">
        <v>10385463.419185</v>
      </c>
      <c r="N1634" s="91">
        <v>7401124.5509614497</v>
      </c>
      <c r="O1634" s="91">
        <v>1167403.79</v>
      </c>
      <c r="P1634" s="69">
        <v>493839.52089157997</v>
      </c>
      <c r="Q1634" s="90">
        <v>88797048.838056594</v>
      </c>
      <c r="R1634" s="91">
        <v>19737386.6050255</v>
      </c>
      <c r="S1634" s="96">
        <v>346899.46812187199</v>
      </c>
      <c r="T1634" s="69">
        <v>108881334.911204</v>
      </c>
    </row>
    <row r="1635" spans="1:20" x14ac:dyDescent="0.25">
      <c r="A1635" t="s">
        <v>24</v>
      </c>
      <c r="B1635" s="10" t="str">
        <f>VLOOKUP(E1635,'Overview Cluster Days'!B:E,3)</f>
        <v>D</v>
      </c>
      <c r="C1635" s="10" t="str">
        <f>VLOOKUP($E1635,'Overview Cluster Days'!$B:$G,5)</f>
        <v>Winter</v>
      </c>
      <c r="D1635" s="10" t="str">
        <f>VLOOKUP($E1635,'Overview Cluster Days'!$B:$G,6)</f>
        <v>Weekend</v>
      </c>
      <c r="E1635" s="10">
        <v>20181209</v>
      </c>
      <c r="F1635" s="11">
        <v>2</v>
      </c>
      <c r="G1635" s="90">
        <v>4054592.0129999099</v>
      </c>
      <c r="H1635" s="91">
        <v>59437100.648514703</v>
      </c>
      <c r="I1635" s="91">
        <v>12847813.5896287</v>
      </c>
      <c r="J1635" s="91">
        <v>6997843.6099998998</v>
      </c>
      <c r="K1635" s="91">
        <v>8722257.5948006008</v>
      </c>
      <c r="L1635" s="91">
        <v>487636.79099991103</v>
      </c>
      <c r="M1635" s="91">
        <v>10594968.357425099</v>
      </c>
      <c r="N1635" s="91">
        <v>7736005.5409688</v>
      </c>
      <c r="O1635" s="91">
        <v>1302315.1100000001</v>
      </c>
      <c r="P1635" s="69">
        <v>581331.002188502</v>
      </c>
      <c r="Q1635" s="90">
        <v>92059607.455943793</v>
      </c>
      <c r="R1635" s="91">
        <v>20702256.801582299</v>
      </c>
      <c r="S1635" s="96">
        <v>312316.00149522</v>
      </c>
      <c r="T1635" s="69">
        <v>113074180.259021</v>
      </c>
    </row>
    <row r="1636" spans="1:20" x14ac:dyDescent="0.25">
      <c r="A1636" t="s">
        <v>24</v>
      </c>
      <c r="B1636" s="10" t="str">
        <f>VLOOKUP(E1636,'Overview Cluster Days'!B:E,3)</f>
        <v>D</v>
      </c>
      <c r="C1636" s="10" t="str">
        <f>VLOOKUP($E1636,'Overview Cluster Days'!$B:$G,5)</f>
        <v>Winter</v>
      </c>
      <c r="D1636" s="10" t="str">
        <f>VLOOKUP($E1636,'Overview Cluster Days'!$B:$G,6)</f>
        <v>Weekend</v>
      </c>
      <c r="E1636" s="10">
        <v>20181209</v>
      </c>
      <c r="F1636" s="11">
        <v>3</v>
      </c>
      <c r="G1636" s="90">
        <v>3906552.17599745</v>
      </c>
      <c r="H1636" s="91">
        <v>57649672.7755602</v>
      </c>
      <c r="I1636" s="91">
        <v>12659973.1655585</v>
      </c>
      <c r="J1636" s="91">
        <v>6868057.8599997098</v>
      </c>
      <c r="K1636" s="91">
        <v>8804869.4789354298</v>
      </c>
      <c r="L1636" s="91">
        <v>528567.47199744696</v>
      </c>
      <c r="M1636" s="91">
        <v>10741596.111428799</v>
      </c>
      <c r="N1636" s="91">
        <v>7883571.6389517896</v>
      </c>
      <c r="O1636" s="91">
        <v>1394873.58</v>
      </c>
      <c r="P1636" s="69">
        <v>590422.16994882398</v>
      </c>
      <c r="Q1636" s="90">
        <v>89889125.456051201</v>
      </c>
      <c r="R1636" s="91">
        <v>21139030.9723268</v>
      </c>
      <c r="S1636" s="96">
        <v>342597.46897998801</v>
      </c>
      <c r="T1636" s="69">
        <v>111370753.897358</v>
      </c>
    </row>
    <row r="1637" spans="1:20" x14ac:dyDescent="0.25">
      <c r="A1637" t="s">
        <v>24</v>
      </c>
      <c r="B1637" s="10" t="str">
        <f>VLOOKUP(E1637,'Overview Cluster Days'!B:E,3)</f>
        <v>D</v>
      </c>
      <c r="C1637" s="10" t="str">
        <f>VLOOKUP($E1637,'Overview Cluster Days'!$B:$G,5)</f>
        <v>Winter</v>
      </c>
      <c r="D1637" s="10" t="str">
        <f>VLOOKUP($E1637,'Overview Cluster Days'!$B:$G,6)</f>
        <v>Weekend</v>
      </c>
      <c r="E1637" s="10">
        <v>20181209</v>
      </c>
      <c r="F1637" s="11">
        <v>4</v>
      </c>
      <c r="G1637" s="90">
        <v>3860064.49899637</v>
      </c>
      <c r="H1637" s="91">
        <v>59193362.650178701</v>
      </c>
      <c r="I1637" s="91">
        <v>12561711.4376451</v>
      </c>
      <c r="J1637" s="91">
        <v>6847729.5059999702</v>
      </c>
      <c r="K1637" s="91">
        <v>8415085.9720778298</v>
      </c>
      <c r="L1637" s="91">
        <v>543782.929</v>
      </c>
      <c r="M1637" s="91">
        <v>11000028.721728999</v>
      </c>
      <c r="N1637" s="91">
        <v>8178283.11296832</v>
      </c>
      <c r="O1637" s="91">
        <v>1401887.96599863</v>
      </c>
      <c r="P1637" s="69">
        <v>567187.66870709602</v>
      </c>
      <c r="Q1637" s="90">
        <v>90877954.064897999</v>
      </c>
      <c r="R1637" s="91">
        <v>21691170.398403101</v>
      </c>
      <c r="S1637" s="96">
        <v>298604.46930105798</v>
      </c>
      <c r="T1637" s="69">
        <v>112867728.932602</v>
      </c>
    </row>
    <row r="1638" spans="1:20" x14ac:dyDescent="0.25">
      <c r="A1638" t="s">
        <v>24</v>
      </c>
      <c r="B1638" s="10" t="str">
        <f>VLOOKUP(E1638,'Overview Cluster Days'!B:E,3)</f>
        <v>D</v>
      </c>
      <c r="C1638" s="10" t="str">
        <f>VLOOKUP($E1638,'Overview Cluster Days'!$B:$G,5)</f>
        <v>Winter</v>
      </c>
      <c r="D1638" s="10" t="str">
        <f>VLOOKUP($E1638,'Overview Cluster Days'!$B:$G,6)</f>
        <v>Weekend</v>
      </c>
      <c r="E1638" s="10">
        <v>20181209</v>
      </c>
      <c r="F1638" s="11">
        <v>5</v>
      </c>
      <c r="G1638" s="90">
        <v>3845303.2659958801</v>
      </c>
      <c r="H1638" s="91">
        <v>56872113.005382203</v>
      </c>
      <c r="I1638" s="91">
        <v>12613550.703742901</v>
      </c>
      <c r="J1638" s="91">
        <v>6850576.7079999996</v>
      </c>
      <c r="K1638" s="91">
        <v>8711929.0611949991</v>
      </c>
      <c r="L1638" s="91">
        <v>555069.74600000004</v>
      </c>
      <c r="M1638" s="91">
        <v>10483683.746280599</v>
      </c>
      <c r="N1638" s="91">
        <v>8333290.8474687999</v>
      </c>
      <c r="O1638" s="91">
        <v>1410052.28</v>
      </c>
      <c r="P1638" s="69">
        <v>593427.58999992604</v>
      </c>
      <c r="Q1638" s="90">
        <v>88893472.744316101</v>
      </c>
      <c r="R1638" s="91">
        <v>21375524.2097493</v>
      </c>
      <c r="S1638" s="96">
        <v>306624.92409730999</v>
      </c>
      <c r="T1638" s="69">
        <v>110575621.87816299</v>
      </c>
    </row>
    <row r="1639" spans="1:20" x14ac:dyDescent="0.25">
      <c r="A1639" t="s">
        <v>24</v>
      </c>
      <c r="B1639" s="10" t="str">
        <f>VLOOKUP(E1639,'Overview Cluster Days'!B:E,3)</f>
        <v>D</v>
      </c>
      <c r="C1639" s="10" t="str">
        <f>VLOOKUP($E1639,'Overview Cluster Days'!$B:$G,5)</f>
        <v>Winter</v>
      </c>
      <c r="D1639" s="10" t="str">
        <f>VLOOKUP($E1639,'Overview Cluster Days'!$B:$G,6)</f>
        <v>Weekend</v>
      </c>
      <c r="E1639" s="10">
        <v>20181209</v>
      </c>
      <c r="F1639" s="11">
        <v>6</v>
      </c>
      <c r="G1639" s="90">
        <v>3988174.9879999999</v>
      </c>
      <c r="H1639" s="91">
        <v>57414258.719821498</v>
      </c>
      <c r="I1639" s="91">
        <v>12554412.939305799</v>
      </c>
      <c r="J1639" s="91">
        <v>6976669.9780000001</v>
      </c>
      <c r="K1639" s="91">
        <v>8333484.6172489803</v>
      </c>
      <c r="L1639" s="91">
        <v>553794.5</v>
      </c>
      <c r="M1639" s="91">
        <v>10779877.714350499</v>
      </c>
      <c r="N1639" s="91">
        <v>8304130.3996705003</v>
      </c>
      <c r="O1639" s="91">
        <v>1360401.2849999999</v>
      </c>
      <c r="P1639" s="69">
        <v>662232.64350160595</v>
      </c>
      <c r="Q1639" s="90">
        <v>89267001.242376298</v>
      </c>
      <c r="R1639" s="91">
        <v>21660436.542522602</v>
      </c>
      <c r="S1639" s="96">
        <v>291977.861327341</v>
      </c>
      <c r="T1639" s="69">
        <v>111219415.646226</v>
      </c>
    </row>
    <row r="1640" spans="1:20" x14ac:dyDescent="0.25">
      <c r="A1640" t="s">
        <v>24</v>
      </c>
      <c r="B1640" s="10" t="str">
        <f>VLOOKUP(E1640,'Overview Cluster Days'!B:E,3)</f>
        <v>D</v>
      </c>
      <c r="C1640" s="10" t="str">
        <f>VLOOKUP($E1640,'Overview Cluster Days'!$B:$G,5)</f>
        <v>Winter</v>
      </c>
      <c r="D1640" s="10" t="str">
        <f>VLOOKUP($E1640,'Overview Cluster Days'!$B:$G,6)</f>
        <v>Weekend</v>
      </c>
      <c r="E1640" s="10">
        <v>20181209</v>
      </c>
      <c r="F1640" s="11">
        <v>7</v>
      </c>
      <c r="G1640" s="90">
        <v>4005131.4939999999</v>
      </c>
      <c r="H1640" s="91">
        <v>53026482.885364197</v>
      </c>
      <c r="I1640" s="91">
        <v>12616591.521516301</v>
      </c>
      <c r="J1640" s="91">
        <v>7149149.8300000001</v>
      </c>
      <c r="K1640" s="91">
        <v>8304111.5879289098</v>
      </c>
      <c r="L1640" s="91">
        <v>522786.88400000002</v>
      </c>
      <c r="M1640" s="91">
        <v>10414116.0214232</v>
      </c>
      <c r="N1640" s="91">
        <v>8110419.2799686799</v>
      </c>
      <c r="O1640" s="91">
        <v>1306552.98</v>
      </c>
      <c r="P1640" s="69">
        <v>618232.83928350999</v>
      </c>
      <c r="Q1640" s="90">
        <v>85101467.318809405</v>
      </c>
      <c r="R1640" s="91">
        <v>20972108.004675299</v>
      </c>
      <c r="S1640" s="96">
        <v>396045.29164814902</v>
      </c>
      <c r="T1640" s="69">
        <v>106469620.615133</v>
      </c>
    </row>
    <row r="1641" spans="1:20" x14ac:dyDescent="0.25">
      <c r="A1641" t="s">
        <v>24</v>
      </c>
      <c r="B1641" s="10" t="str">
        <f>VLOOKUP(E1641,'Overview Cluster Days'!B:E,3)</f>
        <v>D</v>
      </c>
      <c r="C1641" s="10" t="str">
        <f>VLOOKUP($E1641,'Overview Cluster Days'!$B:$G,5)</f>
        <v>Winter</v>
      </c>
      <c r="D1641" s="10" t="str">
        <f>VLOOKUP($E1641,'Overview Cluster Days'!$B:$G,6)</f>
        <v>Weekend</v>
      </c>
      <c r="E1641" s="10">
        <v>20181209</v>
      </c>
      <c r="F1641" s="11">
        <v>8</v>
      </c>
      <c r="G1641" s="90">
        <v>4101725.338</v>
      </c>
      <c r="H1641" s="91">
        <v>54253171.0069023</v>
      </c>
      <c r="I1641" s="91">
        <v>12444978.327477301</v>
      </c>
      <c r="J1641" s="91">
        <v>7643556.7879991699</v>
      </c>
      <c r="K1641" s="91">
        <v>8733285.9662498496</v>
      </c>
      <c r="L1641" s="91">
        <v>481138.27399999998</v>
      </c>
      <c r="M1641" s="91">
        <v>10212253.5919188</v>
      </c>
      <c r="N1641" s="91">
        <v>7925749.6239622999</v>
      </c>
      <c r="O1641" s="91">
        <v>1227206.4579991701</v>
      </c>
      <c r="P1641" s="69">
        <v>559957.548715821</v>
      </c>
      <c r="Q1641" s="90">
        <v>87176717.426628605</v>
      </c>
      <c r="R1641" s="91">
        <v>20406305.496596001</v>
      </c>
      <c r="S1641" s="96">
        <v>371897.57780311198</v>
      </c>
      <c r="T1641" s="69">
        <v>107954920.501028</v>
      </c>
    </row>
    <row r="1642" spans="1:20" x14ac:dyDescent="0.25">
      <c r="A1642" t="s">
        <v>24</v>
      </c>
      <c r="B1642" s="10" t="str">
        <f>VLOOKUP(E1642,'Overview Cluster Days'!B:E,3)</f>
        <v>D</v>
      </c>
      <c r="C1642" s="10" t="str">
        <f>VLOOKUP($E1642,'Overview Cluster Days'!$B:$G,5)</f>
        <v>Winter</v>
      </c>
      <c r="D1642" s="10" t="str">
        <f>VLOOKUP($E1642,'Overview Cluster Days'!$B:$G,6)</f>
        <v>Weekend</v>
      </c>
      <c r="E1642" s="10">
        <v>20181209</v>
      </c>
      <c r="F1642" s="11">
        <v>9</v>
      </c>
      <c r="G1642" s="90">
        <v>4580934.1929955799</v>
      </c>
      <c r="H1642" s="91">
        <v>54653656.888286702</v>
      </c>
      <c r="I1642" s="91">
        <v>12415732.957153101</v>
      </c>
      <c r="J1642" s="91">
        <v>8515295.5899999999</v>
      </c>
      <c r="K1642" s="91">
        <v>8576181.7689603306</v>
      </c>
      <c r="L1642" s="91">
        <v>441392.60899062903</v>
      </c>
      <c r="M1642" s="91">
        <v>9679597.7559682094</v>
      </c>
      <c r="N1642" s="91">
        <v>7816372.16596827</v>
      </c>
      <c r="O1642" s="91">
        <v>1182405.3</v>
      </c>
      <c r="P1642" s="69">
        <v>452847.25846044399</v>
      </c>
      <c r="Q1642" s="90">
        <v>88741801.3973957</v>
      </c>
      <c r="R1642" s="91">
        <v>19572615.089387499</v>
      </c>
      <c r="S1642" s="96">
        <v>334356.088367416</v>
      </c>
      <c r="T1642" s="69">
        <v>108648772.575151</v>
      </c>
    </row>
    <row r="1643" spans="1:20" x14ac:dyDescent="0.25">
      <c r="A1643" t="s">
        <v>24</v>
      </c>
      <c r="B1643" s="10" t="str">
        <f>VLOOKUP(E1643,'Overview Cluster Days'!B:E,3)</f>
        <v>D</v>
      </c>
      <c r="C1643" s="10" t="str">
        <f>VLOOKUP($E1643,'Overview Cluster Days'!$B:$G,5)</f>
        <v>Winter</v>
      </c>
      <c r="D1643" s="10" t="str">
        <f>VLOOKUP($E1643,'Overview Cluster Days'!$B:$G,6)</f>
        <v>Weekend</v>
      </c>
      <c r="E1643" s="10">
        <v>20181209</v>
      </c>
      <c r="F1643" s="11">
        <v>10</v>
      </c>
      <c r="G1643" s="90">
        <v>4928517.8149979701</v>
      </c>
      <c r="H1643" s="91">
        <v>59438756.296478003</v>
      </c>
      <c r="I1643" s="91">
        <v>12508597.906212401</v>
      </c>
      <c r="J1643" s="91">
        <v>8390508.4779998492</v>
      </c>
      <c r="K1643" s="91">
        <v>8748868.1809337102</v>
      </c>
      <c r="L1643" s="91">
        <v>387352.399995399</v>
      </c>
      <c r="M1643" s="91">
        <v>10015472.882919401</v>
      </c>
      <c r="N1643" s="91">
        <v>8171899.5229641898</v>
      </c>
      <c r="O1643" s="91">
        <v>954410.36999977299</v>
      </c>
      <c r="P1643" s="69">
        <v>418628.187475866</v>
      </c>
      <c r="Q1643" s="90">
        <v>94015248.676621899</v>
      </c>
      <c r="R1643" s="91">
        <v>19947763.363354601</v>
      </c>
      <c r="S1643" s="96">
        <v>250509.47822296899</v>
      </c>
      <c r="T1643" s="69">
        <v>114213521.518199</v>
      </c>
    </row>
    <row r="1644" spans="1:20" x14ac:dyDescent="0.25">
      <c r="A1644" t="s">
        <v>24</v>
      </c>
      <c r="B1644" s="10" t="str">
        <f>VLOOKUP(E1644,'Overview Cluster Days'!B:E,3)</f>
        <v>D</v>
      </c>
      <c r="C1644" s="10" t="str">
        <f>VLOOKUP($E1644,'Overview Cluster Days'!$B:$G,5)</f>
        <v>Winter</v>
      </c>
      <c r="D1644" s="10" t="str">
        <f>VLOOKUP($E1644,'Overview Cluster Days'!$B:$G,6)</f>
        <v>Weekend</v>
      </c>
      <c r="E1644" s="10">
        <v>20181209</v>
      </c>
      <c r="F1644" s="11">
        <v>11</v>
      </c>
      <c r="G1644" s="90">
        <v>5131292.17</v>
      </c>
      <c r="H1644" s="91">
        <v>62514835.1621629</v>
      </c>
      <c r="I1644" s="91">
        <v>13320289.0776722</v>
      </c>
      <c r="J1644" s="91">
        <v>8914264.9079994</v>
      </c>
      <c r="K1644" s="91">
        <v>9160530.2238489594</v>
      </c>
      <c r="L1644" s="91">
        <v>354553.40999881201</v>
      </c>
      <c r="M1644" s="91">
        <v>10285088.1156212</v>
      </c>
      <c r="N1644" s="91">
        <v>8538119.6219600309</v>
      </c>
      <c r="O1644" s="91">
        <v>923740.99800000095</v>
      </c>
      <c r="P1644" s="69">
        <v>375781.491676823</v>
      </c>
      <c r="Q1644" s="90">
        <v>99041211.541683495</v>
      </c>
      <c r="R1644" s="91">
        <v>20477283.637256902</v>
      </c>
      <c r="S1644" s="96">
        <v>184145.09382140401</v>
      </c>
      <c r="T1644" s="69">
        <v>119702640.272762</v>
      </c>
    </row>
    <row r="1645" spans="1:20" x14ac:dyDescent="0.25">
      <c r="A1645" t="s">
        <v>24</v>
      </c>
      <c r="B1645" s="10" t="str">
        <f>VLOOKUP(E1645,'Overview Cluster Days'!B:E,3)</f>
        <v>D</v>
      </c>
      <c r="C1645" s="10" t="str">
        <f>VLOOKUP($E1645,'Overview Cluster Days'!$B:$G,5)</f>
        <v>Winter</v>
      </c>
      <c r="D1645" s="10" t="str">
        <f>VLOOKUP($E1645,'Overview Cluster Days'!$B:$G,6)</f>
        <v>Weekend</v>
      </c>
      <c r="E1645" s="10">
        <v>20181209</v>
      </c>
      <c r="F1645" s="11">
        <v>12</v>
      </c>
      <c r="G1645" s="90">
        <v>5661783.54</v>
      </c>
      <c r="H1645" s="91">
        <v>65810705.817023396</v>
      </c>
      <c r="I1645" s="91">
        <v>13599686.193518801</v>
      </c>
      <c r="J1645" s="91">
        <v>9309183.71099866</v>
      </c>
      <c r="K1645" s="91">
        <v>9316508.1420178693</v>
      </c>
      <c r="L1645" s="91">
        <v>314683.90999892098</v>
      </c>
      <c r="M1645" s="91">
        <v>10328200.606721099</v>
      </c>
      <c r="N1645" s="91">
        <v>8844931.3519656695</v>
      </c>
      <c r="O1645" s="91">
        <v>887302.56</v>
      </c>
      <c r="P1645" s="69">
        <v>386219.35766611999</v>
      </c>
      <c r="Q1645" s="90">
        <v>103697867.403559</v>
      </c>
      <c r="R1645" s="91">
        <v>20761337.7863518</v>
      </c>
      <c r="S1645" s="96">
        <v>153392.028144318</v>
      </c>
      <c r="T1645" s="69">
        <v>124612597.21805499</v>
      </c>
    </row>
    <row r="1646" spans="1:20" x14ac:dyDescent="0.25">
      <c r="A1646" t="s">
        <v>24</v>
      </c>
      <c r="B1646" s="10" t="str">
        <f>VLOOKUP(E1646,'Overview Cluster Days'!B:E,3)</f>
        <v>D</v>
      </c>
      <c r="C1646" s="10" t="str">
        <f>VLOOKUP($E1646,'Overview Cluster Days'!$B:$G,5)</f>
        <v>Winter</v>
      </c>
      <c r="D1646" s="10" t="str">
        <f>VLOOKUP($E1646,'Overview Cluster Days'!$B:$G,6)</f>
        <v>Weekend</v>
      </c>
      <c r="E1646" s="10">
        <v>20181209</v>
      </c>
      <c r="F1646" s="11">
        <v>13</v>
      </c>
      <c r="G1646" s="90">
        <v>5909206.7819995098</v>
      </c>
      <c r="H1646" s="91">
        <v>65485106.921815</v>
      </c>
      <c r="I1646" s="91">
        <v>13891742.0065849</v>
      </c>
      <c r="J1646" s="91">
        <v>9548587.3499999996</v>
      </c>
      <c r="K1646" s="91">
        <v>9298876.6558214799</v>
      </c>
      <c r="L1646" s="91">
        <v>320449.84998961998</v>
      </c>
      <c r="M1646" s="91">
        <v>10341306.872366101</v>
      </c>
      <c r="N1646" s="91">
        <v>8889692.7379647307</v>
      </c>
      <c r="O1646" s="91">
        <v>891107.54700000002</v>
      </c>
      <c r="P1646" s="69">
        <v>388560.16454404301</v>
      </c>
      <c r="Q1646" s="90">
        <v>104133519.716221</v>
      </c>
      <c r="R1646" s="91">
        <v>20831117.171864498</v>
      </c>
      <c r="S1646" s="96">
        <v>161862.32193598201</v>
      </c>
      <c r="T1646" s="69">
        <v>125126499.210021</v>
      </c>
    </row>
    <row r="1647" spans="1:20" x14ac:dyDescent="0.25">
      <c r="A1647" t="s">
        <v>24</v>
      </c>
      <c r="B1647" s="10" t="str">
        <f>VLOOKUP(E1647,'Overview Cluster Days'!B:E,3)</f>
        <v>D</v>
      </c>
      <c r="C1647" s="10" t="str">
        <f>VLOOKUP($E1647,'Overview Cluster Days'!$B:$G,5)</f>
        <v>Winter</v>
      </c>
      <c r="D1647" s="10" t="str">
        <f>VLOOKUP($E1647,'Overview Cluster Days'!$B:$G,6)</f>
        <v>Weekend</v>
      </c>
      <c r="E1647" s="10">
        <v>20181209</v>
      </c>
      <c r="F1647" s="11">
        <v>14</v>
      </c>
      <c r="G1647" s="90">
        <v>5570412.2779999999</v>
      </c>
      <c r="H1647" s="91">
        <v>60796388.923608601</v>
      </c>
      <c r="I1647" s="91">
        <v>13567919.605941599</v>
      </c>
      <c r="J1647" s="91">
        <v>9359855.0099999905</v>
      </c>
      <c r="K1647" s="91">
        <v>9149781.4369147494</v>
      </c>
      <c r="L1647" s="91">
        <v>347024.15599793103</v>
      </c>
      <c r="M1647" s="91">
        <v>9910754.0389686506</v>
      </c>
      <c r="N1647" s="91">
        <v>8805502.4769664109</v>
      </c>
      <c r="O1647" s="91">
        <v>878953.65</v>
      </c>
      <c r="P1647" s="69">
        <v>360852.488097611</v>
      </c>
      <c r="Q1647" s="90">
        <v>98444357.254464999</v>
      </c>
      <c r="R1647" s="91">
        <v>20303086.810030598</v>
      </c>
      <c r="S1647" s="96">
        <v>170214.68059770201</v>
      </c>
      <c r="T1647" s="69">
        <v>118917658.745093</v>
      </c>
    </row>
    <row r="1648" spans="1:20" x14ac:dyDescent="0.25">
      <c r="A1648" t="s">
        <v>24</v>
      </c>
      <c r="B1648" s="10" t="str">
        <f>VLOOKUP(E1648,'Overview Cluster Days'!B:E,3)</f>
        <v>D</v>
      </c>
      <c r="C1648" s="10" t="str">
        <f>VLOOKUP($E1648,'Overview Cluster Days'!$B:$G,5)</f>
        <v>Winter</v>
      </c>
      <c r="D1648" s="10" t="str">
        <f>VLOOKUP($E1648,'Overview Cluster Days'!$B:$G,6)</f>
        <v>Weekend</v>
      </c>
      <c r="E1648" s="10">
        <v>20181209</v>
      </c>
      <c r="F1648" s="11">
        <v>15</v>
      </c>
      <c r="G1648" s="90">
        <v>5271830.3699992104</v>
      </c>
      <c r="H1648" s="91">
        <v>59849499.513060302</v>
      </c>
      <c r="I1648" s="91">
        <v>13238319.8432578</v>
      </c>
      <c r="J1648" s="91">
        <v>8805203.9619997591</v>
      </c>
      <c r="K1648" s="91">
        <v>9318743.7807786893</v>
      </c>
      <c r="L1648" s="91">
        <v>359275.61999910901</v>
      </c>
      <c r="M1648" s="91">
        <v>9873609.6866587903</v>
      </c>
      <c r="N1648" s="91">
        <v>8587210.3159631193</v>
      </c>
      <c r="O1648" s="91">
        <v>905724.81399956997</v>
      </c>
      <c r="P1648" s="69">
        <v>378657.60932221002</v>
      </c>
      <c r="Q1648" s="90">
        <v>96483597.469095707</v>
      </c>
      <c r="R1648" s="91">
        <v>20104478.045942798</v>
      </c>
      <c r="S1648" s="96">
        <v>178924.14013890101</v>
      </c>
      <c r="T1648" s="69">
        <v>116766999.655177</v>
      </c>
    </row>
    <row r="1649" spans="1:20" x14ac:dyDescent="0.25">
      <c r="A1649" t="s">
        <v>24</v>
      </c>
      <c r="B1649" s="10" t="str">
        <f>VLOOKUP(E1649,'Overview Cluster Days'!B:E,3)</f>
        <v>D</v>
      </c>
      <c r="C1649" s="10" t="str">
        <f>VLOOKUP($E1649,'Overview Cluster Days'!$B:$G,5)</f>
        <v>Winter</v>
      </c>
      <c r="D1649" s="10" t="str">
        <f>VLOOKUP($E1649,'Overview Cluster Days'!$B:$G,6)</f>
        <v>Weekend</v>
      </c>
      <c r="E1649" s="10">
        <v>20181209</v>
      </c>
      <c r="F1649" s="11">
        <v>16</v>
      </c>
      <c r="G1649" s="90">
        <v>5371792.7280000001</v>
      </c>
      <c r="H1649" s="91">
        <v>58702764.326164</v>
      </c>
      <c r="I1649" s="91">
        <v>13289447.097281501</v>
      </c>
      <c r="J1649" s="91">
        <v>8130901.5099983597</v>
      </c>
      <c r="K1649" s="91">
        <v>9317966.0074337292</v>
      </c>
      <c r="L1649" s="91">
        <v>338652.68599999999</v>
      </c>
      <c r="M1649" s="91">
        <v>9715594.8243043292</v>
      </c>
      <c r="N1649" s="91">
        <v>8157580.2689677002</v>
      </c>
      <c r="O1649" s="91">
        <v>963179.619998654</v>
      </c>
      <c r="P1649" s="69">
        <v>373228.79951629398</v>
      </c>
      <c r="Q1649" s="90">
        <v>94812871.668877602</v>
      </c>
      <c r="R1649" s="91">
        <v>19548236.198787</v>
      </c>
      <c r="S1649" s="96">
        <v>171429.584808899</v>
      </c>
      <c r="T1649" s="69">
        <v>114532537.452473</v>
      </c>
    </row>
    <row r="1650" spans="1:20" x14ac:dyDescent="0.25">
      <c r="A1650" t="s">
        <v>24</v>
      </c>
      <c r="B1650" s="10" t="str">
        <f>VLOOKUP(E1650,'Overview Cluster Days'!B:E,3)</f>
        <v>D</v>
      </c>
      <c r="C1650" s="10" t="str">
        <f>VLOOKUP($E1650,'Overview Cluster Days'!$B:$G,5)</f>
        <v>Winter</v>
      </c>
      <c r="D1650" s="10" t="str">
        <f>VLOOKUP($E1650,'Overview Cluster Days'!$B:$G,6)</f>
        <v>Weekend</v>
      </c>
      <c r="E1650" s="10">
        <v>20181209</v>
      </c>
      <c r="F1650" s="11">
        <v>17</v>
      </c>
      <c r="G1650" s="90">
        <v>5769766.1739981202</v>
      </c>
      <c r="H1650" s="91">
        <v>58602107.956335403</v>
      </c>
      <c r="I1650" s="91">
        <v>13205204.0334037</v>
      </c>
      <c r="J1650" s="91">
        <v>8344027.29</v>
      </c>
      <c r="K1650" s="91">
        <v>9900049.8991880808</v>
      </c>
      <c r="L1650" s="91">
        <v>293424.47600000002</v>
      </c>
      <c r="M1650" s="91">
        <v>9347203.5156708807</v>
      </c>
      <c r="N1650" s="91">
        <v>7600321.5139365802</v>
      </c>
      <c r="O1650" s="91">
        <v>884013.00999998196</v>
      </c>
      <c r="P1650" s="69">
        <v>409744.11484311102</v>
      </c>
      <c r="Q1650" s="90">
        <v>95821155.352925405</v>
      </c>
      <c r="R1650" s="91">
        <v>18534706.630450498</v>
      </c>
      <c r="S1650" s="96">
        <v>188642.08790612</v>
      </c>
      <c r="T1650" s="69">
        <v>114544504.071282</v>
      </c>
    </row>
    <row r="1651" spans="1:20" x14ac:dyDescent="0.25">
      <c r="A1651" t="s">
        <v>24</v>
      </c>
      <c r="B1651" s="10" t="str">
        <f>VLOOKUP(E1651,'Overview Cluster Days'!B:E,3)</f>
        <v>D</v>
      </c>
      <c r="C1651" s="10" t="str">
        <f>VLOOKUP($E1651,'Overview Cluster Days'!$B:$G,5)</f>
        <v>Winter</v>
      </c>
      <c r="D1651" s="10" t="str">
        <f>VLOOKUP($E1651,'Overview Cluster Days'!$B:$G,6)</f>
        <v>Weekend</v>
      </c>
      <c r="E1651" s="10">
        <v>20181209</v>
      </c>
      <c r="F1651" s="11">
        <v>18</v>
      </c>
      <c r="G1651" s="90">
        <v>6718403.8300000001</v>
      </c>
      <c r="H1651" s="91">
        <v>60105051.467713699</v>
      </c>
      <c r="I1651" s="91">
        <v>13812128.117351601</v>
      </c>
      <c r="J1651" s="91">
        <v>9168003.1179996002</v>
      </c>
      <c r="K1651" s="91">
        <v>9214474.0856983606</v>
      </c>
      <c r="L1651" s="91">
        <v>215998.69</v>
      </c>
      <c r="M1651" s="91">
        <v>9239171.9350636192</v>
      </c>
      <c r="N1651" s="91">
        <v>6753022.4088030802</v>
      </c>
      <c r="O1651" s="91">
        <v>890617.01599974302</v>
      </c>
      <c r="P1651" s="69">
        <v>404370.60799952998</v>
      </c>
      <c r="Q1651" s="90">
        <v>99018060.618763193</v>
      </c>
      <c r="R1651" s="91">
        <v>17503180.657866001</v>
      </c>
      <c r="S1651" s="96">
        <v>221166.78947131301</v>
      </c>
      <c r="T1651" s="69">
        <v>116742408.0661</v>
      </c>
    </row>
    <row r="1652" spans="1:20" x14ac:dyDescent="0.25">
      <c r="A1652" t="s">
        <v>24</v>
      </c>
      <c r="B1652" s="10" t="str">
        <f>VLOOKUP(E1652,'Overview Cluster Days'!B:E,3)</f>
        <v>D</v>
      </c>
      <c r="C1652" s="10" t="str">
        <f>VLOOKUP($E1652,'Overview Cluster Days'!$B:$G,5)</f>
        <v>Winter</v>
      </c>
      <c r="D1652" s="10" t="str">
        <f>VLOOKUP($E1652,'Overview Cluster Days'!$B:$G,6)</f>
        <v>Weekend</v>
      </c>
      <c r="E1652" s="10">
        <v>20181209</v>
      </c>
      <c r="F1652" s="11">
        <v>19</v>
      </c>
      <c r="G1652" s="90">
        <v>6541458.9959973497</v>
      </c>
      <c r="H1652" s="91">
        <v>61092954.366529301</v>
      </c>
      <c r="I1652" s="91">
        <v>14371314.3551137</v>
      </c>
      <c r="J1652" s="91">
        <v>8509662.7799995206</v>
      </c>
      <c r="K1652" s="91">
        <v>9814228.6041241195</v>
      </c>
      <c r="L1652" s="91">
        <v>195896.877987354</v>
      </c>
      <c r="M1652" s="91">
        <v>9674168.12676185</v>
      </c>
      <c r="N1652" s="91">
        <v>6358077.0239669997</v>
      </c>
      <c r="O1652" s="91">
        <v>1008776.25999832</v>
      </c>
      <c r="P1652" s="69">
        <v>446113.436361906</v>
      </c>
      <c r="Q1652" s="90">
        <v>100329619.10176399</v>
      </c>
      <c r="R1652" s="91">
        <v>17683031.7250764</v>
      </c>
      <c r="S1652" s="96">
        <v>182228.485975922</v>
      </c>
      <c r="T1652" s="69">
        <v>118194879.31281599</v>
      </c>
    </row>
    <row r="1653" spans="1:20" x14ac:dyDescent="0.25">
      <c r="A1653" t="s">
        <v>24</v>
      </c>
      <c r="B1653" s="10" t="str">
        <f>VLOOKUP(E1653,'Overview Cluster Days'!B:E,3)</f>
        <v>D</v>
      </c>
      <c r="C1653" s="10" t="str">
        <f>VLOOKUP($E1653,'Overview Cluster Days'!$B:$G,5)</f>
        <v>Winter</v>
      </c>
      <c r="D1653" s="10" t="str">
        <f>VLOOKUP($E1653,'Overview Cluster Days'!$B:$G,6)</f>
        <v>Weekend</v>
      </c>
      <c r="E1653" s="10">
        <v>20181209</v>
      </c>
      <c r="F1653" s="11">
        <v>20</v>
      </c>
      <c r="G1653" s="90">
        <v>6032053.8200000003</v>
      </c>
      <c r="H1653" s="91">
        <v>60552439.576655902</v>
      </c>
      <c r="I1653" s="91">
        <v>14439407.7689778</v>
      </c>
      <c r="J1653" s="91">
        <v>8263763.3799999999</v>
      </c>
      <c r="K1653" s="91">
        <v>10348303.5607164</v>
      </c>
      <c r="L1653" s="91">
        <v>205238.45999950601</v>
      </c>
      <c r="M1653" s="91">
        <v>9510937.1314655207</v>
      </c>
      <c r="N1653" s="91">
        <v>6304566.3779688003</v>
      </c>
      <c r="O1653" s="91">
        <v>1121945.4499991101</v>
      </c>
      <c r="P1653" s="69">
        <v>436928.85220968397</v>
      </c>
      <c r="Q1653" s="90">
        <v>99635968.106350094</v>
      </c>
      <c r="R1653" s="91">
        <v>17579616.271642599</v>
      </c>
      <c r="S1653" s="96">
        <v>400204.72200378397</v>
      </c>
      <c r="T1653" s="69">
        <v>117615789.099997</v>
      </c>
    </row>
    <row r="1654" spans="1:20" x14ac:dyDescent="0.25">
      <c r="A1654" t="s">
        <v>24</v>
      </c>
      <c r="B1654" s="10" t="str">
        <f>VLOOKUP(E1654,'Overview Cluster Days'!B:E,3)</f>
        <v>D</v>
      </c>
      <c r="C1654" s="10" t="str">
        <f>VLOOKUP($E1654,'Overview Cluster Days'!$B:$G,5)</f>
        <v>Winter</v>
      </c>
      <c r="D1654" s="10" t="str">
        <f>VLOOKUP($E1654,'Overview Cluster Days'!$B:$G,6)</f>
        <v>Weekend</v>
      </c>
      <c r="E1654" s="10">
        <v>20181209</v>
      </c>
      <c r="F1654" s="11">
        <v>21</v>
      </c>
      <c r="G1654" s="90">
        <v>5725052.5599999996</v>
      </c>
      <c r="H1654" s="91">
        <v>58517000.501160003</v>
      </c>
      <c r="I1654" s="91">
        <v>15026513.9197734</v>
      </c>
      <c r="J1654" s="91">
        <v>8107648.0300000003</v>
      </c>
      <c r="K1654" s="91">
        <v>9495783.1345174294</v>
      </c>
      <c r="L1654" s="91">
        <v>226127.17999651001</v>
      </c>
      <c r="M1654" s="91">
        <v>9680869.9341499601</v>
      </c>
      <c r="N1654" s="91">
        <v>6177708.4555676598</v>
      </c>
      <c r="O1654" s="91">
        <v>1204938</v>
      </c>
      <c r="P1654" s="69">
        <v>452695.17771300301</v>
      </c>
      <c r="Q1654" s="90">
        <v>96871998.145450905</v>
      </c>
      <c r="R1654" s="91">
        <v>17742338.747427098</v>
      </c>
      <c r="S1654" s="96">
        <v>403909.306522434</v>
      </c>
      <c r="T1654" s="69">
        <v>115018246.19939999</v>
      </c>
    </row>
    <row r="1655" spans="1:20" x14ac:dyDescent="0.25">
      <c r="A1655" t="s">
        <v>24</v>
      </c>
      <c r="B1655" s="10" t="str">
        <f>VLOOKUP(E1655,'Overview Cluster Days'!B:E,3)</f>
        <v>D</v>
      </c>
      <c r="C1655" s="10" t="str">
        <f>VLOOKUP($E1655,'Overview Cluster Days'!$B:$G,5)</f>
        <v>Winter</v>
      </c>
      <c r="D1655" s="10" t="str">
        <f>VLOOKUP($E1655,'Overview Cluster Days'!$B:$G,6)</f>
        <v>Weekend</v>
      </c>
      <c r="E1655" s="10">
        <v>20181209</v>
      </c>
      <c r="F1655" s="11">
        <v>22</v>
      </c>
      <c r="G1655" s="90">
        <v>5477179.7259999998</v>
      </c>
      <c r="H1655" s="91">
        <v>57312698.869358502</v>
      </c>
      <c r="I1655" s="91">
        <v>14534088.546737701</v>
      </c>
      <c r="J1655" s="91">
        <v>7493178.0599985505</v>
      </c>
      <c r="K1655" s="91">
        <v>9718354.5138774998</v>
      </c>
      <c r="L1655" s="91">
        <v>256726.61597876501</v>
      </c>
      <c r="M1655" s="91">
        <v>9378140.8750448897</v>
      </c>
      <c r="N1655" s="91">
        <v>6010699.3629687997</v>
      </c>
      <c r="O1655" s="91">
        <v>1123718.0360000001</v>
      </c>
      <c r="P1655" s="69">
        <v>408660.87381076999</v>
      </c>
      <c r="Q1655" s="90">
        <v>94535499.7159722</v>
      </c>
      <c r="R1655" s="91">
        <v>17177945.763803199</v>
      </c>
      <c r="S1655" s="96">
        <v>415035.036778051</v>
      </c>
      <c r="T1655" s="69">
        <v>112128480.516554</v>
      </c>
    </row>
    <row r="1656" spans="1:20" x14ac:dyDescent="0.25">
      <c r="A1656" t="s">
        <v>24</v>
      </c>
      <c r="B1656" s="10" t="str">
        <f>VLOOKUP(E1656,'Overview Cluster Days'!B:E,3)</f>
        <v>D</v>
      </c>
      <c r="C1656" s="10" t="str">
        <f>VLOOKUP($E1656,'Overview Cluster Days'!$B:$G,5)</f>
        <v>Winter</v>
      </c>
      <c r="D1656" s="10" t="str">
        <f>VLOOKUP($E1656,'Overview Cluster Days'!$B:$G,6)</f>
        <v>Weekend</v>
      </c>
      <c r="E1656" s="10">
        <v>20181209</v>
      </c>
      <c r="F1656" s="11">
        <v>23</v>
      </c>
      <c r="G1656" s="90">
        <v>5830434.45999966</v>
      </c>
      <c r="H1656" s="91">
        <v>55816380.334836602</v>
      </c>
      <c r="I1656" s="91">
        <v>14373848.407784101</v>
      </c>
      <c r="J1656" s="91">
        <v>7172923.4500000002</v>
      </c>
      <c r="K1656" s="91">
        <v>9154185.6473836694</v>
      </c>
      <c r="L1656" s="91">
        <v>230185.29</v>
      </c>
      <c r="M1656" s="91">
        <v>9955567.0179847404</v>
      </c>
      <c r="N1656" s="91">
        <v>5752880.2569337497</v>
      </c>
      <c r="O1656" s="91">
        <v>1198182.94</v>
      </c>
      <c r="P1656" s="69">
        <v>404266.82656462898</v>
      </c>
      <c r="Q1656" s="90">
        <v>92347772.300004005</v>
      </c>
      <c r="R1656" s="91">
        <v>17541082.3314831</v>
      </c>
      <c r="S1656" s="96">
        <v>228088.07241444301</v>
      </c>
      <c r="T1656" s="69">
        <v>110116942.70390201</v>
      </c>
    </row>
    <row r="1657" spans="1:20" x14ac:dyDescent="0.25">
      <c r="A1657" t="s">
        <v>24</v>
      </c>
      <c r="B1657" s="10" t="str">
        <f>VLOOKUP(E1657,'Overview Cluster Days'!B:E,3)</f>
        <v>D</v>
      </c>
      <c r="C1657" s="10" t="str">
        <f>VLOOKUP($E1657,'Overview Cluster Days'!$B:$G,5)</f>
        <v>Winter</v>
      </c>
      <c r="D1657" s="10" t="str">
        <f>VLOOKUP($E1657,'Overview Cluster Days'!$B:$G,6)</f>
        <v>Weekend</v>
      </c>
      <c r="E1657" s="10">
        <v>20181209</v>
      </c>
      <c r="F1657" s="11">
        <v>24</v>
      </c>
      <c r="G1657" s="90">
        <v>5911269.1739999596</v>
      </c>
      <c r="H1657" s="91">
        <v>55914962.816115297</v>
      </c>
      <c r="I1657" s="91">
        <v>13631002.7996144</v>
      </c>
      <c r="J1657" s="91">
        <v>6438787.5760000004</v>
      </c>
      <c r="K1657" s="91">
        <v>8495834.0286888704</v>
      </c>
      <c r="L1657" s="91">
        <v>228661.01399827801</v>
      </c>
      <c r="M1657" s="91">
        <v>10260840.040732499</v>
      </c>
      <c r="N1657" s="91">
        <v>5447747.9799645701</v>
      </c>
      <c r="O1657" s="91">
        <v>1220359.04599973</v>
      </c>
      <c r="P1657" s="69">
        <v>467022.92869743501</v>
      </c>
      <c r="Q1657" s="90">
        <v>90391856.394418493</v>
      </c>
      <c r="R1657" s="91">
        <v>17624631.0093925</v>
      </c>
      <c r="S1657" s="96">
        <v>265056.309937721</v>
      </c>
      <c r="T1657" s="69">
        <v>108281543.71374901</v>
      </c>
    </row>
    <row r="1658" spans="1:20" x14ac:dyDescent="0.25">
      <c r="A1658" t="s">
        <v>24</v>
      </c>
      <c r="B1658" s="10" t="str">
        <f>VLOOKUP(E1658,'Overview Cluster Days'!B:E,3)</f>
        <v>B</v>
      </c>
      <c r="C1658" s="10" t="str">
        <f>VLOOKUP($E1658,'Overview Cluster Days'!$B:$G,5)</f>
        <v>Winter</v>
      </c>
      <c r="D1658" s="10" t="str">
        <f>VLOOKUP($E1658,'Overview Cluster Days'!$B:$G,6)</f>
        <v>Weekday</v>
      </c>
      <c r="E1658" s="10">
        <v>20181210</v>
      </c>
      <c r="F1658" s="11">
        <v>1</v>
      </c>
      <c r="G1658" s="90">
        <v>6865465.2999999998</v>
      </c>
      <c r="H1658" s="91">
        <v>46819189.210823901</v>
      </c>
      <c r="I1658" s="91">
        <v>11411436.661696101</v>
      </c>
      <c r="J1658" s="91">
        <v>7956540.6689999998</v>
      </c>
      <c r="K1658" s="91">
        <v>7198790.9717389503</v>
      </c>
      <c r="L1658" s="91">
        <v>279447.15999866399</v>
      </c>
      <c r="M1658" s="91">
        <v>9786951.3834792506</v>
      </c>
      <c r="N1658" s="91">
        <v>5144210.55806835</v>
      </c>
      <c r="O1658" s="91">
        <v>1334827.808</v>
      </c>
      <c r="P1658" s="69">
        <v>677029.20423534699</v>
      </c>
      <c r="Q1658" s="90">
        <v>80251422.813258901</v>
      </c>
      <c r="R1658" s="91">
        <v>17222466.113781601</v>
      </c>
      <c r="S1658" s="96">
        <v>396806.49823572801</v>
      </c>
      <c r="T1658" s="69">
        <v>97870695.425276294</v>
      </c>
    </row>
    <row r="1659" spans="1:20" x14ac:dyDescent="0.25">
      <c r="A1659" t="s">
        <v>24</v>
      </c>
      <c r="B1659" s="10" t="str">
        <f>VLOOKUP(E1659,'Overview Cluster Days'!B:E,3)</f>
        <v>B</v>
      </c>
      <c r="C1659" s="10" t="str">
        <f>VLOOKUP($E1659,'Overview Cluster Days'!$B:$G,5)</f>
        <v>Winter</v>
      </c>
      <c r="D1659" s="10" t="str">
        <f>VLOOKUP($E1659,'Overview Cluster Days'!$B:$G,6)</f>
        <v>Weekday</v>
      </c>
      <c r="E1659" s="10">
        <v>20181210</v>
      </c>
      <c r="F1659" s="11">
        <v>2</v>
      </c>
      <c r="G1659" s="90">
        <v>6063260.2439999999</v>
      </c>
      <c r="H1659" s="91">
        <v>46444650.042901799</v>
      </c>
      <c r="I1659" s="91">
        <v>11392258.7453405</v>
      </c>
      <c r="J1659" s="91">
        <v>7485640.1429999704</v>
      </c>
      <c r="K1659" s="91">
        <v>7082517.8598077502</v>
      </c>
      <c r="L1659" s="91">
        <v>319438.44199999998</v>
      </c>
      <c r="M1659" s="91">
        <v>9866695.0769668203</v>
      </c>
      <c r="N1659" s="91">
        <v>5057389.7099663904</v>
      </c>
      <c r="O1659" s="91">
        <v>1401293.5929991801</v>
      </c>
      <c r="P1659" s="69">
        <v>710356.79110857204</v>
      </c>
      <c r="Q1659" s="90">
        <v>78468327.035050005</v>
      </c>
      <c r="R1659" s="91">
        <v>17355173.613040999</v>
      </c>
      <c r="S1659" s="96">
        <v>297911.81262428599</v>
      </c>
      <c r="T1659" s="69">
        <v>96121412.460715204</v>
      </c>
    </row>
    <row r="1660" spans="1:20" x14ac:dyDescent="0.25">
      <c r="A1660" t="s">
        <v>24</v>
      </c>
      <c r="B1660" s="10" t="str">
        <f>VLOOKUP(E1660,'Overview Cluster Days'!B:E,3)</f>
        <v>B</v>
      </c>
      <c r="C1660" s="10" t="str">
        <f>VLOOKUP($E1660,'Overview Cluster Days'!$B:$G,5)</f>
        <v>Winter</v>
      </c>
      <c r="D1660" s="10" t="str">
        <f>VLOOKUP($E1660,'Overview Cluster Days'!$B:$G,6)</f>
        <v>Weekday</v>
      </c>
      <c r="E1660" s="10">
        <v>20181210</v>
      </c>
      <c r="F1660" s="11">
        <v>3</v>
      </c>
      <c r="G1660" s="90">
        <v>5252358.3599978201</v>
      </c>
      <c r="H1660" s="91">
        <v>48472931.367084399</v>
      </c>
      <c r="I1660" s="91">
        <v>11341081.8431175</v>
      </c>
      <c r="J1660" s="91">
        <v>7412771.24199971</v>
      </c>
      <c r="K1660" s="91">
        <v>7031850.4385085702</v>
      </c>
      <c r="L1660" s="91">
        <v>343389.26998792798</v>
      </c>
      <c r="M1660" s="91">
        <v>10201938.7216215</v>
      </c>
      <c r="N1660" s="91">
        <v>5001913.0489608999</v>
      </c>
      <c r="O1660" s="91">
        <v>1386740.7879981301</v>
      </c>
      <c r="P1660" s="69">
        <v>696510.133629394</v>
      </c>
      <c r="Q1660" s="90">
        <v>79510993.250707999</v>
      </c>
      <c r="R1660" s="91">
        <v>17630491.9621979</v>
      </c>
      <c r="S1660" s="96">
        <v>170010.139313983</v>
      </c>
      <c r="T1660" s="69">
        <v>97311495.352219895</v>
      </c>
    </row>
    <row r="1661" spans="1:20" x14ac:dyDescent="0.25">
      <c r="A1661" t="s">
        <v>24</v>
      </c>
      <c r="B1661" s="10" t="str">
        <f>VLOOKUP(E1661,'Overview Cluster Days'!B:E,3)</f>
        <v>B</v>
      </c>
      <c r="C1661" s="10" t="str">
        <f>VLOOKUP($E1661,'Overview Cluster Days'!$B:$G,5)</f>
        <v>Winter</v>
      </c>
      <c r="D1661" s="10" t="str">
        <f>VLOOKUP($E1661,'Overview Cluster Days'!$B:$G,6)</f>
        <v>Weekday</v>
      </c>
      <c r="E1661" s="10">
        <v>20181210</v>
      </c>
      <c r="F1661" s="11">
        <v>4</v>
      </c>
      <c r="G1661" s="90">
        <v>5009026.0919984505</v>
      </c>
      <c r="H1661" s="91">
        <v>50152730.694007501</v>
      </c>
      <c r="I1661" s="91">
        <v>11391017.171885399</v>
      </c>
      <c r="J1661" s="91">
        <v>7428019.2580000004</v>
      </c>
      <c r="K1661" s="91">
        <v>6919212.4855847098</v>
      </c>
      <c r="L1661" s="91">
        <v>372628.38598742301</v>
      </c>
      <c r="M1661" s="91">
        <v>10244995.567767899</v>
      </c>
      <c r="N1661" s="91">
        <v>5070365.7899687998</v>
      </c>
      <c r="O1661" s="91">
        <v>1380122.8540000001</v>
      </c>
      <c r="P1661" s="69">
        <v>819334.69245435798</v>
      </c>
      <c r="Q1661" s="90">
        <v>80900005.701476097</v>
      </c>
      <c r="R1661" s="91">
        <v>17887447.2901784</v>
      </c>
      <c r="S1661" s="96">
        <v>94554.362252005099</v>
      </c>
      <c r="T1661" s="69">
        <v>98882007.353906497</v>
      </c>
    </row>
    <row r="1662" spans="1:20" x14ac:dyDescent="0.25">
      <c r="A1662" t="s">
        <v>24</v>
      </c>
      <c r="B1662" s="10" t="str">
        <f>VLOOKUP(E1662,'Overview Cluster Days'!B:E,3)</f>
        <v>B</v>
      </c>
      <c r="C1662" s="10" t="str">
        <f>VLOOKUP($E1662,'Overview Cluster Days'!$B:$G,5)</f>
        <v>Winter</v>
      </c>
      <c r="D1662" s="10" t="str">
        <f>VLOOKUP($E1662,'Overview Cluster Days'!$B:$G,6)</f>
        <v>Weekday</v>
      </c>
      <c r="E1662" s="10">
        <v>20181210</v>
      </c>
      <c r="F1662" s="11">
        <v>5</v>
      </c>
      <c r="G1662" s="90">
        <v>4959889.7659969004</v>
      </c>
      <c r="H1662" s="91">
        <v>47002934.400836602</v>
      </c>
      <c r="I1662" s="91">
        <v>11598401.376587201</v>
      </c>
      <c r="J1662" s="91">
        <v>7158319.0119999899</v>
      </c>
      <c r="K1662" s="91">
        <v>7210291.4227689104</v>
      </c>
      <c r="L1662" s="91">
        <v>434927.808987008</v>
      </c>
      <c r="M1662" s="91">
        <v>9689514.8297253791</v>
      </c>
      <c r="N1662" s="91">
        <v>4948130.9549674699</v>
      </c>
      <c r="O1662" s="91">
        <v>1454266.1939999801</v>
      </c>
      <c r="P1662" s="69">
        <v>722424.64902832999</v>
      </c>
      <c r="Q1662" s="90">
        <v>77929835.978189602</v>
      </c>
      <c r="R1662" s="91">
        <v>17249264.436708201</v>
      </c>
      <c r="S1662" s="96">
        <v>96296.131687822504</v>
      </c>
      <c r="T1662" s="69">
        <v>95275396.546585605</v>
      </c>
    </row>
    <row r="1663" spans="1:20" x14ac:dyDescent="0.25">
      <c r="A1663" t="s">
        <v>24</v>
      </c>
      <c r="B1663" s="10" t="str">
        <f>VLOOKUP(E1663,'Overview Cluster Days'!B:E,3)</f>
        <v>B</v>
      </c>
      <c r="C1663" s="10" t="str">
        <f>VLOOKUP($E1663,'Overview Cluster Days'!$B:$G,5)</f>
        <v>Winter</v>
      </c>
      <c r="D1663" s="10" t="str">
        <f>VLOOKUP($E1663,'Overview Cluster Days'!$B:$G,6)</f>
        <v>Weekday</v>
      </c>
      <c r="E1663" s="10">
        <v>20181210</v>
      </c>
      <c r="F1663" s="11">
        <v>6</v>
      </c>
      <c r="G1663" s="90">
        <v>5256969.6999965301</v>
      </c>
      <c r="H1663" s="91">
        <v>49460690.521311298</v>
      </c>
      <c r="I1663" s="91">
        <v>11471726.1100435</v>
      </c>
      <c r="J1663" s="91">
        <v>6752560.7699999996</v>
      </c>
      <c r="K1663" s="91">
        <v>7734302.8215726698</v>
      </c>
      <c r="L1663" s="91">
        <v>514104.28499114403</v>
      </c>
      <c r="M1663" s="91">
        <v>9881466.8712289408</v>
      </c>
      <c r="N1663" s="91">
        <v>4595737.0525100697</v>
      </c>
      <c r="O1663" s="91">
        <v>1528692.71999921</v>
      </c>
      <c r="P1663" s="69">
        <v>624753.71643163206</v>
      </c>
      <c r="Q1663" s="90">
        <v>80676249.922923997</v>
      </c>
      <c r="R1663" s="91">
        <v>17144754.645160999</v>
      </c>
      <c r="S1663" s="96">
        <v>131791.88116586299</v>
      </c>
      <c r="T1663" s="69">
        <v>97952796.449250802</v>
      </c>
    </row>
    <row r="1664" spans="1:20" x14ac:dyDescent="0.25">
      <c r="A1664" t="s">
        <v>24</v>
      </c>
      <c r="B1664" s="10" t="str">
        <f>VLOOKUP(E1664,'Overview Cluster Days'!B:E,3)</f>
        <v>B</v>
      </c>
      <c r="C1664" s="10" t="str">
        <f>VLOOKUP($E1664,'Overview Cluster Days'!$B:$G,5)</f>
        <v>Winter</v>
      </c>
      <c r="D1664" s="10" t="str">
        <f>VLOOKUP($E1664,'Overview Cluster Days'!$B:$G,6)</f>
        <v>Weekday</v>
      </c>
      <c r="E1664" s="10">
        <v>20181210</v>
      </c>
      <c r="F1664" s="11">
        <v>7</v>
      </c>
      <c r="G1664" s="90">
        <v>6791390.81599994</v>
      </c>
      <c r="H1664" s="91">
        <v>49903397.3229893</v>
      </c>
      <c r="I1664" s="91">
        <v>11416427.4038235</v>
      </c>
      <c r="J1664" s="91">
        <v>5937133.1359991701</v>
      </c>
      <c r="K1664" s="91">
        <v>7865793.7428324996</v>
      </c>
      <c r="L1664" s="91">
        <v>397516.687993014</v>
      </c>
      <c r="M1664" s="91">
        <v>9300599.4315971192</v>
      </c>
      <c r="N1664" s="91">
        <v>4344198.6596378405</v>
      </c>
      <c r="O1664" s="91">
        <v>1625427.01999915</v>
      </c>
      <c r="P1664" s="69">
        <v>435235.32431232999</v>
      </c>
      <c r="Q1664" s="90">
        <v>81914142.421644405</v>
      </c>
      <c r="R1664" s="91">
        <v>16102977.123539399</v>
      </c>
      <c r="S1664" s="96">
        <v>16602.4319946291</v>
      </c>
      <c r="T1664" s="69">
        <v>98033721.977178395</v>
      </c>
    </row>
    <row r="1665" spans="1:20" x14ac:dyDescent="0.25">
      <c r="A1665" t="s">
        <v>24</v>
      </c>
      <c r="B1665" s="10" t="str">
        <f>VLOOKUP(E1665,'Overview Cluster Days'!B:E,3)</f>
        <v>B</v>
      </c>
      <c r="C1665" s="10" t="str">
        <f>VLOOKUP($E1665,'Overview Cluster Days'!$B:$G,5)</f>
        <v>Winter</v>
      </c>
      <c r="D1665" s="10" t="str">
        <f>VLOOKUP($E1665,'Overview Cluster Days'!$B:$G,6)</f>
        <v>Weekday</v>
      </c>
      <c r="E1665" s="10">
        <v>20181210</v>
      </c>
      <c r="F1665" s="11">
        <v>8</v>
      </c>
      <c r="G1665" s="90">
        <v>8092382.4100000001</v>
      </c>
      <c r="H1665" s="91">
        <v>53461670.870673798</v>
      </c>
      <c r="I1665" s="91">
        <v>11417228.790975699</v>
      </c>
      <c r="J1665" s="91">
        <v>5556092.5</v>
      </c>
      <c r="K1665" s="91">
        <v>8638117.4825313706</v>
      </c>
      <c r="L1665" s="91">
        <v>285103.40999999997</v>
      </c>
      <c r="M1665" s="91">
        <v>9070680.1365722306</v>
      </c>
      <c r="N1665" s="91">
        <v>4169007.9743154198</v>
      </c>
      <c r="O1665" s="91">
        <v>1294529.35999929</v>
      </c>
      <c r="P1665" s="69">
        <v>407346.032188677</v>
      </c>
      <c r="Q1665" s="90">
        <v>87165492.054180905</v>
      </c>
      <c r="R1665" s="91">
        <v>15226666.9130756</v>
      </c>
      <c r="S1665" s="96">
        <v>100356.223195649</v>
      </c>
      <c r="T1665" s="69">
        <v>102492515.19045199</v>
      </c>
    </row>
    <row r="1666" spans="1:20" x14ac:dyDescent="0.25">
      <c r="A1666" t="s">
        <v>24</v>
      </c>
      <c r="B1666" s="10" t="str">
        <f>VLOOKUP(E1666,'Overview Cluster Days'!B:E,3)</f>
        <v>B</v>
      </c>
      <c r="C1666" s="10" t="str">
        <f>VLOOKUP($E1666,'Overview Cluster Days'!$B:$G,5)</f>
        <v>Winter</v>
      </c>
      <c r="D1666" s="10" t="str">
        <f>VLOOKUP($E1666,'Overview Cluster Days'!$B:$G,6)</f>
        <v>Weekday</v>
      </c>
      <c r="E1666" s="10">
        <v>20181210</v>
      </c>
      <c r="F1666" s="11">
        <v>9</v>
      </c>
      <c r="G1666" s="90">
        <v>7740207.4359980598</v>
      </c>
      <c r="H1666" s="91">
        <v>57033167.206760503</v>
      </c>
      <c r="I1666" s="91">
        <v>14046910.389967199</v>
      </c>
      <c r="J1666" s="91">
        <v>7457673.0760000004</v>
      </c>
      <c r="K1666" s="91">
        <v>8819519.7448994499</v>
      </c>
      <c r="L1666" s="91">
        <v>181817.87799701199</v>
      </c>
      <c r="M1666" s="91">
        <v>9565420.9167750701</v>
      </c>
      <c r="N1666" s="91">
        <v>4830659.0913750296</v>
      </c>
      <c r="O1666" s="91">
        <v>1461610.594</v>
      </c>
      <c r="P1666" s="69">
        <v>495388.48244775803</v>
      </c>
      <c r="Q1666" s="90">
        <v>95097477.853625193</v>
      </c>
      <c r="R1666" s="91">
        <v>16534896.9625949</v>
      </c>
      <c r="S1666" s="96">
        <v>127913.794379242</v>
      </c>
      <c r="T1666" s="69">
        <v>111760288.610599</v>
      </c>
    </row>
    <row r="1667" spans="1:20" x14ac:dyDescent="0.25">
      <c r="A1667" t="s">
        <v>24</v>
      </c>
      <c r="B1667" s="10" t="str">
        <f>VLOOKUP(E1667,'Overview Cluster Days'!B:E,3)</f>
        <v>B</v>
      </c>
      <c r="C1667" s="10" t="str">
        <f>VLOOKUP($E1667,'Overview Cluster Days'!$B:$G,5)</f>
        <v>Winter</v>
      </c>
      <c r="D1667" s="10" t="str">
        <f>VLOOKUP($E1667,'Overview Cluster Days'!$B:$G,6)</f>
        <v>Weekday</v>
      </c>
      <c r="E1667" s="10">
        <v>20181210</v>
      </c>
      <c r="F1667" s="11">
        <v>10</v>
      </c>
      <c r="G1667" s="90">
        <v>8084977.1099962397</v>
      </c>
      <c r="H1667" s="91">
        <v>58830737.574783199</v>
      </c>
      <c r="I1667" s="91">
        <v>14286631.5681006</v>
      </c>
      <c r="J1667" s="91">
        <v>7645107.6899998998</v>
      </c>
      <c r="K1667" s="91">
        <v>9176444.3151903506</v>
      </c>
      <c r="L1667" s="91">
        <v>141430.989976549</v>
      </c>
      <c r="M1667" s="91">
        <v>10067698.6141182</v>
      </c>
      <c r="N1667" s="91">
        <v>5131520.9182692897</v>
      </c>
      <c r="O1667" s="91">
        <v>1473347.98</v>
      </c>
      <c r="P1667" s="69">
        <v>503712.97885190003</v>
      </c>
      <c r="Q1667" s="90">
        <v>98023898.258070305</v>
      </c>
      <c r="R1667" s="91">
        <v>17317711.481215999</v>
      </c>
      <c r="S1667" s="96">
        <v>95129.261002625295</v>
      </c>
      <c r="T1667" s="69">
        <v>115436739.00028899</v>
      </c>
    </row>
    <row r="1668" spans="1:20" x14ac:dyDescent="0.25">
      <c r="A1668" t="s">
        <v>24</v>
      </c>
      <c r="B1668" s="10" t="str">
        <f>VLOOKUP(E1668,'Overview Cluster Days'!B:E,3)</f>
        <v>B</v>
      </c>
      <c r="C1668" s="10" t="str">
        <f>VLOOKUP($E1668,'Overview Cluster Days'!$B:$G,5)</f>
        <v>Winter</v>
      </c>
      <c r="D1668" s="10" t="str">
        <f>VLOOKUP($E1668,'Overview Cluster Days'!$B:$G,6)</f>
        <v>Weekday</v>
      </c>
      <c r="E1668" s="10">
        <v>20181210</v>
      </c>
      <c r="F1668" s="11">
        <v>11</v>
      </c>
      <c r="G1668" s="90">
        <v>7236397.9900000002</v>
      </c>
      <c r="H1668" s="91">
        <v>59583345.2041905</v>
      </c>
      <c r="I1668" s="91">
        <v>14275842.464508001</v>
      </c>
      <c r="J1668" s="91">
        <v>7619886.8099999996</v>
      </c>
      <c r="K1668" s="91">
        <v>9657134.1442480702</v>
      </c>
      <c r="L1668" s="91">
        <v>169331.27999886201</v>
      </c>
      <c r="M1668" s="91">
        <v>10576171.801110299</v>
      </c>
      <c r="N1668" s="91">
        <v>5493350.1589537999</v>
      </c>
      <c r="O1668" s="91">
        <v>1562627.48</v>
      </c>
      <c r="P1668" s="69">
        <v>483173.18271655001</v>
      </c>
      <c r="Q1668" s="90">
        <v>98372606.612946495</v>
      </c>
      <c r="R1668" s="91">
        <v>18284653.902779501</v>
      </c>
      <c r="S1668" s="96">
        <v>99131.400529632301</v>
      </c>
      <c r="T1668" s="69">
        <v>116756391.916256</v>
      </c>
    </row>
    <row r="1669" spans="1:20" x14ac:dyDescent="0.25">
      <c r="A1669" t="s">
        <v>24</v>
      </c>
      <c r="B1669" s="10" t="str">
        <f>VLOOKUP(E1669,'Overview Cluster Days'!B:E,3)</f>
        <v>B</v>
      </c>
      <c r="C1669" s="10" t="str">
        <f>VLOOKUP($E1669,'Overview Cluster Days'!$B:$G,5)</f>
        <v>Winter</v>
      </c>
      <c r="D1669" s="10" t="str">
        <f>VLOOKUP($E1669,'Overview Cluster Days'!$B:$G,6)</f>
        <v>Weekday</v>
      </c>
      <c r="E1669" s="10">
        <v>20181210</v>
      </c>
      <c r="F1669" s="11">
        <v>12</v>
      </c>
      <c r="G1669" s="90">
        <v>6800216.3059999896</v>
      </c>
      <c r="H1669" s="91">
        <v>59629649.661461599</v>
      </c>
      <c r="I1669" s="91">
        <v>14524351.538455401</v>
      </c>
      <c r="J1669" s="91">
        <v>7548031.8879976897</v>
      </c>
      <c r="K1669" s="91">
        <v>9673187.6379140206</v>
      </c>
      <c r="L1669" s="91">
        <v>208870.10099999001</v>
      </c>
      <c r="M1669" s="91">
        <v>10976515.890208799</v>
      </c>
      <c r="N1669" s="91">
        <v>5922218.5949081099</v>
      </c>
      <c r="O1669" s="91">
        <v>1574393.8009994801</v>
      </c>
      <c r="P1669" s="69">
        <v>465205.44559389999</v>
      </c>
      <c r="Q1669" s="90">
        <v>98175437.031828701</v>
      </c>
      <c r="R1669" s="91">
        <v>19147203.832710199</v>
      </c>
      <c r="S1669" s="96">
        <v>143568.56301977599</v>
      </c>
      <c r="T1669" s="69">
        <v>117466209.427559</v>
      </c>
    </row>
    <row r="1670" spans="1:20" x14ac:dyDescent="0.25">
      <c r="A1670" t="s">
        <v>24</v>
      </c>
      <c r="B1670" s="10" t="str">
        <f>VLOOKUP(E1670,'Overview Cluster Days'!B:E,3)</f>
        <v>B</v>
      </c>
      <c r="C1670" s="10" t="str">
        <f>VLOOKUP($E1670,'Overview Cluster Days'!$B:$G,5)</f>
        <v>Winter</v>
      </c>
      <c r="D1670" s="10" t="str">
        <f>VLOOKUP($E1670,'Overview Cluster Days'!$B:$G,6)</f>
        <v>Weekday</v>
      </c>
      <c r="E1670" s="10">
        <v>20181210</v>
      </c>
      <c r="F1670" s="11">
        <v>13</v>
      </c>
      <c r="G1670" s="90">
        <v>6533980.6099975798</v>
      </c>
      <c r="H1670" s="91">
        <v>59787882.314688198</v>
      </c>
      <c r="I1670" s="91">
        <v>14882749.327628501</v>
      </c>
      <c r="J1670" s="91">
        <v>7520445.5099999998</v>
      </c>
      <c r="K1670" s="91">
        <v>9495667.9062525593</v>
      </c>
      <c r="L1670" s="91">
        <v>247754.469992628</v>
      </c>
      <c r="M1670" s="91">
        <v>11175793.48794</v>
      </c>
      <c r="N1670" s="91">
        <v>6124018.0949077103</v>
      </c>
      <c r="O1670" s="91">
        <v>1616401.25</v>
      </c>
      <c r="P1670" s="69">
        <v>386342.64498045598</v>
      </c>
      <c r="Q1670" s="90">
        <v>98220725.668566898</v>
      </c>
      <c r="R1670" s="91">
        <v>19550309.947820801</v>
      </c>
      <c r="S1670" s="96">
        <v>135449.288162949</v>
      </c>
      <c r="T1670" s="69">
        <v>117906484.904551</v>
      </c>
    </row>
    <row r="1671" spans="1:20" x14ac:dyDescent="0.25">
      <c r="A1671" t="s">
        <v>24</v>
      </c>
      <c r="B1671" s="10" t="str">
        <f>VLOOKUP(E1671,'Overview Cluster Days'!B:E,3)</f>
        <v>B</v>
      </c>
      <c r="C1671" s="10" t="str">
        <f>VLOOKUP($E1671,'Overview Cluster Days'!$B:$G,5)</f>
        <v>Winter</v>
      </c>
      <c r="D1671" s="10" t="str">
        <f>VLOOKUP($E1671,'Overview Cluster Days'!$B:$G,6)</f>
        <v>Weekday</v>
      </c>
      <c r="E1671" s="10">
        <v>20181210</v>
      </c>
      <c r="F1671" s="11">
        <v>14</v>
      </c>
      <c r="G1671" s="90">
        <v>7208684.7699995199</v>
      </c>
      <c r="H1671" s="91">
        <v>57767420.910572201</v>
      </c>
      <c r="I1671" s="91">
        <v>14861243.6584746</v>
      </c>
      <c r="J1671" s="91">
        <v>7624944.4199999999</v>
      </c>
      <c r="K1671" s="91">
        <v>9309491.2187633999</v>
      </c>
      <c r="L1671" s="91">
        <v>240126.199989571</v>
      </c>
      <c r="M1671" s="91">
        <v>10915249.6405943</v>
      </c>
      <c r="N1671" s="91">
        <v>6188459.2009079503</v>
      </c>
      <c r="O1671" s="91">
        <v>1566736.84</v>
      </c>
      <c r="P1671" s="69">
        <v>407562.49631928297</v>
      </c>
      <c r="Q1671" s="90">
        <v>96771784.977809802</v>
      </c>
      <c r="R1671" s="91">
        <v>19318134.3778111</v>
      </c>
      <c r="S1671" s="96">
        <v>139073.48315142799</v>
      </c>
      <c r="T1671" s="69">
        <v>116228992.838772</v>
      </c>
    </row>
    <row r="1672" spans="1:20" x14ac:dyDescent="0.25">
      <c r="A1672" t="s">
        <v>24</v>
      </c>
      <c r="B1672" s="10" t="str">
        <f>VLOOKUP(E1672,'Overview Cluster Days'!B:E,3)</f>
        <v>B</v>
      </c>
      <c r="C1672" s="10" t="str">
        <f>VLOOKUP($E1672,'Overview Cluster Days'!$B:$G,5)</f>
        <v>Winter</v>
      </c>
      <c r="D1672" s="10" t="str">
        <f>VLOOKUP($E1672,'Overview Cluster Days'!$B:$G,6)</f>
        <v>Weekday</v>
      </c>
      <c r="E1672" s="10">
        <v>20181210</v>
      </c>
      <c r="F1672" s="11">
        <v>15</v>
      </c>
      <c r="G1672" s="90">
        <v>7459442.07999893</v>
      </c>
      <c r="H1672" s="91">
        <v>56387992.7027601</v>
      </c>
      <c r="I1672" s="91">
        <v>14797464.4334263</v>
      </c>
      <c r="J1672" s="91">
        <v>7508021.8399999999</v>
      </c>
      <c r="K1672" s="91">
        <v>9441759.2574380506</v>
      </c>
      <c r="L1672" s="91">
        <v>192234.95198878899</v>
      </c>
      <c r="M1672" s="91">
        <v>10291707.7678289</v>
      </c>
      <c r="N1672" s="91">
        <v>5994526.5527778501</v>
      </c>
      <c r="O1672" s="91">
        <v>1562512.3699993801</v>
      </c>
      <c r="P1672" s="69">
        <v>447303.99035403202</v>
      </c>
      <c r="Q1672" s="90">
        <v>95594680.313623399</v>
      </c>
      <c r="R1672" s="91">
        <v>18488285.632948902</v>
      </c>
      <c r="S1672" s="96">
        <v>111988.50917868</v>
      </c>
      <c r="T1672" s="69">
        <v>114194954.455751</v>
      </c>
    </row>
    <row r="1673" spans="1:20" x14ac:dyDescent="0.25">
      <c r="A1673" t="s">
        <v>24</v>
      </c>
      <c r="B1673" s="10" t="str">
        <f>VLOOKUP(E1673,'Overview Cluster Days'!B:E,3)</f>
        <v>B</v>
      </c>
      <c r="C1673" s="10" t="str">
        <f>VLOOKUP($E1673,'Overview Cluster Days'!$B:$G,5)</f>
        <v>Winter</v>
      </c>
      <c r="D1673" s="10" t="str">
        <f>VLOOKUP($E1673,'Overview Cluster Days'!$B:$G,6)</f>
        <v>Weekday</v>
      </c>
      <c r="E1673" s="10">
        <v>20181210</v>
      </c>
      <c r="F1673" s="11">
        <v>16</v>
      </c>
      <c r="G1673" s="90">
        <v>7232817.05399983</v>
      </c>
      <c r="H1673" s="91">
        <v>56539415.271936797</v>
      </c>
      <c r="I1673" s="91">
        <v>14650580.4652311</v>
      </c>
      <c r="J1673" s="91">
        <v>7788023.2179999501</v>
      </c>
      <c r="K1673" s="91">
        <v>9552119.6176866591</v>
      </c>
      <c r="L1673" s="91">
        <v>153231.97298488999</v>
      </c>
      <c r="M1673" s="91">
        <v>9645817.6470706407</v>
      </c>
      <c r="N1673" s="91">
        <v>5594093.6630393201</v>
      </c>
      <c r="O1673" s="91">
        <v>1496756.80199992</v>
      </c>
      <c r="P1673" s="69">
        <v>434053.09210460098</v>
      </c>
      <c r="Q1673" s="90">
        <v>95762955.6268543</v>
      </c>
      <c r="R1673" s="91">
        <v>17323953.177199401</v>
      </c>
      <c r="S1673" s="96">
        <v>83442.965499298196</v>
      </c>
      <c r="T1673" s="69">
        <v>113170351.76955301</v>
      </c>
    </row>
    <row r="1674" spans="1:20" x14ac:dyDescent="0.25">
      <c r="A1674" t="s">
        <v>24</v>
      </c>
      <c r="B1674" s="10" t="str">
        <f>VLOOKUP(E1674,'Overview Cluster Days'!B:E,3)</f>
        <v>B</v>
      </c>
      <c r="C1674" s="10" t="str">
        <f>VLOOKUP($E1674,'Overview Cluster Days'!$B:$G,5)</f>
        <v>Winter</v>
      </c>
      <c r="D1674" s="10" t="str">
        <f>VLOOKUP($E1674,'Overview Cluster Days'!$B:$G,6)</f>
        <v>Weekday</v>
      </c>
      <c r="E1674" s="10">
        <v>20181210</v>
      </c>
      <c r="F1674" s="11">
        <v>17</v>
      </c>
      <c r="G1674" s="90">
        <v>8262655.5149999997</v>
      </c>
      <c r="H1674" s="91">
        <v>56399597.980738901</v>
      </c>
      <c r="I1674" s="91">
        <v>14398353.5285306</v>
      </c>
      <c r="J1674" s="91">
        <v>8370082.8619999997</v>
      </c>
      <c r="K1674" s="91">
        <v>9543164.6505078506</v>
      </c>
      <c r="L1674" s="91">
        <v>132244.38699999999</v>
      </c>
      <c r="M1674" s="91">
        <v>9352423.93895711</v>
      </c>
      <c r="N1674" s="91">
        <v>5139940.9048976097</v>
      </c>
      <c r="O1674" s="91">
        <v>1331939.6000000001</v>
      </c>
      <c r="P1674" s="69">
        <v>391493.57594474399</v>
      </c>
      <c r="Q1674" s="90">
        <v>96973854.536777407</v>
      </c>
      <c r="R1674" s="91">
        <v>16348042.406799501</v>
      </c>
      <c r="S1674" s="96">
        <v>146279.18579220699</v>
      </c>
      <c r="T1674" s="69">
        <v>113468176.12936901</v>
      </c>
    </row>
    <row r="1675" spans="1:20" x14ac:dyDescent="0.25">
      <c r="A1675" t="s">
        <v>24</v>
      </c>
      <c r="B1675" s="10" t="str">
        <f>VLOOKUP(E1675,'Overview Cluster Days'!B:E,3)</f>
        <v>B</v>
      </c>
      <c r="C1675" s="10" t="str">
        <f>VLOOKUP($E1675,'Overview Cluster Days'!$B:$G,5)</f>
        <v>Winter</v>
      </c>
      <c r="D1675" s="10" t="str">
        <f>VLOOKUP($E1675,'Overview Cluster Days'!$B:$G,6)</f>
        <v>Weekday</v>
      </c>
      <c r="E1675" s="10">
        <v>20181210</v>
      </c>
      <c r="F1675" s="11">
        <v>18</v>
      </c>
      <c r="G1675" s="90">
        <v>9980989.7949969806</v>
      </c>
      <c r="H1675" s="91">
        <v>61625656.109054498</v>
      </c>
      <c r="I1675" s="91">
        <v>12505358.41</v>
      </c>
      <c r="J1675" s="91">
        <v>8742898.7079996392</v>
      </c>
      <c r="K1675" s="91">
        <v>9935375.4598734993</v>
      </c>
      <c r="L1675" s="91">
        <v>142171.34499698199</v>
      </c>
      <c r="M1675" s="91">
        <v>9561632.33222894</v>
      </c>
      <c r="N1675" s="91">
        <v>4286219.9397910703</v>
      </c>
      <c r="O1675" s="91">
        <v>1219009.6359957301</v>
      </c>
      <c r="P1675" s="69">
        <v>443304.582797651</v>
      </c>
      <c r="Q1675" s="90">
        <v>102790278.481925</v>
      </c>
      <c r="R1675" s="91">
        <v>15652337.835810401</v>
      </c>
      <c r="S1675" s="96">
        <v>178864.38367932101</v>
      </c>
      <c r="T1675" s="69">
        <v>118621480.701414</v>
      </c>
    </row>
    <row r="1676" spans="1:20" x14ac:dyDescent="0.25">
      <c r="A1676" t="s">
        <v>24</v>
      </c>
      <c r="B1676" s="10" t="str">
        <f>VLOOKUP(E1676,'Overview Cluster Days'!B:E,3)</f>
        <v>B</v>
      </c>
      <c r="C1676" s="10" t="str">
        <f>VLOOKUP($E1676,'Overview Cluster Days'!$B:$G,5)</f>
        <v>Winter</v>
      </c>
      <c r="D1676" s="10" t="str">
        <f>VLOOKUP($E1676,'Overview Cluster Days'!$B:$G,6)</f>
        <v>Weekday</v>
      </c>
      <c r="E1676" s="10">
        <v>20181210</v>
      </c>
      <c r="F1676" s="11">
        <v>19</v>
      </c>
      <c r="G1676" s="90">
        <v>9963247.3099916</v>
      </c>
      <c r="H1676" s="91">
        <v>67115354.056699499</v>
      </c>
      <c r="I1676" s="91">
        <v>12953764.4588119</v>
      </c>
      <c r="J1676" s="91">
        <v>7588016.8099999996</v>
      </c>
      <c r="K1676" s="91">
        <v>9436060.3813327402</v>
      </c>
      <c r="L1676" s="91">
        <v>134802.41797180899</v>
      </c>
      <c r="M1676" s="91">
        <v>10288462.5198068</v>
      </c>
      <c r="N1676" s="91">
        <v>3973374.7051781002</v>
      </c>
      <c r="O1676" s="91">
        <v>1241508.8599998199</v>
      </c>
      <c r="P1676" s="69">
        <v>493216.49676929798</v>
      </c>
      <c r="Q1676" s="90">
        <v>107056443.016836</v>
      </c>
      <c r="R1676" s="91">
        <v>16131364.9997258</v>
      </c>
      <c r="S1676" s="96">
        <v>178097.86301738</v>
      </c>
      <c r="T1676" s="69">
        <v>123365905.87957899</v>
      </c>
    </row>
    <row r="1677" spans="1:20" x14ac:dyDescent="0.25">
      <c r="A1677" t="s">
        <v>24</v>
      </c>
      <c r="B1677" s="10" t="str">
        <f>VLOOKUP(E1677,'Overview Cluster Days'!B:E,3)</f>
        <v>B</v>
      </c>
      <c r="C1677" s="10" t="str">
        <f>VLOOKUP($E1677,'Overview Cluster Days'!$B:$G,5)</f>
        <v>Winter</v>
      </c>
      <c r="D1677" s="10" t="str">
        <f>VLOOKUP($E1677,'Overview Cluster Days'!$B:$G,6)</f>
        <v>Weekday</v>
      </c>
      <c r="E1677" s="10">
        <v>20181210</v>
      </c>
      <c r="F1677" s="11">
        <v>20</v>
      </c>
      <c r="G1677" s="90">
        <v>8626146.5939992294</v>
      </c>
      <c r="H1677" s="91">
        <v>60218392.7457816</v>
      </c>
      <c r="I1677" s="91">
        <v>12799226.761254501</v>
      </c>
      <c r="J1677" s="91">
        <v>7244803.3600000003</v>
      </c>
      <c r="K1677" s="91">
        <v>8977935.9447387308</v>
      </c>
      <c r="L1677" s="91">
        <v>129190.806</v>
      </c>
      <c r="M1677" s="91">
        <v>9766973.0103226006</v>
      </c>
      <c r="N1677" s="91">
        <v>4046360.3784828298</v>
      </c>
      <c r="O1677" s="91">
        <v>1317980.8799999999</v>
      </c>
      <c r="P1677" s="69">
        <v>597176.91548470804</v>
      </c>
      <c r="Q1677" s="90">
        <v>97866505.405773997</v>
      </c>
      <c r="R1677" s="91">
        <v>15857681.9902901</v>
      </c>
      <c r="S1677" s="96">
        <v>162402.24756617699</v>
      </c>
      <c r="T1677" s="69">
        <v>113886589.64363</v>
      </c>
    </row>
    <row r="1678" spans="1:20" x14ac:dyDescent="0.25">
      <c r="A1678" t="s">
        <v>24</v>
      </c>
      <c r="B1678" s="10" t="str">
        <f>VLOOKUP(E1678,'Overview Cluster Days'!B:E,3)</f>
        <v>B</v>
      </c>
      <c r="C1678" s="10" t="str">
        <f>VLOOKUP($E1678,'Overview Cluster Days'!$B:$G,5)</f>
        <v>Winter</v>
      </c>
      <c r="D1678" s="10" t="str">
        <f>VLOOKUP($E1678,'Overview Cluster Days'!$B:$G,6)</f>
        <v>Weekday</v>
      </c>
      <c r="E1678" s="10">
        <v>20181210</v>
      </c>
      <c r="F1678" s="11">
        <v>21</v>
      </c>
      <c r="G1678" s="90">
        <v>7522479.7749994397</v>
      </c>
      <c r="H1678" s="91">
        <v>59377629.863646999</v>
      </c>
      <c r="I1678" s="91">
        <v>9675020.8562207893</v>
      </c>
      <c r="J1678" s="91">
        <v>5687967.4400000004</v>
      </c>
      <c r="K1678" s="91">
        <v>8136697.0247707404</v>
      </c>
      <c r="L1678" s="91">
        <v>181215.510998882</v>
      </c>
      <c r="M1678" s="91">
        <v>9707654.3084276803</v>
      </c>
      <c r="N1678" s="91">
        <v>3822549.4802267998</v>
      </c>
      <c r="O1678" s="91">
        <v>1255124.0899999</v>
      </c>
      <c r="P1678" s="69">
        <v>467807.92128221202</v>
      </c>
      <c r="Q1678" s="90">
        <v>90399794.959638</v>
      </c>
      <c r="R1678" s="91">
        <v>15434351.310935499</v>
      </c>
      <c r="S1678" s="96">
        <v>137170.935262938</v>
      </c>
      <c r="T1678" s="69">
        <v>105971317.205836</v>
      </c>
    </row>
    <row r="1679" spans="1:20" x14ac:dyDescent="0.25">
      <c r="A1679" t="s">
        <v>24</v>
      </c>
      <c r="B1679" s="10" t="str">
        <f>VLOOKUP(E1679,'Overview Cluster Days'!B:E,3)</f>
        <v>B</v>
      </c>
      <c r="C1679" s="10" t="str">
        <f>VLOOKUP($E1679,'Overview Cluster Days'!$B:$G,5)</f>
        <v>Winter</v>
      </c>
      <c r="D1679" s="10" t="str">
        <f>VLOOKUP($E1679,'Overview Cluster Days'!$B:$G,6)</f>
        <v>Weekday</v>
      </c>
      <c r="E1679" s="10">
        <v>20181210</v>
      </c>
      <c r="F1679" s="11">
        <v>22</v>
      </c>
      <c r="G1679" s="90">
        <v>7220291.5140000004</v>
      </c>
      <c r="H1679" s="91">
        <v>56048281.437338203</v>
      </c>
      <c r="I1679" s="91">
        <v>9002797.1326649804</v>
      </c>
      <c r="J1679" s="91">
        <v>4567713.4800000004</v>
      </c>
      <c r="K1679" s="91">
        <v>8296182.6965594301</v>
      </c>
      <c r="L1679" s="91">
        <v>204198.29599789501</v>
      </c>
      <c r="M1679" s="91">
        <v>9435834.5103426892</v>
      </c>
      <c r="N1679" s="91">
        <v>3795735.3647717298</v>
      </c>
      <c r="O1679" s="91">
        <v>1218365.1099999801</v>
      </c>
      <c r="P1679" s="69">
        <v>487642.34687769198</v>
      </c>
      <c r="Q1679" s="90">
        <v>85135266.260562599</v>
      </c>
      <c r="R1679" s="91">
        <v>15141775.62799</v>
      </c>
      <c r="S1679" s="96">
        <v>113897.494087692</v>
      </c>
      <c r="T1679" s="69">
        <v>100390939.38264</v>
      </c>
    </row>
    <row r="1680" spans="1:20" x14ac:dyDescent="0.25">
      <c r="A1680" t="s">
        <v>24</v>
      </c>
      <c r="B1680" s="10" t="str">
        <f>VLOOKUP(E1680,'Overview Cluster Days'!B:E,3)</f>
        <v>B</v>
      </c>
      <c r="C1680" s="10" t="str">
        <f>VLOOKUP($E1680,'Overview Cluster Days'!$B:$G,5)</f>
        <v>Winter</v>
      </c>
      <c r="D1680" s="10" t="str">
        <f>VLOOKUP($E1680,'Overview Cluster Days'!$B:$G,6)</f>
        <v>Weekday</v>
      </c>
      <c r="E1680" s="10">
        <v>20181210</v>
      </c>
      <c r="F1680" s="11">
        <v>23</v>
      </c>
      <c r="G1680" s="90">
        <v>7325151.29799941</v>
      </c>
      <c r="H1680" s="91">
        <v>51652185.237932399</v>
      </c>
      <c r="I1680" s="91">
        <v>9263378.2070688903</v>
      </c>
      <c r="J1680" s="91">
        <v>4704652.60999995</v>
      </c>
      <c r="K1680" s="91">
        <v>8469932.5518471505</v>
      </c>
      <c r="L1680" s="91">
        <v>184188.227971443</v>
      </c>
      <c r="M1680" s="91">
        <v>9469916.8914471008</v>
      </c>
      <c r="N1680" s="91">
        <v>3698873.7140504201</v>
      </c>
      <c r="O1680" s="91">
        <v>1405982.51</v>
      </c>
      <c r="P1680" s="69">
        <v>520697.35968336498</v>
      </c>
      <c r="Q1680" s="90">
        <v>81415299.904847801</v>
      </c>
      <c r="R1680" s="91">
        <v>15279658.703152301</v>
      </c>
      <c r="S1680" s="96">
        <v>136116.55416352901</v>
      </c>
      <c r="T1680" s="69">
        <v>96831075.1621636</v>
      </c>
    </row>
    <row r="1681" spans="1:20" x14ac:dyDescent="0.25">
      <c r="A1681" t="s">
        <v>24</v>
      </c>
      <c r="B1681" s="10" t="str">
        <f>VLOOKUP(E1681,'Overview Cluster Days'!B:E,3)</f>
        <v>B</v>
      </c>
      <c r="C1681" s="10" t="str">
        <f>VLOOKUP($E1681,'Overview Cluster Days'!$B:$G,5)</f>
        <v>Winter</v>
      </c>
      <c r="D1681" s="10" t="str">
        <f>VLOOKUP($E1681,'Overview Cluster Days'!$B:$G,6)</f>
        <v>Weekday</v>
      </c>
      <c r="E1681" s="10">
        <v>20181210</v>
      </c>
      <c r="F1681" s="11">
        <v>24</v>
      </c>
      <c r="G1681" s="90">
        <v>7403539.6699999999</v>
      </c>
      <c r="H1681" s="91">
        <v>46632242.998230703</v>
      </c>
      <c r="I1681" s="91">
        <v>9301586.1004862506</v>
      </c>
      <c r="J1681" s="91">
        <v>4254451.8360000001</v>
      </c>
      <c r="K1681" s="91">
        <v>7729989.38150601</v>
      </c>
      <c r="L1681" s="91">
        <v>192716.09998100199</v>
      </c>
      <c r="M1681" s="91">
        <v>9765816.1039677598</v>
      </c>
      <c r="N1681" s="91">
        <v>3620518.6330527999</v>
      </c>
      <c r="O1681" s="91">
        <v>1521119.9639999999</v>
      </c>
      <c r="P1681" s="69">
        <v>446516.201225964</v>
      </c>
      <c r="Q1681" s="90">
        <v>75321809.986222997</v>
      </c>
      <c r="R1681" s="91">
        <v>15546687.0022275</v>
      </c>
      <c r="S1681" s="96">
        <v>134351.46099348401</v>
      </c>
      <c r="T1681" s="69">
        <v>91002848.449443996</v>
      </c>
    </row>
    <row r="1682" spans="1:20" x14ac:dyDescent="0.25">
      <c r="A1682" t="s">
        <v>24</v>
      </c>
      <c r="B1682" s="10" t="str">
        <f>VLOOKUP(E1682,'Overview Cluster Days'!B:E,3)</f>
        <v>B</v>
      </c>
      <c r="C1682" s="10" t="str">
        <f>VLOOKUP($E1682,'Overview Cluster Days'!$B:$G,5)</f>
        <v>Winter</v>
      </c>
      <c r="D1682" s="10" t="str">
        <f>VLOOKUP($E1682,'Overview Cluster Days'!$B:$G,6)</f>
        <v>Weekday</v>
      </c>
      <c r="E1682" s="10">
        <v>20181211</v>
      </c>
      <c r="F1682" s="11">
        <v>1</v>
      </c>
      <c r="G1682" s="90">
        <v>6369527.2479978101</v>
      </c>
      <c r="H1682" s="91">
        <v>39486943.887641899</v>
      </c>
      <c r="I1682" s="91">
        <v>6701551.7857514201</v>
      </c>
      <c r="J1682" s="91">
        <v>6905094.2199999997</v>
      </c>
      <c r="K1682" s="91">
        <v>9701481.7036541998</v>
      </c>
      <c r="L1682" s="91">
        <v>317792.99199910002</v>
      </c>
      <c r="M1682" s="91">
        <v>9025836.4949665591</v>
      </c>
      <c r="N1682" s="91">
        <v>3897684.56626077</v>
      </c>
      <c r="O1682" s="91">
        <v>1487133.73</v>
      </c>
      <c r="P1682" s="69">
        <v>532417.20486185304</v>
      </c>
      <c r="Q1682" s="90">
        <v>69164598.845045403</v>
      </c>
      <c r="R1682" s="91">
        <v>15260864.9880883</v>
      </c>
      <c r="S1682" s="96">
        <v>135810.12715521301</v>
      </c>
      <c r="T1682" s="69">
        <v>84561273.960288897</v>
      </c>
    </row>
    <row r="1683" spans="1:20" x14ac:dyDescent="0.25">
      <c r="A1683" t="s">
        <v>24</v>
      </c>
      <c r="B1683" s="10" t="str">
        <f>VLOOKUP(E1683,'Overview Cluster Days'!B:E,3)</f>
        <v>B</v>
      </c>
      <c r="C1683" s="10" t="str">
        <f>VLOOKUP($E1683,'Overview Cluster Days'!$B:$G,5)</f>
        <v>Winter</v>
      </c>
      <c r="D1683" s="10" t="str">
        <f>VLOOKUP($E1683,'Overview Cluster Days'!$B:$G,6)</f>
        <v>Weekday</v>
      </c>
      <c r="E1683" s="10">
        <v>20181211</v>
      </c>
      <c r="F1683" s="11">
        <v>2</v>
      </c>
      <c r="G1683" s="90">
        <v>6656004.8300000001</v>
      </c>
      <c r="H1683" s="91">
        <v>40323717.8597515</v>
      </c>
      <c r="I1683" s="91">
        <v>11268229.5882676</v>
      </c>
      <c r="J1683" s="91">
        <v>6488443.5700000003</v>
      </c>
      <c r="K1683" s="91">
        <v>8786378.5664814804</v>
      </c>
      <c r="L1683" s="91">
        <v>288933.03999794897</v>
      </c>
      <c r="M1683" s="91">
        <v>9331781.5981829707</v>
      </c>
      <c r="N1683" s="91">
        <v>3926028.06431391</v>
      </c>
      <c r="O1683" s="91">
        <v>1751913.01</v>
      </c>
      <c r="P1683" s="69">
        <v>543396.06297503295</v>
      </c>
      <c r="Q1683" s="90">
        <v>73522774.414500594</v>
      </c>
      <c r="R1683" s="91">
        <v>15842051.775469899</v>
      </c>
      <c r="S1683" s="96">
        <v>142545.63712429101</v>
      </c>
      <c r="T1683" s="69">
        <v>89507371.827094704</v>
      </c>
    </row>
    <row r="1684" spans="1:20" x14ac:dyDescent="0.25">
      <c r="A1684" t="s">
        <v>24</v>
      </c>
      <c r="B1684" s="10" t="str">
        <f>VLOOKUP(E1684,'Overview Cluster Days'!B:E,3)</f>
        <v>B</v>
      </c>
      <c r="C1684" s="10" t="str">
        <f>VLOOKUP($E1684,'Overview Cluster Days'!$B:$G,5)</f>
        <v>Winter</v>
      </c>
      <c r="D1684" s="10" t="str">
        <f>VLOOKUP($E1684,'Overview Cluster Days'!$B:$G,6)</f>
        <v>Weekday</v>
      </c>
      <c r="E1684" s="10">
        <v>20181211</v>
      </c>
      <c r="F1684" s="11">
        <v>3</v>
      </c>
      <c r="G1684" s="90">
        <v>7401794.0949999997</v>
      </c>
      <c r="H1684" s="91">
        <v>41040357.249003798</v>
      </c>
      <c r="I1684" s="91">
        <v>11311566.7459831</v>
      </c>
      <c r="J1684" s="91">
        <v>6325091.648</v>
      </c>
      <c r="K1684" s="91">
        <v>8512503.2834351696</v>
      </c>
      <c r="L1684" s="91">
        <v>321850.90000000002</v>
      </c>
      <c r="M1684" s="91">
        <v>9641138.2818569709</v>
      </c>
      <c r="N1684" s="91">
        <v>3914709.9116510898</v>
      </c>
      <c r="O1684" s="91">
        <v>1717497.548</v>
      </c>
      <c r="P1684" s="69">
        <v>534639.22553649999</v>
      </c>
      <c r="Q1684" s="90">
        <v>74591313.021421999</v>
      </c>
      <c r="R1684" s="91">
        <v>16129835.8670446</v>
      </c>
      <c r="S1684" s="96">
        <v>129587.709926436</v>
      </c>
      <c r="T1684" s="69">
        <v>90850736.598392993</v>
      </c>
    </row>
    <row r="1685" spans="1:20" x14ac:dyDescent="0.25">
      <c r="A1685" t="s">
        <v>24</v>
      </c>
      <c r="B1685" s="10" t="str">
        <f>VLOOKUP(E1685,'Overview Cluster Days'!B:E,3)</f>
        <v>B</v>
      </c>
      <c r="C1685" s="10" t="str">
        <f>VLOOKUP($E1685,'Overview Cluster Days'!$B:$G,5)</f>
        <v>Winter</v>
      </c>
      <c r="D1685" s="10" t="str">
        <f>VLOOKUP($E1685,'Overview Cluster Days'!$B:$G,6)</f>
        <v>Weekday</v>
      </c>
      <c r="E1685" s="10">
        <v>20181211</v>
      </c>
      <c r="F1685" s="11">
        <v>4</v>
      </c>
      <c r="G1685" s="90">
        <v>7200283.1779993698</v>
      </c>
      <c r="H1685" s="91">
        <v>41704277.412995502</v>
      </c>
      <c r="I1685" s="91">
        <v>11348972.003653301</v>
      </c>
      <c r="J1685" s="91">
        <v>6313749.8949999996</v>
      </c>
      <c r="K1685" s="91">
        <v>8611332.7460885197</v>
      </c>
      <c r="L1685" s="91">
        <v>318716.62399781798</v>
      </c>
      <c r="M1685" s="91">
        <v>9636180.0884119403</v>
      </c>
      <c r="N1685" s="91">
        <v>3875022.2404010198</v>
      </c>
      <c r="O1685" s="91">
        <v>1728861.5789999999</v>
      </c>
      <c r="P1685" s="69">
        <v>536270.64392849</v>
      </c>
      <c r="Q1685" s="90">
        <v>75178615.235736594</v>
      </c>
      <c r="R1685" s="91">
        <v>16095051.1757393</v>
      </c>
      <c r="S1685" s="96">
        <v>93713.560099029404</v>
      </c>
      <c r="T1685" s="69">
        <v>91367379.971574903</v>
      </c>
    </row>
    <row r="1686" spans="1:20" x14ac:dyDescent="0.25">
      <c r="A1686" t="s">
        <v>24</v>
      </c>
      <c r="B1686" s="10" t="str">
        <f>VLOOKUP(E1686,'Overview Cluster Days'!B:E,3)</f>
        <v>B</v>
      </c>
      <c r="C1686" s="10" t="str">
        <f>VLOOKUP($E1686,'Overview Cluster Days'!$B:$G,5)</f>
        <v>Winter</v>
      </c>
      <c r="D1686" s="10" t="str">
        <f>VLOOKUP($E1686,'Overview Cluster Days'!$B:$G,6)</f>
        <v>Weekday</v>
      </c>
      <c r="E1686" s="10">
        <v>20181211</v>
      </c>
      <c r="F1686" s="11">
        <v>5</v>
      </c>
      <c r="G1686" s="90">
        <v>7463496.8359978097</v>
      </c>
      <c r="H1686" s="91">
        <v>38223957.700642601</v>
      </c>
      <c r="I1686" s="91">
        <v>10984886.278927499</v>
      </c>
      <c r="J1686" s="91">
        <v>6444739.4220000003</v>
      </c>
      <c r="K1686" s="91">
        <v>8520090.0670116991</v>
      </c>
      <c r="L1686" s="91">
        <v>299293.80699843599</v>
      </c>
      <c r="M1686" s="91">
        <v>9287472.1851931401</v>
      </c>
      <c r="N1686" s="91">
        <v>3831681.4793738499</v>
      </c>
      <c r="O1686" s="91">
        <v>1697805.108</v>
      </c>
      <c r="P1686" s="69">
        <v>541977.95598713204</v>
      </c>
      <c r="Q1686" s="90">
        <v>71637170.304579601</v>
      </c>
      <c r="R1686" s="91">
        <v>15658230.5355526</v>
      </c>
      <c r="S1686" s="96">
        <v>97172.241333740094</v>
      </c>
      <c r="T1686" s="69">
        <v>87392573.0814659</v>
      </c>
    </row>
    <row r="1687" spans="1:20" x14ac:dyDescent="0.25">
      <c r="A1687" t="s">
        <v>24</v>
      </c>
      <c r="B1687" s="10" t="str">
        <f>VLOOKUP(E1687,'Overview Cluster Days'!B:E,3)</f>
        <v>B</v>
      </c>
      <c r="C1687" s="10" t="str">
        <f>VLOOKUP($E1687,'Overview Cluster Days'!$B:$G,5)</f>
        <v>Winter</v>
      </c>
      <c r="D1687" s="10" t="str">
        <f>VLOOKUP($E1687,'Overview Cluster Days'!$B:$G,6)</f>
        <v>Weekday</v>
      </c>
      <c r="E1687" s="10">
        <v>20181211</v>
      </c>
      <c r="F1687" s="11">
        <v>6</v>
      </c>
      <c r="G1687" s="90">
        <v>7577385.8399999999</v>
      </c>
      <c r="H1687" s="91">
        <v>38768142.403357603</v>
      </c>
      <c r="I1687" s="91">
        <v>9098138.4539145008</v>
      </c>
      <c r="J1687" s="91">
        <v>6048603.5319979098</v>
      </c>
      <c r="K1687" s="91">
        <v>8920247.1691250801</v>
      </c>
      <c r="L1687" s="91">
        <v>240117.38999485501</v>
      </c>
      <c r="M1687" s="91">
        <v>9994529.8798128106</v>
      </c>
      <c r="N1687" s="91">
        <v>3671117.6540661599</v>
      </c>
      <c r="O1687" s="91">
        <v>1634878.5339997101</v>
      </c>
      <c r="P1687" s="69">
        <v>537971.65365681401</v>
      </c>
      <c r="Q1687" s="90">
        <v>70412517.398395106</v>
      </c>
      <c r="R1687" s="91">
        <v>16078615.1115303</v>
      </c>
      <c r="S1687" s="96">
        <v>183120.99230348199</v>
      </c>
      <c r="T1687" s="69">
        <v>86674253.502228901</v>
      </c>
    </row>
    <row r="1688" spans="1:20" x14ac:dyDescent="0.25">
      <c r="A1688" t="s">
        <v>24</v>
      </c>
      <c r="B1688" s="10" t="str">
        <f>VLOOKUP(E1688,'Overview Cluster Days'!B:E,3)</f>
        <v>B</v>
      </c>
      <c r="C1688" s="10" t="str">
        <f>VLOOKUP($E1688,'Overview Cluster Days'!$B:$G,5)</f>
        <v>Winter</v>
      </c>
      <c r="D1688" s="10" t="str">
        <f>VLOOKUP($E1688,'Overview Cluster Days'!$B:$G,6)</f>
        <v>Weekday</v>
      </c>
      <c r="E1688" s="10">
        <v>20181211</v>
      </c>
      <c r="F1688" s="11">
        <v>7</v>
      </c>
      <c r="G1688" s="90">
        <v>8997778.3749996591</v>
      </c>
      <c r="H1688" s="91">
        <v>37170433.639768101</v>
      </c>
      <c r="I1688" s="91">
        <v>9593577.9123896006</v>
      </c>
      <c r="J1688" s="91">
        <v>5872861.0599999996</v>
      </c>
      <c r="K1688" s="91">
        <v>10304851.6722681</v>
      </c>
      <c r="L1688" s="91">
        <v>154014.77499999999</v>
      </c>
      <c r="M1688" s="91">
        <v>8702724.4897681903</v>
      </c>
      <c r="N1688" s="91">
        <v>2996202.8141884799</v>
      </c>
      <c r="O1688" s="91">
        <v>1408993.07</v>
      </c>
      <c r="P1688" s="69">
        <v>522220.11728095001</v>
      </c>
      <c r="Q1688" s="90">
        <v>71939502.659425393</v>
      </c>
      <c r="R1688" s="91">
        <v>13784155.2662376</v>
      </c>
      <c r="S1688" s="96">
        <v>174155.95533702101</v>
      </c>
      <c r="T1688" s="69">
        <v>85897813.881000102</v>
      </c>
    </row>
    <row r="1689" spans="1:20" x14ac:dyDescent="0.25">
      <c r="A1689" t="s">
        <v>24</v>
      </c>
      <c r="B1689" s="10" t="str">
        <f>VLOOKUP(E1689,'Overview Cluster Days'!B:E,3)</f>
        <v>B</v>
      </c>
      <c r="C1689" s="10" t="str">
        <f>VLOOKUP($E1689,'Overview Cluster Days'!$B:$G,5)</f>
        <v>Winter</v>
      </c>
      <c r="D1689" s="10" t="str">
        <f>VLOOKUP($E1689,'Overview Cluster Days'!$B:$G,6)</f>
        <v>Weekday</v>
      </c>
      <c r="E1689" s="10">
        <v>20181211</v>
      </c>
      <c r="F1689" s="11">
        <v>8</v>
      </c>
      <c r="G1689" s="90">
        <v>10277471.058</v>
      </c>
      <c r="H1689" s="91">
        <v>40852745.856086999</v>
      </c>
      <c r="I1689" s="91">
        <v>11624297.3460564</v>
      </c>
      <c r="J1689" s="91">
        <v>7349507.1599977501</v>
      </c>
      <c r="K1689" s="91">
        <v>9585329.5029216502</v>
      </c>
      <c r="L1689" s="91">
        <v>56230.284</v>
      </c>
      <c r="M1689" s="91">
        <v>8121454.8896509903</v>
      </c>
      <c r="N1689" s="91">
        <v>2885062.0899709999</v>
      </c>
      <c r="O1689" s="91">
        <v>1036740.62399784</v>
      </c>
      <c r="P1689" s="69">
        <v>426922.27433026</v>
      </c>
      <c r="Q1689" s="90">
        <v>79689350.923062801</v>
      </c>
      <c r="R1689" s="91">
        <v>12526410.1619501</v>
      </c>
      <c r="S1689" s="96">
        <v>150026.419372039</v>
      </c>
      <c r="T1689" s="69">
        <v>92365787.504384905</v>
      </c>
    </row>
    <row r="1690" spans="1:20" x14ac:dyDescent="0.25">
      <c r="A1690" t="s">
        <v>24</v>
      </c>
      <c r="B1690" s="10" t="str">
        <f>VLOOKUP(E1690,'Overview Cluster Days'!B:E,3)</f>
        <v>B</v>
      </c>
      <c r="C1690" s="10" t="str">
        <f>VLOOKUP($E1690,'Overview Cluster Days'!$B:$G,5)</f>
        <v>Winter</v>
      </c>
      <c r="D1690" s="10" t="str">
        <f>VLOOKUP($E1690,'Overview Cluster Days'!$B:$G,6)</f>
        <v>Weekday</v>
      </c>
      <c r="E1690" s="10">
        <v>20181211</v>
      </c>
      <c r="F1690" s="11">
        <v>9</v>
      </c>
      <c r="G1690" s="90">
        <v>11215037.710000001</v>
      </c>
      <c r="H1690" s="91">
        <v>40881736.754592098</v>
      </c>
      <c r="I1690" s="91">
        <v>13970791.100207999</v>
      </c>
      <c r="J1690" s="91">
        <v>8966896.4619999994</v>
      </c>
      <c r="K1690" s="91">
        <v>9524967.6471612398</v>
      </c>
      <c r="L1690" s="91">
        <v>63256.469997328299</v>
      </c>
      <c r="M1690" s="91">
        <v>8369547.2602428999</v>
      </c>
      <c r="N1690" s="91">
        <v>3156321.2818174702</v>
      </c>
      <c r="O1690" s="91">
        <v>970142.54799999995</v>
      </c>
      <c r="P1690" s="69">
        <v>480912.70930497401</v>
      </c>
      <c r="Q1690" s="90">
        <v>84559429.673961401</v>
      </c>
      <c r="R1690" s="91">
        <v>13040180.269362699</v>
      </c>
      <c r="S1690" s="96">
        <v>112062.189566132</v>
      </c>
      <c r="T1690" s="69">
        <v>97711672.132890195</v>
      </c>
    </row>
    <row r="1691" spans="1:20" x14ac:dyDescent="0.25">
      <c r="A1691" t="s">
        <v>24</v>
      </c>
      <c r="B1691" s="10" t="str">
        <f>VLOOKUP(E1691,'Overview Cluster Days'!B:E,3)</f>
        <v>B</v>
      </c>
      <c r="C1691" s="10" t="str">
        <f>VLOOKUP($E1691,'Overview Cluster Days'!$B:$G,5)</f>
        <v>Winter</v>
      </c>
      <c r="D1691" s="10" t="str">
        <f>VLOOKUP($E1691,'Overview Cluster Days'!$B:$G,6)</f>
        <v>Weekday</v>
      </c>
      <c r="E1691" s="10">
        <v>20181211</v>
      </c>
      <c r="F1691" s="11">
        <v>10</v>
      </c>
      <c r="G1691" s="90">
        <v>11172909.93</v>
      </c>
      <c r="H1691" s="91">
        <v>41158846.208755396</v>
      </c>
      <c r="I1691" s="91">
        <v>13752088.486881901</v>
      </c>
      <c r="J1691" s="91">
        <v>9225192.5059999991</v>
      </c>
      <c r="K1691" s="91">
        <v>10176196.016483899</v>
      </c>
      <c r="L1691" s="91">
        <v>63755.859999999797</v>
      </c>
      <c r="M1691" s="91">
        <v>8796445.0313077997</v>
      </c>
      <c r="N1691" s="91">
        <v>3562298.6107853702</v>
      </c>
      <c r="O1691" s="91">
        <v>921216.03699999896</v>
      </c>
      <c r="P1691" s="69">
        <v>428766.34246498899</v>
      </c>
      <c r="Q1691" s="90">
        <v>85485233.148121193</v>
      </c>
      <c r="R1691" s="91">
        <v>13772481.8815582</v>
      </c>
      <c r="S1691" s="96">
        <v>149208.52770077501</v>
      </c>
      <c r="T1691" s="69">
        <v>99406923.557380095</v>
      </c>
    </row>
    <row r="1692" spans="1:20" x14ac:dyDescent="0.25">
      <c r="A1692" t="s">
        <v>24</v>
      </c>
      <c r="B1692" s="10" t="str">
        <f>VLOOKUP(E1692,'Overview Cluster Days'!B:E,3)</f>
        <v>B</v>
      </c>
      <c r="C1692" s="10" t="str">
        <f>VLOOKUP($E1692,'Overview Cluster Days'!$B:$G,5)</f>
        <v>Winter</v>
      </c>
      <c r="D1692" s="10" t="str">
        <f>VLOOKUP($E1692,'Overview Cluster Days'!$B:$G,6)</f>
        <v>Weekday</v>
      </c>
      <c r="E1692" s="10">
        <v>20181211</v>
      </c>
      <c r="F1692" s="11">
        <v>11</v>
      </c>
      <c r="G1692" s="90">
        <v>11173901.607999999</v>
      </c>
      <c r="H1692" s="91">
        <v>39996763.81137</v>
      </c>
      <c r="I1692" s="91">
        <v>14605531.8160065</v>
      </c>
      <c r="J1692" s="91">
        <v>9115424.9400000107</v>
      </c>
      <c r="K1692" s="91">
        <v>10485161.0115608</v>
      </c>
      <c r="L1692" s="91">
        <v>55331.167000000001</v>
      </c>
      <c r="M1692" s="91">
        <v>8894630.3599323705</v>
      </c>
      <c r="N1692" s="91">
        <v>4126945.2202223302</v>
      </c>
      <c r="O1692" s="91">
        <v>953032.48</v>
      </c>
      <c r="P1692" s="69">
        <v>437603.82440649299</v>
      </c>
      <c r="Q1692" s="90">
        <v>85376783.186937302</v>
      </c>
      <c r="R1692" s="91">
        <v>14467543.051561199</v>
      </c>
      <c r="S1692" s="96">
        <v>158116.46584106499</v>
      </c>
      <c r="T1692" s="69">
        <v>100002442.70434</v>
      </c>
    </row>
    <row r="1693" spans="1:20" x14ac:dyDescent="0.25">
      <c r="A1693" t="s">
        <v>24</v>
      </c>
      <c r="B1693" s="10" t="str">
        <f>VLOOKUP(E1693,'Overview Cluster Days'!B:E,3)</f>
        <v>B</v>
      </c>
      <c r="C1693" s="10" t="str">
        <f>VLOOKUP($E1693,'Overview Cluster Days'!$B:$G,5)</f>
        <v>Winter</v>
      </c>
      <c r="D1693" s="10" t="str">
        <f>VLOOKUP($E1693,'Overview Cluster Days'!$B:$G,6)</f>
        <v>Weekday</v>
      </c>
      <c r="E1693" s="10">
        <v>20181211</v>
      </c>
      <c r="F1693" s="11">
        <v>12</v>
      </c>
      <c r="G1693" s="90">
        <v>11562606.456999</v>
      </c>
      <c r="H1693" s="91">
        <v>41286601.434551202</v>
      </c>
      <c r="I1693" s="91">
        <v>14480423.5927331</v>
      </c>
      <c r="J1693" s="91">
        <v>8861633.4749981891</v>
      </c>
      <c r="K1693" s="91">
        <v>10605395.427577799</v>
      </c>
      <c r="L1693" s="91">
        <v>42643.355998513602</v>
      </c>
      <c r="M1693" s="91">
        <v>9268748.7858978994</v>
      </c>
      <c r="N1693" s="91">
        <v>4374068.4323192099</v>
      </c>
      <c r="O1693" s="91">
        <v>938318.66099999996</v>
      </c>
      <c r="P1693" s="69">
        <v>444337.14736905298</v>
      </c>
      <c r="Q1693" s="90">
        <v>86796660.386859298</v>
      </c>
      <c r="R1693" s="91">
        <v>15068116.3825847</v>
      </c>
      <c r="S1693" s="96">
        <v>87461.912977325293</v>
      </c>
      <c r="T1693" s="69">
        <v>101952238.682421</v>
      </c>
    </row>
    <row r="1694" spans="1:20" x14ac:dyDescent="0.25">
      <c r="A1694" t="s">
        <v>24</v>
      </c>
      <c r="B1694" s="10" t="str">
        <f>VLOOKUP(E1694,'Overview Cluster Days'!B:E,3)</f>
        <v>B</v>
      </c>
      <c r="C1694" s="10" t="str">
        <f>VLOOKUP($E1694,'Overview Cluster Days'!$B:$G,5)</f>
        <v>Winter</v>
      </c>
      <c r="D1694" s="10" t="str">
        <f>VLOOKUP($E1694,'Overview Cluster Days'!$B:$G,6)</f>
        <v>Weekday</v>
      </c>
      <c r="E1694" s="10">
        <v>20181211</v>
      </c>
      <c r="F1694" s="11">
        <v>13</v>
      </c>
      <c r="G1694" s="90">
        <v>11004700.706995299</v>
      </c>
      <c r="H1694" s="91">
        <v>41828788.971808299</v>
      </c>
      <c r="I1694" s="91">
        <v>13896435.906412801</v>
      </c>
      <c r="J1694" s="91">
        <v>8478149.1649999991</v>
      </c>
      <c r="K1694" s="91">
        <v>10797060.4837902</v>
      </c>
      <c r="L1694" s="91">
        <v>36658.892999999996</v>
      </c>
      <c r="M1694" s="91">
        <v>9482985.2656934503</v>
      </c>
      <c r="N1694" s="91">
        <v>4529959.8896190003</v>
      </c>
      <c r="O1694" s="91">
        <v>947052.152</v>
      </c>
      <c r="P1694" s="69">
        <v>457044.83106711501</v>
      </c>
      <c r="Q1694" s="90">
        <v>86005135.234006494</v>
      </c>
      <c r="R1694" s="91">
        <v>15453701.031379599</v>
      </c>
      <c r="S1694" s="96">
        <v>10599.6158905337</v>
      </c>
      <c r="T1694" s="69">
        <v>101469435.88127699</v>
      </c>
    </row>
    <row r="1695" spans="1:20" x14ac:dyDescent="0.25">
      <c r="A1695" t="s">
        <v>24</v>
      </c>
      <c r="B1695" s="10" t="str">
        <f>VLOOKUP(E1695,'Overview Cluster Days'!B:E,3)</f>
        <v>B</v>
      </c>
      <c r="C1695" s="10" t="str">
        <f>VLOOKUP($E1695,'Overview Cluster Days'!$B:$G,5)</f>
        <v>Winter</v>
      </c>
      <c r="D1695" s="10" t="str">
        <f>VLOOKUP($E1695,'Overview Cluster Days'!$B:$G,6)</f>
        <v>Weekday</v>
      </c>
      <c r="E1695" s="10">
        <v>20181211</v>
      </c>
      <c r="F1695" s="11">
        <v>14</v>
      </c>
      <c r="G1695" s="90">
        <v>11204499.2499952</v>
      </c>
      <c r="H1695" s="91">
        <v>42200575.789820798</v>
      </c>
      <c r="I1695" s="91">
        <v>14468684.6662801</v>
      </c>
      <c r="J1695" s="91">
        <v>8982541.9859998692</v>
      </c>
      <c r="K1695" s="91">
        <v>9673219.24721778</v>
      </c>
      <c r="L1695" s="91">
        <v>38112.710995082198</v>
      </c>
      <c r="M1695" s="91">
        <v>9045462.8506387193</v>
      </c>
      <c r="N1695" s="91">
        <v>4603998.3736328501</v>
      </c>
      <c r="O1695" s="91">
        <v>902119.68999997003</v>
      </c>
      <c r="P1695" s="69">
        <v>468577.34184549499</v>
      </c>
      <c r="Q1695" s="90">
        <v>86529520.939313605</v>
      </c>
      <c r="R1695" s="91">
        <v>15058270.9671121</v>
      </c>
      <c r="S1695" s="96">
        <v>-1.58764645457268E-2</v>
      </c>
      <c r="T1695" s="69">
        <v>101587791.890549</v>
      </c>
    </row>
    <row r="1696" spans="1:20" x14ac:dyDescent="0.25">
      <c r="A1696" t="s">
        <v>24</v>
      </c>
      <c r="B1696" s="10" t="str">
        <f>VLOOKUP(E1696,'Overview Cluster Days'!B:E,3)</f>
        <v>B</v>
      </c>
      <c r="C1696" s="10" t="str">
        <f>VLOOKUP($E1696,'Overview Cluster Days'!$B:$G,5)</f>
        <v>Winter</v>
      </c>
      <c r="D1696" s="10" t="str">
        <f>VLOOKUP($E1696,'Overview Cluster Days'!$B:$G,6)</f>
        <v>Weekday</v>
      </c>
      <c r="E1696" s="10">
        <v>20181211</v>
      </c>
      <c r="F1696" s="11">
        <v>15</v>
      </c>
      <c r="G1696" s="90">
        <v>11535967.140000001</v>
      </c>
      <c r="H1696" s="91">
        <v>41217738.410965897</v>
      </c>
      <c r="I1696" s="91">
        <v>14313154.4940503</v>
      </c>
      <c r="J1696" s="91">
        <v>9405927.7500000093</v>
      </c>
      <c r="K1696" s="91">
        <v>9297219.5438005291</v>
      </c>
      <c r="L1696" s="91">
        <v>36061.31</v>
      </c>
      <c r="M1696" s="91">
        <v>8020531.8886945201</v>
      </c>
      <c r="N1696" s="91">
        <v>4358860.2164211497</v>
      </c>
      <c r="O1696" s="91">
        <v>831946.06</v>
      </c>
      <c r="P1696" s="69">
        <v>468646.63617145002</v>
      </c>
      <c r="Q1696" s="90">
        <v>85770007.338816702</v>
      </c>
      <c r="R1696" s="91">
        <v>13716046.1112871</v>
      </c>
      <c r="S1696" s="96">
        <v>1.7543791909702101E-2</v>
      </c>
      <c r="T1696" s="69">
        <v>99486053.467647597</v>
      </c>
    </row>
    <row r="1697" spans="1:20" x14ac:dyDescent="0.25">
      <c r="A1697" t="s">
        <v>24</v>
      </c>
      <c r="B1697" s="10" t="str">
        <f>VLOOKUP(E1697,'Overview Cluster Days'!B:E,3)</f>
        <v>B</v>
      </c>
      <c r="C1697" s="10" t="str">
        <f>VLOOKUP($E1697,'Overview Cluster Days'!$B:$G,5)</f>
        <v>Winter</v>
      </c>
      <c r="D1697" s="10" t="str">
        <f>VLOOKUP($E1697,'Overview Cluster Days'!$B:$G,6)</f>
        <v>Weekday</v>
      </c>
      <c r="E1697" s="10">
        <v>20181211</v>
      </c>
      <c r="F1697" s="11">
        <v>16</v>
      </c>
      <c r="G1697" s="90">
        <v>12052909.674000001</v>
      </c>
      <c r="H1697" s="91">
        <v>41951611.399452299</v>
      </c>
      <c r="I1697" s="91">
        <v>14193985.453126101</v>
      </c>
      <c r="J1697" s="91">
        <v>9887621.7540000007</v>
      </c>
      <c r="K1697" s="91">
        <v>8342283.0694092996</v>
      </c>
      <c r="L1697" s="91">
        <v>32344.495999999999</v>
      </c>
      <c r="M1697" s="91">
        <v>7117580.75103545</v>
      </c>
      <c r="N1697" s="91">
        <v>4149080.0330628301</v>
      </c>
      <c r="O1697" s="91">
        <v>742206.804</v>
      </c>
      <c r="P1697" s="69">
        <v>446175.19838047598</v>
      </c>
      <c r="Q1697" s="90">
        <v>86428411.349987805</v>
      </c>
      <c r="R1697" s="91">
        <v>12487387.2824788</v>
      </c>
      <c r="S1697" s="96">
        <v>8.2312012091278995E-3</v>
      </c>
      <c r="T1697" s="69">
        <v>98915798.640697703</v>
      </c>
    </row>
    <row r="1698" spans="1:20" x14ac:dyDescent="0.25">
      <c r="A1698" t="s">
        <v>24</v>
      </c>
      <c r="B1698" s="10" t="str">
        <f>VLOOKUP(E1698,'Overview Cluster Days'!B:E,3)</f>
        <v>B</v>
      </c>
      <c r="C1698" s="10" t="str">
        <f>VLOOKUP($E1698,'Overview Cluster Days'!$B:$G,5)</f>
        <v>Winter</v>
      </c>
      <c r="D1698" s="10" t="str">
        <f>VLOOKUP($E1698,'Overview Cluster Days'!$B:$G,6)</f>
        <v>Weekday</v>
      </c>
      <c r="E1698" s="10">
        <v>20181211</v>
      </c>
      <c r="F1698" s="11">
        <v>17</v>
      </c>
      <c r="G1698" s="90">
        <v>13107385.984999999</v>
      </c>
      <c r="H1698" s="91">
        <v>42834528.253927201</v>
      </c>
      <c r="I1698" s="91">
        <v>13382879.606658099</v>
      </c>
      <c r="J1698" s="91">
        <v>11079143.227</v>
      </c>
      <c r="K1698" s="91">
        <v>7906442.3122061901</v>
      </c>
      <c r="L1698" s="91">
        <v>34066.288999999997</v>
      </c>
      <c r="M1698" s="91">
        <v>6458022.9289971702</v>
      </c>
      <c r="N1698" s="91">
        <v>3728780.0346902399</v>
      </c>
      <c r="O1698" s="91">
        <v>646158.34699999995</v>
      </c>
      <c r="P1698" s="69">
        <v>472258.74099475198</v>
      </c>
      <c r="Q1698" s="90">
        <v>88310379.384791493</v>
      </c>
      <c r="R1698" s="91">
        <v>11339286.340682199</v>
      </c>
      <c r="S1698" s="96">
        <v>8.5339359939098393E-3</v>
      </c>
      <c r="T1698" s="69">
        <v>99649665.734007597</v>
      </c>
    </row>
    <row r="1699" spans="1:20" x14ac:dyDescent="0.25">
      <c r="A1699" t="s">
        <v>24</v>
      </c>
      <c r="B1699" s="10" t="str">
        <f>VLOOKUP(E1699,'Overview Cluster Days'!B:E,3)</f>
        <v>B</v>
      </c>
      <c r="C1699" s="10" t="str">
        <f>VLOOKUP($E1699,'Overview Cluster Days'!$B:$G,5)</f>
        <v>Winter</v>
      </c>
      <c r="D1699" s="10" t="str">
        <f>VLOOKUP($E1699,'Overview Cluster Days'!$B:$G,6)</f>
        <v>Weekday</v>
      </c>
      <c r="E1699" s="10">
        <v>20181211</v>
      </c>
      <c r="F1699" s="11">
        <v>18</v>
      </c>
      <c r="G1699" s="90">
        <v>13372821.7339982</v>
      </c>
      <c r="H1699" s="91">
        <v>44807512.936107904</v>
      </c>
      <c r="I1699" s="91">
        <v>13537504.220634401</v>
      </c>
      <c r="J1699" s="91">
        <v>11997279.5479996</v>
      </c>
      <c r="K1699" s="91">
        <v>8088915.9774875902</v>
      </c>
      <c r="L1699" s="91">
        <v>47283.339981041099</v>
      </c>
      <c r="M1699" s="91">
        <v>6270228.2815900799</v>
      </c>
      <c r="N1699" s="91">
        <v>3211980.2515124199</v>
      </c>
      <c r="O1699" s="91">
        <v>617441.19999926805</v>
      </c>
      <c r="P1699" s="69">
        <v>629530.10279722395</v>
      </c>
      <c r="Q1699" s="90">
        <v>91804034.416227698</v>
      </c>
      <c r="R1699" s="91">
        <v>10776463.17588</v>
      </c>
      <c r="S1699" s="96">
        <v>-1.6035765875130899E-2</v>
      </c>
      <c r="T1699" s="69">
        <v>102580497.57607201</v>
      </c>
    </row>
    <row r="1700" spans="1:20" x14ac:dyDescent="0.25">
      <c r="A1700" t="s">
        <v>24</v>
      </c>
      <c r="B1700" s="10" t="str">
        <f>VLOOKUP(E1700,'Overview Cluster Days'!B:E,3)</f>
        <v>B</v>
      </c>
      <c r="C1700" s="10" t="str">
        <f>VLOOKUP($E1700,'Overview Cluster Days'!$B:$G,5)</f>
        <v>Winter</v>
      </c>
      <c r="D1700" s="10" t="str">
        <f>VLOOKUP($E1700,'Overview Cluster Days'!$B:$G,6)</f>
        <v>Weekday</v>
      </c>
      <c r="E1700" s="10">
        <v>20181211</v>
      </c>
      <c r="F1700" s="11">
        <v>19</v>
      </c>
      <c r="G1700" s="90">
        <v>13045847.5899958</v>
      </c>
      <c r="H1700" s="91">
        <v>50536555.9807951</v>
      </c>
      <c r="I1700" s="91">
        <v>14138587.018548699</v>
      </c>
      <c r="J1700" s="91">
        <v>10845150.41</v>
      </c>
      <c r="K1700" s="91">
        <v>7615595.9120467696</v>
      </c>
      <c r="L1700" s="91">
        <v>41808.909995745104</v>
      </c>
      <c r="M1700" s="91">
        <v>7148477.7907612603</v>
      </c>
      <c r="N1700" s="91">
        <v>2979865.7248035902</v>
      </c>
      <c r="O1700" s="91">
        <v>677712.17</v>
      </c>
      <c r="P1700" s="69">
        <v>651161.27099279698</v>
      </c>
      <c r="Q1700" s="90">
        <v>96181736.911386505</v>
      </c>
      <c r="R1700" s="91">
        <v>11499025.8665534</v>
      </c>
      <c r="S1700" s="96">
        <v>9.2407222837209702E-3</v>
      </c>
      <c r="T1700" s="69">
        <v>107680762.787181</v>
      </c>
    </row>
    <row r="1701" spans="1:20" x14ac:dyDescent="0.25">
      <c r="A1701" t="s">
        <v>24</v>
      </c>
      <c r="B1701" s="10" t="str">
        <f>VLOOKUP(E1701,'Overview Cluster Days'!B:E,3)</f>
        <v>B</v>
      </c>
      <c r="C1701" s="10" t="str">
        <f>VLOOKUP($E1701,'Overview Cluster Days'!$B:$G,5)</f>
        <v>Winter</v>
      </c>
      <c r="D1701" s="10" t="str">
        <f>VLOOKUP($E1701,'Overview Cluster Days'!$B:$G,6)</f>
        <v>Weekday</v>
      </c>
      <c r="E1701" s="10">
        <v>20181211</v>
      </c>
      <c r="F1701" s="11">
        <v>20</v>
      </c>
      <c r="G1701" s="90">
        <v>11514702.152995801</v>
      </c>
      <c r="H1701" s="91">
        <v>45516412.823492303</v>
      </c>
      <c r="I1701" s="91">
        <v>13733437.894116599</v>
      </c>
      <c r="J1701" s="91">
        <v>10198453.537</v>
      </c>
      <c r="K1701" s="91">
        <v>7092074.4536871202</v>
      </c>
      <c r="L1701" s="91">
        <v>33800.630990767902</v>
      </c>
      <c r="M1701" s="91">
        <v>6696001.75204778</v>
      </c>
      <c r="N1701" s="91">
        <v>3146036.5518118902</v>
      </c>
      <c r="O1701" s="91">
        <v>702967.42699927697</v>
      </c>
      <c r="P1701" s="69">
        <v>757778.79640543601</v>
      </c>
      <c r="Q1701" s="90">
        <v>88055080.8612919</v>
      </c>
      <c r="R1701" s="91">
        <v>11336585.1582551</v>
      </c>
      <c r="S1701" s="96">
        <v>2.1566771902143999E-3</v>
      </c>
      <c r="T1701" s="69">
        <v>99391666.021703705</v>
      </c>
    </row>
    <row r="1702" spans="1:20" x14ac:dyDescent="0.25">
      <c r="A1702" t="s">
        <v>24</v>
      </c>
      <c r="B1702" s="10" t="str">
        <f>VLOOKUP(E1702,'Overview Cluster Days'!B:E,3)</f>
        <v>B</v>
      </c>
      <c r="C1702" s="10" t="str">
        <f>VLOOKUP($E1702,'Overview Cluster Days'!$B:$G,5)</f>
        <v>Winter</v>
      </c>
      <c r="D1702" s="10" t="str">
        <f>VLOOKUP($E1702,'Overview Cluster Days'!$B:$G,6)</f>
        <v>Weekday</v>
      </c>
      <c r="E1702" s="10">
        <v>20181211</v>
      </c>
      <c r="F1702" s="11">
        <v>21</v>
      </c>
      <c r="G1702" s="90">
        <v>10404433.438998099</v>
      </c>
      <c r="H1702" s="91">
        <v>39840885.971112601</v>
      </c>
      <c r="I1702" s="91">
        <v>11416687.9060841</v>
      </c>
      <c r="J1702" s="91">
        <v>9361909.7659981903</v>
      </c>
      <c r="K1702" s="91">
        <v>7300143.4361859104</v>
      </c>
      <c r="L1702" s="91">
        <v>31716.947993103098</v>
      </c>
      <c r="M1702" s="91">
        <v>7041155.3383221496</v>
      </c>
      <c r="N1702" s="91">
        <v>3333706.3165656598</v>
      </c>
      <c r="O1702" s="91">
        <v>815042.12299898104</v>
      </c>
      <c r="P1702" s="69">
        <v>590982.88916850404</v>
      </c>
      <c r="Q1702" s="90">
        <v>78324060.518378899</v>
      </c>
      <c r="R1702" s="91">
        <v>11812603.615048399</v>
      </c>
      <c r="S1702" s="96">
        <v>4.1522216051816899E-2</v>
      </c>
      <c r="T1702" s="69">
        <v>90136664.174949601</v>
      </c>
    </row>
    <row r="1703" spans="1:20" x14ac:dyDescent="0.25">
      <c r="A1703" t="s">
        <v>24</v>
      </c>
      <c r="B1703" s="10" t="str">
        <f>VLOOKUP(E1703,'Overview Cluster Days'!B:E,3)</f>
        <v>B</v>
      </c>
      <c r="C1703" s="10" t="str">
        <f>VLOOKUP($E1703,'Overview Cluster Days'!$B:$G,5)</f>
        <v>Winter</v>
      </c>
      <c r="D1703" s="10" t="str">
        <f>VLOOKUP($E1703,'Overview Cluster Days'!$B:$G,6)</f>
        <v>Weekday</v>
      </c>
      <c r="E1703" s="10">
        <v>20181211</v>
      </c>
      <c r="F1703" s="11">
        <v>22</v>
      </c>
      <c r="G1703" s="90">
        <v>9650900.9289999902</v>
      </c>
      <c r="H1703" s="91">
        <v>35829538.336657599</v>
      </c>
      <c r="I1703" s="91">
        <v>8776788.3817159496</v>
      </c>
      <c r="J1703" s="91">
        <v>8067422.7059979904</v>
      </c>
      <c r="K1703" s="91">
        <v>7263861.69246729</v>
      </c>
      <c r="L1703" s="91">
        <v>26934.797999999999</v>
      </c>
      <c r="M1703" s="91">
        <v>6641066.2762656398</v>
      </c>
      <c r="N1703" s="91">
        <v>3238151.5227262001</v>
      </c>
      <c r="O1703" s="91">
        <v>962397.66899997101</v>
      </c>
      <c r="P1703" s="69">
        <v>488160.06740577897</v>
      </c>
      <c r="Q1703" s="90">
        <v>69588512.045838803</v>
      </c>
      <c r="R1703" s="91">
        <v>11356710.333397601</v>
      </c>
      <c r="S1703" s="96">
        <v>7.8161619603633898E-3</v>
      </c>
      <c r="T1703" s="69">
        <v>80945222.387052596</v>
      </c>
    </row>
    <row r="1704" spans="1:20" x14ac:dyDescent="0.25">
      <c r="A1704" t="s">
        <v>24</v>
      </c>
      <c r="B1704" s="10" t="str">
        <f>VLOOKUP(E1704,'Overview Cluster Days'!B:E,3)</f>
        <v>B</v>
      </c>
      <c r="C1704" s="10" t="str">
        <f>VLOOKUP($E1704,'Overview Cluster Days'!$B:$G,5)</f>
        <v>Winter</v>
      </c>
      <c r="D1704" s="10" t="str">
        <f>VLOOKUP($E1704,'Overview Cluster Days'!$B:$G,6)</f>
        <v>Weekday</v>
      </c>
      <c r="E1704" s="10">
        <v>20181211</v>
      </c>
      <c r="F1704" s="11">
        <v>23</v>
      </c>
      <c r="G1704" s="90">
        <v>10482862.810000001</v>
      </c>
      <c r="H1704" s="91">
        <v>33688825.377475001</v>
      </c>
      <c r="I1704" s="91">
        <v>7888433.1108208504</v>
      </c>
      <c r="J1704" s="91">
        <v>6580772.6419998603</v>
      </c>
      <c r="K1704" s="91">
        <v>7799163.4469663203</v>
      </c>
      <c r="L1704" s="91">
        <v>24581.962</v>
      </c>
      <c r="M1704" s="91">
        <v>6872736.6835282901</v>
      </c>
      <c r="N1704" s="91">
        <v>3145019.2938984102</v>
      </c>
      <c r="O1704" s="91">
        <v>1094736.18299983</v>
      </c>
      <c r="P1704" s="69">
        <v>499391.77006130997</v>
      </c>
      <c r="Q1704" s="90">
        <v>66440057.387262098</v>
      </c>
      <c r="R1704" s="91">
        <v>11636465.8924878</v>
      </c>
      <c r="S1704" s="96">
        <v>43474.122106628398</v>
      </c>
      <c r="T1704" s="69">
        <v>78119997.401856497</v>
      </c>
    </row>
    <row r="1705" spans="1:20" x14ac:dyDescent="0.25">
      <c r="A1705" t="s">
        <v>24</v>
      </c>
      <c r="B1705" s="10" t="str">
        <f>VLOOKUP(E1705,'Overview Cluster Days'!B:E,3)</f>
        <v>B</v>
      </c>
      <c r="C1705" s="10" t="str">
        <f>VLOOKUP($E1705,'Overview Cluster Days'!$B:$G,5)</f>
        <v>Winter</v>
      </c>
      <c r="D1705" s="10" t="str">
        <f>VLOOKUP($E1705,'Overview Cluster Days'!$B:$G,6)</f>
        <v>Weekday</v>
      </c>
      <c r="E1705" s="10">
        <v>20181211</v>
      </c>
      <c r="F1705" s="11">
        <v>24</v>
      </c>
      <c r="G1705" s="90">
        <v>10011416.039999999</v>
      </c>
      <c r="H1705" s="91">
        <v>31318059.906676099</v>
      </c>
      <c r="I1705" s="91">
        <v>8451273.8325968608</v>
      </c>
      <c r="J1705" s="91">
        <v>6713311.9299999997</v>
      </c>
      <c r="K1705" s="91">
        <v>7772533.6037269402</v>
      </c>
      <c r="L1705" s="91">
        <v>29860.399996437802</v>
      </c>
      <c r="M1705" s="91">
        <v>7554139.9151166203</v>
      </c>
      <c r="N1705" s="91">
        <v>3034903.2838437902</v>
      </c>
      <c r="O1705" s="91">
        <v>1244219.12999911</v>
      </c>
      <c r="P1705" s="69">
        <v>514060.58890369901</v>
      </c>
      <c r="Q1705" s="90">
        <v>64266595.312999897</v>
      </c>
      <c r="R1705" s="91">
        <v>12377183.3178597</v>
      </c>
      <c r="S1705" s="96">
        <v>54661.9086714023</v>
      </c>
      <c r="T1705" s="69">
        <v>76698440.539530903</v>
      </c>
    </row>
    <row r="1706" spans="1:20" x14ac:dyDescent="0.25">
      <c r="A1706" t="s">
        <v>24</v>
      </c>
      <c r="B1706" s="10" t="str">
        <f>VLOOKUP(E1706,'Overview Cluster Days'!B:E,3)</f>
        <v>B</v>
      </c>
      <c r="C1706" s="10" t="str">
        <f>VLOOKUP($E1706,'Overview Cluster Days'!$B:$G,5)</f>
        <v>Winter</v>
      </c>
      <c r="D1706" s="10" t="str">
        <f>VLOOKUP($E1706,'Overview Cluster Days'!$B:$G,6)</f>
        <v>Weekday</v>
      </c>
      <c r="E1706" s="10">
        <v>20181212</v>
      </c>
      <c r="F1706" s="11">
        <v>1</v>
      </c>
      <c r="G1706" s="90">
        <v>8882518.0600000005</v>
      </c>
      <c r="H1706" s="91">
        <v>28730522.0526895</v>
      </c>
      <c r="I1706" s="91">
        <v>9657102.9519208707</v>
      </c>
      <c r="J1706" s="91">
        <v>5274232.5099998796</v>
      </c>
      <c r="K1706" s="91">
        <v>7626752.6363861999</v>
      </c>
      <c r="L1706" s="91">
        <v>163632.28</v>
      </c>
      <c r="M1706" s="91">
        <v>7183564.0496486304</v>
      </c>
      <c r="N1706" s="91">
        <v>3406511.2778676399</v>
      </c>
      <c r="O1706" s="91">
        <v>1032458.90999995</v>
      </c>
      <c r="P1706" s="69">
        <v>541338.60646533698</v>
      </c>
      <c r="Q1706" s="90">
        <v>60171128.210996501</v>
      </c>
      <c r="R1706" s="91">
        <v>12327505.123981601</v>
      </c>
      <c r="S1706" s="96">
        <v>45146.816110458101</v>
      </c>
      <c r="T1706" s="69">
        <v>72543780.151088506</v>
      </c>
    </row>
    <row r="1707" spans="1:20" x14ac:dyDescent="0.25">
      <c r="A1707" t="s">
        <v>24</v>
      </c>
      <c r="B1707" s="10" t="str">
        <f>VLOOKUP(E1707,'Overview Cluster Days'!B:E,3)</f>
        <v>B</v>
      </c>
      <c r="C1707" s="10" t="str">
        <f>VLOOKUP($E1707,'Overview Cluster Days'!$B:$G,5)</f>
        <v>Winter</v>
      </c>
      <c r="D1707" s="10" t="str">
        <f>VLOOKUP($E1707,'Overview Cluster Days'!$B:$G,6)</f>
        <v>Weekday</v>
      </c>
      <c r="E1707" s="10">
        <v>20181212</v>
      </c>
      <c r="F1707" s="11">
        <v>2</v>
      </c>
      <c r="G1707" s="90">
        <v>8450840.4659990408</v>
      </c>
      <c r="H1707" s="91">
        <v>28923417.088346899</v>
      </c>
      <c r="I1707" s="91">
        <v>11869647.577211499</v>
      </c>
      <c r="J1707" s="91">
        <v>4637728.3080000002</v>
      </c>
      <c r="K1707" s="91">
        <v>6993332.2981253397</v>
      </c>
      <c r="L1707" s="91">
        <v>152000.60799903001</v>
      </c>
      <c r="M1707" s="91">
        <v>7830659.9416045798</v>
      </c>
      <c r="N1707" s="91">
        <v>3628415.46204466</v>
      </c>
      <c r="O1707" s="91">
        <v>1325081.5919999999</v>
      </c>
      <c r="P1707" s="69">
        <v>540364.13313367905</v>
      </c>
      <c r="Q1707" s="90">
        <v>60874965.737682797</v>
      </c>
      <c r="R1707" s="91">
        <v>13476521.736781901</v>
      </c>
      <c r="S1707" s="96">
        <v>-1.19677735492587E-2</v>
      </c>
      <c r="T1707" s="69">
        <v>74351487.462496996</v>
      </c>
    </row>
    <row r="1708" spans="1:20" x14ac:dyDescent="0.25">
      <c r="A1708" t="s">
        <v>24</v>
      </c>
      <c r="B1708" s="10" t="str">
        <f>VLOOKUP(E1708,'Overview Cluster Days'!B:E,3)</f>
        <v>B</v>
      </c>
      <c r="C1708" s="10" t="str">
        <f>VLOOKUP($E1708,'Overview Cluster Days'!$B:$G,5)</f>
        <v>Winter</v>
      </c>
      <c r="D1708" s="10" t="str">
        <f>VLOOKUP($E1708,'Overview Cluster Days'!$B:$G,6)</f>
        <v>Weekday</v>
      </c>
      <c r="E1708" s="10">
        <v>20181212</v>
      </c>
      <c r="F1708" s="11">
        <v>3</v>
      </c>
      <c r="G1708" s="90">
        <v>7815904.9280000003</v>
      </c>
      <c r="H1708" s="91">
        <v>29127542.717201501</v>
      </c>
      <c r="I1708" s="91">
        <v>11996179.4094637</v>
      </c>
      <c r="J1708" s="91">
        <v>4339960.9579999996</v>
      </c>
      <c r="K1708" s="91">
        <v>6605269.0966622001</v>
      </c>
      <c r="L1708" s="91">
        <v>196346.49600000001</v>
      </c>
      <c r="M1708" s="91">
        <v>8129691.25241521</v>
      </c>
      <c r="N1708" s="91">
        <v>3881441.4185518399</v>
      </c>
      <c r="O1708" s="91">
        <v>1361313.416</v>
      </c>
      <c r="P1708" s="69">
        <v>550215.60631784599</v>
      </c>
      <c r="Q1708" s="90">
        <v>59884857.109327398</v>
      </c>
      <c r="R1708" s="91">
        <v>14119008.1892849</v>
      </c>
      <c r="S1708" s="96">
        <v>2.16915895580314E-2</v>
      </c>
      <c r="T1708" s="69">
        <v>74003865.320303902</v>
      </c>
    </row>
    <row r="1709" spans="1:20" x14ac:dyDescent="0.25">
      <c r="A1709" t="s">
        <v>24</v>
      </c>
      <c r="B1709" s="10" t="str">
        <f>VLOOKUP(E1709,'Overview Cluster Days'!B:E,3)</f>
        <v>B</v>
      </c>
      <c r="C1709" s="10" t="str">
        <f>VLOOKUP($E1709,'Overview Cluster Days'!$B:$G,5)</f>
        <v>Winter</v>
      </c>
      <c r="D1709" s="10" t="str">
        <f>VLOOKUP($E1709,'Overview Cluster Days'!$B:$G,6)</f>
        <v>Weekday</v>
      </c>
      <c r="E1709" s="10">
        <v>20181212</v>
      </c>
      <c r="F1709" s="11">
        <v>4</v>
      </c>
      <c r="G1709" s="90">
        <v>7611950.1619999995</v>
      </c>
      <c r="H1709" s="91">
        <v>30161526.513963699</v>
      </c>
      <c r="I1709" s="91">
        <v>11752739.102605</v>
      </c>
      <c r="J1709" s="91">
        <v>4233873.5180000002</v>
      </c>
      <c r="K1709" s="91">
        <v>7051950.7725117803</v>
      </c>
      <c r="L1709" s="91">
        <v>211524.42199999999</v>
      </c>
      <c r="M1709" s="91">
        <v>7966773.1254732199</v>
      </c>
      <c r="N1709" s="91">
        <v>4158232.9946151301</v>
      </c>
      <c r="O1709" s="91">
        <v>1376340.71</v>
      </c>
      <c r="P1709" s="69">
        <v>657949.79410493502</v>
      </c>
      <c r="Q1709" s="90">
        <v>60812040.069080397</v>
      </c>
      <c r="R1709" s="91">
        <v>14370821.0461933</v>
      </c>
      <c r="S1709" s="96">
        <v>-9.9453732836991496E-3</v>
      </c>
      <c r="T1709" s="69">
        <v>75182861.105328307</v>
      </c>
    </row>
    <row r="1710" spans="1:20" x14ac:dyDescent="0.25">
      <c r="A1710" t="s">
        <v>24</v>
      </c>
      <c r="B1710" s="10" t="str">
        <f>VLOOKUP(E1710,'Overview Cluster Days'!B:E,3)</f>
        <v>B</v>
      </c>
      <c r="C1710" s="10" t="str">
        <f>VLOOKUP($E1710,'Overview Cluster Days'!$B:$G,5)</f>
        <v>Winter</v>
      </c>
      <c r="D1710" s="10" t="str">
        <f>VLOOKUP($E1710,'Overview Cluster Days'!$B:$G,6)</f>
        <v>Weekday</v>
      </c>
      <c r="E1710" s="10">
        <v>20181212</v>
      </c>
      <c r="F1710" s="11">
        <v>5</v>
      </c>
      <c r="G1710" s="90">
        <v>7876619.8150000004</v>
      </c>
      <c r="H1710" s="91">
        <v>30255515.2947376</v>
      </c>
      <c r="I1710" s="91">
        <v>11646782.8424809</v>
      </c>
      <c r="J1710" s="91">
        <v>4297668.7549999999</v>
      </c>
      <c r="K1710" s="91">
        <v>6607959.1481542801</v>
      </c>
      <c r="L1710" s="91">
        <v>195086.79500000001</v>
      </c>
      <c r="M1710" s="91">
        <v>7732158.9479964003</v>
      </c>
      <c r="N1710" s="91">
        <v>4151203.1545184599</v>
      </c>
      <c r="O1710" s="91">
        <v>1374854.1310000001</v>
      </c>
      <c r="P1710" s="69">
        <v>545630.78005127504</v>
      </c>
      <c r="Q1710" s="90">
        <v>60684545.855372801</v>
      </c>
      <c r="R1710" s="91">
        <v>13998933.808566101</v>
      </c>
      <c r="S1710" s="96">
        <v>4.0862273017410198E-3</v>
      </c>
      <c r="T1710" s="69">
        <v>74683479.668025196</v>
      </c>
    </row>
    <row r="1711" spans="1:20" x14ac:dyDescent="0.25">
      <c r="A1711" t="s">
        <v>24</v>
      </c>
      <c r="B1711" s="10" t="str">
        <f>VLOOKUP(E1711,'Overview Cluster Days'!B:E,3)</f>
        <v>B</v>
      </c>
      <c r="C1711" s="10" t="str">
        <f>VLOOKUP($E1711,'Overview Cluster Days'!$B:$G,5)</f>
        <v>Winter</v>
      </c>
      <c r="D1711" s="10" t="str">
        <f>VLOOKUP($E1711,'Overview Cluster Days'!$B:$G,6)</f>
        <v>Weekday</v>
      </c>
      <c r="E1711" s="10">
        <v>20181212</v>
      </c>
      <c r="F1711" s="11">
        <v>6</v>
      </c>
      <c r="G1711" s="90">
        <v>8578712.4749973007</v>
      </c>
      <c r="H1711" s="91">
        <v>31935498.4849355</v>
      </c>
      <c r="I1711" s="91">
        <v>10824061.507414101</v>
      </c>
      <c r="J1711" s="91">
        <v>5038705.7389998697</v>
      </c>
      <c r="K1711" s="91">
        <v>7791270.00808548</v>
      </c>
      <c r="L1711" s="91">
        <v>139249.650997299</v>
      </c>
      <c r="M1711" s="91">
        <v>6836879.6063302802</v>
      </c>
      <c r="N1711" s="91">
        <v>3775050.0620574499</v>
      </c>
      <c r="O1711" s="91">
        <v>1331786.54499829</v>
      </c>
      <c r="P1711" s="69">
        <v>473701.140319734</v>
      </c>
      <c r="Q1711" s="90">
        <v>64168248.214432202</v>
      </c>
      <c r="R1711" s="91">
        <v>12556667.004703101</v>
      </c>
      <c r="S1711" s="96">
        <v>1.5951538225635899E-3</v>
      </c>
      <c r="T1711" s="69">
        <v>76724915.220730394</v>
      </c>
    </row>
    <row r="1712" spans="1:20" x14ac:dyDescent="0.25">
      <c r="A1712" t="s">
        <v>24</v>
      </c>
      <c r="B1712" s="10" t="str">
        <f>VLOOKUP(E1712,'Overview Cluster Days'!B:E,3)</f>
        <v>B</v>
      </c>
      <c r="C1712" s="10" t="str">
        <f>VLOOKUP($E1712,'Overview Cluster Days'!$B:$G,5)</f>
        <v>Winter</v>
      </c>
      <c r="D1712" s="10" t="str">
        <f>VLOOKUP($E1712,'Overview Cluster Days'!$B:$G,6)</f>
        <v>Weekday</v>
      </c>
      <c r="E1712" s="10">
        <v>20181212</v>
      </c>
      <c r="F1712" s="11">
        <v>7</v>
      </c>
      <c r="G1712" s="90">
        <v>11296308.255999999</v>
      </c>
      <c r="H1712" s="91">
        <v>41478022.104112603</v>
      </c>
      <c r="I1712" s="91">
        <v>11783836.2752713</v>
      </c>
      <c r="J1712" s="91">
        <v>5893094.4919999996</v>
      </c>
      <c r="K1712" s="91">
        <v>8783491.6281494796</v>
      </c>
      <c r="L1712" s="91">
        <v>85597.183999999994</v>
      </c>
      <c r="M1712" s="91">
        <v>6563088.92483446</v>
      </c>
      <c r="N1712" s="91">
        <v>3332834.6453296598</v>
      </c>
      <c r="O1712" s="91">
        <v>1058401.1910000001</v>
      </c>
      <c r="P1712" s="69">
        <v>534380.50381408504</v>
      </c>
      <c r="Q1712" s="90">
        <v>79234752.755533397</v>
      </c>
      <c r="R1712" s="91">
        <v>11574302.448978201</v>
      </c>
      <c r="S1712" s="96">
        <v>-1.2171020731329901E-2</v>
      </c>
      <c r="T1712" s="69">
        <v>90809055.192340493</v>
      </c>
    </row>
    <row r="1713" spans="1:20" x14ac:dyDescent="0.25">
      <c r="A1713" t="s">
        <v>24</v>
      </c>
      <c r="B1713" s="10" t="str">
        <f>VLOOKUP(E1713,'Overview Cluster Days'!B:E,3)</f>
        <v>B</v>
      </c>
      <c r="C1713" s="10" t="str">
        <f>VLOOKUP($E1713,'Overview Cluster Days'!$B:$G,5)</f>
        <v>Winter</v>
      </c>
      <c r="D1713" s="10" t="str">
        <f>VLOOKUP($E1713,'Overview Cluster Days'!$B:$G,6)</f>
        <v>Weekday</v>
      </c>
      <c r="E1713" s="10">
        <v>20181212</v>
      </c>
      <c r="F1713" s="11">
        <v>8</v>
      </c>
      <c r="G1713" s="90">
        <v>13493562.074999999</v>
      </c>
      <c r="H1713" s="91">
        <v>49667456.915857002</v>
      </c>
      <c r="I1713" s="91">
        <v>14245245.7683827</v>
      </c>
      <c r="J1713" s="91">
        <v>7958263.6799999997</v>
      </c>
      <c r="K1713" s="91">
        <v>8920916.64793716</v>
      </c>
      <c r="L1713" s="91">
        <v>101570.65</v>
      </c>
      <c r="M1713" s="91">
        <v>6343566.2023689197</v>
      </c>
      <c r="N1713" s="91">
        <v>3315982.9776796601</v>
      </c>
      <c r="O1713" s="91">
        <v>630832.19999999204</v>
      </c>
      <c r="P1713" s="69">
        <v>558873.67378305097</v>
      </c>
      <c r="Q1713" s="90">
        <v>94285445.0871768</v>
      </c>
      <c r="R1713" s="91">
        <v>10950825.7038316</v>
      </c>
      <c r="S1713" s="96">
        <v>-6.5040588378906302E-3</v>
      </c>
      <c r="T1713" s="69">
        <v>105236270.784504</v>
      </c>
    </row>
    <row r="1714" spans="1:20" x14ac:dyDescent="0.25">
      <c r="A1714" t="s">
        <v>24</v>
      </c>
      <c r="B1714" s="10" t="str">
        <f>VLOOKUP(E1714,'Overview Cluster Days'!B:E,3)</f>
        <v>B</v>
      </c>
      <c r="C1714" s="10" t="str">
        <f>VLOOKUP($E1714,'Overview Cluster Days'!$B:$G,5)</f>
        <v>Winter</v>
      </c>
      <c r="D1714" s="10" t="str">
        <f>VLOOKUP($E1714,'Overview Cluster Days'!$B:$G,6)</f>
        <v>Weekday</v>
      </c>
      <c r="E1714" s="10">
        <v>20181212</v>
      </c>
      <c r="F1714" s="11">
        <v>9</v>
      </c>
      <c r="G1714" s="90">
        <v>13680181.408</v>
      </c>
      <c r="H1714" s="91">
        <v>51199128.0813144</v>
      </c>
      <c r="I1714" s="91">
        <v>15721318.703575499</v>
      </c>
      <c r="J1714" s="91">
        <v>10137085.34</v>
      </c>
      <c r="K1714" s="91">
        <v>8357626.0900062202</v>
      </c>
      <c r="L1714" s="91">
        <v>144292.70000000001</v>
      </c>
      <c r="M1714" s="91">
        <v>6616044.3204566902</v>
      </c>
      <c r="N1714" s="91">
        <v>3198864.5814579502</v>
      </c>
      <c r="O1714" s="91">
        <v>666667.43599999999</v>
      </c>
      <c r="P1714" s="69">
        <v>686802.34930446302</v>
      </c>
      <c r="Q1714" s="90">
        <v>99095339.622896105</v>
      </c>
      <c r="R1714" s="91">
        <v>11312671.387219099</v>
      </c>
      <c r="S1714" s="96">
        <v>4.1253663366660502E-3</v>
      </c>
      <c r="T1714" s="69">
        <v>110408011.014241</v>
      </c>
    </row>
    <row r="1715" spans="1:20" x14ac:dyDescent="0.25">
      <c r="A1715" t="s">
        <v>24</v>
      </c>
      <c r="B1715" s="10" t="str">
        <f>VLOOKUP(E1715,'Overview Cluster Days'!B:E,3)</f>
        <v>B</v>
      </c>
      <c r="C1715" s="10" t="str">
        <f>VLOOKUP($E1715,'Overview Cluster Days'!$B:$G,5)</f>
        <v>Winter</v>
      </c>
      <c r="D1715" s="10" t="str">
        <f>VLOOKUP($E1715,'Overview Cluster Days'!$B:$G,6)</f>
        <v>Weekday</v>
      </c>
      <c r="E1715" s="10">
        <v>20181212</v>
      </c>
      <c r="F1715" s="11">
        <v>10</v>
      </c>
      <c r="G1715" s="90">
        <v>13258072.763999799</v>
      </c>
      <c r="H1715" s="91">
        <v>51563969.741362102</v>
      </c>
      <c r="I1715" s="91">
        <v>15612679.919091299</v>
      </c>
      <c r="J1715" s="91">
        <v>10566817.892000001</v>
      </c>
      <c r="K1715" s="91">
        <v>8425229.2554120403</v>
      </c>
      <c r="L1715" s="91">
        <v>136685.44399999999</v>
      </c>
      <c r="M1715" s="91">
        <v>6926734.3324771104</v>
      </c>
      <c r="N1715" s="91">
        <v>3563687.7465306902</v>
      </c>
      <c r="O1715" s="91">
        <v>626918.92999988596</v>
      </c>
      <c r="P1715" s="69">
        <v>706284.59044433595</v>
      </c>
      <c r="Q1715" s="90">
        <v>99426769.571865305</v>
      </c>
      <c r="R1715" s="91">
        <v>11960311.043452</v>
      </c>
      <c r="S1715" s="96">
        <v>2.4697265122085799E-2</v>
      </c>
      <c r="T1715" s="69">
        <v>111387080.64001501</v>
      </c>
    </row>
    <row r="1716" spans="1:20" x14ac:dyDescent="0.25">
      <c r="A1716" t="s">
        <v>24</v>
      </c>
      <c r="B1716" s="10" t="str">
        <f>VLOOKUP(E1716,'Overview Cluster Days'!B:E,3)</f>
        <v>B</v>
      </c>
      <c r="C1716" s="10" t="str">
        <f>VLOOKUP($E1716,'Overview Cluster Days'!$B:$G,5)</f>
        <v>Winter</v>
      </c>
      <c r="D1716" s="10" t="str">
        <f>VLOOKUP($E1716,'Overview Cluster Days'!$B:$G,6)</f>
        <v>Weekday</v>
      </c>
      <c r="E1716" s="10">
        <v>20181212</v>
      </c>
      <c r="F1716" s="11">
        <v>11</v>
      </c>
      <c r="G1716" s="90">
        <v>12358443.477</v>
      </c>
      <c r="H1716" s="91">
        <v>51390539.348767102</v>
      </c>
      <c r="I1716" s="91">
        <v>15115454.9851356</v>
      </c>
      <c r="J1716" s="91">
        <v>10223527.359999999</v>
      </c>
      <c r="K1716" s="91">
        <v>8552533.9013901297</v>
      </c>
      <c r="L1716" s="91">
        <v>109699.128</v>
      </c>
      <c r="M1716" s="91">
        <v>7327671.1025785198</v>
      </c>
      <c r="N1716" s="91">
        <v>3941935.2655672999</v>
      </c>
      <c r="O1716" s="91">
        <v>660238.81999993604</v>
      </c>
      <c r="P1716" s="69">
        <v>626547.91941982706</v>
      </c>
      <c r="Q1716" s="90">
        <v>97640499.072292805</v>
      </c>
      <c r="R1716" s="91">
        <v>12666092.235565601</v>
      </c>
      <c r="S1716" s="96">
        <v>-2.1257324144244201E-2</v>
      </c>
      <c r="T1716" s="69">
        <v>110306591.28660101</v>
      </c>
    </row>
    <row r="1717" spans="1:20" x14ac:dyDescent="0.25">
      <c r="A1717" t="s">
        <v>24</v>
      </c>
      <c r="B1717" s="10" t="str">
        <f>VLOOKUP(E1717,'Overview Cluster Days'!B:E,3)</f>
        <v>B</v>
      </c>
      <c r="C1717" s="10" t="str">
        <f>VLOOKUP($E1717,'Overview Cluster Days'!$B:$G,5)</f>
        <v>Winter</v>
      </c>
      <c r="D1717" s="10" t="str">
        <f>VLOOKUP($E1717,'Overview Cluster Days'!$B:$G,6)</f>
        <v>Weekday</v>
      </c>
      <c r="E1717" s="10">
        <v>20181212</v>
      </c>
      <c r="F1717" s="11">
        <v>12</v>
      </c>
      <c r="G1717" s="90">
        <v>12313324.492000001</v>
      </c>
      <c r="H1717" s="91">
        <v>52936090.847884297</v>
      </c>
      <c r="I1717" s="91">
        <v>14983489.213361699</v>
      </c>
      <c r="J1717" s="91">
        <v>9723137.8080000002</v>
      </c>
      <c r="K1717" s="91">
        <v>8407807.9032496605</v>
      </c>
      <c r="L1717" s="91">
        <v>109661.428</v>
      </c>
      <c r="M1717" s="91">
        <v>7522003.7063814104</v>
      </c>
      <c r="N1717" s="91">
        <v>4194142.6764715998</v>
      </c>
      <c r="O1717" s="91">
        <v>672531.85400000005</v>
      </c>
      <c r="P1717" s="69">
        <v>613920.27560810396</v>
      </c>
      <c r="Q1717" s="90">
        <v>98363850.264495596</v>
      </c>
      <c r="R1717" s="91">
        <v>13112259.940461099</v>
      </c>
      <c r="S1717" s="96">
        <v>9.9157718941569294E-3</v>
      </c>
      <c r="T1717" s="69">
        <v>111476110.214872</v>
      </c>
    </row>
    <row r="1718" spans="1:20" x14ac:dyDescent="0.25">
      <c r="A1718" t="s">
        <v>24</v>
      </c>
      <c r="B1718" s="10" t="str">
        <f>VLOOKUP(E1718,'Overview Cluster Days'!B:E,3)</f>
        <v>B</v>
      </c>
      <c r="C1718" s="10" t="str">
        <f>VLOOKUP($E1718,'Overview Cluster Days'!$B:$G,5)</f>
        <v>Winter</v>
      </c>
      <c r="D1718" s="10" t="str">
        <f>VLOOKUP($E1718,'Overview Cluster Days'!$B:$G,6)</f>
        <v>Weekday</v>
      </c>
      <c r="E1718" s="10">
        <v>20181212</v>
      </c>
      <c r="F1718" s="11">
        <v>13</v>
      </c>
      <c r="G1718" s="90">
        <v>11409764.5699961</v>
      </c>
      <c r="H1718" s="91">
        <v>53861963.569178499</v>
      </c>
      <c r="I1718" s="91">
        <v>14659052.6739241</v>
      </c>
      <c r="J1718" s="91">
        <v>9220851.2119981106</v>
      </c>
      <c r="K1718" s="91">
        <v>9053518.4664136805</v>
      </c>
      <c r="L1718" s="91">
        <v>101279.159996022</v>
      </c>
      <c r="M1718" s="91">
        <v>7556448.5121332901</v>
      </c>
      <c r="N1718" s="91">
        <v>4383955.5740395999</v>
      </c>
      <c r="O1718" s="91">
        <v>735104.13799998001</v>
      </c>
      <c r="P1718" s="69">
        <v>669441.45333393198</v>
      </c>
      <c r="Q1718" s="90">
        <v>98205150.491510496</v>
      </c>
      <c r="R1718" s="91">
        <v>13446228.8375028</v>
      </c>
      <c r="S1718" s="96">
        <v>-4.6374513767659699E-3</v>
      </c>
      <c r="T1718" s="69">
        <v>111651379.324376</v>
      </c>
    </row>
    <row r="1719" spans="1:20" x14ac:dyDescent="0.25">
      <c r="A1719" t="s">
        <v>24</v>
      </c>
      <c r="B1719" s="10" t="str">
        <f>VLOOKUP(E1719,'Overview Cluster Days'!B:E,3)</f>
        <v>B</v>
      </c>
      <c r="C1719" s="10" t="str">
        <f>VLOOKUP($E1719,'Overview Cluster Days'!$B:$G,5)</f>
        <v>Winter</v>
      </c>
      <c r="D1719" s="10" t="str">
        <f>VLOOKUP($E1719,'Overview Cluster Days'!$B:$G,6)</f>
        <v>Weekday</v>
      </c>
      <c r="E1719" s="10">
        <v>20181212</v>
      </c>
      <c r="F1719" s="11">
        <v>14</v>
      </c>
      <c r="G1719" s="90">
        <v>11877656.101</v>
      </c>
      <c r="H1719" s="91">
        <v>52796681.795493901</v>
      </c>
      <c r="I1719" s="91">
        <v>14064647.985715801</v>
      </c>
      <c r="J1719" s="91">
        <v>9388170.8319984991</v>
      </c>
      <c r="K1719" s="91">
        <v>8742361.2322741896</v>
      </c>
      <c r="L1719" s="91">
        <v>104227.18399999999</v>
      </c>
      <c r="M1719" s="91">
        <v>7126452.5099042701</v>
      </c>
      <c r="N1719" s="91">
        <v>4429558.4173256103</v>
      </c>
      <c r="O1719" s="91">
        <v>701455.95099959394</v>
      </c>
      <c r="P1719" s="69">
        <v>687132.57172254997</v>
      </c>
      <c r="Q1719" s="90">
        <v>96869517.946482405</v>
      </c>
      <c r="R1719" s="91">
        <v>13048826.633951999</v>
      </c>
      <c r="S1719" s="96">
        <v>-1.3991089537739801E-2</v>
      </c>
      <c r="T1719" s="69">
        <v>109918344.566443</v>
      </c>
    </row>
    <row r="1720" spans="1:20" x14ac:dyDescent="0.25">
      <c r="A1720" t="s">
        <v>24</v>
      </c>
      <c r="B1720" s="10" t="str">
        <f>VLOOKUP(E1720,'Overview Cluster Days'!B:E,3)</f>
        <v>B</v>
      </c>
      <c r="C1720" s="10" t="str">
        <f>VLOOKUP($E1720,'Overview Cluster Days'!$B:$G,5)</f>
        <v>Winter</v>
      </c>
      <c r="D1720" s="10" t="str">
        <f>VLOOKUP($E1720,'Overview Cluster Days'!$B:$G,6)</f>
        <v>Weekday</v>
      </c>
      <c r="E1720" s="10">
        <v>20181212</v>
      </c>
      <c r="F1720" s="11">
        <v>15</v>
      </c>
      <c r="G1720" s="90">
        <v>12102091.279999999</v>
      </c>
      <c r="H1720" s="91">
        <v>50467189.705104701</v>
      </c>
      <c r="I1720" s="91">
        <v>15040152.020382499</v>
      </c>
      <c r="J1720" s="91">
        <v>9489462.4959984999</v>
      </c>
      <c r="K1720" s="91">
        <v>8729947.3609211706</v>
      </c>
      <c r="L1720" s="91">
        <v>107059.11</v>
      </c>
      <c r="M1720" s="91">
        <v>6641494.4882815396</v>
      </c>
      <c r="N1720" s="91">
        <v>4435814.2062272299</v>
      </c>
      <c r="O1720" s="91">
        <v>692916.16899860499</v>
      </c>
      <c r="P1720" s="69">
        <v>708203.58195805002</v>
      </c>
      <c r="Q1720" s="90">
        <v>95828842.862406895</v>
      </c>
      <c r="R1720" s="91">
        <v>12585487.5554654</v>
      </c>
      <c r="S1720" s="96">
        <v>-4.8468019813299196E-3</v>
      </c>
      <c r="T1720" s="69">
        <v>108414330.41302601</v>
      </c>
    </row>
    <row r="1721" spans="1:20" x14ac:dyDescent="0.25">
      <c r="A1721" t="s">
        <v>24</v>
      </c>
      <c r="B1721" s="10" t="str">
        <f>VLOOKUP(E1721,'Overview Cluster Days'!B:E,3)</f>
        <v>B</v>
      </c>
      <c r="C1721" s="10" t="str">
        <f>VLOOKUP($E1721,'Overview Cluster Days'!$B:$G,5)</f>
        <v>Winter</v>
      </c>
      <c r="D1721" s="10" t="str">
        <f>VLOOKUP($E1721,'Overview Cluster Days'!$B:$G,6)</f>
        <v>Weekday</v>
      </c>
      <c r="E1721" s="10">
        <v>20181212</v>
      </c>
      <c r="F1721" s="11">
        <v>16</v>
      </c>
      <c r="G1721" s="90">
        <v>12653100.806</v>
      </c>
      <c r="H1721" s="91">
        <v>47505952.604202799</v>
      </c>
      <c r="I1721" s="91">
        <v>14671018.727275999</v>
      </c>
      <c r="J1721" s="91">
        <v>9702126.5579984505</v>
      </c>
      <c r="K1721" s="91">
        <v>8633609.7088627592</v>
      </c>
      <c r="L1721" s="91">
        <v>112751.988</v>
      </c>
      <c r="M1721" s="91">
        <v>6206343.3565125801</v>
      </c>
      <c r="N1721" s="91">
        <v>4372195.5329222297</v>
      </c>
      <c r="O1721" s="91">
        <v>654327.304</v>
      </c>
      <c r="P1721" s="69">
        <v>682296.13727122603</v>
      </c>
      <c r="Q1721" s="90">
        <v>93165808.404340103</v>
      </c>
      <c r="R1721" s="91">
        <v>12027914.318706</v>
      </c>
      <c r="S1721" s="96">
        <v>-2.2587890038266799E-2</v>
      </c>
      <c r="T1721" s="69">
        <v>105193722.70045801</v>
      </c>
    </row>
    <row r="1722" spans="1:20" x14ac:dyDescent="0.25">
      <c r="A1722" t="s">
        <v>24</v>
      </c>
      <c r="B1722" s="10" t="str">
        <f>VLOOKUP(E1722,'Overview Cluster Days'!B:E,3)</f>
        <v>B</v>
      </c>
      <c r="C1722" s="10" t="str">
        <f>VLOOKUP($E1722,'Overview Cluster Days'!$B:$G,5)</f>
        <v>Winter</v>
      </c>
      <c r="D1722" s="10" t="str">
        <f>VLOOKUP($E1722,'Overview Cluster Days'!$B:$G,6)</f>
        <v>Weekday</v>
      </c>
      <c r="E1722" s="10">
        <v>20181212</v>
      </c>
      <c r="F1722" s="11">
        <v>17</v>
      </c>
      <c r="G1722" s="90">
        <v>12908699.0379995</v>
      </c>
      <c r="H1722" s="91">
        <v>49171433.637815602</v>
      </c>
      <c r="I1722" s="91">
        <v>14661772.0937165</v>
      </c>
      <c r="J1722" s="91">
        <v>10680577.9</v>
      </c>
      <c r="K1722" s="91">
        <v>8592654.3927416001</v>
      </c>
      <c r="L1722" s="91">
        <v>148910.36193783901</v>
      </c>
      <c r="M1722" s="91">
        <v>6261446.5217043897</v>
      </c>
      <c r="N1722" s="91">
        <v>4065627.9385798601</v>
      </c>
      <c r="O1722" s="91">
        <v>582926.00199999998</v>
      </c>
      <c r="P1722" s="69">
        <v>577185.35261128703</v>
      </c>
      <c r="Q1722" s="90">
        <v>96015137.062273204</v>
      </c>
      <c r="R1722" s="91">
        <v>11636096.176833401</v>
      </c>
      <c r="S1722" s="96">
        <v>-2.0063476637005799E-2</v>
      </c>
      <c r="T1722" s="69">
        <v>107651233.219043</v>
      </c>
    </row>
    <row r="1723" spans="1:20" x14ac:dyDescent="0.25">
      <c r="A1723" t="s">
        <v>24</v>
      </c>
      <c r="B1723" s="10" t="str">
        <f>VLOOKUP(E1723,'Overview Cluster Days'!B:E,3)</f>
        <v>B</v>
      </c>
      <c r="C1723" s="10" t="str">
        <f>VLOOKUP($E1723,'Overview Cluster Days'!$B:$G,5)</f>
        <v>Winter</v>
      </c>
      <c r="D1723" s="10" t="str">
        <f>VLOOKUP($E1723,'Overview Cluster Days'!$B:$G,6)</f>
        <v>Weekday</v>
      </c>
      <c r="E1723" s="10">
        <v>20181212</v>
      </c>
      <c r="F1723" s="11">
        <v>18</v>
      </c>
      <c r="G1723" s="90">
        <v>14379960.241999799</v>
      </c>
      <c r="H1723" s="91">
        <v>50269776.005436197</v>
      </c>
      <c r="I1723" s="91">
        <v>14520712.3951918</v>
      </c>
      <c r="J1723" s="91">
        <v>11333213.8599998</v>
      </c>
      <c r="K1723" s="91">
        <v>8507175.1910205893</v>
      </c>
      <c r="L1723" s="91">
        <v>179105.44099209399</v>
      </c>
      <c r="M1723" s="91">
        <v>6645303.4992655199</v>
      </c>
      <c r="N1723" s="91">
        <v>3675441.25940766</v>
      </c>
      <c r="O1723" s="91">
        <v>505718.91599991103</v>
      </c>
      <c r="P1723" s="69">
        <v>741420.59216062701</v>
      </c>
      <c r="Q1723" s="90">
        <v>99010837.693648204</v>
      </c>
      <c r="R1723" s="91">
        <v>11746989.7078258</v>
      </c>
      <c r="S1723" s="96">
        <v>-1.0975342243909799E-2</v>
      </c>
      <c r="T1723" s="69">
        <v>110757827.390499</v>
      </c>
    </row>
    <row r="1724" spans="1:20" x14ac:dyDescent="0.25">
      <c r="A1724" t="s">
        <v>24</v>
      </c>
      <c r="B1724" s="10" t="str">
        <f>VLOOKUP(E1724,'Overview Cluster Days'!B:E,3)</f>
        <v>B</v>
      </c>
      <c r="C1724" s="10" t="str">
        <f>VLOOKUP($E1724,'Overview Cluster Days'!$B:$G,5)</f>
        <v>Winter</v>
      </c>
      <c r="D1724" s="10" t="str">
        <f>VLOOKUP($E1724,'Overview Cluster Days'!$B:$G,6)</f>
        <v>Weekday</v>
      </c>
      <c r="E1724" s="10">
        <v>20181212</v>
      </c>
      <c r="F1724" s="11">
        <v>19</v>
      </c>
      <c r="G1724" s="90">
        <v>13406156.061998701</v>
      </c>
      <c r="H1724" s="91">
        <v>55144332.065314099</v>
      </c>
      <c r="I1724" s="91">
        <v>16098076.421736799</v>
      </c>
      <c r="J1724" s="91">
        <v>9425696.9259986803</v>
      </c>
      <c r="K1724" s="91">
        <v>8359361.7321138903</v>
      </c>
      <c r="L1724" s="91">
        <v>172977.92298582001</v>
      </c>
      <c r="M1724" s="91">
        <v>7892478.25331653</v>
      </c>
      <c r="N1724" s="91">
        <v>3647365.05313465</v>
      </c>
      <c r="O1724" s="91">
        <v>609718.20099858497</v>
      </c>
      <c r="P1724" s="69">
        <v>678528.249381484</v>
      </c>
      <c r="Q1724" s="90">
        <v>102433623.20716199</v>
      </c>
      <c r="R1724" s="91">
        <v>13001067.679817099</v>
      </c>
      <c r="S1724" s="96">
        <v>0</v>
      </c>
      <c r="T1724" s="69">
        <v>115434690.886979</v>
      </c>
    </row>
    <row r="1725" spans="1:20" x14ac:dyDescent="0.25">
      <c r="A1725" t="s">
        <v>24</v>
      </c>
      <c r="B1725" s="10" t="str">
        <f>VLOOKUP(E1725,'Overview Cluster Days'!B:E,3)</f>
        <v>B</v>
      </c>
      <c r="C1725" s="10" t="str">
        <f>VLOOKUP($E1725,'Overview Cluster Days'!$B:$G,5)</f>
        <v>Winter</v>
      </c>
      <c r="D1725" s="10" t="str">
        <f>VLOOKUP($E1725,'Overview Cluster Days'!$B:$G,6)</f>
        <v>Weekday</v>
      </c>
      <c r="E1725" s="10">
        <v>20181212</v>
      </c>
      <c r="F1725" s="11">
        <v>20</v>
      </c>
      <c r="G1725" s="90">
        <v>11440706.869997701</v>
      </c>
      <c r="H1725" s="91">
        <v>49713128.730136201</v>
      </c>
      <c r="I1725" s="91">
        <v>16301257.421459099</v>
      </c>
      <c r="J1725" s="91">
        <v>8346231.8940000003</v>
      </c>
      <c r="K1725" s="91">
        <v>8582138.9991233908</v>
      </c>
      <c r="L1725" s="91">
        <v>173030.92799754601</v>
      </c>
      <c r="M1725" s="91">
        <v>6540031.5432600901</v>
      </c>
      <c r="N1725" s="91">
        <v>3896928.3474559099</v>
      </c>
      <c r="O1725" s="91">
        <v>697492.88</v>
      </c>
      <c r="P1725" s="69">
        <v>661530.91799357499</v>
      </c>
      <c r="Q1725" s="90">
        <v>94383463.914716303</v>
      </c>
      <c r="R1725" s="91">
        <v>11969014.6167071</v>
      </c>
      <c r="S1725" s="96">
        <v>1.4194335322827101E-2</v>
      </c>
      <c r="T1725" s="69">
        <v>106352478.545618</v>
      </c>
    </row>
    <row r="1726" spans="1:20" x14ac:dyDescent="0.25">
      <c r="A1726" t="s">
        <v>24</v>
      </c>
      <c r="B1726" s="10" t="str">
        <f>VLOOKUP(E1726,'Overview Cluster Days'!B:E,3)</f>
        <v>B</v>
      </c>
      <c r="C1726" s="10" t="str">
        <f>VLOOKUP($E1726,'Overview Cluster Days'!$B:$G,5)</f>
        <v>Winter</v>
      </c>
      <c r="D1726" s="10" t="str">
        <f>VLOOKUP($E1726,'Overview Cluster Days'!$B:$G,6)</f>
        <v>Weekday</v>
      </c>
      <c r="E1726" s="10">
        <v>20181212</v>
      </c>
      <c r="F1726" s="11">
        <v>21</v>
      </c>
      <c r="G1726" s="90">
        <v>9573998.4779999908</v>
      </c>
      <c r="H1726" s="91">
        <v>44370591.137281403</v>
      </c>
      <c r="I1726" s="91">
        <v>14363785.1096875</v>
      </c>
      <c r="J1726" s="91">
        <v>6901962.5679999199</v>
      </c>
      <c r="K1726" s="91">
        <v>7809293.95379009</v>
      </c>
      <c r="L1726" s="91">
        <v>165622.372</v>
      </c>
      <c r="M1726" s="91">
        <v>6739976.9532637196</v>
      </c>
      <c r="N1726" s="91">
        <v>4222576.6380074304</v>
      </c>
      <c r="O1726" s="91">
        <v>661256.04399903002</v>
      </c>
      <c r="P1726" s="69">
        <v>497037.81720499397</v>
      </c>
      <c r="Q1726" s="90">
        <v>83019631.246758804</v>
      </c>
      <c r="R1726" s="91">
        <v>12286469.824475201</v>
      </c>
      <c r="S1726" s="96">
        <v>1.1946125603572E-2</v>
      </c>
      <c r="T1726" s="69">
        <v>95306101.0831801</v>
      </c>
    </row>
    <row r="1727" spans="1:20" x14ac:dyDescent="0.25">
      <c r="A1727" t="s">
        <v>24</v>
      </c>
      <c r="B1727" s="10" t="str">
        <f>VLOOKUP(E1727,'Overview Cluster Days'!B:E,3)</f>
        <v>B</v>
      </c>
      <c r="C1727" s="10" t="str">
        <f>VLOOKUP($E1727,'Overview Cluster Days'!$B:$G,5)</f>
        <v>Winter</v>
      </c>
      <c r="D1727" s="10" t="str">
        <f>VLOOKUP($E1727,'Overview Cluster Days'!$B:$G,6)</f>
        <v>Weekday</v>
      </c>
      <c r="E1727" s="10">
        <v>20181212</v>
      </c>
      <c r="F1727" s="11">
        <v>22</v>
      </c>
      <c r="G1727" s="90">
        <v>8971841.0619997997</v>
      </c>
      <c r="H1727" s="91">
        <v>38707754.354185604</v>
      </c>
      <c r="I1727" s="91">
        <v>10953957.8972509</v>
      </c>
      <c r="J1727" s="91">
        <v>5679114.5539999995</v>
      </c>
      <c r="K1727" s="91">
        <v>9333322.0653517805</v>
      </c>
      <c r="L1727" s="91">
        <v>226652.627987888</v>
      </c>
      <c r="M1727" s="91">
        <v>6852447.7709885398</v>
      </c>
      <c r="N1727" s="91">
        <v>4243927.6056204503</v>
      </c>
      <c r="O1727" s="91">
        <v>837430.21799999999</v>
      </c>
      <c r="P1727" s="69">
        <v>452683.54253025202</v>
      </c>
      <c r="Q1727" s="90">
        <v>73645989.932788</v>
      </c>
      <c r="R1727" s="91">
        <v>12613141.7651271</v>
      </c>
      <c r="S1727" s="96">
        <v>49570.1653367158</v>
      </c>
      <c r="T1727" s="69">
        <v>86308701.863251895</v>
      </c>
    </row>
    <row r="1728" spans="1:20" x14ac:dyDescent="0.25">
      <c r="A1728" t="s">
        <v>24</v>
      </c>
      <c r="B1728" s="10" t="str">
        <f>VLOOKUP(E1728,'Overview Cluster Days'!B:E,3)</f>
        <v>B</v>
      </c>
      <c r="C1728" s="10" t="str">
        <f>VLOOKUP($E1728,'Overview Cluster Days'!$B:$G,5)</f>
        <v>Winter</v>
      </c>
      <c r="D1728" s="10" t="str">
        <f>VLOOKUP($E1728,'Overview Cluster Days'!$B:$G,6)</f>
        <v>Weekday</v>
      </c>
      <c r="E1728" s="10">
        <v>20181212</v>
      </c>
      <c r="F1728" s="11">
        <v>23</v>
      </c>
      <c r="G1728" s="90">
        <v>9323463.4260000009</v>
      </c>
      <c r="H1728" s="91">
        <v>35636006.103143498</v>
      </c>
      <c r="I1728" s="91">
        <v>10807856.438359199</v>
      </c>
      <c r="J1728" s="91">
        <v>4491640.5999999996</v>
      </c>
      <c r="K1728" s="91">
        <v>9638008.39936544</v>
      </c>
      <c r="L1728" s="91">
        <v>248807.198</v>
      </c>
      <c r="M1728" s="91">
        <v>7075302.17135817</v>
      </c>
      <c r="N1728" s="91">
        <v>4298676.6994636497</v>
      </c>
      <c r="O1728" s="91">
        <v>1005041.0499996</v>
      </c>
      <c r="P1728" s="69">
        <v>435617.24083719199</v>
      </c>
      <c r="Q1728" s="90">
        <v>69896974.966868103</v>
      </c>
      <c r="R1728" s="91">
        <v>13063444.359658601</v>
      </c>
      <c r="S1728" s="96">
        <v>75323.210848053204</v>
      </c>
      <c r="T1728" s="69">
        <v>83035742.537374705</v>
      </c>
    </row>
    <row r="1729" spans="1:20" x14ac:dyDescent="0.25">
      <c r="A1729" t="s">
        <v>24</v>
      </c>
      <c r="B1729" s="10" t="str">
        <f>VLOOKUP(E1729,'Overview Cluster Days'!B:E,3)</f>
        <v>B</v>
      </c>
      <c r="C1729" s="10" t="str">
        <f>VLOOKUP($E1729,'Overview Cluster Days'!$B:$G,5)</f>
        <v>Winter</v>
      </c>
      <c r="D1729" s="10" t="str">
        <f>VLOOKUP($E1729,'Overview Cluster Days'!$B:$G,6)</f>
        <v>Weekday</v>
      </c>
      <c r="E1729" s="10">
        <v>20181212</v>
      </c>
      <c r="F1729" s="11">
        <v>24</v>
      </c>
      <c r="G1729" s="90">
        <v>9044269.9460000005</v>
      </c>
      <c r="H1729" s="91">
        <v>30773296.855675399</v>
      </c>
      <c r="I1729" s="91">
        <v>11199826.218719101</v>
      </c>
      <c r="J1729" s="91">
        <v>3910357.0549982898</v>
      </c>
      <c r="K1729" s="91">
        <v>9457046.4072624799</v>
      </c>
      <c r="L1729" s="91">
        <v>278228.092</v>
      </c>
      <c r="M1729" s="91">
        <v>7308652.9350909498</v>
      </c>
      <c r="N1729" s="91">
        <v>4375147.1758119604</v>
      </c>
      <c r="O1729" s="91">
        <v>1137325.6279992801</v>
      </c>
      <c r="P1729" s="69">
        <v>443077.35355446901</v>
      </c>
      <c r="Q1729" s="90">
        <v>64384796.482655302</v>
      </c>
      <c r="R1729" s="91">
        <v>13542431.1844567</v>
      </c>
      <c r="S1729" s="96">
        <v>50904.453061035398</v>
      </c>
      <c r="T1729" s="69">
        <v>77978132.120172903</v>
      </c>
    </row>
    <row r="1730" spans="1:20" x14ac:dyDescent="0.25">
      <c r="A1730" t="s">
        <v>24</v>
      </c>
      <c r="B1730" s="10" t="str">
        <f>VLOOKUP(E1730,'Overview Cluster Days'!B:E,3)</f>
        <v>B</v>
      </c>
      <c r="C1730" s="10" t="str">
        <f>VLOOKUP($E1730,'Overview Cluster Days'!$B:$G,5)</f>
        <v>Winter</v>
      </c>
      <c r="D1730" s="10" t="str">
        <f>VLOOKUP($E1730,'Overview Cluster Days'!$B:$G,6)</f>
        <v>Weekday</v>
      </c>
      <c r="E1730" s="10">
        <v>20181213</v>
      </c>
      <c r="F1730" s="11">
        <v>1</v>
      </c>
      <c r="G1730" s="90">
        <v>7445309.8600000003</v>
      </c>
      <c r="H1730" s="91">
        <v>31046494.7229685</v>
      </c>
      <c r="I1730" s="91">
        <v>11690655.02679</v>
      </c>
      <c r="J1730" s="91">
        <v>5874694.7799997795</v>
      </c>
      <c r="K1730" s="91">
        <v>9236322.4660572205</v>
      </c>
      <c r="L1730" s="91">
        <v>347471.60999945301</v>
      </c>
      <c r="M1730" s="91">
        <v>7428449.5000063796</v>
      </c>
      <c r="N1730" s="91">
        <v>3569383.2113297</v>
      </c>
      <c r="O1730" s="91">
        <v>1344960.5249985701</v>
      </c>
      <c r="P1730" s="69">
        <v>449584.24239703303</v>
      </c>
      <c r="Q1730" s="90">
        <v>65293476.8558155</v>
      </c>
      <c r="R1730" s="91">
        <v>13139849.088731101</v>
      </c>
      <c r="S1730" s="96">
        <v>24007.863547530698</v>
      </c>
      <c r="T1730" s="69">
        <v>78457333.808094203</v>
      </c>
    </row>
    <row r="1731" spans="1:20" x14ac:dyDescent="0.25">
      <c r="A1731" t="s">
        <v>24</v>
      </c>
      <c r="B1731" s="10" t="str">
        <f>VLOOKUP(E1731,'Overview Cluster Days'!B:E,3)</f>
        <v>B</v>
      </c>
      <c r="C1731" s="10" t="str">
        <f>VLOOKUP($E1731,'Overview Cluster Days'!$B:$G,5)</f>
        <v>Winter</v>
      </c>
      <c r="D1731" s="10" t="str">
        <f>VLOOKUP($E1731,'Overview Cluster Days'!$B:$G,6)</f>
        <v>Weekday</v>
      </c>
      <c r="E1731" s="10">
        <v>20181213</v>
      </c>
      <c r="F1731" s="11">
        <v>2</v>
      </c>
      <c r="G1731" s="90">
        <v>6805272.1579982201</v>
      </c>
      <c r="H1731" s="91">
        <v>29446283.2154539</v>
      </c>
      <c r="I1731" s="91">
        <v>12078715.4870816</v>
      </c>
      <c r="J1731" s="91">
        <v>5417677.5800000001</v>
      </c>
      <c r="K1731" s="91">
        <v>8272646.0961778099</v>
      </c>
      <c r="L1731" s="91">
        <v>346728.27</v>
      </c>
      <c r="M1731" s="91">
        <v>7799669.1854791101</v>
      </c>
      <c r="N1731" s="91">
        <v>3735774.1446579499</v>
      </c>
      <c r="O1731" s="91">
        <v>1694000.03999941</v>
      </c>
      <c r="P1731" s="69">
        <v>440804.23874729901</v>
      </c>
      <c r="Q1731" s="90">
        <v>62020594.536711499</v>
      </c>
      <c r="R1731" s="91">
        <v>14016975.8788838</v>
      </c>
      <c r="S1731" s="96">
        <v>13686.2579556733</v>
      </c>
      <c r="T1731" s="69">
        <v>76051256.673550904</v>
      </c>
    </row>
    <row r="1732" spans="1:20" x14ac:dyDescent="0.25">
      <c r="A1732" t="s">
        <v>24</v>
      </c>
      <c r="B1732" s="10" t="str">
        <f>VLOOKUP(E1732,'Overview Cluster Days'!B:E,3)</f>
        <v>B</v>
      </c>
      <c r="C1732" s="10" t="str">
        <f>VLOOKUP($E1732,'Overview Cluster Days'!$B:$G,5)</f>
        <v>Winter</v>
      </c>
      <c r="D1732" s="10" t="str">
        <f>VLOOKUP($E1732,'Overview Cluster Days'!$B:$G,6)</f>
        <v>Weekday</v>
      </c>
      <c r="E1732" s="10">
        <v>20181213</v>
      </c>
      <c r="F1732" s="11">
        <v>3</v>
      </c>
      <c r="G1732" s="90">
        <v>7493397.3320000004</v>
      </c>
      <c r="H1732" s="91">
        <v>28799642.770477202</v>
      </c>
      <c r="I1732" s="91">
        <v>11872459.7098954</v>
      </c>
      <c r="J1732" s="91">
        <v>5088431.2149999999</v>
      </c>
      <c r="K1732" s="91">
        <v>8667553.7878207397</v>
      </c>
      <c r="L1732" s="91">
        <v>382802.12099999998</v>
      </c>
      <c r="M1732" s="91">
        <v>8363758.2330557201</v>
      </c>
      <c r="N1732" s="91">
        <v>3903923.77476185</v>
      </c>
      <c r="O1732" s="91">
        <v>1736390.875</v>
      </c>
      <c r="P1732" s="69">
        <v>434207.918884421</v>
      </c>
      <c r="Q1732" s="90">
        <v>61921484.815193303</v>
      </c>
      <c r="R1732" s="91">
        <v>14821082.922702</v>
      </c>
      <c r="S1732" s="96">
        <v>1844.70150323492</v>
      </c>
      <c r="T1732" s="69">
        <v>76744412.439398602</v>
      </c>
    </row>
    <row r="1733" spans="1:20" x14ac:dyDescent="0.25">
      <c r="A1733" t="s">
        <v>24</v>
      </c>
      <c r="B1733" s="10" t="str">
        <f>VLOOKUP(E1733,'Overview Cluster Days'!B:E,3)</f>
        <v>B</v>
      </c>
      <c r="C1733" s="10" t="str">
        <f>VLOOKUP($E1733,'Overview Cluster Days'!$B:$G,5)</f>
        <v>Winter</v>
      </c>
      <c r="D1733" s="10" t="str">
        <f>VLOOKUP($E1733,'Overview Cluster Days'!$B:$G,6)</f>
        <v>Weekday</v>
      </c>
      <c r="E1733" s="10">
        <v>20181213</v>
      </c>
      <c r="F1733" s="11">
        <v>4</v>
      </c>
      <c r="G1733" s="90">
        <v>7316107.9699999997</v>
      </c>
      <c r="H1733" s="91">
        <v>29026735.955648798</v>
      </c>
      <c r="I1733" s="91">
        <v>11252161.9239242</v>
      </c>
      <c r="J1733" s="91">
        <v>5005495.7359998599</v>
      </c>
      <c r="K1733" s="91">
        <v>8226931.5806080103</v>
      </c>
      <c r="L1733" s="91">
        <v>404322.75999906001</v>
      </c>
      <c r="M1733" s="91">
        <v>8273573.6346586104</v>
      </c>
      <c r="N1733" s="91">
        <v>4140882.05492057</v>
      </c>
      <c r="O1733" s="91">
        <v>1814239.1739995601</v>
      </c>
      <c r="P1733" s="69">
        <v>441316.67008643702</v>
      </c>
      <c r="Q1733" s="90">
        <v>60827433.166180901</v>
      </c>
      <c r="R1733" s="91">
        <v>15074334.2936642</v>
      </c>
      <c r="S1733" s="96">
        <v>5144.7650384065901</v>
      </c>
      <c r="T1733" s="69">
        <v>75906912.224883601</v>
      </c>
    </row>
    <row r="1734" spans="1:20" x14ac:dyDescent="0.25">
      <c r="A1734" t="s">
        <v>24</v>
      </c>
      <c r="B1734" s="10" t="str">
        <f>VLOOKUP(E1734,'Overview Cluster Days'!B:E,3)</f>
        <v>B</v>
      </c>
      <c r="C1734" s="10" t="str">
        <f>VLOOKUP($E1734,'Overview Cluster Days'!$B:$G,5)</f>
        <v>Winter</v>
      </c>
      <c r="D1734" s="10" t="str">
        <f>VLOOKUP($E1734,'Overview Cluster Days'!$B:$G,6)</f>
        <v>Weekday</v>
      </c>
      <c r="E1734" s="10">
        <v>20181213</v>
      </c>
      <c r="F1734" s="11">
        <v>5</v>
      </c>
      <c r="G1734" s="90">
        <v>6422036.3260000004</v>
      </c>
      <c r="H1734" s="91">
        <v>28218903.243897799</v>
      </c>
      <c r="I1734" s="91">
        <v>11260266.532213001</v>
      </c>
      <c r="J1734" s="91">
        <v>5243948.9079991197</v>
      </c>
      <c r="K1734" s="91">
        <v>9533987.9240359999</v>
      </c>
      <c r="L1734" s="91">
        <v>400570.38199999998</v>
      </c>
      <c r="M1734" s="91">
        <v>8023366.99794483</v>
      </c>
      <c r="N1734" s="91">
        <v>4245046.8044810398</v>
      </c>
      <c r="O1734" s="91">
        <v>1822186.75699882</v>
      </c>
      <c r="P1734" s="69">
        <v>481817.05863661098</v>
      </c>
      <c r="Q1734" s="90">
        <v>60679142.934145898</v>
      </c>
      <c r="R1734" s="91">
        <v>14972988.0000613</v>
      </c>
      <c r="S1734" s="96">
        <v>14769.268050979499</v>
      </c>
      <c r="T1734" s="69">
        <v>75666900.202258199</v>
      </c>
    </row>
    <row r="1735" spans="1:20" x14ac:dyDescent="0.25">
      <c r="A1735" t="s">
        <v>24</v>
      </c>
      <c r="B1735" s="10" t="str">
        <f>VLOOKUP(E1735,'Overview Cluster Days'!B:E,3)</f>
        <v>B</v>
      </c>
      <c r="C1735" s="10" t="str">
        <f>VLOOKUP($E1735,'Overview Cluster Days'!$B:$G,5)</f>
        <v>Winter</v>
      </c>
      <c r="D1735" s="10" t="str">
        <f>VLOOKUP($E1735,'Overview Cluster Days'!$B:$G,6)</f>
        <v>Weekday</v>
      </c>
      <c r="E1735" s="10">
        <v>20181213</v>
      </c>
      <c r="F1735" s="11">
        <v>6</v>
      </c>
      <c r="G1735" s="90">
        <v>7111237.8899999997</v>
      </c>
      <c r="H1735" s="91">
        <v>31673760.369973801</v>
      </c>
      <c r="I1735" s="91">
        <v>13112525.4306037</v>
      </c>
      <c r="J1735" s="91">
        <v>5662555.9749999996</v>
      </c>
      <c r="K1735" s="91">
        <v>9239541.9366133008</v>
      </c>
      <c r="L1735" s="91">
        <v>367963.21</v>
      </c>
      <c r="M1735" s="91">
        <v>7629568.2571907397</v>
      </c>
      <c r="N1735" s="91">
        <v>4246678.7729492001</v>
      </c>
      <c r="O1735" s="91">
        <v>1773620.605</v>
      </c>
      <c r="P1735" s="69">
        <v>450235.93997162097</v>
      </c>
      <c r="Q1735" s="90">
        <v>66799621.6021908</v>
      </c>
      <c r="R1735" s="91">
        <v>14468066.785111601</v>
      </c>
      <c r="S1735" s="96">
        <v>3839.7182251582899</v>
      </c>
      <c r="T1735" s="69">
        <v>81271528.105527505</v>
      </c>
    </row>
    <row r="1736" spans="1:20" x14ac:dyDescent="0.25">
      <c r="A1736" t="s">
        <v>24</v>
      </c>
      <c r="B1736" s="10" t="str">
        <f>VLOOKUP(E1736,'Overview Cluster Days'!B:E,3)</f>
        <v>B</v>
      </c>
      <c r="C1736" s="10" t="str">
        <f>VLOOKUP($E1736,'Overview Cluster Days'!$B:$G,5)</f>
        <v>Winter</v>
      </c>
      <c r="D1736" s="10" t="str">
        <f>VLOOKUP($E1736,'Overview Cluster Days'!$B:$G,6)</f>
        <v>Weekday</v>
      </c>
      <c r="E1736" s="10">
        <v>20181213</v>
      </c>
      <c r="F1736" s="11">
        <v>7</v>
      </c>
      <c r="G1736" s="90">
        <v>9092585.9279983006</v>
      </c>
      <c r="H1736" s="91">
        <v>35655721.418989703</v>
      </c>
      <c r="I1736" s="91">
        <v>16833635.121627402</v>
      </c>
      <c r="J1736" s="91">
        <v>6897539.6420000102</v>
      </c>
      <c r="K1736" s="91">
        <v>9543975.7487666607</v>
      </c>
      <c r="L1736" s="91">
        <v>260479.68799907301</v>
      </c>
      <c r="M1736" s="91">
        <v>6362736.0845806003</v>
      </c>
      <c r="N1736" s="91">
        <v>4260915.0350709204</v>
      </c>
      <c r="O1736" s="91">
        <v>1698546.06399983</v>
      </c>
      <c r="P1736" s="69">
        <v>447265.299232057</v>
      </c>
      <c r="Q1736" s="90">
        <v>78023457.859382004</v>
      </c>
      <c r="R1736" s="91">
        <v>13029942.170882501</v>
      </c>
      <c r="S1736" s="96">
        <v>68105.351189392197</v>
      </c>
      <c r="T1736" s="69">
        <v>91121505.381453902</v>
      </c>
    </row>
    <row r="1737" spans="1:20" x14ac:dyDescent="0.25">
      <c r="A1737" t="s">
        <v>24</v>
      </c>
      <c r="B1737" s="10" t="str">
        <f>VLOOKUP(E1737,'Overview Cluster Days'!B:E,3)</f>
        <v>B</v>
      </c>
      <c r="C1737" s="10" t="str">
        <f>VLOOKUP($E1737,'Overview Cluster Days'!$B:$G,5)</f>
        <v>Winter</v>
      </c>
      <c r="D1737" s="10" t="str">
        <f>VLOOKUP($E1737,'Overview Cluster Days'!$B:$G,6)</f>
        <v>Weekday</v>
      </c>
      <c r="E1737" s="10">
        <v>20181213</v>
      </c>
      <c r="F1737" s="11">
        <v>8</v>
      </c>
      <c r="G1737" s="90">
        <v>10556121.713</v>
      </c>
      <c r="H1737" s="91">
        <v>41740846.069482997</v>
      </c>
      <c r="I1737" s="91">
        <v>20835239.0432823</v>
      </c>
      <c r="J1737" s="91">
        <v>9431656.5119979903</v>
      </c>
      <c r="K1737" s="91">
        <v>8812584.3309588302</v>
      </c>
      <c r="L1737" s="91">
        <v>145723.66399795501</v>
      </c>
      <c r="M1737" s="91">
        <v>5979070.2092600102</v>
      </c>
      <c r="N1737" s="91">
        <v>4662416.8282816401</v>
      </c>
      <c r="O1737" s="91">
        <v>1343689.44599997</v>
      </c>
      <c r="P1737" s="69">
        <v>518255.16467348102</v>
      </c>
      <c r="Q1737" s="90">
        <v>91376447.668722197</v>
      </c>
      <c r="R1737" s="91">
        <v>12649155.3122131</v>
      </c>
      <c r="S1737" s="96">
        <v>6555.4543145145299</v>
      </c>
      <c r="T1737" s="69">
        <v>104032158.43525</v>
      </c>
    </row>
    <row r="1738" spans="1:20" x14ac:dyDescent="0.25">
      <c r="A1738" t="s">
        <v>24</v>
      </c>
      <c r="B1738" s="10" t="str">
        <f>VLOOKUP(E1738,'Overview Cluster Days'!B:E,3)</f>
        <v>B</v>
      </c>
      <c r="C1738" s="10" t="str">
        <f>VLOOKUP($E1738,'Overview Cluster Days'!$B:$G,5)</f>
        <v>Winter</v>
      </c>
      <c r="D1738" s="10" t="str">
        <f>VLOOKUP($E1738,'Overview Cluster Days'!$B:$G,6)</f>
        <v>Weekday</v>
      </c>
      <c r="E1738" s="10">
        <v>20181213</v>
      </c>
      <c r="F1738" s="11">
        <v>9</v>
      </c>
      <c r="G1738" s="90">
        <v>10800349</v>
      </c>
      <c r="H1738" s="91">
        <v>42000240.980327301</v>
      </c>
      <c r="I1738" s="91">
        <v>20624998.628293201</v>
      </c>
      <c r="J1738" s="91">
        <v>12386742.127999401</v>
      </c>
      <c r="K1738" s="91">
        <v>8603203.3040543292</v>
      </c>
      <c r="L1738" s="91">
        <v>137109.45199852501</v>
      </c>
      <c r="M1738" s="91">
        <v>6953217.7239701003</v>
      </c>
      <c r="N1738" s="91">
        <v>4361790.3385819998</v>
      </c>
      <c r="O1738" s="91">
        <v>1372088.4089986</v>
      </c>
      <c r="P1738" s="69">
        <v>616183.58792232303</v>
      </c>
      <c r="Q1738" s="90">
        <v>94415534.040674195</v>
      </c>
      <c r="R1738" s="91">
        <v>13440389.511471501</v>
      </c>
      <c r="S1738" s="96">
        <v>10585.817546263799</v>
      </c>
      <c r="T1738" s="69">
        <v>107866509.369692</v>
      </c>
    </row>
    <row r="1739" spans="1:20" x14ac:dyDescent="0.25">
      <c r="A1739" t="s">
        <v>24</v>
      </c>
      <c r="B1739" s="10" t="str">
        <f>VLOOKUP(E1739,'Overview Cluster Days'!B:E,3)</f>
        <v>B</v>
      </c>
      <c r="C1739" s="10" t="str">
        <f>VLOOKUP($E1739,'Overview Cluster Days'!$B:$G,5)</f>
        <v>Winter</v>
      </c>
      <c r="D1739" s="10" t="str">
        <f>VLOOKUP($E1739,'Overview Cluster Days'!$B:$G,6)</f>
        <v>Weekday</v>
      </c>
      <c r="E1739" s="10">
        <v>20181213</v>
      </c>
      <c r="F1739" s="11">
        <v>10</v>
      </c>
      <c r="G1739" s="90">
        <v>10157543.42</v>
      </c>
      <c r="H1739" s="91">
        <v>42138096.612567797</v>
      </c>
      <c r="I1739" s="91">
        <v>20068662.015070401</v>
      </c>
      <c r="J1739" s="91">
        <v>12657888.83</v>
      </c>
      <c r="K1739" s="91">
        <v>8226030.3430562904</v>
      </c>
      <c r="L1739" s="91">
        <v>146630.53999861499</v>
      </c>
      <c r="M1739" s="91">
        <v>7421026.59617351</v>
      </c>
      <c r="N1739" s="91">
        <v>4617465.3111944301</v>
      </c>
      <c r="O1739" s="91">
        <v>1338958.7</v>
      </c>
      <c r="P1739" s="69">
        <v>706612.47514516604</v>
      </c>
      <c r="Q1739" s="90">
        <v>93248221.220694497</v>
      </c>
      <c r="R1739" s="91">
        <v>14230693.6225117</v>
      </c>
      <c r="S1739" s="96">
        <v>20884.011716430501</v>
      </c>
      <c r="T1739" s="69">
        <v>107499798.85492299</v>
      </c>
    </row>
    <row r="1740" spans="1:20" x14ac:dyDescent="0.25">
      <c r="A1740" t="s">
        <v>24</v>
      </c>
      <c r="B1740" s="10" t="str">
        <f>VLOOKUP(E1740,'Overview Cluster Days'!B:E,3)</f>
        <v>B</v>
      </c>
      <c r="C1740" s="10" t="str">
        <f>VLOOKUP($E1740,'Overview Cluster Days'!$B:$G,5)</f>
        <v>Winter</v>
      </c>
      <c r="D1740" s="10" t="str">
        <f>VLOOKUP($E1740,'Overview Cluster Days'!$B:$G,6)</f>
        <v>Weekday</v>
      </c>
      <c r="E1740" s="10">
        <v>20181213</v>
      </c>
      <c r="F1740" s="11">
        <v>11</v>
      </c>
      <c r="G1740" s="90">
        <v>9498271.1720000096</v>
      </c>
      <c r="H1740" s="91">
        <v>42394363.609800801</v>
      </c>
      <c r="I1740" s="91">
        <v>19540200.9495041</v>
      </c>
      <c r="J1740" s="91">
        <v>12474098.653999601</v>
      </c>
      <c r="K1740" s="91">
        <v>8669513.1790001597</v>
      </c>
      <c r="L1740" s="91">
        <v>133685.86499999999</v>
      </c>
      <c r="M1740" s="91">
        <v>8111567.8435118003</v>
      </c>
      <c r="N1740" s="91">
        <v>4798857.2595017198</v>
      </c>
      <c r="O1740" s="91">
        <v>1360086.55899973</v>
      </c>
      <c r="P1740" s="69">
        <v>542138.59883656504</v>
      </c>
      <c r="Q1740" s="90">
        <v>92576447.564304695</v>
      </c>
      <c r="R1740" s="91">
        <v>14946336.1258498</v>
      </c>
      <c r="S1740" s="96">
        <v>3.45016492065042E-3</v>
      </c>
      <c r="T1740" s="69">
        <v>107522783.69360501</v>
      </c>
    </row>
    <row r="1741" spans="1:20" x14ac:dyDescent="0.25">
      <c r="A1741" t="s">
        <v>24</v>
      </c>
      <c r="B1741" s="10" t="str">
        <f>VLOOKUP(E1741,'Overview Cluster Days'!B:E,3)</f>
        <v>B</v>
      </c>
      <c r="C1741" s="10" t="str">
        <f>VLOOKUP($E1741,'Overview Cluster Days'!$B:$G,5)</f>
        <v>Winter</v>
      </c>
      <c r="D1741" s="10" t="str">
        <f>VLOOKUP($E1741,'Overview Cluster Days'!$B:$G,6)</f>
        <v>Weekday</v>
      </c>
      <c r="E1741" s="10">
        <v>20181213</v>
      </c>
      <c r="F1741" s="11">
        <v>12</v>
      </c>
      <c r="G1741" s="90">
        <v>9224857.1559997592</v>
      </c>
      <c r="H1741" s="91">
        <v>42698194.6570426</v>
      </c>
      <c r="I1741" s="91">
        <v>20835962.601018898</v>
      </c>
      <c r="J1741" s="91">
        <v>11996558.281999899</v>
      </c>
      <c r="K1741" s="91">
        <v>9228006.8351629302</v>
      </c>
      <c r="L1741" s="91">
        <v>142204.11600000001</v>
      </c>
      <c r="M1741" s="91">
        <v>8715142.7524908092</v>
      </c>
      <c r="N1741" s="91">
        <v>4958061.9447476603</v>
      </c>
      <c r="O1741" s="91">
        <v>1365888.33599907</v>
      </c>
      <c r="P1741" s="69">
        <v>532603.18794158194</v>
      </c>
      <c r="Q1741" s="90">
        <v>93983579.531223997</v>
      </c>
      <c r="R1741" s="91">
        <v>15713900.3371791</v>
      </c>
      <c r="S1741" s="96">
        <v>11548.2941582488</v>
      </c>
      <c r="T1741" s="69">
        <v>109709028.162561</v>
      </c>
    </row>
    <row r="1742" spans="1:20" x14ac:dyDescent="0.25">
      <c r="A1742" t="s">
        <v>24</v>
      </c>
      <c r="B1742" s="10" t="str">
        <f>VLOOKUP(E1742,'Overview Cluster Days'!B:E,3)</f>
        <v>B</v>
      </c>
      <c r="C1742" s="10" t="str">
        <f>VLOOKUP($E1742,'Overview Cluster Days'!$B:$G,5)</f>
        <v>Winter</v>
      </c>
      <c r="D1742" s="10" t="str">
        <f>VLOOKUP($E1742,'Overview Cluster Days'!$B:$G,6)</f>
        <v>Weekday</v>
      </c>
      <c r="E1742" s="10">
        <v>20181213</v>
      </c>
      <c r="F1742" s="11">
        <v>13</v>
      </c>
      <c r="G1742" s="90">
        <v>8247386.5999999996</v>
      </c>
      <c r="H1742" s="91">
        <v>41464544.511409998</v>
      </c>
      <c r="I1742" s="91">
        <v>20733539.331090499</v>
      </c>
      <c r="J1742" s="91">
        <v>11481162.798</v>
      </c>
      <c r="K1742" s="91">
        <v>9461286.5711655095</v>
      </c>
      <c r="L1742" s="91">
        <v>135004.51199999999</v>
      </c>
      <c r="M1742" s="91">
        <v>8850401.72232881</v>
      </c>
      <c r="N1742" s="91">
        <v>4980300.9163524304</v>
      </c>
      <c r="O1742" s="91">
        <v>1379018.4580000001</v>
      </c>
      <c r="P1742" s="69">
        <v>505587.30883138202</v>
      </c>
      <c r="Q1742" s="90">
        <v>91387919.811665997</v>
      </c>
      <c r="R1742" s="91">
        <v>15850312.917512599</v>
      </c>
      <c r="S1742" s="96">
        <v>1.11358647700399E-2</v>
      </c>
      <c r="T1742" s="69">
        <v>107238232.74031401</v>
      </c>
    </row>
    <row r="1743" spans="1:20" x14ac:dyDescent="0.25">
      <c r="A1743" t="s">
        <v>24</v>
      </c>
      <c r="B1743" s="10" t="str">
        <f>VLOOKUP(E1743,'Overview Cluster Days'!B:E,3)</f>
        <v>B</v>
      </c>
      <c r="C1743" s="10" t="str">
        <f>VLOOKUP($E1743,'Overview Cluster Days'!$B:$G,5)</f>
        <v>Winter</v>
      </c>
      <c r="D1743" s="10" t="str">
        <f>VLOOKUP($E1743,'Overview Cluster Days'!$B:$G,6)</f>
        <v>Weekday</v>
      </c>
      <c r="E1743" s="10">
        <v>20181213</v>
      </c>
      <c r="F1743" s="11">
        <v>14</v>
      </c>
      <c r="G1743" s="90">
        <v>8630180.1740000006</v>
      </c>
      <c r="H1743" s="91">
        <v>41535553.705946103</v>
      </c>
      <c r="I1743" s="91">
        <v>18773005.516870301</v>
      </c>
      <c r="J1743" s="91">
        <v>11529953.390000001</v>
      </c>
      <c r="K1743" s="91">
        <v>8899945.6277680695</v>
      </c>
      <c r="L1743" s="91">
        <v>133783.13399999999</v>
      </c>
      <c r="M1743" s="91">
        <v>8382547.1374318805</v>
      </c>
      <c r="N1743" s="91">
        <v>4778444.01405806</v>
      </c>
      <c r="O1743" s="91">
        <v>1361490.8859999999</v>
      </c>
      <c r="P1743" s="69">
        <v>512961.44473657903</v>
      </c>
      <c r="Q1743" s="90">
        <v>89368638.414584398</v>
      </c>
      <c r="R1743" s="91">
        <v>15169226.6162265</v>
      </c>
      <c r="S1743" s="96">
        <v>-8.9086918160319294E-3</v>
      </c>
      <c r="T1743" s="69">
        <v>104537865.02190199</v>
      </c>
    </row>
    <row r="1744" spans="1:20" x14ac:dyDescent="0.25">
      <c r="A1744" t="s">
        <v>24</v>
      </c>
      <c r="B1744" s="10" t="str">
        <f>VLOOKUP(E1744,'Overview Cluster Days'!B:E,3)</f>
        <v>B</v>
      </c>
      <c r="C1744" s="10" t="str">
        <f>VLOOKUP($E1744,'Overview Cluster Days'!$B:$G,5)</f>
        <v>Winter</v>
      </c>
      <c r="D1744" s="10" t="str">
        <f>VLOOKUP($E1744,'Overview Cluster Days'!$B:$G,6)</f>
        <v>Weekday</v>
      </c>
      <c r="E1744" s="10">
        <v>20181213</v>
      </c>
      <c r="F1744" s="11">
        <v>15</v>
      </c>
      <c r="G1744" s="90">
        <v>9020312.9239999093</v>
      </c>
      <c r="H1744" s="91">
        <v>39332484.019589096</v>
      </c>
      <c r="I1744" s="91">
        <v>17694769.4107766</v>
      </c>
      <c r="J1744" s="91">
        <v>11625650.344000001</v>
      </c>
      <c r="K1744" s="91">
        <v>8909173.5983583797</v>
      </c>
      <c r="L1744" s="91">
        <v>119914.48299999999</v>
      </c>
      <c r="M1744" s="91">
        <v>7509560.3605267396</v>
      </c>
      <c r="N1744" s="91">
        <v>4550215.4491967903</v>
      </c>
      <c r="O1744" s="91">
        <v>1360656.1019981101</v>
      </c>
      <c r="P1744" s="69">
        <v>500968.12484809599</v>
      </c>
      <c r="Q1744" s="90">
        <v>86582390.296724007</v>
      </c>
      <c r="R1744" s="91">
        <v>14041314.519569701</v>
      </c>
      <c r="S1744" s="96">
        <v>-1.8288575112819699E-2</v>
      </c>
      <c r="T1744" s="69">
        <v>100623704.798005</v>
      </c>
    </row>
    <row r="1745" spans="1:20" x14ac:dyDescent="0.25">
      <c r="A1745" t="s">
        <v>24</v>
      </c>
      <c r="B1745" s="10" t="str">
        <f>VLOOKUP(E1745,'Overview Cluster Days'!B:E,3)</f>
        <v>B</v>
      </c>
      <c r="C1745" s="10" t="str">
        <f>VLOOKUP($E1745,'Overview Cluster Days'!$B:$G,5)</f>
        <v>Winter</v>
      </c>
      <c r="D1745" s="10" t="str">
        <f>VLOOKUP($E1745,'Overview Cluster Days'!$B:$G,6)</f>
        <v>Weekday</v>
      </c>
      <c r="E1745" s="10">
        <v>20181213</v>
      </c>
      <c r="F1745" s="11">
        <v>16</v>
      </c>
      <c r="G1745" s="90">
        <v>9579959.3450000007</v>
      </c>
      <c r="H1745" s="91">
        <v>39281135.5804362</v>
      </c>
      <c r="I1745" s="91">
        <v>17043144.6470767</v>
      </c>
      <c r="J1745" s="91">
        <v>12161489.640000001</v>
      </c>
      <c r="K1745" s="91">
        <v>7975891.9883695999</v>
      </c>
      <c r="L1745" s="91">
        <v>97015.625</v>
      </c>
      <c r="M1745" s="91">
        <v>6667185.0339084696</v>
      </c>
      <c r="N1745" s="91">
        <v>4338899.3269928005</v>
      </c>
      <c r="O1745" s="91">
        <v>1338972.325</v>
      </c>
      <c r="P1745" s="69">
        <v>546016.67749109794</v>
      </c>
      <c r="Q1745" s="90">
        <v>86041621.200882494</v>
      </c>
      <c r="R1745" s="91">
        <v>12988088.9883924</v>
      </c>
      <c r="S1745" s="96">
        <v>1.910400390625E-2</v>
      </c>
      <c r="T1745" s="69">
        <v>99029710.208378896</v>
      </c>
    </row>
    <row r="1746" spans="1:20" x14ac:dyDescent="0.25">
      <c r="A1746" t="s">
        <v>24</v>
      </c>
      <c r="B1746" s="10" t="str">
        <f>VLOOKUP(E1746,'Overview Cluster Days'!B:E,3)</f>
        <v>B</v>
      </c>
      <c r="C1746" s="10" t="str">
        <f>VLOOKUP($E1746,'Overview Cluster Days'!$B:$G,5)</f>
        <v>Winter</v>
      </c>
      <c r="D1746" s="10" t="str">
        <f>VLOOKUP($E1746,'Overview Cluster Days'!$B:$G,6)</f>
        <v>Weekday</v>
      </c>
      <c r="E1746" s="10">
        <v>20181213</v>
      </c>
      <c r="F1746" s="11">
        <v>17</v>
      </c>
      <c r="G1746" s="90">
        <v>10453593.59</v>
      </c>
      <c r="H1746" s="91">
        <v>41246588.207154602</v>
      </c>
      <c r="I1746" s="91">
        <v>17488607.738044798</v>
      </c>
      <c r="J1746" s="91">
        <v>12859530.8999986</v>
      </c>
      <c r="K1746" s="91">
        <v>9116594.5782979894</v>
      </c>
      <c r="L1746" s="91">
        <v>99399.15</v>
      </c>
      <c r="M1746" s="91">
        <v>6510164.2202759096</v>
      </c>
      <c r="N1746" s="91">
        <v>4221125.3193069501</v>
      </c>
      <c r="O1746" s="91">
        <v>1245481.58999792</v>
      </c>
      <c r="P1746" s="69">
        <v>485260.05079554999</v>
      </c>
      <c r="Q1746" s="90">
        <v>91164915.013495997</v>
      </c>
      <c r="R1746" s="91">
        <v>12561430.330376299</v>
      </c>
      <c r="S1746" s="96">
        <v>3123.08835052513</v>
      </c>
      <c r="T1746" s="69">
        <v>103729468.43222301</v>
      </c>
    </row>
    <row r="1747" spans="1:20" x14ac:dyDescent="0.25">
      <c r="A1747" t="s">
        <v>24</v>
      </c>
      <c r="B1747" s="10" t="str">
        <f>VLOOKUP(E1747,'Overview Cluster Days'!B:E,3)</f>
        <v>B</v>
      </c>
      <c r="C1747" s="10" t="str">
        <f>VLOOKUP($E1747,'Overview Cluster Days'!$B:$G,5)</f>
        <v>Winter</v>
      </c>
      <c r="D1747" s="10" t="str">
        <f>VLOOKUP($E1747,'Overview Cluster Days'!$B:$G,6)</f>
        <v>Weekday</v>
      </c>
      <c r="E1747" s="10">
        <v>20181213</v>
      </c>
      <c r="F1747" s="11">
        <v>18</v>
      </c>
      <c r="G1747" s="90">
        <v>12152742.27</v>
      </c>
      <c r="H1747" s="91">
        <v>43848736.031241</v>
      </c>
      <c r="I1747" s="91">
        <v>18797455.6287296</v>
      </c>
      <c r="J1747" s="91">
        <v>13532645.8499965</v>
      </c>
      <c r="K1747" s="91">
        <v>9421750.1775708292</v>
      </c>
      <c r="L1747" s="91">
        <v>132361.01999444401</v>
      </c>
      <c r="M1747" s="91">
        <v>7319445.8132202299</v>
      </c>
      <c r="N1747" s="91">
        <v>4072590.8201898602</v>
      </c>
      <c r="O1747" s="91">
        <v>1179453.51999961</v>
      </c>
      <c r="P1747" s="69">
        <v>549307.39736079203</v>
      </c>
      <c r="Q1747" s="90">
        <v>97753329.957537994</v>
      </c>
      <c r="R1747" s="91">
        <v>13253158.570764899</v>
      </c>
      <c r="S1747" s="96">
        <v>2.1582031622528999E-2</v>
      </c>
      <c r="T1747" s="69">
        <v>111006488.549885</v>
      </c>
    </row>
    <row r="1748" spans="1:20" x14ac:dyDescent="0.25">
      <c r="A1748" t="s">
        <v>24</v>
      </c>
      <c r="B1748" s="10" t="str">
        <f>VLOOKUP(E1748,'Overview Cluster Days'!B:E,3)</f>
        <v>B</v>
      </c>
      <c r="C1748" s="10" t="str">
        <f>VLOOKUP($E1748,'Overview Cluster Days'!$B:$G,5)</f>
        <v>Winter</v>
      </c>
      <c r="D1748" s="10" t="str">
        <f>VLOOKUP($E1748,'Overview Cluster Days'!$B:$G,6)</f>
        <v>Weekday</v>
      </c>
      <c r="E1748" s="10">
        <v>20181213</v>
      </c>
      <c r="F1748" s="11">
        <v>19</v>
      </c>
      <c r="G1748" s="90">
        <v>11492381.199999999</v>
      </c>
      <c r="H1748" s="91">
        <v>49096293.588239901</v>
      </c>
      <c r="I1748" s="91">
        <v>21411447.226726498</v>
      </c>
      <c r="J1748" s="91">
        <v>12218196.625</v>
      </c>
      <c r="K1748" s="91">
        <v>9089093.7116333991</v>
      </c>
      <c r="L1748" s="91">
        <v>162616.1</v>
      </c>
      <c r="M1748" s="91">
        <v>8175045.4005817901</v>
      </c>
      <c r="N1748" s="91">
        <v>4121127.35993669</v>
      </c>
      <c r="O1748" s="91">
        <v>1303549.186</v>
      </c>
      <c r="P1748" s="69">
        <v>590942.64707305003</v>
      </c>
      <c r="Q1748" s="90">
        <v>103307412.35160001</v>
      </c>
      <c r="R1748" s="91">
        <v>14353280.6935915</v>
      </c>
      <c r="S1748" s="96">
        <v>100702.22387503</v>
      </c>
      <c r="T1748" s="69">
        <v>117761395.26906601</v>
      </c>
    </row>
    <row r="1749" spans="1:20" x14ac:dyDescent="0.25">
      <c r="A1749" t="s">
        <v>24</v>
      </c>
      <c r="B1749" s="10" t="str">
        <f>VLOOKUP(E1749,'Overview Cluster Days'!B:E,3)</f>
        <v>B</v>
      </c>
      <c r="C1749" s="10" t="str">
        <f>VLOOKUP($E1749,'Overview Cluster Days'!$B:$G,5)</f>
        <v>Winter</v>
      </c>
      <c r="D1749" s="10" t="str">
        <f>VLOOKUP($E1749,'Overview Cluster Days'!$B:$G,6)</f>
        <v>Weekday</v>
      </c>
      <c r="E1749" s="10">
        <v>20181213</v>
      </c>
      <c r="F1749" s="11">
        <v>20</v>
      </c>
      <c r="G1749" s="90">
        <v>9883111.0580000002</v>
      </c>
      <c r="H1749" s="91">
        <v>45778147.018862702</v>
      </c>
      <c r="I1749" s="91">
        <v>20364338.127420101</v>
      </c>
      <c r="J1749" s="91">
        <v>11379701.4259996</v>
      </c>
      <c r="K1749" s="91">
        <v>8777143.3493543006</v>
      </c>
      <c r="L1749" s="91">
        <v>125540.742</v>
      </c>
      <c r="M1749" s="91">
        <v>7568030.7297052601</v>
      </c>
      <c r="N1749" s="91">
        <v>4077684.5321643199</v>
      </c>
      <c r="O1749" s="91">
        <v>1341451.5959995601</v>
      </c>
      <c r="P1749" s="69">
        <v>594945.49365927803</v>
      </c>
      <c r="Q1749" s="90">
        <v>96182440.979636595</v>
      </c>
      <c r="R1749" s="91">
        <v>13707653.093528399</v>
      </c>
      <c r="S1749" s="96">
        <v>53293.292464080303</v>
      </c>
      <c r="T1749" s="69">
        <v>109943387.365629</v>
      </c>
    </row>
    <row r="1750" spans="1:20" x14ac:dyDescent="0.25">
      <c r="A1750" t="s">
        <v>24</v>
      </c>
      <c r="B1750" s="10" t="str">
        <f>VLOOKUP(E1750,'Overview Cluster Days'!B:E,3)</f>
        <v>B</v>
      </c>
      <c r="C1750" s="10" t="str">
        <f>VLOOKUP($E1750,'Overview Cluster Days'!$B:$G,5)</f>
        <v>Winter</v>
      </c>
      <c r="D1750" s="10" t="str">
        <f>VLOOKUP($E1750,'Overview Cluster Days'!$B:$G,6)</f>
        <v>Weekday</v>
      </c>
      <c r="E1750" s="10">
        <v>20181213</v>
      </c>
      <c r="F1750" s="11">
        <v>21</v>
      </c>
      <c r="G1750" s="90">
        <v>9394997.3839995209</v>
      </c>
      <c r="H1750" s="91">
        <v>43544767.4457912</v>
      </c>
      <c r="I1750" s="91">
        <v>20430882.678315699</v>
      </c>
      <c r="J1750" s="91">
        <v>9408966.4899982195</v>
      </c>
      <c r="K1750" s="91">
        <v>8960545.9794909302</v>
      </c>
      <c r="L1750" s="91">
        <v>183499.24</v>
      </c>
      <c r="M1750" s="91">
        <v>7399442.9258218603</v>
      </c>
      <c r="N1750" s="91">
        <v>4105707.2337489501</v>
      </c>
      <c r="O1750" s="91">
        <v>1020347.44999998</v>
      </c>
      <c r="P1750" s="69">
        <v>455176.382490738</v>
      </c>
      <c r="Q1750" s="90">
        <v>91740159.977595598</v>
      </c>
      <c r="R1750" s="91">
        <v>13164173.2320615</v>
      </c>
      <c r="S1750" s="96">
        <v>121027.74586080899</v>
      </c>
      <c r="T1750" s="69">
        <v>105025360.95551801</v>
      </c>
    </row>
    <row r="1751" spans="1:20" x14ac:dyDescent="0.25">
      <c r="A1751" t="s">
        <v>24</v>
      </c>
      <c r="B1751" s="10" t="str">
        <f>VLOOKUP(E1751,'Overview Cluster Days'!B:E,3)</f>
        <v>B</v>
      </c>
      <c r="C1751" s="10" t="str">
        <f>VLOOKUP($E1751,'Overview Cluster Days'!$B:$G,5)</f>
        <v>Winter</v>
      </c>
      <c r="D1751" s="10" t="str">
        <f>VLOOKUP($E1751,'Overview Cluster Days'!$B:$G,6)</f>
        <v>Weekday</v>
      </c>
      <c r="E1751" s="10">
        <v>20181213</v>
      </c>
      <c r="F1751" s="11">
        <v>22</v>
      </c>
      <c r="G1751" s="90">
        <v>9223443.1099999994</v>
      </c>
      <c r="H1751" s="91">
        <v>38856670.804691397</v>
      </c>
      <c r="I1751" s="91">
        <v>15400851.4975114</v>
      </c>
      <c r="J1751" s="91">
        <v>7948081.8179995399</v>
      </c>
      <c r="K1751" s="91">
        <v>9370796.2263620608</v>
      </c>
      <c r="L1751" s="91">
        <v>223309.48</v>
      </c>
      <c r="M1751" s="91">
        <v>7271827.9722720999</v>
      </c>
      <c r="N1751" s="91">
        <v>3969705.1482146</v>
      </c>
      <c r="O1751" s="91">
        <v>1138665.8809994401</v>
      </c>
      <c r="P1751" s="69">
        <v>503516.31880295498</v>
      </c>
      <c r="Q1751" s="90">
        <v>80799843.456564307</v>
      </c>
      <c r="R1751" s="91">
        <v>13107024.8002891</v>
      </c>
      <c r="S1751" s="96">
        <v>134696.73744634999</v>
      </c>
      <c r="T1751" s="69">
        <v>94041564.994299799</v>
      </c>
    </row>
    <row r="1752" spans="1:20" x14ac:dyDescent="0.25">
      <c r="A1752" t="s">
        <v>24</v>
      </c>
      <c r="B1752" s="10" t="str">
        <f>VLOOKUP(E1752,'Overview Cluster Days'!B:E,3)</f>
        <v>B</v>
      </c>
      <c r="C1752" s="10" t="str">
        <f>VLOOKUP($E1752,'Overview Cluster Days'!$B:$G,5)</f>
        <v>Winter</v>
      </c>
      <c r="D1752" s="10" t="str">
        <f>VLOOKUP($E1752,'Overview Cluster Days'!$B:$G,6)</f>
        <v>Weekday</v>
      </c>
      <c r="E1752" s="10">
        <v>20181213</v>
      </c>
      <c r="F1752" s="11">
        <v>23</v>
      </c>
      <c r="G1752" s="90">
        <v>9208851.1879985593</v>
      </c>
      <c r="H1752" s="91">
        <v>35489037.600724101</v>
      </c>
      <c r="I1752" s="91">
        <v>14030148.841003699</v>
      </c>
      <c r="J1752" s="91">
        <v>6616746.7130000005</v>
      </c>
      <c r="K1752" s="91">
        <v>9679069.0279066693</v>
      </c>
      <c r="L1752" s="91">
        <v>202034.26599780301</v>
      </c>
      <c r="M1752" s="91">
        <v>7221233.33942175</v>
      </c>
      <c r="N1752" s="91">
        <v>3619504.6799059701</v>
      </c>
      <c r="O1752" s="91">
        <v>1291444.328</v>
      </c>
      <c r="P1752" s="69">
        <v>461412.63751442102</v>
      </c>
      <c r="Q1752" s="90">
        <v>75023853.370633006</v>
      </c>
      <c r="R1752" s="91">
        <v>12795629.2508399</v>
      </c>
      <c r="S1752" s="96">
        <v>85966.426654647803</v>
      </c>
      <c r="T1752" s="69">
        <v>87905449.048127607</v>
      </c>
    </row>
    <row r="1753" spans="1:20" x14ac:dyDescent="0.25">
      <c r="A1753" t="s">
        <v>24</v>
      </c>
      <c r="B1753" s="10" t="str">
        <f>VLOOKUP(E1753,'Overview Cluster Days'!B:E,3)</f>
        <v>B</v>
      </c>
      <c r="C1753" s="10" t="str">
        <f>VLOOKUP($E1753,'Overview Cluster Days'!$B:$G,5)</f>
        <v>Winter</v>
      </c>
      <c r="D1753" s="10" t="str">
        <f>VLOOKUP($E1753,'Overview Cluster Days'!$B:$G,6)</f>
        <v>Weekday</v>
      </c>
      <c r="E1753" s="10">
        <v>20181213</v>
      </c>
      <c r="F1753" s="11">
        <v>24</v>
      </c>
      <c r="G1753" s="90">
        <v>9451758.6959987804</v>
      </c>
      <c r="H1753" s="91">
        <v>29493205.470623601</v>
      </c>
      <c r="I1753" s="91">
        <v>13748045.315578301</v>
      </c>
      <c r="J1753" s="91">
        <v>6570492.3020000001</v>
      </c>
      <c r="K1753" s="91">
        <v>9261924.9597478695</v>
      </c>
      <c r="L1753" s="91">
        <v>216369.91399791199</v>
      </c>
      <c r="M1753" s="91">
        <v>7294446.004683</v>
      </c>
      <c r="N1753" s="91">
        <v>3465856.21955</v>
      </c>
      <c r="O1753" s="91">
        <v>1208526.524</v>
      </c>
      <c r="P1753" s="69">
        <v>452662.00593183801</v>
      </c>
      <c r="Q1753" s="90">
        <v>68525426.743948504</v>
      </c>
      <c r="R1753" s="91">
        <v>12637860.6681628</v>
      </c>
      <c r="S1753" s="96">
        <v>91342.507002044396</v>
      </c>
      <c r="T1753" s="69">
        <v>81254629.919113293</v>
      </c>
    </row>
    <row r="1754" spans="1:20" x14ac:dyDescent="0.25">
      <c r="A1754" t="s">
        <v>24</v>
      </c>
      <c r="B1754" s="10" t="str">
        <f>VLOOKUP(E1754,'Overview Cluster Days'!B:E,3)</f>
        <v>A</v>
      </c>
      <c r="C1754" s="10" t="str">
        <f>VLOOKUP($E1754,'Overview Cluster Days'!$B:$G,5)</f>
        <v>Winter</v>
      </c>
      <c r="D1754" s="10" t="str">
        <f>VLOOKUP($E1754,'Overview Cluster Days'!$B:$G,6)</f>
        <v>Weekday</v>
      </c>
      <c r="E1754" s="10">
        <v>20181214</v>
      </c>
      <c r="F1754" s="11">
        <v>1</v>
      </c>
      <c r="G1754" s="90">
        <v>8016806.1639999999</v>
      </c>
      <c r="H1754" s="91">
        <v>27409371.979887102</v>
      </c>
      <c r="I1754" s="91">
        <v>11408977.082227699</v>
      </c>
      <c r="J1754" s="91">
        <v>8141222.0399994599</v>
      </c>
      <c r="K1754" s="91">
        <v>8173081.21047075</v>
      </c>
      <c r="L1754" s="91">
        <v>315831.37199631898</v>
      </c>
      <c r="M1754" s="91">
        <v>8043134.9984443998</v>
      </c>
      <c r="N1754" s="91">
        <v>3579761.0998491598</v>
      </c>
      <c r="O1754" s="91">
        <v>1085146.635</v>
      </c>
      <c r="P1754" s="69">
        <v>490315.90212224401</v>
      </c>
      <c r="Q1754" s="90">
        <v>63149458.476585001</v>
      </c>
      <c r="R1754" s="91">
        <v>13514190.0074121</v>
      </c>
      <c r="S1754" s="96">
        <v>115777.190099823</v>
      </c>
      <c r="T1754" s="69">
        <v>76779425.674097002</v>
      </c>
    </row>
    <row r="1755" spans="1:20" x14ac:dyDescent="0.25">
      <c r="A1755" t="s">
        <v>24</v>
      </c>
      <c r="B1755" s="10" t="str">
        <f>VLOOKUP(E1755,'Overview Cluster Days'!B:E,3)</f>
        <v>A</v>
      </c>
      <c r="C1755" s="10" t="str">
        <f>VLOOKUP($E1755,'Overview Cluster Days'!$B:$G,5)</f>
        <v>Winter</v>
      </c>
      <c r="D1755" s="10" t="str">
        <f>VLOOKUP($E1755,'Overview Cluster Days'!$B:$G,6)</f>
        <v>Weekday</v>
      </c>
      <c r="E1755" s="10">
        <v>20181214</v>
      </c>
      <c r="F1755" s="11">
        <v>2</v>
      </c>
      <c r="G1755" s="90">
        <v>7501198.4999995902</v>
      </c>
      <c r="H1755" s="91">
        <v>27999866.4214595</v>
      </c>
      <c r="I1755" s="91">
        <v>11000277.8298753</v>
      </c>
      <c r="J1755" s="91">
        <v>7193026.8879980398</v>
      </c>
      <c r="K1755" s="91">
        <v>7704352.5347103504</v>
      </c>
      <c r="L1755" s="91">
        <v>264738.91199948598</v>
      </c>
      <c r="M1755" s="91">
        <v>8655104.4487621803</v>
      </c>
      <c r="N1755" s="91">
        <v>3523771.01111791</v>
      </c>
      <c r="O1755" s="91">
        <v>1340169.2019994301</v>
      </c>
      <c r="P1755" s="69">
        <v>504213.39580701001</v>
      </c>
      <c r="Q1755" s="90">
        <v>61398722.174042799</v>
      </c>
      <c r="R1755" s="91">
        <v>14287996.969686</v>
      </c>
      <c r="S1755" s="96">
        <v>75969.843477081493</v>
      </c>
      <c r="T1755" s="69">
        <v>75762688.987205803</v>
      </c>
    </row>
    <row r="1756" spans="1:20" x14ac:dyDescent="0.25">
      <c r="A1756" t="s">
        <v>24</v>
      </c>
      <c r="B1756" s="10" t="str">
        <f>VLOOKUP(E1756,'Overview Cluster Days'!B:E,3)</f>
        <v>A</v>
      </c>
      <c r="C1756" s="10" t="str">
        <f>VLOOKUP($E1756,'Overview Cluster Days'!$B:$G,5)</f>
        <v>Winter</v>
      </c>
      <c r="D1756" s="10" t="str">
        <f>VLOOKUP($E1756,'Overview Cluster Days'!$B:$G,6)</f>
        <v>Weekday</v>
      </c>
      <c r="E1756" s="10">
        <v>20181214</v>
      </c>
      <c r="F1756" s="11">
        <v>3</v>
      </c>
      <c r="G1756" s="90">
        <v>7180287.2699999996</v>
      </c>
      <c r="H1756" s="91">
        <v>28249100.5359319</v>
      </c>
      <c r="I1756" s="91">
        <v>11284821.368414599</v>
      </c>
      <c r="J1756" s="91">
        <v>6927964.8099993104</v>
      </c>
      <c r="K1756" s="91">
        <v>8170696.9005691595</v>
      </c>
      <c r="L1756" s="91">
        <v>286850.57999891299</v>
      </c>
      <c r="M1756" s="91">
        <v>9016848.2979153693</v>
      </c>
      <c r="N1756" s="91">
        <v>3614853.94040399</v>
      </c>
      <c r="O1756" s="91">
        <v>1532323.61</v>
      </c>
      <c r="P1756" s="69">
        <v>511529.31062098301</v>
      </c>
      <c r="Q1756" s="90">
        <v>61812870.884915002</v>
      </c>
      <c r="R1756" s="91">
        <v>14962405.7389393</v>
      </c>
      <c r="S1756" s="96">
        <v>77117.295708847203</v>
      </c>
      <c r="T1756" s="69">
        <v>76852393.9195631</v>
      </c>
    </row>
    <row r="1757" spans="1:20" x14ac:dyDescent="0.25">
      <c r="A1757" t="s">
        <v>24</v>
      </c>
      <c r="B1757" s="10" t="str">
        <f>VLOOKUP(E1757,'Overview Cluster Days'!B:E,3)</f>
        <v>A</v>
      </c>
      <c r="C1757" s="10" t="str">
        <f>VLOOKUP($E1757,'Overview Cluster Days'!$B:$G,5)</f>
        <v>Winter</v>
      </c>
      <c r="D1757" s="10" t="str">
        <f>VLOOKUP($E1757,'Overview Cluster Days'!$B:$G,6)</f>
        <v>Weekday</v>
      </c>
      <c r="E1757" s="10">
        <v>20181214</v>
      </c>
      <c r="F1757" s="11">
        <v>4</v>
      </c>
      <c r="G1757" s="90">
        <v>7695524.8600000003</v>
      </c>
      <c r="H1757" s="91">
        <v>28217605.603036601</v>
      </c>
      <c r="I1757" s="91">
        <v>10380915.682298999</v>
      </c>
      <c r="J1757" s="91">
        <v>6923235.4699997697</v>
      </c>
      <c r="K1757" s="91">
        <v>8169716.32450087</v>
      </c>
      <c r="L1757" s="91">
        <v>275957.62999643799</v>
      </c>
      <c r="M1757" s="91">
        <v>8955392.6444107499</v>
      </c>
      <c r="N1757" s="91">
        <v>3730240.5587919499</v>
      </c>
      <c r="O1757" s="91">
        <v>1551673.82</v>
      </c>
      <c r="P1757" s="69">
        <v>540269.59199245099</v>
      </c>
      <c r="Q1757" s="90">
        <v>61386997.939836197</v>
      </c>
      <c r="R1757" s="91">
        <v>15053534.2451916</v>
      </c>
      <c r="S1757" s="96">
        <v>32385.6244481662</v>
      </c>
      <c r="T1757" s="69">
        <v>76472917.809476003</v>
      </c>
    </row>
    <row r="1758" spans="1:20" x14ac:dyDescent="0.25">
      <c r="A1758" t="s">
        <v>24</v>
      </c>
      <c r="B1758" s="10" t="str">
        <f>VLOOKUP(E1758,'Overview Cluster Days'!B:E,3)</f>
        <v>A</v>
      </c>
      <c r="C1758" s="10" t="str">
        <f>VLOOKUP($E1758,'Overview Cluster Days'!$B:$G,5)</f>
        <v>Winter</v>
      </c>
      <c r="D1758" s="10" t="str">
        <f>VLOOKUP($E1758,'Overview Cluster Days'!$B:$G,6)</f>
        <v>Weekday</v>
      </c>
      <c r="E1758" s="10">
        <v>20181214</v>
      </c>
      <c r="F1758" s="11">
        <v>5</v>
      </c>
      <c r="G1758" s="90">
        <v>7819085.8119996497</v>
      </c>
      <c r="H1758" s="91">
        <v>28718262.1789135</v>
      </c>
      <c r="I1758" s="91">
        <v>10633217.1266091</v>
      </c>
      <c r="J1758" s="91">
        <v>6859097.2119982401</v>
      </c>
      <c r="K1758" s="91">
        <v>8432906.4421399795</v>
      </c>
      <c r="L1758" s="91">
        <v>267414.65399776399</v>
      </c>
      <c r="M1758" s="91">
        <v>8549363.9871505406</v>
      </c>
      <c r="N1758" s="91">
        <v>3679607.3897195002</v>
      </c>
      <c r="O1758" s="91">
        <v>1529525.67399993</v>
      </c>
      <c r="P1758" s="69">
        <v>539615.91178809199</v>
      </c>
      <c r="Q1758" s="90">
        <v>62462568.771660499</v>
      </c>
      <c r="R1758" s="91">
        <v>14565527.6166558</v>
      </c>
      <c r="S1758" s="96">
        <v>20774.1237619936</v>
      </c>
      <c r="T1758" s="69">
        <v>77048870.5120783</v>
      </c>
    </row>
    <row r="1759" spans="1:20" x14ac:dyDescent="0.25">
      <c r="A1759" t="s">
        <v>24</v>
      </c>
      <c r="B1759" s="10" t="str">
        <f>VLOOKUP(E1759,'Overview Cluster Days'!B:E,3)</f>
        <v>A</v>
      </c>
      <c r="C1759" s="10" t="str">
        <f>VLOOKUP($E1759,'Overview Cluster Days'!$B:$G,5)</f>
        <v>Winter</v>
      </c>
      <c r="D1759" s="10" t="str">
        <f>VLOOKUP($E1759,'Overview Cluster Days'!$B:$G,6)</f>
        <v>Weekday</v>
      </c>
      <c r="E1759" s="10">
        <v>20181214</v>
      </c>
      <c r="F1759" s="11">
        <v>6</v>
      </c>
      <c r="G1759" s="90">
        <v>8398543.1449999996</v>
      </c>
      <c r="H1759" s="91">
        <v>28973292.549959399</v>
      </c>
      <c r="I1759" s="91">
        <v>12018921.1881084</v>
      </c>
      <c r="J1759" s="91">
        <v>6718853.3349983403</v>
      </c>
      <c r="K1759" s="91">
        <v>8870839.1201086193</v>
      </c>
      <c r="L1759" s="91">
        <v>232469.405</v>
      </c>
      <c r="M1759" s="91">
        <v>7773331.3837197898</v>
      </c>
      <c r="N1759" s="91">
        <v>3276117.5301567502</v>
      </c>
      <c r="O1759" s="91">
        <v>1461127.5639997299</v>
      </c>
      <c r="P1759" s="69">
        <v>449480.42090480099</v>
      </c>
      <c r="Q1759" s="90">
        <v>64980449.338174701</v>
      </c>
      <c r="R1759" s="91">
        <v>13192526.3037811</v>
      </c>
      <c r="S1759" s="96">
        <v>60217.879827499302</v>
      </c>
      <c r="T1759" s="69">
        <v>78233193.521783307</v>
      </c>
    </row>
    <row r="1760" spans="1:20" x14ac:dyDescent="0.25">
      <c r="A1760" t="s">
        <v>24</v>
      </c>
      <c r="B1760" s="10" t="str">
        <f>VLOOKUP(E1760,'Overview Cluster Days'!B:E,3)</f>
        <v>A</v>
      </c>
      <c r="C1760" s="10" t="str">
        <f>VLOOKUP($E1760,'Overview Cluster Days'!$B:$G,5)</f>
        <v>Winter</v>
      </c>
      <c r="D1760" s="10" t="str">
        <f>VLOOKUP($E1760,'Overview Cluster Days'!$B:$G,6)</f>
        <v>Weekday</v>
      </c>
      <c r="E1760" s="10">
        <v>20181214</v>
      </c>
      <c r="F1760" s="11">
        <v>7</v>
      </c>
      <c r="G1760" s="90">
        <v>9183057.2600000091</v>
      </c>
      <c r="H1760" s="91">
        <v>35259124.476206496</v>
      </c>
      <c r="I1760" s="91">
        <v>14740563.889368299</v>
      </c>
      <c r="J1760" s="91">
        <v>8452902.9519999996</v>
      </c>
      <c r="K1760" s="91">
        <v>8355664.6030843696</v>
      </c>
      <c r="L1760" s="91">
        <v>120953.19</v>
      </c>
      <c r="M1760" s="91">
        <v>7224274.7295508403</v>
      </c>
      <c r="N1760" s="91">
        <v>2960934.7335103098</v>
      </c>
      <c r="O1760" s="91">
        <v>1429466.622</v>
      </c>
      <c r="P1760" s="69">
        <v>468375.95353884302</v>
      </c>
      <c r="Q1760" s="90">
        <v>75991313.180659205</v>
      </c>
      <c r="R1760" s="91">
        <v>12204005.228599999</v>
      </c>
      <c r="S1760" s="96">
        <v>59395.637408539398</v>
      </c>
      <c r="T1760" s="69">
        <v>88254714.046667695</v>
      </c>
    </row>
    <row r="1761" spans="1:20" x14ac:dyDescent="0.25">
      <c r="A1761" t="s">
        <v>24</v>
      </c>
      <c r="B1761" s="10" t="str">
        <f>VLOOKUP(E1761,'Overview Cluster Days'!B:E,3)</f>
        <v>A</v>
      </c>
      <c r="C1761" s="10" t="str">
        <f>VLOOKUP($E1761,'Overview Cluster Days'!$B:$G,5)</f>
        <v>Winter</v>
      </c>
      <c r="D1761" s="10" t="str">
        <f>VLOOKUP($E1761,'Overview Cluster Days'!$B:$G,6)</f>
        <v>Weekday</v>
      </c>
      <c r="E1761" s="10">
        <v>20181214</v>
      </c>
      <c r="F1761" s="11">
        <v>8</v>
      </c>
      <c r="G1761" s="90">
        <v>11537912.645</v>
      </c>
      <c r="H1761" s="91">
        <v>42722974.6700188</v>
      </c>
      <c r="I1761" s="91">
        <v>20869870.261293001</v>
      </c>
      <c r="J1761" s="91">
        <v>10038540.294999899</v>
      </c>
      <c r="K1761" s="91">
        <v>9706161.7460792493</v>
      </c>
      <c r="L1761" s="91">
        <v>111635.834997823</v>
      </c>
      <c r="M1761" s="91">
        <v>6741124.4620760204</v>
      </c>
      <c r="N1761" s="91">
        <v>3211554.01068328</v>
      </c>
      <c r="O1761" s="91">
        <v>1119050.18499975</v>
      </c>
      <c r="P1761" s="69">
        <v>486664.83545060299</v>
      </c>
      <c r="Q1761" s="90">
        <v>94875459.617390901</v>
      </c>
      <c r="R1761" s="91">
        <v>11670029.3282075</v>
      </c>
      <c r="S1761" s="96">
        <v>23558.539005642298</v>
      </c>
      <c r="T1761" s="69">
        <v>106569047.484604</v>
      </c>
    </row>
    <row r="1762" spans="1:20" x14ac:dyDescent="0.25">
      <c r="A1762" t="s">
        <v>24</v>
      </c>
      <c r="B1762" s="10" t="str">
        <f>VLOOKUP(E1762,'Overview Cluster Days'!B:E,3)</f>
        <v>A</v>
      </c>
      <c r="C1762" s="10" t="str">
        <f>VLOOKUP($E1762,'Overview Cluster Days'!$B:$G,5)</f>
        <v>Winter</v>
      </c>
      <c r="D1762" s="10" t="str">
        <f>VLOOKUP($E1762,'Overview Cluster Days'!$B:$G,6)</f>
        <v>Weekday</v>
      </c>
      <c r="E1762" s="10">
        <v>20181214</v>
      </c>
      <c r="F1762" s="11">
        <v>9</v>
      </c>
      <c r="G1762" s="90">
        <v>12177274.3599902</v>
      </c>
      <c r="H1762" s="91">
        <v>45115640.445135698</v>
      </c>
      <c r="I1762" s="91">
        <v>21195904.9706649</v>
      </c>
      <c r="J1762" s="91">
        <v>12612483.43</v>
      </c>
      <c r="K1762" s="91">
        <v>9013856.2812322099</v>
      </c>
      <c r="L1762" s="91">
        <v>152338.92798038799</v>
      </c>
      <c r="M1762" s="91">
        <v>7687473.9448641203</v>
      </c>
      <c r="N1762" s="91">
        <v>3110538.2989811599</v>
      </c>
      <c r="O1762" s="91">
        <v>1286523.15799998</v>
      </c>
      <c r="P1762" s="69">
        <v>558121.75513273105</v>
      </c>
      <c r="Q1762" s="90">
        <v>100115159.487023</v>
      </c>
      <c r="R1762" s="91">
        <v>12794996.084958401</v>
      </c>
      <c r="S1762" s="96">
        <v>8.7625123851466907E-3</v>
      </c>
      <c r="T1762" s="69">
        <v>112910155.580744</v>
      </c>
    </row>
    <row r="1763" spans="1:20" x14ac:dyDescent="0.25">
      <c r="A1763" t="s">
        <v>24</v>
      </c>
      <c r="B1763" s="10" t="str">
        <f>VLOOKUP(E1763,'Overview Cluster Days'!B:E,3)</f>
        <v>A</v>
      </c>
      <c r="C1763" s="10" t="str">
        <f>VLOOKUP($E1763,'Overview Cluster Days'!$B:$G,5)</f>
        <v>Winter</v>
      </c>
      <c r="D1763" s="10" t="str">
        <f>VLOOKUP($E1763,'Overview Cluster Days'!$B:$G,6)</f>
        <v>Weekday</v>
      </c>
      <c r="E1763" s="10">
        <v>20181214</v>
      </c>
      <c r="F1763" s="11">
        <v>10</v>
      </c>
      <c r="G1763" s="90">
        <v>11907919.084999001</v>
      </c>
      <c r="H1763" s="91">
        <v>44317945.805910997</v>
      </c>
      <c r="I1763" s="91">
        <v>21676431.3789481</v>
      </c>
      <c r="J1763" s="91">
        <v>13239975.449999001</v>
      </c>
      <c r="K1763" s="91">
        <v>9195379.8976094406</v>
      </c>
      <c r="L1763" s="91">
        <v>161604.319998961</v>
      </c>
      <c r="M1763" s="91">
        <v>8102065.6950640399</v>
      </c>
      <c r="N1763" s="91">
        <v>3462602.4367128499</v>
      </c>
      <c r="O1763" s="91">
        <v>1218137.1949998499</v>
      </c>
      <c r="P1763" s="69">
        <v>584456.12245490903</v>
      </c>
      <c r="Q1763" s="90">
        <v>100337651.617466</v>
      </c>
      <c r="R1763" s="91">
        <v>13528865.7692306</v>
      </c>
      <c r="S1763" s="96">
        <v>-1.0845947079360501E-2</v>
      </c>
      <c r="T1763" s="69">
        <v>113866517.37585101</v>
      </c>
    </row>
    <row r="1764" spans="1:20" x14ac:dyDescent="0.25">
      <c r="A1764" t="s">
        <v>24</v>
      </c>
      <c r="B1764" s="10" t="str">
        <f>VLOOKUP(E1764,'Overview Cluster Days'!B:E,3)</f>
        <v>A</v>
      </c>
      <c r="C1764" s="10" t="str">
        <f>VLOOKUP($E1764,'Overview Cluster Days'!$B:$G,5)</f>
        <v>Winter</v>
      </c>
      <c r="D1764" s="10" t="str">
        <f>VLOOKUP($E1764,'Overview Cluster Days'!$B:$G,6)</f>
        <v>Weekday</v>
      </c>
      <c r="E1764" s="10">
        <v>20181214</v>
      </c>
      <c r="F1764" s="11">
        <v>11</v>
      </c>
      <c r="G1764" s="90">
        <v>11337830.734999999</v>
      </c>
      <c r="H1764" s="91">
        <v>43624724.995332897</v>
      </c>
      <c r="I1764" s="91">
        <v>21085741.302302498</v>
      </c>
      <c r="J1764" s="91">
        <v>12936247.669999801</v>
      </c>
      <c r="K1764" s="91">
        <v>9212284.4423756097</v>
      </c>
      <c r="L1764" s="91">
        <v>130202.259994587</v>
      </c>
      <c r="M1764" s="91">
        <v>8520679.4243079294</v>
      </c>
      <c r="N1764" s="91">
        <v>3797613.8879283001</v>
      </c>
      <c r="O1764" s="91">
        <v>1224492.63999968</v>
      </c>
      <c r="P1764" s="69">
        <v>513411.753432</v>
      </c>
      <c r="Q1764" s="90">
        <v>98196829.145010799</v>
      </c>
      <c r="R1764" s="91">
        <v>14186399.9656625</v>
      </c>
      <c r="S1764" s="96">
        <v>3574.2926903376401</v>
      </c>
      <c r="T1764" s="69">
        <v>112386803.403364</v>
      </c>
    </row>
    <row r="1765" spans="1:20" x14ac:dyDescent="0.25">
      <c r="A1765" t="s">
        <v>24</v>
      </c>
      <c r="B1765" s="10" t="str">
        <f>VLOOKUP(E1765,'Overview Cluster Days'!B:E,3)</f>
        <v>A</v>
      </c>
      <c r="C1765" s="10" t="str">
        <f>VLOOKUP($E1765,'Overview Cluster Days'!$B:$G,5)</f>
        <v>Winter</v>
      </c>
      <c r="D1765" s="10" t="str">
        <f>VLOOKUP($E1765,'Overview Cluster Days'!$B:$G,6)</f>
        <v>Weekday</v>
      </c>
      <c r="E1765" s="10">
        <v>20181214</v>
      </c>
      <c r="F1765" s="11">
        <v>12</v>
      </c>
      <c r="G1765" s="90">
        <v>11416486.939993801</v>
      </c>
      <c r="H1765" s="91">
        <v>44758530.877352901</v>
      </c>
      <c r="I1765" s="91">
        <v>20514356.1912998</v>
      </c>
      <c r="J1765" s="91">
        <v>12632202.202</v>
      </c>
      <c r="K1765" s="91">
        <v>9668892.5651107095</v>
      </c>
      <c r="L1765" s="91">
        <v>113624.915993806</v>
      </c>
      <c r="M1765" s="91">
        <v>8891238.15988506</v>
      </c>
      <c r="N1765" s="91">
        <v>4076853.2090764199</v>
      </c>
      <c r="O1765" s="91">
        <v>1252656.2660000001</v>
      </c>
      <c r="P1765" s="69">
        <v>490451.436090192</v>
      </c>
      <c r="Q1765" s="90">
        <v>98990468.775757194</v>
      </c>
      <c r="R1765" s="91">
        <v>14824823.9870455</v>
      </c>
      <c r="S1765" s="96">
        <v>8.2955932011827792E-3</v>
      </c>
      <c r="T1765" s="69">
        <v>113815292.771098</v>
      </c>
    </row>
    <row r="1766" spans="1:20" x14ac:dyDescent="0.25">
      <c r="A1766" t="s">
        <v>24</v>
      </c>
      <c r="B1766" s="10" t="str">
        <f>VLOOKUP(E1766,'Overview Cluster Days'!B:E,3)</f>
        <v>A</v>
      </c>
      <c r="C1766" s="10" t="str">
        <f>VLOOKUP($E1766,'Overview Cluster Days'!$B:$G,5)</f>
        <v>Winter</v>
      </c>
      <c r="D1766" s="10" t="str">
        <f>VLOOKUP($E1766,'Overview Cluster Days'!$B:$G,6)</f>
        <v>Weekday</v>
      </c>
      <c r="E1766" s="10">
        <v>20181214</v>
      </c>
      <c r="F1766" s="11">
        <v>13</v>
      </c>
      <c r="G1766" s="90">
        <v>10643352.23</v>
      </c>
      <c r="H1766" s="91">
        <v>44919808.146750897</v>
      </c>
      <c r="I1766" s="91">
        <v>19792296.2592378</v>
      </c>
      <c r="J1766" s="91">
        <v>12096708.0999994</v>
      </c>
      <c r="K1766" s="91">
        <v>10384356.754977301</v>
      </c>
      <c r="L1766" s="91">
        <v>102758.379993469</v>
      </c>
      <c r="M1766" s="91">
        <v>9162746.4637544695</v>
      </c>
      <c r="N1766" s="91">
        <v>4213030.7415776998</v>
      </c>
      <c r="O1766" s="91">
        <v>1298124.31</v>
      </c>
      <c r="P1766" s="69">
        <v>460964.40735474997</v>
      </c>
      <c r="Q1766" s="90">
        <v>97836521.490965307</v>
      </c>
      <c r="R1766" s="91">
        <v>15237624.302680399</v>
      </c>
      <c r="S1766" s="96">
        <v>-6.9908144650980804E-3</v>
      </c>
      <c r="T1766" s="69">
        <v>113074145.78665499</v>
      </c>
    </row>
    <row r="1767" spans="1:20" x14ac:dyDescent="0.25">
      <c r="A1767" t="s">
        <v>24</v>
      </c>
      <c r="B1767" s="10" t="str">
        <f>VLOOKUP(E1767,'Overview Cluster Days'!B:E,3)</f>
        <v>A</v>
      </c>
      <c r="C1767" s="10" t="str">
        <f>VLOOKUP($E1767,'Overview Cluster Days'!$B:$G,5)</f>
        <v>Winter</v>
      </c>
      <c r="D1767" s="10" t="str">
        <f>VLOOKUP($E1767,'Overview Cluster Days'!$B:$G,6)</f>
        <v>Weekday</v>
      </c>
      <c r="E1767" s="10">
        <v>20181214</v>
      </c>
      <c r="F1767" s="11">
        <v>14</v>
      </c>
      <c r="G1767" s="90">
        <v>11064635.4709985</v>
      </c>
      <c r="H1767" s="91">
        <v>43053972.2852512</v>
      </c>
      <c r="I1767" s="91">
        <v>18508125.186300799</v>
      </c>
      <c r="J1767" s="91">
        <v>12148335.8359998</v>
      </c>
      <c r="K1767" s="91">
        <v>10394575.3483316</v>
      </c>
      <c r="L1767" s="91">
        <v>92812.774991994898</v>
      </c>
      <c r="M1767" s="91">
        <v>8483698.33348592</v>
      </c>
      <c r="N1767" s="91">
        <v>4123971.3105426398</v>
      </c>
      <c r="O1767" s="91">
        <v>1293937.92899882</v>
      </c>
      <c r="P1767" s="69">
        <v>468952.55983131402</v>
      </c>
      <c r="Q1767" s="90">
        <v>95169644.126882002</v>
      </c>
      <c r="R1767" s="91">
        <v>14463372.907850699</v>
      </c>
      <c r="S1767" s="96">
        <v>2.4966429919004401E-3</v>
      </c>
      <c r="T1767" s="69">
        <v>109633017.037229</v>
      </c>
    </row>
    <row r="1768" spans="1:20" x14ac:dyDescent="0.25">
      <c r="A1768" t="s">
        <v>24</v>
      </c>
      <c r="B1768" s="10" t="str">
        <f>VLOOKUP(E1768,'Overview Cluster Days'!B:E,3)</f>
        <v>A</v>
      </c>
      <c r="C1768" s="10" t="str">
        <f>VLOOKUP($E1768,'Overview Cluster Days'!$B:$G,5)</f>
        <v>Winter</v>
      </c>
      <c r="D1768" s="10" t="str">
        <f>VLOOKUP($E1768,'Overview Cluster Days'!$B:$G,6)</f>
        <v>Weekday</v>
      </c>
      <c r="E1768" s="10">
        <v>20181214</v>
      </c>
      <c r="F1768" s="11">
        <v>15</v>
      </c>
      <c r="G1768" s="90">
        <v>11228950.828</v>
      </c>
      <c r="H1768" s="91">
        <v>41312768.178354099</v>
      </c>
      <c r="I1768" s="91">
        <v>17047521.807443399</v>
      </c>
      <c r="J1768" s="91">
        <v>12194406.205</v>
      </c>
      <c r="K1768" s="91">
        <v>9723434.0394766405</v>
      </c>
      <c r="L1768" s="91">
        <v>81746.656000000003</v>
      </c>
      <c r="M1768" s="91">
        <v>7647701.8220800599</v>
      </c>
      <c r="N1768" s="91">
        <v>3857562.7643432501</v>
      </c>
      <c r="O1768" s="91">
        <v>1282249.5730000001</v>
      </c>
      <c r="P1768" s="69">
        <v>517587.73237866099</v>
      </c>
      <c r="Q1768" s="90">
        <v>91507081.058274105</v>
      </c>
      <c r="R1768" s="91">
        <v>13386848.547801999</v>
      </c>
      <c r="S1768" s="96">
        <v>0</v>
      </c>
      <c r="T1768" s="69">
        <v>104893929.606076</v>
      </c>
    </row>
    <row r="1769" spans="1:20" x14ac:dyDescent="0.25">
      <c r="A1769" t="s">
        <v>24</v>
      </c>
      <c r="B1769" s="10" t="str">
        <f>VLOOKUP(E1769,'Overview Cluster Days'!B:E,3)</f>
        <v>A</v>
      </c>
      <c r="C1769" s="10" t="str">
        <f>VLOOKUP($E1769,'Overview Cluster Days'!$B:$G,5)</f>
        <v>Winter</v>
      </c>
      <c r="D1769" s="10" t="str">
        <f>VLOOKUP($E1769,'Overview Cluster Days'!$B:$G,6)</f>
        <v>Weekday</v>
      </c>
      <c r="E1769" s="10">
        <v>20181214</v>
      </c>
      <c r="F1769" s="11">
        <v>16</v>
      </c>
      <c r="G1769" s="90">
        <v>11738316.328</v>
      </c>
      <c r="H1769" s="91">
        <v>40939913.873476297</v>
      </c>
      <c r="I1769" s="91">
        <v>16175411.844272001</v>
      </c>
      <c r="J1769" s="91">
        <v>12366170.132999999</v>
      </c>
      <c r="K1769" s="91">
        <v>8716353.8054973502</v>
      </c>
      <c r="L1769" s="91">
        <v>67279.797999999995</v>
      </c>
      <c r="M1769" s="91">
        <v>6658802.2599880397</v>
      </c>
      <c r="N1769" s="91">
        <v>3490990.2167921099</v>
      </c>
      <c r="O1769" s="91">
        <v>1263302.9990000001</v>
      </c>
      <c r="P1769" s="69">
        <v>534852.80908070004</v>
      </c>
      <c r="Q1769" s="90">
        <v>89936165.984245598</v>
      </c>
      <c r="R1769" s="91">
        <v>12015228.0828608</v>
      </c>
      <c r="S1769" s="96">
        <v>-1.51593019254506E-2</v>
      </c>
      <c r="T1769" s="69">
        <v>101951394.051947</v>
      </c>
    </row>
    <row r="1770" spans="1:20" x14ac:dyDescent="0.25">
      <c r="A1770" t="s">
        <v>24</v>
      </c>
      <c r="B1770" s="10" t="str">
        <f>VLOOKUP(E1770,'Overview Cluster Days'!B:E,3)</f>
        <v>A</v>
      </c>
      <c r="C1770" s="10" t="str">
        <f>VLOOKUP($E1770,'Overview Cluster Days'!$B:$G,5)</f>
        <v>Winter</v>
      </c>
      <c r="D1770" s="10" t="str">
        <f>VLOOKUP($E1770,'Overview Cluster Days'!$B:$G,6)</f>
        <v>Weekday</v>
      </c>
      <c r="E1770" s="10">
        <v>20181214</v>
      </c>
      <c r="F1770" s="11">
        <v>17</v>
      </c>
      <c r="G1770" s="90">
        <v>12608022.403999999</v>
      </c>
      <c r="H1770" s="91">
        <v>42177834.677726999</v>
      </c>
      <c r="I1770" s="91">
        <v>16708697.824430199</v>
      </c>
      <c r="J1770" s="91">
        <v>13122539.502</v>
      </c>
      <c r="K1770" s="91">
        <v>9516810.4771942906</v>
      </c>
      <c r="L1770" s="91">
        <v>110557.876</v>
      </c>
      <c r="M1770" s="91">
        <v>6782441.5488592796</v>
      </c>
      <c r="N1770" s="91">
        <v>3021015.4801632902</v>
      </c>
      <c r="O1770" s="91">
        <v>1192513.8899999999</v>
      </c>
      <c r="P1770" s="69">
        <v>504208.04343019403</v>
      </c>
      <c r="Q1770" s="90">
        <v>94133904.885351405</v>
      </c>
      <c r="R1770" s="91">
        <v>11610736.838452799</v>
      </c>
      <c r="S1770" s="96">
        <v>-2.0712889730930301E-2</v>
      </c>
      <c r="T1770" s="69">
        <v>105744641.703091</v>
      </c>
    </row>
    <row r="1771" spans="1:20" x14ac:dyDescent="0.25">
      <c r="A1771" t="s">
        <v>24</v>
      </c>
      <c r="B1771" s="10" t="str">
        <f>VLOOKUP(E1771,'Overview Cluster Days'!B:E,3)</f>
        <v>A</v>
      </c>
      <c r="C1771" s="10" t="str">
        <f>VLOOKUP($E1771,'Overview Cluster Days'!$B:$G,5)</f>
        <v>Winter</v>
      </c>
      <c r="D1771" s="10" t="str">
        <f>VLOOKUP($E1771,'Overview Cluster Days'!$B:$G,6)</f>
        <v>Weekday</v>
      </c>
      <c r="E1771" s="10">
        <v>20181214</v>
      </c>
      <c r="F1771" s="11">
        <v>18</v>
      </c>
      <c r="G1771" s="90">
        <v>13642074.390000001</v>
      </c>
      <c r="H1771" s="91">
        <v>42228541.481980696</v>
      </c>
      <c r="I1771" s="91">
        <v>18535925.641837701</v>
      </c>
      <c r="J1771" s="91">
        <v>13882232.616</v>
      </c>
      <c r="K1771" s="91">
        <v>9268358.6918109693</v>
      </c>
      <c r="L1771" s="91">
        <v>114070.179</v>
      </c>
      <c r="M1771" s="91">
        <v>6881708.4629780203</v>
      </c>
      <c r="N1771" s="91">
        <v>2715949.45775335</v>
      </c>
      <c r="O1771" s="91">
        <v>1173994.611</v>
      </c>
      <c r="P1771" s="69">
        <v>567230.06539490004</v>
      </c>
      <c r="Q1771" s="90">
        <v>97557132.821629405</v>
      </c>
      <c r="R1771" s="91">
        <v>11452952.776126301</v>
      </c>
      <c r="S1771" s="96">
        <v>1.7814331222325602E-2</v>
      </c>
      <c r="T1771" s="69">
        <v>109010085.61556999</v>
      </c>
    </row>
    <row r="1772" spans="1:20" x14ac:dyDescent="0.25">
      <c r="A1772" t="s">
        <v>24</v>
      </c>
      <c r="B1772" s="10" t="str">
        <f>VLOOKUP(E1772,'Overview Cluster Days'!B:E,3)</f>
        <v>A</v>
      </c>
      <c r="C1772" s="10" t="str">
        <f>VLOOKUP($E1772,'Overview Cluster Days'!$B:$G,5)</f>
        <v>Winter</v>
      </c>
      <c r="D1772" s="10" t="str">
        <f>VLOOKUP($E1772,'Overview Cluster Days'!$B:$G,6)</f>
        <v>Weekday</v>
      </c>
      <c r="E1772" s="10">
        <v>20181214</v>
      </c>
      <c r="F1772" s="11">
        <v>19</v>
      </c>
      <c r="G1772" s="90">
        <v>12932389.838</v>
      </c>
      <c r="H1772" s="91">
        <v>45017103.558601297</v>
      </c>
      <c r="I1772" s="91">
        <v>21511785.590918299</v>
      </c>
      <c r="J1772" s="91">
        <v>12303820.604998499</v>
      </c>
      <c r="K1772" s="91">
        <v>9079234.3593729306</v>
      </c>
      <c r="L1772" s="91">
        <v>116442.13</v>
      </c>
      <c r="M1772" s="91">
        <v>7454187.8821618697</v>
      </c>
      <c r="N1772" s="91">
        <v>2763110.3018668001</v>
      </c>
      <c r="O1772" s="91">
        <v>1253254.01999995</v>
      </c>
      <c r="P1772" s="69">
        <v>624926.00077245</v>
      </c>
      <c r="Q1772" s="90">
        <v>100844333.95189101</v>
      </c>
      <c r="R1772" s="91">
        <v>12211920.3348011</v>
      </c>
      <c r="S1772" s="96">
        <v>46450.654343415103</v>
      </c>
      <c r="T1772" s="69">
        <v>113102704.941035</v>
      </c>
    </row>
    <row r="1773" spans="1:20" x14ac:dyDescent="0.25">
      <c r="A1773" t="s">
        <v>24</v>
      </c>
      <c r="B1773" s="10" t="str">
        <f>VLOOKUP(E1773,'Overview Cluster Days'!B:E,3)</f>
        <v>A</v>
      </c>
      <c r="C1773" s="10" t="str">
        <f>VLOOKUP($E1773,'Overview Cluster Days'!$B:$G,5)</f>
        <v>Winter</v>
      </c>
      <c r="D1773" s="10" t="str">
        <f>VLOOKUP($E1773,'Overview Cluster Days'!$B:$G,6)</f>
        <v>Weekday</v>
      </c>
      <c r="E1773" s="10">
        <v>20181214</v>
      </c>
      <c r="F1773" s="11">
        <v>20</v>
      </c>
      <c r="G1773" s="90">
        <v>11388706.827</v>
      </c>
      <c r="H1773" s="91">
        <v>43564770.848754101</v>
      </c>
      <c r="I1773" s="91">
        <v>20516735.7171125</v>
      </c>
      <c r="J1773" s="91">
        <v>11267548.215996901</v>
      </c>
      <c r="K1773" s="91">
        <v>8213305.5594353499</v>
      </c>
      <c r="L1773" s="91">
        <v>109673.965</v>
      </c>
      <c r="M1773" s="91">
        <v>7077719.2690060996</v>
      </c>
      <c r="N1773" s="91">
        <v>2912694.7271261499</v>
      </c>
      <c r="O1773" s="91">
        <v>1317549.7139981899</v>
      </c>
      <c r="P1773" s="69">
        <v>651170.98494340002</v>
      </c>
      <c r="Q1773" s="90">
        <v>94951067.168298796</v>
      </c>
      <c r="R1773" s="91">
        <v>12068808.6600738</v>
      </c>
      <c r="S1773" s="96">
        <v>57104.539585158796</v>
      </c>
      <c r="T1773" s="69">
        <v>107076980.36795799</v>
      </c>
    </row>
    <row r="1774" spans="1:20" x14ac:dyDescent="0.25">
      <c r="A1774" t="s">
        <v>24</v>
      </c>
      <c r="B1774" s="10" t="str">
        <f>VLOOKUP(E1774,'Overview Cluster Days'!B:E,3)</f>
        <v>A</v>
      </c>
      <c r="C1774" s="10" t="str">
        <f>VLOOKUP($E1774,'Overview Cluster Days'!$B:$G,5)</f>
        <v>Winter</v>
      </c>
      <c r="D1774" s="10" t="str">
        <f>VLOOKUP($E1774,'Overview Cluster Days'!$B:$G,6)</f>
        <v>Weekday</v>
      </c>
      <c r="E1774" s="10">
        <v>20181214</v>
      </c>
      <c r="F1774" s="11">
        <v>21</v>
      </c>
      <c r="G1774" s="90">
        <v>9801792.97999762</v>
      </c>
      <c r="H1774" s="91">
        <v>40442213.137316003</v>
      </c>
      <c r="I1774" s="91">
        <v>19929495.539695401</v>
      </c>
      <c r="J1774" s="91">
        <v>9286937.7599976305</v>
      </c>
      <c r="K1774" s="91">
        <v>7854042.4031732902</v>
      </c>
      <c r="L1774" s="91">
        <v>80419.939991094507</v>
      </c>
      <c r="M1774" s="91">
        <v>7190322.3917973004</v>
      </c>
      <c r="N1774" s="91">
        <v>3040873.1938315602</v>
      </c>
      <c r="O1774" s="91">
        <v>1128772.52999762</v>
      </c>
      <c r="P1774" s="69">
        <v>496741.09921666002</v>
      </c>
      <c r="Q1774" s="90">
        <v>87314481.820179999</v>
      </c>
      <c r="R1774" s="91">
        <v>11937129.1548342</v>
      </c>
      <c r="S1774" s="96">
        <v>26634.0374258421</v>
      </c>
      <c r="T1774" s="69">
        <v>99278245.0124401</v>
      </c>
    </row>
    <row r="1775" spans="1:20" x14ac:dyDescent="0.25">
      <c r="A1775" t="s">
        <v>24</v>
      </c>
      <c r="B1775" s="10" t="str">
        <f>VLOOKUP(E1775,'Overview Cluster Days'!B:E,3)</f>
        <v>A</v>
      </c>
      <c r="C1775" s="10" t="str">
        <f>VLOOKUP($E1775,'Overview Cluster Days'!$B:$G,5)</f>
        <v>Winter</v>
      </c>
      <c r="D1775" s="10" t="str">
        <f>VLOOKUP($E1775,'Overview Cluster Days'!$B:$G,6)</f>
        <v>Weekday</v>
      </c>
      <c r="E1775" s="10">
        <v>20181214</v>
      </c>
      <c r="F1775" s="11">
        <v>22</v>
      </c>
      <c r="G1775" s="90">
        <v>9077315.4140000101</v>
      </c>
      <c r="H1775" s="91">
        <v>38195263.456838302</v>
      </c>
      <c r="I1775" s="91">
        <v>16362800.878602</v>
      </c>
      <c r="J1775" s="91">
        <v>8223789.7640000004</v>
      </c>
      <c r="K1775" s="91">
        <v>8148868.3092066702</v>
      </c>
      <c r="L1775" s="91">
        <v>62181.507995097301</v>
      </c>
      <c r="M1775" s="91">
        <v>7504596.4242458101</v>
      </c>
      <c r="N1775" s="91">
        <v>3041909.0963378898</v>
      </c>
      <c r="O1775" s="91">
        <v>1204368.63999872</v>
      </c>
      <c r="P1775" s="69">
        <v>506496.57318952901</v>
      </c>
      <c r="Q1775" s="90">
        <v>80008037.822647005</v>
      </c>
      <c r="R1775" s="91">
        <v>12319552.241767</v>
      </c>
      <c r="S1775" s="96">
        <v>75262.481099715704</v>
      </c>
      <c r="T1775" s="69">
        <v>92402852.545513794</v>
      </c>
    </row>
    <row r="1776" spans="1:20" x14ac:dyDescent="0.25">
      <c r="A1776" t="s">
        <v>24</v>
      </c>
      <c r="B1776" s="10" t="str">
        <f>VLOOKUP(E1776,'Overview Cluster Days'!B:E,3)</f>
        <v>A</v>
      </c>
      <c r="C1776" s="10" t="str">
        <f>VLOOKUP($E1776,'Overview Cluster Days'!$B:$G,5)</f>
        <v>Winter</v>
      </c>
      <c r="D1776" s="10" t="str">
        <f>VLOOKUP($E1776,'Overview Cluster Days'!$B:$G,6)</f>
        <v>Weekday</v>
      </c>
      <c r="E1776" s="10">
        <v>20181214</v>
      </c>
      <c r="F1776" s="11">
        <v>23</v>
      </c>
      <c r="G1776" s="90">
        <v>10001245.7439996</v>
      </c>
      <c r="H1776" s="91">
        <v>33486633.211493701</v>
      </c>
      <c r="I1776" s="91">
        <v>15903552.184323199</v>
      </c>
      <c r="J1776" s="91">
        <v>6984039.4100000001</v>
      </c>
      <c r="K1776" s="91">
        <v>7678871.9188258098</v>
      </c>
      <c r="L1776" s="91">
        <v>57657.773999999998</v>
      </c>
      <c r="M1776" s="91">
        <v>7072148.3655228596</v>
      </c>
      <c r="N1776" s="91">
        <v>2824256.5611695899</v>
      </c>
      <c r="O1776" s="91">
        <v>1320566.4999991099</v>
      </c>
      <c r="P1776" s="69">
        <v>476081.83397928899</v>
      </c>
      <c r="Q1776" s="90">
        <v>74054342.468642294</v>
      </c>
      <c r="R1776" s="91">
        <v>11750711.0346708</v>
      </c>
      <c r="S1776" s="96">
        <v>82091.436490113105</v>
      </c>
      <c r="T1776" s="69">
        <v>85887144.939803302</v>
      </c>
    </row>
    <row r="1777" spans="1:20" x14ac:dyDescent="0.25">
      <c r="A1777" t="s">
        <v>24</v>
      </c>
      <c r="B1777" s="10" t="str">
        <f>VLOOKUP(E1777,'Overview Cluster Days'!B:E,3)</f>
        <v>A</v>
      </c>
      <c r="C1777" s="10" t="str">
        <f>VLOOKUP($E1777,'Overview Cluster Days'!$B:$G,5)</f>
        <v>Winter</v>
      </c>
      <c r="D1777" s="10" t="str">
        <f>VLOOKUP($E1777,'Overview Cluster Days'!$B:$G,6)</f>
        <v>Weekday</v>
      </c>
      <c r="E1777" s="10">
        <v>20181214</v>
      </c>
      <c r="F1777" s="11">
        <v>24</v>
      </c>
      <c r="G1777" s="90">
        <v>10405661.982986201</v>
      </c>
      <c r="H1777" s="91">
        <v>29598213.821539901</v>
      </c>
      <c r="I1777" s="91">
        <v>15937144.3366977</v>
      </c>
      <c r="J1777" s="91">
        <v>6890732.4500000002</v>
      </c>
      <c r="K1777" s="91">
        <v>7850036.4712584903</v>
      </c>
      <c r="L1777" s="91">
        <v>63791.609999117703</v>
      </c>
      <c r="M1777" s="91">
        <v>7405747.9545169398</v>
      </c>
      <c r="N1777" s="91">
        <v>2828883.9063528702</v>
      </c>
      <c r="O1777" s="91">
        <v>1408847.1999989101</v>
      </c>
      <c r="P1777" s="69">
        <v>575680.239292591</v>
      </c>
      <c r="Q1777" s="90">
        <v>70681789.062482193</v>
      </c>
      <c r="R1777" s="91">
        <v>12282950.9101604</v>
      </c>
      <c r="S1777" s="96">
        <v>132465.75724455199</v>
      </c>
      <c r="T1777" s="69">
        <v>83097205.729887202</v>
      </c>
    </row>
    <row r="1778" spans="1:20" x14ac:dyDescent="0.25">
      <c r="A1778" t="s">
        <v>24</v>
      </c>
      <c r="B1778" s="10" t="str">
        <f>VLOOKUP(E1778,'Overview Cluster Days'!B:E,3)</f>
        <v>D</v>
      </c>
      <c r="C1778" s="10" t="str">
        <f>VLOOKUP($E1778,'Overview Cluster Days'!$B:$G,5)</f>
        <v>Winter</v>
      </c>
      <c r="D1778" s="10" t="str">
        <f>VLOOKUP($E1778,'Overview Cluster Days'!$B:$G,6)</f>
        <v>Weekend</v>
      </c>
      <c r="E1778" s="10">
        <v>20181215</v>
      </c>
      <c r="F1778" s="11">
        <v>1</v>
      </c>
      <c r="G1778" s="90">
        <v>6217988.7819961198</v>
      </c>
      <c r="H1778" s="91">
        <v>31247893.281020701</v>
      </c>
      <c r="I1778" s="91">
        <v>16617846.748264899</v>
      </c>
      <c r="J1778" s="91">
        <v>9217890.6300000008</v>
      </c>
      <c r="K1778" s="91">
        <v>7418235.0595221501</v>
      </c>
      <c r="L1778" s="91">
        <v>155119.279991174</v>
      </c>
      <c r="M1778" s="91">
        <v>7941635.3385416102</v>
      </c>
      <c r="N1778" s="91">
        <v>2402777.5392144499</v>
      </c>
      <c r="O1778" s="91">
        <v>1002669.732</v>
      </c>
      <c r="P1778" s="69">
        <v>625342.47085068305</v>
      </c>
      <c r="Q1778" s="90">
        <v>70719854.500803798</v>
      </c>
      <c r="R1778" s="91">
        <v>12127544.360597899</v>
      </c>
      <c r="S1778" s="96">
        <v>42076.303479095899</v>
      </c>
      <c r="T1778" s="69">
        <v>82889475.164880797</v>
      </c>
    </row>
    <row r="1779" spans="1:20" x14ac:dyDescent="0.25">
      <c r="A1779" t="s">
        <v>24</v>
      </c>
      <c r="B1779" s="10" t="str">
        <f>VLOOKUP(E1779,'Overview Cluster Days'!B:E,3)</f>
        <v>D</v>
      </c>
      <c r="C1779" s="10" t="str">
        <f>VLOOKUP($E1779,'Overview Cluster Days'!$B:$G,5)</f>
        <v>Winter</v>
      </c>
      <c r="D1779" s="10" t="str">
        <f>VLOOKUP($E1779,'Overview Cluster Days'!$B:$G,6)</f>
        <v>Weekend</v>
      </c>
      <c r="E1779" s="10">
        <v>20181215</v>
      </c>
      <c r="F1779" s="11">
        <v>2</v>
      </c>
      <c r="G1779" s="90">
        <v>6785047.0749997701</v>
      </c>
      <c r="H1779" s="91">
        <v>31599426.091488902</v>
      </c>
      <c r="I1779" s="91">
        <v>15695093.7887564</v>
      </c>
      <c r="J1779" s="91">
        <v>8155746.1949984804</v>
      </c>
      <c r="K1779" s="91">
        <v>7433420.8361199005</v>
      </c>
      <c r="L1779" s="91">
        <v>162435.93499906</v>
      </c>
      <c r="M1779" s="91">
        <v>8338124.8277542898</v>
      </c>
      <c r="N1779" s="91">
        <v>2593919.1505543501</v>
      </c>
      <c r="O1779" s="91">
        <v>1219013.9169993801</v>
      </c>
      <c r="P1779" s="69">
        <v>584893.54606962099</v>
      </c>
      <c r="Q1779" s="90">
        <v>69668733.9863635</v>
      </c>
      <c r="R1779" s="91">
        <v>12898387.3763767</v>
      </c>
      <c r="S1779" s="96">
        <v>154600.800273773</v>
      </c>
      <c r="T1779" s="69">
        <v>82721722.163013995</v>
      </c>
    </row>
    <row r="1780" spans="1:20" x14ac:dyDescent="0.25">
      <c r="A1780" t="s">
        <v>24</v>
      </c>
      <c r="B1780" s="10" t="str">
        <f>VLOOKUP(E1780,'Overview Cluster Days'!B:E,3)</f>
        <v>D</v>
      </c>
      <c r="C1780" s="10" t="str">
        <f>VLOOKUP($E1780,'Overview Cluster Days'!$B:$G,5)</f>
        <v>Winter</v>
      </c>
      <c r="D1780" s="10" t="str">
        <f>VLOOKUP($E1780,'Overview Cluster Days'!$B:$G,6)</f>
        <v>Weekend</v>
      </c>
      <c r="E1780" s="10">
        <v>20181215</v>
      </c>
      <c r="F1780" s="11">
        <v>3</v>
      </c>
      <c r="G1780" s="90">
        <v>6501672.4400000004</v>
      </c>
      <c r="H1780" s="91">
        <v>31373848.355607301</v>
      </c>
      <c r="I1780" s="91">
        <v>16146671.4224403</v>
      </c>
      <c r="J1780" s="91">
        <v>7474766.5879998701</v>
      </c>
      <c r="K1780" s="91">
        <v>7391566.11792784</v>
      </c>
      <c r="L1780" s="91">
        <v>203971.33</v>
      </c>
      <c r="M1780" s="91">
        <v>8845993.6610787101</v>
      </c>
      <c r="N1780" s="91">
        <v>2799750.0156847402</v>
      </c>
      <c r="O1780" s="91">
        <v>1418474.17799918</v>
      </c>
      <c r="P1780" s="69">
        <v>545563.26786788204</v>
      </c>
      <c r="Q1780" s="90">
        <v>68888524.923975304</v>
      </c>
      <c r="R1780" s="91">
        <v>13813752.452630499</v>
      </c>
      <c r="S1780" s="96">
        <v>58102.077470887001</v>
      </c>
      <c r="T1780" s="69">
        <v>82760379.454076707</v>
      </c>
    </row>
    <row r="1781" spans="1:20" x14ac:dyDescent="0.25">
      <c r="A1781" t="s">
        <v>24</v>
      </c>
      <c r="B1781" s="10" t="str">
        <f>VLOOKUP(E1781,'Overview Cluster Days'!B:E,3)</f>
        <v>D</v>
      </c>
      <c r="C1781" s="10" t="str">
        <f>VLOOKUP($E1781,'Overview Cluster Days'!$B:$G,5)</f>
        <v>Winter</v>
      </c>
      <c r="D1781" s="10" t="str">
        <f>VLOOKUP($E1781,'Overview Cluster Days'!$B:$G,6)</f>
        <v>Weekend</v>
      </c>
      <c r="E1781" s="10">
        <v>20181215</v>
      </c>
      <c r="F1781" s="11">
        <v>4</v>
      </c>
      <c r="G1781" s="90">
        <v>6844869.5199989602</v>
      </c>
      <c r="H1781" s="91">
        <v>31649932.334227201</v>
      </c>
      <c r="I1781" s="91">
        <v>15698582.938491801</v>
      </c>
      <c r="J1781" s="91">
        <v>7095519.074</v>
      </c>
      <c r="K1781" s="91">
        <v>7762151.2124775797</v>
      </c>
      <c r="L1781" s="91">
        <v>235351.967996972</v>
      </c>
      <c r="M1781" s="91">
        <v>8971859.5964836106</v>
      </c>
      <c r="N1781" s="91">
        <v>3024815.1872879998</v>
      </c>
      <c r="O1781" s="91">
        <v>1463548.54</v>
      </c>
      <c r="P1781" s="69">
        <v>501559.11484346399</v>
      </c>
      <c r="Q1781" s="90">
        <v>69051055.079195499</v>
      </c>
      <c r="R1781" s="91">
        <v>14197134.406611999</v>
      </c>
      <c r="S1781" s="96">
        <v>-3.4004517481662298E-2</v>
      </c>
      <c r="T1781" s="69">
        <v>83248189.451803103</v>
      </c>
    </row>
    <row r="1782" spans="1:20" x14ac:dyDescent="0.25">
      <c r="A1782" t="s">
        <v>24</v>
      </c>
      <c r="B1782" s="10" t="str">
        <f>VLOOKUP(E1782,'Overview Cluster Days'!B:E,3)</f>
        <v>D</v>
      </c>
      <c r="C1782" s="10" t="str">
        <f>VLOOKUP($E1782,'Overview Cluster Days'!$B:$G,5)</f>
        <v>Winter</v>
      </c>
      <c r="D1782" s="10" t="str">
        <f>VLOOKUP($E1782,'Overview Cluster Days'!$B:$G,6)</f>
        <v>Weekend</v>
      </c>
      <c r="E1782" s="10">
        <v>20181215</v>
      </c>
      <c r="F1782" s="11">
        <v>5</v>
      </c>
      <c r="G1782" s="90">
        <v>6956867.6500000004</v>
      </c>
      <c r="H1782" s="91">
        <v>30839882.911017999</v>
      </c>
      <c r="I1782" s="91">
        <v>15291114.893290799</v>
      </c>
      <c r="J1782" s="91">
        <v>6927021.9599985098</v>
      </c>
      <c r="K1782" s="91">
        <v>7343689.2240824001</v>
      </c>
      <c r="L1782" s="91">
        <v>267954.7</v>
      </c>
      <c r="M1782" s="91">
        <v>8733135.3785864506</v>
      </c>
      <c r="N1782" s="91">
        <v>3443503.0918666399</v>
      </c>
      <c r="O1782" s="91">
        <v>1442027.3999994099</v>
      </c>
      <c r="P1782" s="69">
        <v>511267.64586428698</v>
      </c>
      <c r="Q1782" s="90">
        <v>67358576.638389707</v>
      </c>
      <c r="R1782" s="91">
        <v>14397888.216316801</v>
      </c>
      <c r="S1782" s="96">
        <v>2.5195311754941899E-2</v>
      </c>
      <c r="T1782" s="69">
        <v>81756464.879901797</v>
      </c>
    </row>
    <row r="1783" spans="1:20" x14ac:dyDescent="0.25">
      <c r="A1783" t="s">
        <v>24</v>
      </c>
      <c r="B1783" s="10" t="str">
        <f>VLOOKUP(E1783,'Overview Cluster Days'!B:E,3)</f>
        <v>D</v>
      </c>
      <c r="C1783" s="10" t="str">
        <f>VLOOKUP($E1783,'Overview Cluster Days'!$B:$G,5)</f>
        <v>Winter</v>
      </c>
      <c r="D1783" s="10" t="str">
        <f>VLOOKUP($E1783,'Overview Cluster Days'!$B:$G,6)</f>
        <v>Weekend</v>
      </c>
      <c r="E1783" s="10">
        <v>20181215</v>
      </c>
      <c r="F1783" s="11">
        <v>6</v>
      </c>
      <c r="G1783" s="90">
        <v>6773151.0899999999</v>
      </c>
      <c r="H1783" s="91">
        <v>30353509.9797283</v>
      </c>
      <c r="I1783" s="91">
        <v>15593272.0914155</v>
      </c>
      <c r="J1783" s="91">
        <v>7059783.3099990096</v>
      </c>
      <c r="K1783" s="91">
        <v>7205619.3730335198</v>
      </c>
      <c r="L1783" s="91">
        <v>286068.08</v>
      </c>
      <c r="M1783" s="91">
        <v>8473968.6841199994</v>
      </c>
      <c r="N1783" s="91">
        <v>3448084.2149999999</v>
      </c>
      <c r="O1783" s="91">
        <v>1466596.3899999</v>
      </c>
      <c r="P1783" s="69">
        <v>641133.65205277095</v>
      </c>
      <c r="Q1783" s="90">
        <v>66985335.8441763</v>
      </c>
      <c r="R1783" s="91">
        <v>14315851.0211727</v>
      </c>
      <c r="S1783" s="96">
        <v>1.2475585564971E-2</v>
      </c>
      <c r="T1783" s="69">
        <v>81301186.877824605</v>
      </c>
    </row>
    <row r="1784" spans="1:20" x14ac:dyDescent="0.25">
      <c r="A1784" t="s">
        <v>24</v>
      </c>
      <c r="B1784" s="10" t="str">
        <f>VLOOKUP(E1784,'Overview Cluster Days'!B:E,3)</f>
        <v>D</v>
      </c>
      <c r="C1784" s="10" t="str">
        <f>VLOOKUP($E1784,'Overview Cluster Days'!$B:$G,5)</f>
        <v>Winter</v>
      </c>
      <c r="D1784" s="10" t="str">
        <f>VLOOKUP($E1784,'Overview Cluster Days'!$B:$G,6)</f>
        <v>Weekend</v>
      </c>
      <c r="E1784" s="10">
        <v>20181215</v>
      </c>
      <c r="F1784" s="11">
        <v>7</v>
      </c>
      <c r="G1784" s="90">
        <v>5534603.6649998501</v>
      </c>
      <c r="H1784" s="91">
        <v>33292434.386713799</v>
      </c>
      <c r="I1784" s="91">
        <v>15684950.059527799</v>
      </c>
      <c r="J1784" s="91">
        <v>7663320.79699938</v>
      </c>
      <c r="K1784" s="91">
        <v>7087504.7716366304</v>
      </c>
      <c r="L1784" s="91">
        <v>267164.21499688301</v>
      </c>
      <c r="M1784" s="91">
        <v>8695307.1138630193</v>
      </c>
      <c r="N1784" s="91">
        <v>3406192.5022525</v>
      </c>
      <c r="O1784" s="91">
        <v>1456190.87399977</v>
      </c>
      <c r="P1784" s="69">
        <v>671055.01831058203</v>
      </c>
      <c r="Q1784" s="90">
        <v>69262813.6798774</v>
      </c>
      <c r="R1784" s="91">
        <v>14495909.723422799</v>
      </c>
      <c r="S1784" s="96">
        <v>11885.5617131647</v>
      </c>
      <c r="T1784" s="69">
        <v>83770608.965013295</v>
      </c>
    </row>
    <row r="1785" spans="1:20" x14ac:dyDescent="0.25">
      <c r="A1785" t="s">
        <v>24</v>
      </c>
      <c r="B1785" s="10" t="str">
        <f>VLOOKUP(E1785,'Overview Cluster Days'!B:E,3)</f>
        <v>D</v>
      </c>
      <c r="C1785" s="10" t="str">
        <f>VLOOKUP($E1785,'Overview Cluster Days'!$B:$G,5)</f>
        <v>Winter</v>
      </c>
      <c r="D1785" s="10" t="str">
        <f>VLOOKUP($E1785,'Overview Cluster Days'!$B:$G,6)</f>
        <v>Weekend</v>
      </c>
      <c r="E1785" s="10">
        <v>20181215</v>
      </c>
      <c r="F1785" s="11">
        <v>8</v>
      </c>
      <c r="G1785" s="90">
        <v>5817229.30799725</v>
      </c>
      <c r="H1785" s="91">
        <v>33670595.762606204</v>
      </c>
      <c r="I1785" s="91">
        <v>17414865.4618867</v>
      </c>
      <c r="J1785" s="91">
        <v>9480813.6779996902</v>
      </c>
      <c r="K1785" s="91">
        <v>8206886.1991881896</v>
      </c>
      <c r="L1785" s="91">
        <v>241427.54599526999</v>
      </c>
      <c r="M1785" s="91">
        <v>8175332.3713652696</v>
      </c>
      <c r="N1785" s="91">
        <v>3361780.1383788101</v>
      </c>
      <c r="O1785" s="91">
        <v>1365106.4199995799</v>
      </c>
      <c r="P1785" s="69">
        <v>596123.33995157399</v>
      </c>
      <c r="Q1785" s="90">
        <v>74590390.409677997</v>
      </c>
      <c r="R1785" s="91">
        <v>13739769.815690501</v>
      </c>
      <c r="S1785" s="96">
        <v>49459.438454238698</v>
      </c>
      <c r="T1785" s="69">
        <v>88379619.663822696</v>
      </c>
    </row>
    <row r="1786" spans="1:20" x14ac:dyDescent="0.25">
      <c r="A1786" t="s">
        <v>24</v>
      </c>
      <c r="B1786" s="10" t="str">
        <f>VLOOKUP(E1786,'Overview Cluster Days'!B:E,3)</f>
        <v>D</v>
      </c>
      <c r="C1786" s="10" t="str">
        <f>VLOOKUP($E1786,'Overview Cluster Days'!$B:$G,5)</f>
        <v>Winter</v>
      </c>
      <c r="D1786" s="10" t="str">
        <f>VLOOKUP($E1786,'Overview Cluster Days'!$B:$G,6)</f>
        <v>Weekend</v>
      </c>
      <c r="E1786" s="10">
        <v>20181215</v>
      </c>
      <c r="F1786" s="11">
        <v>9</v>
      </c>
      <c r="G1786" s="90">
        <v>6828288.8199999202</v>
      </c>
      <c r="H1786" s="91">
        <v>35741591.345071003</v>
      </c>
      <c r="I1786" s="91">
        <v>18576654.7297295</v>
      </c>
      <c r="J1786" s="91">
        <v>10944129.789999999</v>
      </c>
      <c r="K1786" s="91">
        <v>7244062.6551700504</v>
      </c>
      <c r="L1786" s="91">
        <v>239127.04798814599</v>
      </c>
      <c r="M1786" s="91">
        <v>7483666.4988379302</v>
      </c>
      <c r="N1786" s="91">
        <v>3481644.1556505999</v>
      </c>
      <c r="O1786" s="91">
        <v>1290691.76</v>
      </c>
      <c r="P1786" s="69">
        <v>501698.03172568302</v>
      </c>
      <c r="Q1786" s="90">
        <v>79334727.339970499</v>
      </c>
      <c r="R1786" s="91">
        <v>12996827.4942024</v>
      </c>
      <c r="S1786" s="96">
        <v>87904.001161407694</v>
      </c>
      <c r="T1786" s="69">
        <v>92419458.835334301</v>
      </c>
    </row>
    <row r="1787" spans="1:20" x14ac:dyDescent="0.25">
      <c r="A1787" t="s">
        <v>24</v>
      </c>
      <c r="B1787" s="10" t="str">
        <f>VLOOKUP(E1787,'Overview Cluster Days'!B:E,3)</f>
        <v>D</v>
      </c>
      <c r="C1787" s="10" t="str">
        <f>VLOOKUP($E1787,'Overview Cluster Days'!$B:$G,5)</f>
        <v>Winter</v>
      </c>
      <c r="D1787" s="10" t="str">
        <f>VLOOKUP($E1787,'Overview Cluster Days'!$B:$G,6)</f>
        <v>Weekend</v>
      </c>
      <c r="E1787" s="10">
        <v>20181215</v>
      </c>
      <c r="F1787" s="11">
        <v>10</v>
      </c>
      <c r="G1787" s="90">
        <v>7142711.3799999999</v>
      </c>
      <c r="H1787" s="91">
        <v>37296071.3209133</v>
      </c>
      <c r="I1787" s="91">
        <v>19274994.3693453</v>
      </c>
      <c r="J1787" s="91">
        <v>12242801.289995801</v>
      </c>
      <c r="K1787" s="91">
        <v>6976247.6016821396</v>
      </c>
      <c r="L1787" s="91">
        <v>239825.38</v>
      </c>
      <c r="M1787" s="91">
        <v>7887548.1103872396</v>
      </c>
      <c r="N1787" s="91">
        <v>3868261.9035960902</v>
      </c>
      <c r="O1787" s="91">
        <v>1246334.1199999</v>
      </c>
      <c r="P1787" s="69">
        <v>556748.80083846895</v>
      </c>
      <c r="Q1787" s="90">
        <v>82932825.961936593</v>
      </c>
      <c r="R1787" s="91">
        <v>13798718.3148217</v>
      </c>
      <c r="S1787" s="96">
        <v>-1.6870116814971001E-2</v>
      </c>
      <c r="T1787" s="69">
        <v>96731544.259888202</v>
      </c>
    </row>
    <row r="1788" spans="1:20" x14ac:dyDescent="0.25">
      <c r="A1788" t="s">
        <v>24</v>
      </c>
      <c r="B1788" s="10" t="str">
        <f>VLOOKUP(E1788,'Overview Cluster Days'!B:E,3)</f>
        <v>D</v>
      </c>
      <c r="C1788" s="10" t="str">
        <f>VLOOKUP($E1788,'Overview Cluster Days'!$B:$G,5)</f>
        <v>Winter</v>
      </c>
      <c r="D1788" s="10" t="str">
        <f>VLOOKUP($E1788,'Overview Cluster Days'!$B:$G,6)</f>
        <v>Weekend</v>
      </c>
      <c r="E1788" s="10">
        <v>20181215</v>
      </c>
      <c r="F1788" s="11">
        <v>11</v>
      </c>
      <c r="G1788" s="90">
        <v>6822224.1789999697</v>
      </c>
      <c r="H1788" s="91">
        <v>37837592.634916797</v>
      </c>
      <c r="I1788" s="91">
        <v>19299847.747840401</v>
      </c>
      <c r="J1788" s="91">
        <v>12409364.239999801</v>
      </c>
      <c r="K1788" s="91">
        <v>6797731.5339234397</v>
      </c>
      <c r="L1788" s="91">
        <v>252068.92799492399</v>
      </c>
      <c r="M1788" s="91">
        <v>8427235.1776377391</v>
      </c>
      <c r="N1788" s="91">
        <v>4204897.3703246498</v>
      </c>
      <c r="O1788" s="91">
        <v>1241095.48499975</v>
      </c>
      <c r="P1788" s="69">
        <v>549922.26941679895</v>
      </c>
      <c r="Q1788" s="90">
        <v>83166760.3356805</v>
      </c>
      <c r="R1788" s="91">
        <v>14675219.2303739</v>
      </c>
      <c r="S1788" s="96">
        <v>7839.67692150734</v>
      </c>
      <c r="T1788" s="69">
        <v>97849819.242975801</v>
      </c>
    </row>
    <row r="1789" spans="1:20" x14ac:dyDescent="0.25">
      <c r="A1789" t="s">
        <v>24</v>
      </c>
      <c r="B1789" s="10" t="str">
        <f>VLOOKUP(E1789,'Overview Cluster Days'!B:E,3)</f>
        <v>D</v>
      </c>
      <c r="C1789" s="10" t="str">
        <f>VLOOKUP($E1789,'Overview Cluster Days'!$B:$G,5)</f>
        <v>Winter</v>
      </c>
      <c r="D1789" s="10" t="str">
        <f>VLOOKUP($E1789,'Overview Cluster Days'!$B:$G,6)</f>
        <v>Weekend</v>
      </c>
      <c r="E1789" s="10">
        <v>20181215</v>
      </c>
      <c r="F1789" s="11">
        <v>12</v>
      </c>
      <c r="G1789" s="90">
        <v>6275688.1199992104</v>
      </c>
      <c r="H1789" s="91">
        <v>38824222.6293827</v>
      </c>
      <c r="I1789" s="91">
        <v>20265619.785796799</v>
      </c>
      <c r="J1789" s="91">
        <v>12079685.1499958</v>
      </c>
      <c r="K1789" s="91">
        <v>7053308.2627777299</v>
      </c>
      <c r="L1789" s="91">
        <v>267983.66999416199</v>
      </c>
      <c r="M1789" s="91">
        <v>9170082.4317653608</v>
      </c>
      <c r="N1789" s="91">
        <v>4437670.19789836</v>
      </c>
      <c r="O1789" s="91">
        <v>1255963.5999960401</v>
      </c>
      <c r="P1789" s="69">
        <v>515151.29969283898</v>
      </c>
      <c r="Q1789" s="90">
        <v>84498523.9479523</v>
      </c>
      <c r="R1789" s="91">
        <v>15646851.199346799</v>
      </c>
      <c r="S1789" s="96">
        <v>0</v>
      </c>
      <c r="T1789" s="69">
        <v>100145375.14729901</v>
      </c>
    </row>
    <row r="1790" spans="1:20" x14ac:dyDescent="0.25">
      <c r="A1790" t="s">
        <v>24</v>
      </c>
      <c r="B1790" s="10" t="str">
        <f>VLOOKUP(E1790,'Overview Cluster Days'!B:E,3)</f>
        <v>D</v>
      </c>
      <c r="C1790" s="10" t="str">
        <f>VLOOKUP($E1790,'Overview Cluster Days'!$B:$G,5)</f>
        <v>Winter</v>
      </c>
      <c r="D1790" s="10" t="str">
        <f>VLOOKUP($E1790,'Overview Cluster Days'!$B:$G,6)</f>
        <v>Weekend</v>
      </c>
      <c r="E1790" s="10">
        <v>20181215</v>
      </c>
      <c r="F1790" s="11">
        <v>13</v>
      </c>
      <c r="G1790" s="90">
        <v>5658671.7070000004</v>
      </c>
      <c r="H1790" s="91">
        <v>39293459.387835503</v>
      </c>
      <c r="I1790" s="91">
        <v>20274326.963656198</v>
      </c>
      <c r="J1790" s="91">
        <v>11658933.189999999</v>
      </c>
      <c r="K1790" s="91">
        <v>6720650.7036471497</v>
      </c>
      <c r="L1790" s="91">
        <v>331438.98</v>
      </c>
      <c r="M1790" s="91">
        <v>9538221.4923481606</v>
      </c>
      <c r="N1790" s="91">
        <v>4503407.4215612998</v>
      </c>
      <c r="O1790" s="91">
        <v>1225245.655</v>
      </c>
      <c r="P1790" s="69">
        <v>544236.37425672601</v>
      </c>
      <c r="Q1790" s="90">
        <v>83606041.952138901</v>
      </c>
      <c r="R1790" s="91">
        <v>16142549.923166201</v>
      </c>
      <c r="S1790" s="96">
        <v>11923.147649811601</v>
      </c>
      <c r="T1790" s="69">
        <v>99760515.022954896</v>
      </c>
    </row>
    <row r="1791" spans="1:20" x14ac:dyDescent="0.25">
      <c r="A1791" t="s">
        <v>24</v>
      </c>
      <c r="B1791" s="10" t="str">
        <f>VLOOKUP(E1791,'Overview Cluster Days'!B:E,3)</f>
        <v>D</v>
      </c>
      <c r="C1791" s="10" t="str">
        <f>VLOOKUP($E1791,'Overview Cluster Days'!$B:$G,5)</f>
        <v>Winter</v>
      </c>
      <c r="D1791" s="10" t="str">
        <f>VLOOKUP($E1791,'Overview Cluster Days'!$B:$G,6)</f>
        <v>Weekend</v>
      </c>
      <c r="E1791" s="10">
        <v>20181215</v>
      </c>
      <c r="F1791" s="11">
        <v>14</v>
      </c>
      <c r="G1791" s="90">
        <v>5266734.08</v>
      </c>
      <c r="H1791" s="91">
        <v>39409963.756774701</v>
      </c>
      <c r="I1791" s="91">
        <v>19009248.0860378</v>
      </c>
      <c r="J1791" s="91">
        <v>11143055.25</v>
      </c>
      <c r="K1791" s="91">
        <v>7241216.1347849201</v>
      </c>
      <c r="L1791" s="91">
        <v>375645.88</v>
      </c>
      <c r="M1791" s="91">
        <v>9577924.8436536696</v>
      </c>
      <c r="N1791" s="91">
        <v>4287287.3190776398</v>
      </c>
      <c r="O1791" s="91">
        <v>1245114.4199999</v>
      </c>
      <c r="P1791" s="69">
        <v>537794.44338004105</v>
      </c>
      <c r="Q1791" s="90">
        <v>82070217.307597503</v>
      </c>
      <c r="R1791" s="91">
        <v>16023766.9061113</v>
      </c>
      <c r="S1791" s="96">
        <v>0</v>
      </c>
      <c r="T1791" s="69">
        <v>98093984.213708699</v>
      </c>
    </row>
    <row r="1792" spans="1:20" x14ac:dyDescent="0.25">
      <c r="A1792" t="s">
        <v>24</v>
      </c>
      <c r="B1792" s="10" t="str">
        <f>VLOOKUP(E1792,'Overview Cluster Days'!B:E,3)</f>
        <v>D</v>
      </c>
      <c r="C1792" s="10" t="str">
        <f>VLOOKUP($E1792,'Overview Cluster Days'!$B:$G,5)</f>
        <v>Winter</v>
      </c>
      <c r="D1792" s="10" t="str">
        <f>VLOOKUP($E1792,'Overview Cluster Days'!$B:$G,6)</f>
        <v>Weekend</v>
      </c>
      <c r="E1792" s="10">
        <v>20181215</v>
      </c>
      <c r="F1792" s="11">
        <v>15</v>
      </c>
      <c r="G1792" s="90">
        <v>5084716.86499862</v>
      </c>
      <c r="H1792" s="91">
        <v>37749457.569662899</v>
      </c>
      <c r="I1792" s="91">
        <v>17488636.3577011</v>
      </c>
      <c r="J1792" s="91">
        <v>10839517.1099985</v>
      </c>
      <c r="K1792" s="91">
        <v>7721040.1805915004</v>
      </c>
      <c r="L1792" s="91">
        <v>397050.78699872398</v>
      </c>
      <c r="M1792" s="91">
        <v>8676701.6275819391</v>
      </c>
      <c r="N1792" s="91">
        <v>4371361.0566804204</v>
      </c>
      <c r="O1792" s="91">
        <v>1260159.83999931</v>
      </c>
      <c r="P1792" s="69">
        <v>524927.56358649</v>
      </c>
      <c r="Q1792" s="90">
        <v>78883368.082952604</v>
      </c>
      <c r="R1792" s="91">
        <v>15230200.8748469</v>
      </c>
      <c r="S1792" s="96">
        <v>38600.953880386398</v>
      </c>
      <c r="T1792" s="69">
        <v>94152169.911679894</v>
      </c>
    </row>
    <row r="1793" spans="1:20" x14ac:dyDescent="0.25">
      <c r="A1793" t="s">
        <v>24</v>
      </c>
      <c r="B1793" s="10" t="str">
        <f>VLOOKUP(E1793,'Overview Cluster Days'!B:E,3)</f>
        <v>D</v>
      </c>
      <c r="C1793" s="10" t="str">
        <f>VLOOKUP($E1793,'Overview Cluster Days'!$B:$G,5)</f>
        <v>Winter</v>
      </c>
      <c r="D1793" s="10" t="str">
        <f>VLOOKUP($E1793,'Overview Cluster Days'!$B:$G,6)</f>
        <v>Weekend</v>
      </c>
      <c r="E1793" s="10">
        <v>20181215</v>
      </c>
      <c r="F1793" s="11">
        <v>16</v>
      </c>
      <c r="G1793" s="90">
        <v>5144073.2349989396</v>
      </c>
      <c r="H1793" s="91">
        <v>37646890.4773781</v>
      </c>
      <c r="I1793" s="91">
        <v>17620098.369307999</v>
      </c>
      <c r="J1793" s="91">
        <v>10572755.99</v>
      </c>
      <c r="K1793" s="91">
        <v>8089304.44589548</v>
      </c>
      <c r="L1793" s="91">
        <v>381160.16899903998</v>
      </c>
      <c r="M1793" s="91">
        <v>7578609.5762215499</v>
      </c>
      <c r="N1793" s="91">
        <v>4587919.8951033801</v>
      </c>
      <c r="O1793" s="91">
        <v>1265172.0660000001</v>
      </c>
      <c r="P1793" s="69">
        <v>498414.74384341697</v>
      </c>
      <c r="Q1793" s="90">
        <v>79073122.517580494</v>
      </c>
      <c r="R1793" s="91">
        <v>14311276.450167401</v>
      </c>
      <c r="S1793" s="96">
        <v>62001.949417525902</v>
      </c>
      <c r="T1793" s="69">
        <v>93446400.917165399</v>
      </c>
    </row>
    <row r="1794" spans="1:20" x14ac:dyDescent="0.25">
      <c r="A1794" t="s">
        <v>24</v>
      </c>
      <c r="B1794" s="10" t="str">
        <f>VLOOKUP(E1794,'Overview Cluster Days'!B:E,3)</f>
        <v>D</v>
      </c>
      <c r="C1794" s="10" t="str">
        <f>VLOOKUP($E1794,'Overview Cluster Days'!$B:$G,5)</f>
        <v>Winter</v>
      </c>
      <c r="D1794" s="10" t="str">
        <f>VLOOKUP($E1794,'Overview Cluster Days'!$B:$G,6)</f>
        <v>Weekend</v>
      </c>
      <c r="E1794" s="10">
        <v>20181215</v>
      </c>
      <c r="F1794" s="11">
        <v>17</v>
      </c>
      <c r="G1794" s="90">
        <v>5276310.29</v>
      </c>
      <c r="H1794" s="91">
        <v>36987428.502915397</v>
      </c>
      <c r="I1794" s="91">
        <v>17167534.7246616</v>
      </c>
      <c r="J1794" s="91">
        <v>11347041.874</v>
      </c>
      <c r="K1794" s="91">
        <v>8502591.8083558809</v>
      </c>
      <c r="L1794" s="91">
        <v>360071.56400000001</v>
      </c>
      <c r="M1794" s="91">
        <v>7383395.6528842198</v>
      </c>
      <c r="N1794" s="91">
        <v>4825978.9342034701</v>
      </c>
      <c r="O1794" s="91">
        <v>1272087.7320000001</v>
      </c>
      <c r="P1794" s="69">
        <v>464473.14442475</v>
      </c>
      <c r="Q1794" s="90">
        <v>79280907.199932903</v>
      </c>
      <c r="R1794" s="91">
        <v>14306007.027512399</v>
      </c>
      <c r="S1794" s="96">
        <v>81649.239487503204</v>
      </c>
      <c r="T1794" s="69">
        <v>93668563.466932803</v>
      </c>
    </row>
    <row r="1795" spans="1:20" x14ac:dyDescent="0.25">
      <c r="A1795" t="s">
        <v>24</v>
      </c>
      <c r="B1795" s="10" t="str">
        <f>VLOOKUP(E1795,'Overview Cluster Days'!B:E,3)</f>
        <v>D</v>
      </c>
      <c r="C1795" s="10" t="str">
        <f>VLOOKUP($E1795,'Overview Cluster Days'!$B:$G,5)</f>
        <v>Winter</v>
      </c>
      <c r="D1795" s="10" t="str">
        <f>VLOOKUP($E1795,'Overview Cluster Days'!$B:$G,6)</f>
        <v>Weekend</v>
      </c>
      <c r="E1795" s="10">
        <v>20181215</v>
      </c>
      <c r="F1795" s="11">
        <v>18</v>
      </c>
      <c r="G1795" s="90">
        <v>6491268.82999973</v>
      </c>
      <c r="H1795" s="91">
        <v>36321773.033422999</v>
      </c>
      <c r="I1795" s="91">
        <v>17442511.1879973</v>
      </c>
      <c r="J1795" s="91">
        <v>12186404.25</v>
      </c>
      <c r="K1795" s="91">
        <v>6747978.0085961604</v>
      </c>
      <c r="L1795" s="91">
        <v>332874.61598973902</v>
      </c>
      <c r="M1795" s="91">
        <v>7498186.4243628196</v>
      </c>
      <c r="N1795" s="91">
        <v>4875709.42913788</v>
      </c>
      <c r="O1795" s="91">
        <v>1260524.65999911</v>
      </c>
      <c r="P1795" s="69">
        <v>542807.79103249998</v>
      </c>
      <c r="Q1795" s="90">
        <v>79189935.3100162</v>
      </c>
      <c r="R1795" s="91">
        <v>14510102.920522099</v>
      </c>
      <c r="S1795" s="96">
        <v>46201.215023346202</v>
      </c>
      <c r="T1795" s="69">
        <v>93746239.445561603</v>
      </c>
    </row>
    <row r="1796" spans="1:20" x14ac:dyDescent="0.25">
      <c r="A1796" t="s">
        <v>24</v>
      </c>
      <c r="B1796" s="10" t="str">
        <f>VLOOKUP(E1796,'Overview Cluster Days'!B:E,3)</f>
        <v>D</v>
      </c>
      <c r="C1796" s="10" t="str">
        <f>VLOOKUP($E1796,'Overview Cluster Days'!$B:$G,5)</f>
        <v>Winter</v>
      </c>
      <c r="D1796" s="10" t="str">
        <f>VLOOKUP($E1796,'Overview Cluster Days'!$B:$G,6)</f>
        <v>Weekend</v>
      </c>
      <c r="E1796" s="10">
        <v>20181215</v>
      </c>
      <c r="F1796" s="11">
        <v>19</v>
      </c>
      <c r="G1796" s="90">
        <v>6132923.5880000005</v>
      </c>
      <c r="H1796" s="91">
        <v>36039882.4460757</v>
      </c>
      <c r="I1796" s="91">
        <v>17858679.085843101</v>
      </c>
      <c r="J1796" s="91">
        <v>10941364.9879997</v>
      </c>
      <c r="K1796" s="91">
        <v>8669257.8706950694</v>
      </c>
      <c r="L1796" s="91">
        <v>375554.92800000001</v>
      </c>
      <c r="M1796" s="91">
        <v>7568372.4399932502</v>
      </c>
      <c r="N1796" s="91">
        <v>5273486.8668279499</v>
      </c>
      <c r="O1796" s="91">
        <v>1331749.00799984</v>
      </c>
      <c r="P1796" s="69">
        <v>560607.48459581204</v>
      </c>
      <c r="Q1796" s="90">
        <v>79642107.9786136</v>
      </c>
      <c r="R1796" s="91">
        <v>15109770.727416901</v>
      </c>
      <c r="S1796" s="96">
        <v>128693.8583759</v>
      </c>
      <c r="T1796" s="69">
        <v>94880572.564406395</v>
      </c>
    </row>
    <row r="1797" spans="1:20" x14ac:dyDescent="0.25">
      <c r="A1797" t="s">
        <v>24</v>
      </c>
      <c r="B1797" s="10" t="str">
        <f>VLOOKUP(E1797,'Overview Cluster Days'!B:E,3)</f>
        <v>D</v>
      </c>
      <c r="C1797" s="10" t="str">
        <f>VLOOKUP($E1797,'Overview Cluster Days'!$B:$G,5)</f>
        <v>Winter</v>
      </c>
      <c r="D1797" s="10" t="str">
        <f>VLOOKUP($E1797,'Overview Cluster Days'!$B:$G,6)</f>
        <v>Weekend</v>
      </c>
      <c r="E1797" s="10">
        <v>20181215</v>
      </c>
      <c r="F1797" s="11">
        <v>20</v>
      </c>
      <c r="G1797" s="90">
        <v>5008068.2460000003</v>
      </c>
      <c r="H1797" s="91">
        <v>34677872.553486302</v>
      </c>
      <c r="I1797" s="91">
        <v>18790949.210614402</v>
      </c>
      <c r="J1797" s="91">
        <v>9844271.8849993702</v>
      </c>
      <c r="K1797" s="91">
        <v>8147628.9582563099</v>
      </c>
      <c r="L1797" s="91">
        <v>456925.793984544</v>
      </c>
      <c r="M1797" s="91">
        <v>7886394.8326734202</v>
      </c>
      <c r="N1797" s="91">
        <v>5571528.8976600897</v>
      </c>
      <c r="O1797" s="91">
        <v>1431128.16799977</v>
      </c>
      <c r="P1797" s="69">
        <v>554675.71687674301</v>
      </c>
      <c r="Q1797" s="90">
        <v>76468790.853356302</v>
      </c>
      <c r="R1797" s="91">
        <v>15900653.4091946</v>
      </c>
      <c r="S1797" s="96">
        <v>144465.02331163001</v>
      </c>
      <c r="T1797" s="69">
        <v>92513909.285862505</v>
      </c>
    </row>
    <row r="1798" spans="1:20" x14ac:dyDescent="0.25">
      <c r="A1798" t="s">
        <v>24</v>
      </c>
      <c r="B1798" s="10" t="str">
        <f>VLOOKUP(E1798,'Overview Cluster Days'!B:E,3)</f>
        <v>D</v>
      </c>
      <c r="C1798" s="10" t="str">
        <f>VLOOKUP($E1798,'Overview Cluster Days'!$B:$G,5)</f>
        <v>Winter</v>
      </c>
      <c r="D1798" s="10" t="str">
        <f>VLOOKUP($E1798,'Overview Cluster Days'!$B:$G,6)</f>
        <v>Weekend</v>
      </c>
      <c r="E1798" s="10">
        <v>20181215</v>
      </c>
      <c r="F1798" s="11">
        <v>21</v>
      </c>
      <c r="G1798" s="90">
        <v>4484994.6699999003</v>
      </c>
      <c r="H1798" s="91">
        <v>32804432.375368901</v>
      </c>
      <c r="I1798" s="91">
        <v>17603394.150820401</v>
      </c>
      <c r="J1798" s="91">
        <v>8920677.7799999993</v>
      </c>
      <c r="K1798" s="91">
        <v>8148198.6221599197</v>
      </c>
      <c r="L1798" s="91">
        <v>535079.54</v>
      </c>
      <c r="M1798" s="91">
        <v>8340186.1458654404</v>
      </c>
      <c r="N1798" s="91">
        <v>5783754.1345020598</v>
      </c>
      <c r="O1798" s="91">
        <v>1524926.09</v>
      </c>
      <c r="P1798" s="69">
        <v>512177.35476306599</v>
      </c>
      <c r="Q1798" s="90">
        <v>71961697.598349199</v>
      </c>
      <c r="R1798" s="91">
        <v>16696123.2651306</v>
      </c>
      <c r="S1798" s="96">
        <v>138396.79367066899</v>
      </c>
      <c r="T1798" s="69">
        <v>88796217.657150403</v>
      </c>
    </row>
    <row r="1799" spans="1:20" x14ac:dyDescent="0.25">
      <c r="A1799" t="s">
        <v>24</v>
      </c>
      <c r="B1799" s="10" t="str">
        <f>VLOOKUP(E1799,'Overview Cluster Days'!B:E,3)</f>
        <v>D</v>
      </c>
      <c r="C1799" s="10" t="str">
        <f>VLOOKUP($E1799,'Overview Cluster Days'!$B:$G,5)</f>
        <v>Winter</v>
      </c>
      <c r="D1799" s="10" t="str">
        <f>VLOOKUP($E1799,'Overview Cluster Days'!$B:$G,6)</f>
        <v>Weekend</v>
      </c>
      <c r="E1799" s="10">
        <v>20181215</v>
      </c>
      <c r="F1799" s="11">
        <v>22</v>
      </c>
      <c r="G1799" s="90">
        <v>4201698.7300000004</v>
      </c>
      <c r="H1799" s="91">
        <v>31031119.069487698</v>
      </c>
      <c r="I1799" s="91">
        <v>16038054.971594799</v>
      </c>
      <c r="J1799" s="91">
        <v>8736241.2009986993</v>
      </c>
      <c r="K1799" s="91">
        <v>7935846.8722627498</v>
      </c>
      <c r="L1799" s="91">
        <v>567661.51599999995</v>
      </c>
      <c r="M1799" s="91">
        <v>8318115.1917212</v>
      </c>
      <c r="N1799" s="91">
        <v>5849124.0449999999</v>
      </c>
      <c r="O1799" s="91">
        <v>1497759.8589999999</v>
      </c>
      <c r="P1799" s="69">
        <v>534489.19635121897</v>
      </c>
      <c r="Q1799" s="90">
        <v>67942960.844344005</v>
      </c>
      <c r="R1799" s="91">
        <v>16767149.808072399</v>
      </c>
      <c r="S1799" s="96">
        <v>84173.354624221698</v>
      </c>
      <c r="T1799" s="69">
        <v>84794284.007040605</v>
      </c>
    </row>
    <row r="1800" spans="1:20" x14ac:dyDescent="0.25">
      <c r="A1800" t="s">
        <v>24</v>
      </c>
      <c r="B1800" s="10" t="str">
        <f>VLOOKUP(E1800,'Overview Cluster Days'!B:E,3)</f>
        <v>D</v>
      </c>
      <c r="C1800" s="10" t="str">
        <f>VLOOKUP($E1800,'Overview Cluster Days'!$B:$G,5)</f>
        <v>Winter</v>
      </c>
      <c r="D1800" s="10" t="str">
        <f>VLOOKUP($E1800,'Overview Cluster Days'!$B:$G,6)</f>
        <v>Weekend</v>
      </c>
      <c r="E1800" s="10">
        <v>20181215</v>
      </c>
      <c r="F1800" s="11">
        <v>23</v>
      </c>
      <c r="G1800" s="90">
        <v>4467596.0020000003</v>
      </c>
      <c r="H1800" s="91">
        <v>30920799.229664098</v>
      </c>
      <c r="I1800" s="91">
        <v>15927320.498305099</v>
      </c>
      <c r="J1800" s="91">
        <v>9180409.6600000001</v>
      </c>
      <c r="K1800" s="91">
        <v>7974352.4725752696</v>
      </c>
      <c r="L1800" s="91">
        <v>545065.26</v>
      </c>
      <c r="M1800" s="91">
        <v>8196901.6015201602</v>
      </c>
      <c r="N1800" s="91">
        <v>5568136.6597710997</v>
      </c>
      <c r="O1800" s="91">
        <v>1425705.8499998699</v>
      </c>
      <c r="P1800" s="69">
        <v>630391.68625342601</v>
      </c>
      <c r="Q1800" s="90">
        <v>68470477.862544596</v>
      </c>
      <c r="R1800" s="91">
        <v>16366201.0575446</v>
      </c>
      <c r="S1800" s="96">
        <v>151158.33299737499</v>
      </c>
      <c r="T1800" s="69">
        <v>84987837.253086507</v>
      </c>
    </row>
    <row r="1801" spans="1:20" x14ac:dyDescent="0.25">
      <c r="A1801" t="s">
        <v>24</v>
      </c>
      <c r="B1801" s="10" t="str">
        <f>VLOOKUP(E1801,'Overview Cluster Days'!B:E,3)</f>
        <v>D</v>
      </c>
      <c r="C1801" s="10" t="str">
        <f>VLOOKUP($E1801,'Overview Cluster Days'!$B:$G,5)</f>
        <v>Winter</v>
      </c>
      <c r="D1801" s="10" t="str">
        <f>VLOOKUP($E1801,'Overview Cluster Days'!$B:$G,6)</f>
        <v>Weekend</v>
      </c>
      <c r="E1801" s="10">
        <v>20181215</v>
      </c>
      <c r="F1801" s="11">
        <v>24</v>
      </c>
      <c r="G1801" s="90">
        <v>4961844.29</v>
      </c>
      <c r="H1801" s="91">
        <v>31280379.4635543</v>
      </c>
      <c r="I1801" s="91">
        <v>16535913.5969638</v>
      </c>
      <c r="J1801" s="91">
        <v>8895078.7189999893</v>
      </c>
      <c r="K1801" s="91">
        <v>7659877.2374847503</v>
      </c>
      <c r="L1801" s="91">
        <v>524380.26800000004</v>
      </c>
      <c r="M1801" s="91">
        <v>8821062.3268065806</v>
      </c>
      <c r="N1801" s="91">
        <v>4927709.7751471698</v>
      </c>
      <c r="O1801" s="91">
        <v>1521607.8330000001</v>
      </c>
      <c r="P1801" s="69">
        <v>648834.45731531596</v>
      </c>
      <c r="Q1801" s="90">
        <v>69333093.307002798</v>
      </c>
      <c r="R1801" s="91">
        <v>16443594.6602691</v>
      </c>
      <c r="S1801" s="96">
        <v>144268.77194601399</v>
      </c>
      <c r="T1801" s="69">
        <v>85920956.739217803</v>
      </c>
    </row>
    <row r="1802" spans="1:20" x14ac:dyDescent="0.25">
      <c r="A1802" t="s">
        <v>24</v>
      </c>
      <c r="B1802" s="10" t="str">
        <f>VLOOKUP(E1802,'Overview Cluster Days'!B:E,3)</f>
        <v>D</v>
      </c>
      <c r="C1802" s="10" t="str">
        <f>VLOOKUP($E1802,'Overview Cluster Days'!$B:$G,5)</f>
        <v>Winter</v>
      </c>
      <c r="D1802" s="10" t="str">
        <f>VLOOKUP($E1802,'Overview Cluster Days'!$B:$G,6)</f>
        <v>Weekend</v>
      </c>
      <c r="E1802" s="10">
        <v>20181216</v>
      </c>
      <c r="F1802" s="11">
        <v>1</v>
      </c>
      <c r="G1802" s="90">
        <v>6553155.8899999298</v>
      </c>
      <c r="H1802" s="91">
        <v>28015120.892819598</v>
      </c>
      <c r="I1802" s="91">
        <v>16009712.301338799</v>
      </c>
      <c r="J1802" s="91">
        <v>7468872.2000000002</v>
      </c>
      <c r="K1802" s="91">
        <v>6110953.2766706403</v>
      </c>
      <c r="L1802" s="91">
        <v>257355.188995715</v>
      </c>
      <c r="M1802" s="91">
        <v>9724614.5770448502</v>
      </c>
      <c r="N1802" s="91">
        <v>4159933.3293049899</v>
      </c>
      <c r="O1802" s="91">
        <v>1500105.52</v>
      </c>
      <c r="P1802" s="69">
        <v>594784.01219641196</v>
      </c>
      <c r="Q1802" s="90">
        <v>64157814.560828999</v>
      </c>
      <c r="R1802" s="91">
        <v>16236792.627542</v>
      </c>
      <c r="S1802" s="96">
        <v>194708.66979327399</v>
      </c>
      <c r="T1802" s="69">
        <v>80589315.858164296</v>
      </c>
    </row>
    <row r="1803" spans="1:20" x14ac:dyDescent="0.25">
      <c r="A1803" t="s">
        <v>24</v>
      </c>
      <c r="B1803" s="10" t="str">
        <f>VLOOKUP(E1803,'Overview Cluster Days'!B:E,3)</f>
        <v>D</v>
      </c>
      <c r="C1803" s="10" t="str">
        <f>VLOOKUP($E1803,'Overview Cluster Days'!$B:$G,5)</f>
        <v>Winter</v>
      </c>
      <c r="D1803" s="10" t="str">
        <f>VLOOKUP($E1803,'Overview Cluster Days'!$B:$G,6)</f>
        <v>Weekend</v>
      </c>
      <c r="E1803" s="10">
        <v>20181216</v>
      </c>
      <c r="F1803" s="11">
        <v>2</v>
      </c>
      <c r="G1803" s="90">
        <v>6218012.16299963</v>
      </c>
      <c r="H1803" s="91">
        <v>35666142.243832402</v>
      </c>
      <c r="I1803" s="91">
        <v>14823440.237157701</v>
      </c>
      <c r="J1803" s="91">
        <v>7686875.6499992097</v>
      </c>
      <c r="K1803" s="91">
        <v>5796749.1662920201</v>
      </c>
      <c r="L1803" s="91">
        <v>463455.292999634</v>
      </c>
      <c r="M1803" s="91">
        <v>10129691.894894</v>
      </c>
      <c r="N1803" s="91">
        <v>3964903.04041164</v>
      </c>
      <c r="O1803" s="91">
        <v>1763910.76</v>
      </c>
      <c r="P1803" s="69">
        <v>556038.99900447205</v>
      </c>
      <c r="Q1803" s="90">
        <v>70191219.460281</v>
      </c>
      <c r="R1803" s="91">
        <v>16877999.987309799</v>
      </c>
      <c r="S1803" s="96">
        <v>165564.01028509499</v>
      </c>
      <c r="T1803" s="69">
        <v>87234783.457875803</v>
      </c>
    </row>
    <row r="1804" spans="1:20" x14ac:dyDescent="0.25">
      <c r="A1804" t="s">
        <v>24</v>
      </c>
      <c r="B1804" s="10" t="str">
        <f>VLOOKUP(E1804,'Overview Cluster Days'!B:E,3)</f>
        <v>D</v>
      </c>
      <c r="C1804" s="10" t="str">
        <f>VLOOKUP($E1804,'Overview Cluster Days'!$B:$G,5)</f>
        <v>Winter</v>
      </c>
      <c r="D1804" s="10" t="str">
        <f>VLOOKUP($E1804,'Overview Cluster Days'!$B:$G,6)</f>
        <v>Weekend</v>
      </c>
      <c r="E1804" s="10">
        <v>20181216</v>
      </c>
      <c r="F1804" s="11">
        <v>3</v>
      </c>
      <c r="G1804" s="90">
        <v>6387666.1079992903</v>
      </c>
      <c r="H1804" s="91">
        <v>38627694.4411413</v>
      </c>
      <c r="I1804" s="91">
        <v>13543560.6610115</v>
      </c>
      <c r="J1804" s="91">
        <v>7913325.26199969</v>
      </c>
      <c r="K1804" s="91">
        <v>6470724.72086302</v>
      </c>
      <c r="L1804" s="91">
        <v>549603.07999928796</v>
      </c>
      <c r="M1804" s="91">
        <v>10297408.984347099</v>
      </c>
      <c r="N1804" s="91">
        <v>3765468.1304143099</v>
      </c>
      <c r="O1804" s="91">
        <v>1704352.18099989</v>
      </c>
      <c r="P1804" s="69">
        <v>559904.31743891304</v>
      </c>
      <c r="Q1804" s="90">
        <v>72942971.193014801</v>
      </c>
      <c r="R1804" s="91">
        <v>16876736.6931995</v>
      </c>
      <c r="S1804" s="96">
        <v>120802.27646877999</v>
      </c>
      <c r="T1804" s="69">
        <v>89940510.1626831</v>
      </c>
    </row>
    <row r="1805" spans="1:20" x14ac:dyDescent="0.25">
      <c r="A1805" t="s">
        <v>24</v>
      </c>
      <c r="B1805" s="10" t="str">
        <f>VLOOKUP(E1805,'Overview Cluster Days'!B:E,3)</f>
        <v>D</v>
      </c>
      <c r="C1805" s="10" t="str">
        <f>VLOOKUP($E1805,'Overview Cluster Days'!$B:$G,5)</f>
        <v>Winter</v>
      </c>
      <c r="D1805" s="10" t="str">
        <f>VLOOKUP($E1805,'Overview Cluster Days'!$B:$G,6)</f>
        <v>Weekend</v>
      </c>
      <c r="E1805" s="10">
        <v>20181216</v>
      </c>
      <c r="F1805" s="11">
        <v>4</v>
      </c>
      <c r="G1805" s="90">
        <v>6321343.7959987996</v>
      </c>
      <c r="H1805" s="91">
        <v>39486530.907246903</v>
      </c>
      <c r="I1805" s="91">
        <v>11983250.7199203</v>
      </c>
      <c r="J1805" s="91">
        <v>7003971.75</v>
      </c>
      <c r="K1805" s="91">
        <v>6831777.0141969901</v>
      </c>
      <c r="L1805" s="91">
        <v>533977.99800000002</v>
      </c>
      <c r="M1805" s="91">
        <v>10263411.573030099</v>
      </c>
      <c r="N1805" s="91">
        <v>3611182.4714676002</v>
      </c>
      <c r="O1805" s="91">
        <v>1605821.87</v>
      </c>
      <c r="P1805" s="69">
        <v>461732.694708222</v>
      </c>
      <c r="Q1805" s="90">
        <v>71626874.187362999</v>
      </c>
      <c r="R1805" s="91">
        <v>16476126.607205899</v>
      </c>
      <c r="S1805" s="96">
        <v>90039.973471419406</v>
      </c>
      <c r="T1805" s="69">
        <v>88193040.768040404</v>
      </c>
    </row>
    <row r="1806" spans="1:20" x14ac:dyDescent="0.25">
      <c r="A1806" t="s">
        <v>24</v>
      </c>
      <c r="B1806" s="10" t="str">
        <f>VLOOKUP(E1806,'Overview Cluster Days'!B:E,3)</f>
        <v>D</v>
      </c>
      <c r="C1806" s="10" t="str">
        <f>VLOOKUP($E1806,'Overview Cluster Days'!$B:$G,5)</f>
        <v>Winter</v>
      </c>
      <c r="D1806" s="10" t="str">
        <f>VLOOKUP($E1806,'Overview Cluster Days'!$B:$G,6)</f>
        <v>Weekend</v>
      </c>
      <c r="E1806" s="10">
        <v>20181216</v>
      </c>
      <c r="F1806" s="11">
        <v>5</v>
      </c>
      <c r="G1806" s="90">
        <v>6294696.3839999996</v>
      </c>
      <c r="H1806" s="91">
        <v>38748234.007994398</v>
      </c>
      <c r="I1806" s="91">
        <v>11791951.259465201</v>
      </c>
      <c r="J1806" s="91">
        <v>6527741.2519992301</v>
      </c>
      <c r="K1806" s="91">
        <v>6644337.2318836404</v>
      </c>
      <c r="L1806" s="91">
        <v>491123.70799999998</v>
      </c>
      <c r="M1806" s="91">
        <v>10288074.422290901</v>
      </c>
      <c r="N1806" s="91">
        <v>3455069.8225211198</v>
      </c>
      <c r="O1806" s="91">
        <v>1565834.4419997199</v>
      </c>
      <c r="P1806" s="69">
        <v>457021.62581250002</v>
      </c>
      <c r="Q1806" s="90">
        <v>70006960.135342404</v>
      </c>
      <c r="R1806" s="91">
        <v>16257124.0206242</v>
      </c>
      <c r="S1806" s="96">
        <v>87780.100573395393</v>
      </c>
      <c r="T1806" s="69">
        <v>86351864.25654</v>
      </c>
    </row>
    <row r="1807" spans="1:20" x14ac:dyDescent="0.25">
      <c r="A1807" t="s">
        <v>24</v>
      </c>
      <c r="B1807" s="10" t="str">
        <f>VLOOKUP(E1807,'Overview Cluster Days'!B:E,3)</f>
        <v>D</v>
      </c>
      <c r="C1807" s="10" t="str">
        <f>VLOOKUP($E1807,'Overview Cluster Days'!$B:$G,5)</f>
        <v>Winter</v>
      </c>
      <c r="D1807" s="10" t="str">
        <f>VLOOKUP($E1807,'Overview Cluster Days'!$B:$G,6)</f>
        <v>Weekend</v>
      </c>
      <c r="E1807" s="10">
        <v>20181216</v>
      </c>
      <c r="F1807" s="11">
        <v>6</v>
      </c>
      <c r="G1807" s="90">
        <v>5701895.324</v>
      </c>
      <c r="H1807" s="91">
        <v>39663982.651838899</v>
      </c>
      <c r="I1807" s="91">
        <v>11824628.956292201</v>
      </c>
      <c r="J1807" s="91">
        <v>6728037.6880000001</v>
      </c>
      <c r="K1807" s="91">
        <v>6795850.2133804103</v>
      </c>
      <c r="L1807" s="91">
        <v>457614.80800000002</v>
      </c>
      <c r="M1807" s="91">
        <v>10488027.003333</v>
      </c>
      <c r="N1807" s="91">
        <v>3292080.31015589</v>
      </c>
      <c r="O1807" s="91">
        <v>1466055.936</v>
      </c>
      <c r="P1807" s="69">
        <v>548416.04226087499</v>
      </c>
      <c r="Q1807" s="90">
        <v>70714394.833511502</v>
      </c>
      <c r="R1807" s="91">
        <v>16252194.099749699</v>
      </c>
      <c r="S1807" s="96">
        <v>93927.094392669896</v>
      </c>
      <c r="T1807" s="69">
        <v>87060516.027653903</v>
      </c>
    </row>
    <row r="1808" spans="1:20" x14ac:dyDescent="0.25">
      <c r="A1808" t="s">
        <v>24</v>
      </c>
      <c r="B1808" s="10" t="str">
        <f>VLOOKUP(E1808,'Overview Cluster Days'!B:E,3)</f>
        <v>D</v>
      </c>
      <c r="C1808" s="10" t="str">
        <f>VLOOKUP($E1808,'Overview Cluster Days'!$B:$G,5)</f>
        <v>Winter</v>
      </c>
      <c r="D1808" s="10" t="str">
        <f>VLOOKUP($E1808,'Overview Cluster Days'!$B:$G,6)</f>
        <v>Weekend</v>
      </c>
      <c r="E1808" s="10">
        <v>20181216</v>
      </c>
      <c r="F1808" s="11">
        <v>7</v>
      </c>
      <c r="G1808" s="90">
        <v>6238402.4800000004</v>
      </c>
      <c r="H1808" s="91">
        <v>38387784.926153503</v>
      </c>
      <c r="I1808" s="91">
        <v>12775401.523582499</v>
      </c>
      <c r="J1808" s="91">
        <v>7149694.1959999604</v>
      </c>
      <c r="K1808" s="91">
        <v>6452196.6586789899</v>
      </c>
      <c r="L1808" s="91">
        <v>436970.83</v>
      </c>
      <c r="M1808" s="91">
        <v>10715206.955155101</v>
      </c>
      <c r="N1808" s="91">
        <v>3104359.2349999999</v>
      </c>
      <c r="O1808" s="91">
        <v>1429223.5779990701</v>
      </c>
      <c r="P1808" s="69">
        <v>521571.26451787702</v>
      </c>
      <c r="Q1808" s="90">
        <v>71003479.784414902</v>
      </c>
      <c r="R1808" s="91">
        <v>16207331.862671999</v>
      </c>
      <c r="S1808" s="96">
        <v>136521.471089539</v>
      </c>
      <c r="T1808" s="69">
        <v>87347333.118176505</v>
      </c>
    </row>
    <row r="1809" spans="1:20" x14ac:dyDescent="0.25">
      <c r="A1809" t="s">
        <v>24</v>
      </c>
      <c r="B1809" s="10" t="str">
        <f>VLOOKUP(E1809,'Overview Cluster Days'!B:E,3)</f>
        <v>D</v>
      </c>
      <c r="C1809" s="10" t="str">
        <f>VLOOKUP($E1809,'Overview Cluster Days'!$B:$G,5)</f>
        <v>Winter</v>
      </c>
      <c r="D1809" s="10" t="str">
        <f>VLOOKUP($E1809,'Overview Cluster Days'!$B:$G,6)</f>
        <v>Weekend</v>
      </c>
      <c r="E1809" s="10">
        <v>20181216</v>
      </c>
      <c r="F1809" s="11">
        <v>8</v>
      </c>
      <c r="G1809" s="90">
        <v>6450854.1299954904</v>
      </c>
      <c r="H1809" s="91">
        <v>32644993.678081602</v>
      </c>
      <c r="I1809" s="91">
        <v>14251536.479258999</v>
      </c>
      <c r="J1809" s="91">
        <v>7565366.7920000004</v>
      </c>
      <c r="K1809" s="91">
        <v>6537868.3957730504</v>
      </c>
      <c r="L1809" s="91">
        <v>408710.41800000001</v>
      </c>
      <c r="M1809" s="91">
        <v>10324361.818685301</v>
      </c>
      <c r="N1809" s="91">
        <v>2846897.88</v>
      </c>
      <c r="O1809" s="91">
        <v>1387630.956</v>
      </c>
      <c r="P1809" s="69">
        <v>506325.60944054899</v>
      </c>
      <c r="Q1809" s="90">
        <v>67450619.475109205</v>
      </c>
      <c r="R1809" s="91">
        <v>15473926.682125799</v>
      </c>
      <c r="S1809" s="96">
        <v>180659.08589761399</v>
      </c>
      <c r="T1809" s="69">
        <v>83105205.243132606</v>
      </c>
    </row>
    <row r="1810" spans="1:20" x14ac:dyDescent="0.25">
      <c r="A1810" t="s">
        <v>24</v>
      </c>
      <c r="B1810" s="10" t="str">
        <f>VLOOKUP(E1810,'Overview Cluster Days'!B:E,3)</f>
        <v>D</v>
      </c>
      <c r="C1810" s="10" t="str">
        <f>VLOOKUP($E1810,'Overview Cluster Days'!$B:$G,5)</f>
        <v>Winter</v>
      </c>
      <c r="D1810" s="10" t="str">
        <f>VLOOKUP($E1810,'Overview Cluster Days'!$B:$G,6)</f>
        <v>Weekend</v>
      </c>
      <c r="E1810" s="10">
        <v>20181216</v>
      </c>
      <c r="F1810" s="11">
        <v>9</v>
      </c>
      <c r="G1810" s="90">
        <v>7276082.7899982501</v>
      </c>
      <c r="H1810" s="91">
        <v>29576414.721868999</v>
      </c>
      <c r="I1810" s="91">
        <v>14596495.7588645</v>
      </c>
      <c r="J1810" s="91">
        <v>8227461.0889991</v>
      </c>
      <c r="K1810" s="91">
        <v>7034388.2904079696</v>
      </c>
      <c r="L1810" s="91">
        <v>353887.32500000001</v>
      </c>
      <c r="M1810" s="91">
        <v>9236450.5188398995</v>
      </c>
      <c r="N1810" s="91">
        <v>2779000</v>
      </c>
      <c r="O1810" s="91">
        <v>1167995.6299999999</v>
      </c>
      <c r="P1810" s="69">
        <v>460918.40065494902</v>
      </c>
      <c r="Q1810" s="90">
        <v>66710842.6501389</v>
      </c>
      <c r="R1810" s="91">
        <v>13998251.874494901</v>
      </c>
      <c r="S1810" s="96">
        <v>141155.081218551</v>
      </c>
      <c r="T1810" s="69">
        <v>80850249.605852306</v>
      </c>
    </row>
    <row r="1811" spans="1:20" x14ac:dyDescent="0.25">
      <c r="A1811" t="s">
        <v>24</v>
      </c>
      <c r="B1811" s="10" t="str">
        <f>VLOOKUP(E1811,'Overview Cluster Days'!B:E,3)</f>
        <v>D</v>
      </c>
      <c r="C1811" s="10" t="str">
        <f>VLOOKUP($E1811,'Overview Cluster Days'!$B:$G,5)</f>
        <v>Winter</v>
      </c>
      <c r="D1811" s="10" t="str">
        <f>VLOOKUP($E1811,'Overview Cluster Days'!$B:$G,6)</f>
        <v>Weekend</v>
      </c>
      <c r="E1811" s="10">
        <v>20181216</v>
      </c>
      <c r="F1811" s="11">
        <v>10</v>
      </c>
      <c r="G1811" s="90">
        <v>8084280.8519984502</v>
      </c>
      <c r="H1811" s="91">
        <v>32551920.2790922</v>
      </c>
      <c r="I1811" s="91">
        <v>14760036.0011624</v>
      </c>
      <c r="J1811" s="91">
        <v>8666561.4900000002</v>
      </c>
      <c r="K1811" s="91">
        <v>7369323.6994696204</v>
      </c>
      <c r="L1811" s="91">
        <v>324734.158</v>
      </c>
      <c r="M1811" s="91">
        <v>8775623.5490503293</v>
      </c>
      <c r="N1811" s="91">
        <v>2903423.8165351502</v>
      </c>
      <c r="O1811" s="91">
        <v>1102559.53</v>
      </c>
      <c r="P1811" s="69">
        <v>455821.21224826999</v>
      </c>
      <c r="Q1811" s="90">
        <v>71432122.321722597</v>
      </c>
      <c r="R1811" s="91">
        <v>13562162.265833801</v>
      </c>
      <c r="S1811" s="96">
        <v>149070.025247101</v>
      </c>
      <c r="T1811" s="69">
        <v>85143354.612803504</v>
      </c>
    </row>
    <row r="1812" spans="1:20" x14ac:dyDescent="0.25">
      <c r="A1812" t="s">
        <v>24</v>
      </c>
      <c r="B1812" s="10" t="str">
        <f>VLOOKUP(E1812,'Overview Cluster Days'!B:E,3)</f>
        <v>D</v>
      </c>
      <c r="C1812" s="10" t="str">
        <f>VLOOKUP($E1812,'Overview Cluster Days'!$B:$G,5)</f>
        <v>Winter</v>
      </c>
      <c r="D1812" s="10" t="str">
        <f>VLOOKUP($E1812,'Overview Cluster Days'!$B:$G,6)</f>
        <v>Weekend</v>
      </c>
      <c r="E1812" s="10">
        <v>20181216</v>
      </c>
      <c r="F1812" s="11">
        <v>11</v>
      </c>
      <c r="G1812" s="90">
        <v>8017779.0019952198</v>
      </c>
      <c r="H1812" s="91">
        <v>31037147.389663599</v>
      </c>
      <c r="I1812" s="91">
        <v>13958166.8997343</v>
      </c>
      <c r="J1812" s="91">
        <v>9095209.0199980196</v>
      </c>
      <c r="K1812" s="91">
        <v>7428875.2147633797</v>
      </c>
      <c r="L1812" s="91">
        <v>278197.03399999999</v>
      </c>
      <c r="M1812" s="91">
        <v>8518984.2445749491</v>
      </c>
      <c r="N1812" s="91">
        <v>3076251.4049946601</v>
      </c>
      <c r="O1812" s="91">
        <v>1066505.48999901</v>
      </c>
      <c r="P1812" s="69">
        <v>427865.42761186598</v>
      </c>
      <c r="Q1812" s="90">
        <v>69537177.526154503</v>
      </c>
      <c r="R1812" s="91">
        <v>13367803.601180499</v>
      </c>
      <c r="S1812" s="96">
        <v>158298.54861518901</v>
      </c>
      <c r="T1812" s="69">
        <v>83063279.675950199</v>
      </c>
    </row>
    <row r="1813" spans="1:20" x14ac:dyDescent="0.25">
      <c r="A1813" t="s">
        <v>24</v>
      </c>
      <c r="B1813" s="10" t="str">
        <f>VLOOKUP(E1813,'Overview Cluster Days'!B:E,3)</f>
        <v>D</v>
      </c>
      <c r="C1813" s="10" t="str">
        <f>VLOOKUP($E1813,'Overview Cluster Days'!$B:$G,5)</f>
        <v>Winter</v>
      </c>
      <c r="D1813" s="10" t="str">
        <f>VLOOKUP($E1813,'Overview Cluster Days'!$B:$G,6)</f>
        <v>Weekend</v>
      </c>
      <c r="E1813" s="10">
        <v>20181216</v>
      </c>
      <c r="F1813" s="11">
        <v>12</v>
      </c>
      <c r="G1813" s="90">
        <v>8690728.7300000004</v>
      </c>
      <c r="H1813" s="91">
        <v>29901897.421278302</v>
      </c>
      <c r="I1813" s="91">
        <v>14243364.144033</v>
      </c>
      <c r="J1813" s="91">
        <v>9491049.8919991199</v>
      </c>
      <c r="K1813" s="91">
        <v>7924199.32553434</v>
      </c>
      <c r="L1813" s="91">
        <v>246665.54500000001</v>
      </c>
      <c r="M1813" s="91">
        <v>8032480.7850416303</v>
      </c>
      <c r="N1813" s="91">
        <v>3209465.4879999999</v>
      </c>
      <c r="O1813" s="91">
        <v>1013822.3439991201</v>
      </c>
      <c r="P1813" s="69">
        <v>484529.11910147202</v>
      </c>
      <c r="Q1813" s="90">
        <v>70251239.512844697</v>
      </c>
      <c r="R1813" s="91">
        <v>12986963.281142199</v>
      </c>
      <c r="S1813" s="96">
        <v>138793.91242868101</v>
      </c>
      <c r="T1813" s="69">
        <v>83376996.706415594</v>
      </c>
    </row>
    <row r="1814" spans="1:20" x14ac:dyDescent="0.25">
      <c r="A1814" t="s">
        <v>24</v>
      </c>
      <c r="B1814" s="10" t="str">
        <f>VLOOKUP(E1814,'Overview Cluster Days'!B:E,3)</f>
        <v>D</v>
      </c>
      <c r="C1814" s="10" t="str">
        <f>VLOOKUP($E1814,'Overview Cluster Days'!$B:$G,5)</f>
        <v>Winter</v>
      </c>
      <c r="D1814" s="10" t="str">
        <f>VLOOKUP($E1814,'Overview Cluster Days'!$B:$G,6)</f>
        <v>Weekend</v>
      </c>
      <c r="E1814" s="10">
        <v>20181216</v>
      </c>
      <c r="F1814" s="11">
        <v>13</v>
      </c>
      <c r="G1814" s="90">
        <v>8739878.4469983596</v>
      </c>
      <c r="H1814" s="91">
        <v>30315262.999003399</v>
      </c>
      <c r="I1814" s="91">
        <v>15296202.271040101</v>
      </c>
      <c r="J1814" s="91">
        <v>9599083.0399999991</v>
      </c>
      <c r="K1814" s="91">
        <v>7257955.3208585801</v>
      </c>
      <c r="L1814" s="91">
        <v>238427.06999884199</v>
      </c>
      <c r="M1814" s="91">
        <v>8007266.35148519</v>
      </c>
      <c r="N1814" s="91">
        <v>3227541.2609993801</v>
      </c>
      <c r="O1814" s="91">
        <v>965566.65</v>
      </c>
      <c r="P1814" s="69">
        <v>475133.08152433898</v>
      </c>
      <c r="Q1814" s="90">
        <v>71208382.077900395</v>
      </c>
      <c r="R1814" s="91">
        <v>12913934.414007699</v>
      </c>
      <c r="S1814" s="96">
        <v>137083.697571442</v>
      </c>
      <c r="T1814" s="69">
        <v>84259400.189479604</v>
      </c>
    </row>
    <row r="1815" spans="1:20" x14ac:dyDescent="0.25">
      <c r="A1815" t="s">
        <v>24</v>
      </c>
      <c r="B1815" s="10" t="str">
        <f>VLOOKUP(E1815,'Overview Cluster Days'!B:E,3)</f>
        <v>D</v>
      </c>
      <c r="C1815" s="10" t="str">
        <f>VLOOKUP($E1815,'Overview Cluster Days'!$B:$G,5)</f>
        <v>Winter</v>
      </c>
      <c r="D1815" s="10" t="str">
        <f>VLOOKUP($E1815,'Overview Cluster Days'!$B:$G,6)</f>
        <v>Weekend</v>
      </c>
      <c r="E1815" s="10">
        <v>20181216</v>
      </c>
      <c r="F1815" s="11">
        <v>14</v>
      </c>
      <c r="G1815" s="90">
        <v>8187198.6100000003</v>
      </c>
      <c r="H1815" s="91">
        <v>31397136.040766899</v>
      </c>
      <c r="I1815" s="91">
        <v>13927815.7961566</v>
      </c>
      <c r="J1815" s="91">
        <v>9684041.2449968904</v>
      </c>
      <c r="K1815" s="91">
        <v>6442262.8090712801</v>
      </c>
      <c r="L1815" s="91">
        <v>243911.82500000001</v>
      </c>
      <c r="M1815" s="91">
        <v>7428616.1123953704</v>
      </c>
      <c r="N1815" s="91">
        <v>3148030.0069681499</v>
      </c>
      <c r="O1815" s="91">
        <v>944818.77499995101</v>
      </c>
      <c r="P1815" s="69">
        <v>482347.16198435402</v>
      </c>
      <c r="Q1815" s="90">
        <v>69638454.500991702</v>
      </c>
      <c r="R1815" s="91">
        <v>12247723.8813478</v>
      </c>
      <c r="S1815" s="96">
        <v>104773.860121811</v>
      </c>
      <c r="T1815" s="69">
        <v>81990952.242461294</v>
      </c>
    </row>
    <row r="1816" spans="1:20" x14ac:dyDescent="0.25">
      <c r="A1816" t="s">
        <v>24</v>
      </c>
      <c r="B1816" s="10" t="str">
        <f>VLOOKUP(E1816,'Overview Cluster Days'!B:E,3)</f>
        <v>D</v>
      </c>
      <c r="C1816" s="10" t="str">
        <f>VLOOKUP($E1816,'Overview Cluster Days'!$B:$G,5)</f>
        <v>Winter</v>
      </c>
      <c r="D1816" s="10" t="str">
        <f>VLOOKUP($E1816,'Overview Cluster Days'!$B:$G,6)</f>
        <v>Weekend</v>
      </c>
      <c r="E1816" s="10">
        <v>20181216</v>
      </c>
      <c r="F1816" s="11">
        <v>15</v>
      </c>
      <c r="G1816" s="90">
        <v>7525567.7199980402</v>
      </c>
      <c r="H1816" s="91">
        <v>32874949.714440301</v>
      </c>
      <c r="I1816" s="91">
        <v>12700153.625821101</v>
      </c>
      <c r="J1816" s="91">
        <v>9812791.4450000003</v>
      </c>
      <c r="K1816" s="91">
        <v>6752778.7053532498</v>
      </c>
      <c r="L1816" s="91">
        <v>246410.645987948</v>
      </c>
      <c r="M1816" s="91">
        <v>7475994.6819715602</v>
      </c>
      <c r="N1816" s="91">
        <v>2915905.2620000001</v>
      </c>
      <c r="O1816" s="91">
        <v>901357.09499991103</v>
      </c>
      <c r="P1816" s="69">
        <v>474340.00036036898</v>
      </c>
      <c r="Q1816" s="90">
        <v>69666241.210612699</v>
      </c>
      <c r="R1816" s="91">
        <v>12014007.6853198</v>
      </c>
      <c r="S1816" s="96">
        <v>106756.535742661</v>
      </c>
      <c r="T1816" s="69">
        <v>81787005.431675106</v>
      </c>
    </row>
    <row r="1817" spans="1:20" x14ac:dyDescent="0.25">
      <c r="A1817" t="s">
        <v>24</v>
      </c>
      <c r="B1817" s="10" t="str">
        <f>VLOOKUP(E1817,'Overview Cluster Days'!B:E,3)</f>
        <v>D</v>
      </c>
      <c r="C1817" s="10" t="str">
        <f>VLOOKUP($E1817,'Overview Cluster Days'!$B:$G,5)</f>
        <v>Winter</v>
      </c>
      <c r="D1817" s="10" t="str">
        <f>VLOOKUP($E1817,'Overview Cluster Days'!$B:$G,6)</f>
        <v>Weekend</v>
      </c>
      <c r="E1817" s="10">
        <v>20181216</v>
      </c>
      <c r="F1817" s="11">
        <v>16</v>
      </c>
      <c r="G1817" s="90">
        <v>7254192.8600000003</v>
      </c>
      <c r="H1817" s="91">
        <v>34256094.393612802</v>
      </c>
      <c r="I1817" s="91">
        <v>13377636.750614</v>
      </c>
      <c r="J1817" s="91">
        <v>9742562.4999999404</v>
      </c>
      <c r="K1817" s="91">
        <v>6645648.3286605002</v>
      </c>
      <c r="L1817" s="91">
        <v>233332.16799998001</v>
      </c>
      <c r="M1817" s="91">
        <v>7432689.5360316103</v>
      </c>
      <c r="N1817" s="91">
        <v>2950668.8809984899</v>
      </c>
      <c r="O1817" s="91">
        <v>894459.37</v>
      </c>
      <c r="P1817" s="69">
        <v>458534.21815819101</v>
      </c>
      <c r="Q1817" s="90">
        <v>71276134.832887203</v>
      </c>
      <c r="R1817" s="91">
        <v>11969684.173188301</v>
      </c>
      <c r="S1817" s="96">
        <v>43409.090365523502</v>
      </c>
      <c r="T1817" s="69">
        <v>83289228.096441001</v>
      </c>
    </row>
    <row r="1818" spans="1:20" x14ac:dyDescent="0.25">
      <c r="A1818" t="s">
        <v>24</v>
      </c>
      <c r="B1818" s="10" t="str">
        <f>VLOOKUP(E1818,'Overview Cluster Days'!B:E,3)</f>
        <v>D</v>
      </c>
      <c r="C1818" s="10" t="str">
        <f>VLOOKUP($E1818,'Overview Cluster Days'!$B:$G,5)</f>
        <v>Winter</v>
      </c>
      <c r="D1818" s="10" t="str">
        <f>VLOOKUP($E1818,'Overview Cluster Days'!$B:$G,6)</f>
        <v>Weekend</v>
      </c>
      <c r="E1818" s="10">
        <v>20181216</v>
      </c>
      <c r="F1818" s="11">
        <v>17</v>
      </c>
      <c r="G1818" s="90">
        <v>7667908.11799799</v>
      </c>
      <c r="H1818" s="91">
        <v>35106887.172165103</v>
      </c>
      <c r="I1818" s="91">
        <v>13541804.291669199</v>
      </c>
      <c r="J1818" s="91">
        <v>10534901.9579995</v>
      </c>
      <c r="K1818" s="91">
        <v>8205903.70431027</v>
      </c>
      <c r="L1818" s="91">
        <v>204193.995</v>
      </c>
      <c r="M1818" s="91">
        <v>6998984.6714439401</v>
      </c>
      <c r="N1818" s="91">
        <v>2908743.0408027102</v>
      </c>
      <c r="O1818" s="91">
        <v>876178.30999907001</v>
      </c>
      <c r="P1818" s="69">
        <v>412059.47361444897</v>
      </c>
      <c r="Q1818" s="90">
        <v>75057405.244141996</v>
      </c>
      <c r="R1818" s="91">
        <v>11400159.4908602</v>
      </c>
      <c r="S1818" s="96">
        <v>1475.8504651645201</v>
      </c>
      <c r="T1818" s="69">
        <v>86459040.585467398</v>
      </c>
    </row>
    <row r="1819" spans="1:20" x14ac:dyDescent="0.25">
      <c r="A1819" t="s">
        <v>24</v>
      </c>
      <c r="B1819" s="10" t="str">
        <f>VLOOKUP(E1819,'Overview Cluster Days'!B:E,3)</f>
        <v>D</v>
      </c>
      <c r="C1819" s="10" t="str">
        <f>VLOOKUP($E1819,'Overview Cluster Days'!$B:$G,5)</f>
        <v>Winter</v>
      </c>
      <c r="D1819" s="10" t="str">
        <f>VLOOKUP($E1819,'Overview Cluster Days'!$B:$G,6)</f>
        <v>Weekend</v>
      </c>
      <c r="E1819" s="10">
        <v>20181216</v>
      </c>
      <c r="F1819" s="11">
        <v>18</v>
      </c>
      <c r="G1819" s="90">
        <v>8530921.0639999993</v>
      </c>
      <c r="H1819" s="91">
        <v>34927962.630326398</v>
      </c>
      <c r="I1819" s="91">
        <v>14800168.422103399</v>
      </c>
      <c r="J1819" s="91">
        <v>11664081.187997</v>
      </c>
      <c r="K1819" s="91">
        <v>7235619.49314404</v>
      </c>
      <c r="L1819" s="91">
        <v>150049.63800000001</v>
      </c>
      <c r="M1819" s="91">
        <v>6866736.8869334897</v>
      </c>
      <c r="N1819" s="91">
        <v>2899286.48732787</v>
      </c>
      <c r="O1819" s="91">
        <v>880142.82400000002</v>
      </c>
      <c r="P1819" s="69">
        <v>411122.79236832302</v>
      </c>
      <c r="Q1819" s="90">
        <v>77158752.797570795</v>
      </c>
      <c r="R1819" s="91">
        <v>11207338.628629699</v>
      </c>
      <c r="S1819" s="96">
        <v>-4.8940429463982603E-2</v>
      </c>
      <c r="T1819" s="69">
        <v>88366091.377260104</v>
      </c>
    </row>
    <row r="1820" spans="1:20" x14ac:dyDescent="0.25">
      <c r="A1820" t="s">
        <v>24</v>
      </c>
      <c r="B1820" s="10" t="str">
        <f>VLOOKUP(E1820,'Overview Cluster Days'!B:E,3)</f>
        <v>D</v>
      </c>
      <c r="C1820" s="10" t="str">
        <f>VLOOKUP($E1820,'Overview Cluster Days'!$B:$G,5)</f>
        <v>Winter</v>
      </c>
      <c r="D1820" s="10" t="str">
        <f>VLOOKUP($E1820,'Overview Cluster Days'!$B:$G,6)</f>
        <v>Weekend</v>
      </c>
      <c r="E1820" s="10">
        <v>20181216</v>
      </c>
      <c r="F1820" s="11">
        <v>19</v>
      </c>
      <c r="G1820" s="90">
        <v>8439865.9269984309</v>
      </c>
      <c r="H1820" s="91">
        <v>35362621.748903498</v>
      </c>
      <c r="I1820" s="91">
        <v>15875829.913999099</v>
      </c>
      <c r="J1820" s="91">
        <v>10998853.471999999</v>
      </c>
      <c r="K1820" s="91">
        <v>7381336.3997661704</v>
      </c>
      <c r="L1820" s="91">
        <v>154662.27799615101</v>
      </c>
      <c r="M1820" s="91">
        <v>6939747.6791842896</v>
      </c>
      <c r="N1820" s="91">
        <v>3189568.46780837</v>
      </c>
      <c r="O1820" s="91">
        <v>948528.91799999995</v>
      </c>
      <c r="P1820" s="69">
        <v>445212.54599049402</v>
      </c>
      <c r="Q1820" s="90">
        <v>78058507.461667106</v>
      </c>
      <c r="R1820" s="91">
        <v>11677719.888979301</v>
      </c>
      <c r="S1820" s="96">
        <v>4.3402099981904004E-3</v>
      </c>
      <c r="T1820" s="69">
        <v>89736227.354986593</v>
      </c>
    </row>
    <row r="1821" spans="1:20" x14ac:dyDescent="0.25">
      <c r="A1821" t="s">
        <v>24</v>
      </c>
      <c r="B1821" s="10" t="str">
        <f>VLOOKUP(E1821,'Overview Cluster Days'!B:E,3)</f>
        <v>D</v>
      </c>
      <c r="C1821" s="10" t="str">
        <f>VLOOKUP($E1821,'Overview Cluster Days'!$B:$G,5)</f>
        <v>Winter</v>
      </c>
      <c r="D1821" s="10" t="str">
        <f>VLOOKUP($E1821,'Overview Cluster Days'!$B:$G,6)</f>
        <v>Weekend</v>
      </c>
      <c r="E1821" s="10">
        <v>20181216</v>
      </c>
      <c r="F1821" s="11">
        <v>20</v>
      </c>
      <c r="G1821" s="90">
        <v>7928324.4749979703</v>
      </c>
      <c r="H1821" s="91">
        <v>35061966.711537801</v>
      </c>
      <c r="I1821" s="91">
        <v>15971320.198352801</v>
      </c>
      <c r="J1821" s="91">
        <v>10168813.171</v>
      </c>
      <c r="K1821" s="91">
        <v>6830432.3827770399</v>
      </c>
      <c r="L1821" s="91">
        <v>184666.85499292499</v>
      </c>
      <c r="M1821" s="91">
        <v>6777755.0009166701</v>
      </c>
      <c r="N1821" s="91">
        <v>3369836.3187671201</v>
      </c>
      <c r="O1821" s="91">
        <v>1001070.22299984</v>
      </c>
      <c r="P1821" s="69">
        <v>450422.91031541402</v>
      </c>
      <c r="Q1821" s="90">
        <v>75960856.938665599</v>
      </c>
      <c r="R1821" s="91">
        <v>11783751.307992</v>
      </c>
      <c r="S1821" s="96">
        <v>10060.148461852201</v>
      </c>
      <c r="T1821" s="69">
        <v>87754668.395119399</v>
      </c>
    </row>
    <row r="1822" spans="1:20" x14ac:dyDescent="0.25">
      <c r="A1822" t="s">
        <v>24</v>
      </c>
      <c r="B1822" s="10" t="str">
        <f>VLOOKUP(E1822,'Overview Cluster Days'!B:E,3)</f>
        <v>D</v>
      </c>
      <c r="C1822" s="10" t="str">
        <f>VLOOKUP($E1822,'Overview Cluster Days'!$B:$G,5)</f>
        <v>Winter</v>
      </c>
      <c r="D1822" s="10" t="str">
        <f>VLOOKUP($E1822,'Overview Cluster Days'!$B:$G,6)</f>
        <v>Weekend</v>
      </c>
      <c r="E1822" s="10">
        <v>20181216</v>
      </c>
      <c r="F1822" s="11">
        <v>21</v>
      </c>
      <c r="G1822" s="90">
        <v>7136989.3319999399</v>
      </c>
      <c r="H1822" s="91">
        <v>32704235.559691399</v>
      </c>
      <c r="I1822" s="91">
        <v>15072603.7382432</v>
      </c>
      <c r="J1822" s="91">
        <v>9595917.5069999993</v>
      </c>
      <c r="K1822" s="91">
        <v>6475922.1894731503</v>
      </c>
      <c r="L1822" s="91">
        <v>237965.24398994699</v>
      </c>
      <c r="M1822" s="91">
        <v>6554507.16217166</v>
      </c>
      <c r="N1822" s="91">
        <v>3548753.9526137998</v>
      </c>
      <c r="O1822" s="91">
        <v>1008730.845</v>
      </c>
      <c r="P1822" s="69">
        <v>438782.48034246301</v>
      </c>
      <c r="Q1822" s="90">
        <v>70985668.326407701</v>
      </c>
      <c r="R1822" s="91">
        <v>11788739.6841179</v>
      </c>
      <c r="S1822" s="96">
        <v>50003.059491332599</v>
      </c>
      <c r="T1822" s="69">
        <v>82824411.070016906</v>
      </c>
    </row>
    <row r="1823" spans="1:20" x14ac:dyDescent="0.25">
      <c r="A1823" t="s">
        <v>24</v>
      </c>
      <c r="B1823" s="10" t="str">
        <f>VLOOKUP(E1823,'Overview Cluster Days'!B:E,3)</f>
        <v>D</v>
      </c>
      <c r="C1823" s="10" t="str">
        <f>VLOOKUP($E1823,'Overview Cluster Days'!$B:$G,5)</f>
        <v>Winter</v>
      </c>
      <c r="D1823" s="10" t="str">
        <f>VLOOKUP($E1823,'Overview Cluster Days'!$B:$G,6)</f>
        <v>Weekend</v>
      </c>
      <c r="E1823" s="10">
        <v>20181216</v>
      </c>
      <c r="F1823" s="11">
        <v>22</v>
      </c>
      <c r="G1823" s="90">
        <v>6324342.2579977103</v>
      </c>
      <c r="H1823" s="91">
        <v>32250787.197427299</v>
      </c>
      <c r="I1823" s="91">
        <v>13921306.7627673</v>
      </c>
      <c r="J1823" s="91">
        <v>8568564.4319984298</v>
      </c>
      <c r="K1823" s="91">
        <v>6783215.5341408597</v>
      </c>
      <c r="L1823" s="91">
        <v>292091.00598771998</v>
      </c>
      <c r="M1823" s="91">
        <v>6547603.0531773604</v>
      </c>
      <c r="N1823" s="91">
        <v>3878409.9548306698</v>
      </c>
      <c r="O1823" s="91">
        <v>1011198.18099942</v>
      </c>
      <c r="P1823" s="69">
        <v>444447.69288103102</v>
      </c>
      <c r="Q1823" s="90">
        <v>67848216.184331596</v>
      </c>
      <c r="R1823" s="91">
        <v>12173749.8878762</v>
      </c>
      <c r="S1823" s="96">
        <v>0</v>
      </c>
      <c r="T1823" s="69">
        <v>80021966.072207794</v>
      </c>
    </row>
    <row r="1824" spans="1:20" x14ac:dyDescent="0.25">
      <c r="A1824" t="s">
        <v>24</v>
      </c>
      <c r="B1824" s="10" t="str">
        <f>VLOOKUP(E1824,'Overview Cluster Days'!B:E,3)</f>
        <v>D</v>
      </c>
      <c r="C1824" s="10" t="str">
        <f>VLOOKUP($E1824,'Overview Cluster Days'!$B:$G,5)</f>
        <v>Winter</v>
      </c>
      <c r="D1824" s="10" t="str">
        <f>VLOOKUP($E1824,'Overview Cluster Days'!$B:$G,6)</f>
        <v>Weekend</v>
      </c>
      <c r="E1824" s="10">
        <v>20181216</v>
      </c>
      <c r="F1824" s="11">
        <v>23</v>
      </c>
      <c r="G1824" s="90">
        <v>6336282.6030000001</v>
      </c>
      <c r="H1824" s="91">
        <v>32105088.799263101</v>
      </c>
      <c r="I1824" s="91">
        <v>13522472.2096336</v>
      </c>
      <c r="J1824" s="91">
        <v>7807566.7750000004</v>
      </c>
      <c r="K1824" s="91">
        <v>7233291.1795744598</v>
      </c>
      <c r="L1824" s="91">
        <v>301223.79499989998</v>
      </c>
      <c r="M1824" s="91">
        <v>6331339.2386918403</v>
      </c>
      <c r="N1824" s="91">
        <v>3977311.0120071401</v>
      </c>
      <c r="O1824" s="91">
        <v>1103837.105</v>
      </c>
      <c r="P1824" s="69">
        <v>489210.65398956998</v>
      </c>
      <c r="Q1824" s="90">
        <v>67004701.566471197</v>
      </c>
      <c r="R1824" s="91">
        <v>12202921.8046884</v>
      </c>
      <c r="S1824" s="96">
        <v>102680.71100178501</v>
      </c>
      <c r="T1824" s="69">
        <v>79310304.082161397</v>
      </c>
    </row>
    <row r="1825" spans="1:20" x14ac:dyDescent="0.25">
      <c r="A1825" t="s">
        <v>24</v>
      </c>
      <c r="B1825" s="10" t="str">
        <f>VLOOKUP(E1825,'Overview Cluster Days'!B:E,3)</f>
        <v>D</v>
      </c>
      <c r="C1825" s="10" t="str">
        <f>VLOOKUP($E1825,'Overview Cluster Days'!$B:$G,5)</f>
        <v>Winter</v>
      </c>
      <c r="D1825" s="10" t="str">
        <f>VLOOKUP($E1825,'Overview Cluster Days'!$B:$G,6)</f>
        <v>Weekend</v>
      </c>
      <c r="E1825" s="10">
        <v>20181216</v>
      </c>
      <c r="F1825" s="11">
        <v>24</v>
      </c>
      <c r="G1825" s="90">
        <v>6292305.0059989505</v>
      </c>
      <c r="H1825" s="91">
        <v>30086178.953522298</v>
      </c>
      <c r="I1825" s="91">
        <v>13631420.870944999</v>
      </c>
      <c r="J1825" s="91">
        <v>6163347.6619990198</v>
      </c>
      <c r="K1825" s="91">
        <v>6682546.2201458504</v>
      </c>
      <c r="L1825" s="91">
        <v>342570.24999895098</v>
      </c>
      <c r="M1825" s="91">
        <v>6608555.95705528</v>
      </c>
      <c r="N1825" s="91">
        <v>3892666.1628141999</v>
      </c>
      <c r="O1825" s="91">
        <v>1105430.2199999101</v>
      </c>
      <c r="P1825" s="69">
        <v>519519.56070999597</v>
      </c>
      <c r="Q1825" s="90">
        <v>62855798.712611102</v>
      </c>
      <c r="R1825" s="91">
        <v>12468742.1505783</v>
      </c>
      <c r="S1825" s="96">
        <v>67603.767277267398</v>
      </c>
      <c r="T1825" s="69">
        <v>75392144.6304667</v>
      </c>
    </row>
    <row r="1826" spans="1:20" x14ac:dyDescent="0.25">
      <c r="A1826" t="s">
        <v>24</v>
      </c>
      <c r="B1826" s="10" t="str">
        <f>VLOOKUP(E1826,'Overview Cluster Days'!B:E,3)</f>
        <v>A</v>
      </c>
      <c r="C1826" s="10" t="str">
        <f>VLOOKUP($E1826,'Overview Cluster Days'!$B:$G,5)</f>
        <v>Winter</v>
      </c>
      <c r="D1826" s="10" t="str">
        <f>VLOOKUP($E1826,'Overview Cluster Days'!$B:$G,6)</f>
        <v>Weekday</v>
      </c>
      <c r="E1826" s="10">
        <v>20181217</v>
      </c>
      <c r="F1826" s="11">
        <v>1</v>
      </c>
      <c r="G1826" s="90">
        <v>4989410.3470000001</v>
      </c>
      <c r="H1826" s="91">
        <v>36600030.5647709</v>
      </c>
      <c r="I1826" s="91">
        <v>10916092.4002616</v>
      </c>
      <c r="J1826" s="91">
        <v>7676612.7679996202</v>
      </c>
      <c r="K1826" s="91">
        <v>8328286.7884593001</v>
      </c>
      <c r="L1826" s="91">
        <v>103659.344</v>
      </c>
      <c r="M1826" s="91">
        <v>7781349.7324910099</v>
      </c>
      <c r="N1826" s="91">
        <v>4084560.3798879199</v>
      </c>
      <c r="O1826" s="91">
        <v>1315417.3909992201</v>
      </c>
      <c r="P1826" s="69">
        <v>538425.47840087395</v>
      </c>
      <c r="Q1826" s="90">
        <v>68510432.868491396</v>
      </c>
      <c r="R1826" s="91">
        <v>13823412.325779</v>
      </c>
      <c r="S1826" s="96">
        <v>8.8606263743713498E-3</v>
      </c>
      <c r="T1826" s="69">
        <v>82333845.203131095</v>
      </c>
    </row>
    <row r="1827" spans="1:20" x14ac:dyDescent="0.25">
      <c r="A1827" t="s">
        <v>24</v>
      </c>
      <c r="B1827" s="10" t="str">
        <f>VLOOKUP(E1827,'Overview Cluster Days'!B:E,3)</f>
        <v>A</v>
      </c>
      <c r="C1827" s="10" t="str">
        <f>VLOOKUP($E1827,'Overview Cluster Days'!$B:$G,5)</f>
        <v>Winter</v>
      </c>
      <c r="D1827" s="10" t="str">
        <f>VLOOKUP($E1827,'Overview Cluster Days'!$B:$G,6)</f>
        <v>Weekday</v>
      </c>
      <c r="E1827" s="10">
        <v>20181217</v>
      </c>
      <c r="F1827" s="11">
        <v>2</v>
      </c>
      <c r="G1827" s="90">
        <v>4918515.602</v>
      </c>
      <c r="H1827" s="91">
        <v>37279568.231969297</v>
      </c>
      <c r="I1827" s="91">
        <v>10843511.8425496</v>
      </c>
      <c r="J1827" s="91">
        <v>6699397.2819991298</v>
      </c>
      <c r="K1827" s="91">
        <v>8113241.6478746999</v>
      </c>
      <c r="L1827" s="91">
        <v>214036.52</v>
      </c>
      <c r="M1827" s="91">
        <v>8526449.7218884006</v>
      </c>
      <c r="N1827" s="91">
        <v>4281263.1626805002</v>
      </c>
      <c r="O1827" s="91">
        <v>1529202.172</v>
      </c>
      <c r="P1827" s="69">
        <v>517842.692949738</v>
      </c>
      <c r="Q1827" s="90">
        <v>67854234.606392696</v>
      </c>
      <c r="R1827" s="91">
        <v>15068794.269518601</v>
      </c>
      <c r="S1827" s="96">
        <v>3385.4419743195199</v>
      </c>
      <c r="T1827" s="69">
        <v>82926414.317885697</v>
      </c>
    </row>
    <row r="1828" spans="1:20" x14ac:dyDescent="0.25">
      <c r="A1828" t="s">
        <v>24</v>
      </c>
      <c r="B1828" s="10" t="str">
        <f>VLOOKUP(E1828,'Overview Cluster Days'!B:E,3)</f>
        <v>A</v>
      </c>
      <c r="C1828" s="10" t="str">
        <f>VLOOKUP($E1828,'Overview Cluster Days'!$B:$G,5)</f>
        <v>Winter</v>
      </c>
      <c r="D1828" s="10" t="str">
        <f>VLOOKUP($E1828,'Overview Cluster Days'!$B:$G,6)</f>
        <v>Weekday</v>
      </c>
      <c r="E1828" s="10">
        <v>20181217</v>
      </c>
      <c r="F1828" s="11">
        <v>3</v>
      </c>
      <c r="G1828" s="90">
        <v>4724692.5659999195</v>
      </c>
      <c r="H1828" s="91">
        <v>36461694.168632597</v>
      </c>
      <c r="I1828" s="91">
        <v>10242306.680454001</v>
      </c>
      <c r="J1828" s="91">
        <v>6552037.9919999801</v>
      </c>
      <c r="K1828" s="91">
        <v>7703600.3431611601</v>
      </c>
      <c r="L1828" s="91">
        <v>315353.766</v>
      </c>
      <c r="M1828" s="91">
        <v>8643262.45216172</v>
      </c>
      <c r="N1828" s="91">
        <v>4265703.4021072602</v>
      </c>
      <c r="O1828" s="91">
        <v>1589508.06999958</v>
      </c>
      <c r="P1828" s="69">
        <v>507130.24713265803</v>
      </c>
      <c r="Q1828" s="90">
        <v>65684331.750247799</v>
      </c>
      <c r="R1828" s="91">
        <v>15320957.9374012</v>
      </c>
      <c r="S1828" s="96">
        <v>-1.8281249329447701E-2</v>
      </c>
      <c r="T1828" s="69">
        <v>81005289.669367701</v>
      </c>
    </row>
    <row r="1829" spans="1:20" x14ac:dyDescent="0.25">
      <c r="A1829" t="s">
        <v>24</v>
      </c>
      <c r="B1829" s="10" t="str">
        <f>VLOOKUP(E1829,'Overview Cluster Days'!B:E,3)</f>
        <v>A</v>
      </c>
      <c r="C1829" s="10" t="str">
        <f>VLOOKUP($E1829,'Overview Cluster Days'!$B:$G,5)</f>
        <v>Winter</v>
      </c>
      <c r="D1829" s="10" t="str">
        <f>VLOOKUP($E1829,'Overview Cluster Days'!$B:$G,6)</f>
        <v>Weekday</v>
      </c>
      <c r="E1829" s="10">
        <v>20181217</v>
      </c>
      <c r="F1829" s="11">
        <v>4</v>
      </c>
      <c r="G1829" s="90">
        <v>4598739.5699995495</v>
      </c>
      <c r="H1829" s="91">
        <v>36745241.222913697</v>
      </c>
      <c r="I1829" s="91">
        <v>10427154.3387348</v>
      </c>
      <c r="J1829" s="91">
        <v>6405543.1900000004</v>
      </c>
      <c r="K1829" s="91">
        <v>7783727.3830220904</v>
      </c>
      <c r="L1829" s="91">
        <v>411959.92499905999</v>
      </c>
      <c r="M1829" s="91">
        <v>8510607.5926728006</v>
      </c>
      <c r="N1829" s="91">
        <v>4451862.7086204104</v>
      </c>
      <c r="O1829" s="91">
        <v>1620270.58</v>
      </c>
      <c r="P1829" s="69">
        <v>538342.06710409897</v>
      </c>
      <c r="Q1829" s="90">
        <v>65960405.704670101</v>
      </c>
      <c r="R1829" s="91">
        <v>15533042.8733964</v>
      </c>
      <c r="S1829" s="96">
        <v>-8.9813231024891103E-3</v>
      </c>
      <c r="T1829" s="69">
        <v>81493448.569085196</v>
      </c>
    </row>
    <row r="1830" spans="1:20" x14ac:dyDescent="0.25">
      <c r="A1830" t="s">
        <v>24</v>
      </c>
      <c r="B1830" s="10" t="str">
        <f>VLOOKUP(E1830,'Overview Cluster Days'!B:E,3)</f>
        <v>A</v>
      </c>
      <c r="C1830" s="10" t="str">
        <f>VLOOKUP($E1830,'Overview Cluster Days'!$B:$G,5)</f>
        <v>Winter</v>
      </c>
      <c r="D1830" s="10" t="str">
        <f>VLOOKUP($E1830,'Overview Cluster Days'!$B:$G,6)</f>
        <v>Weekday</v>
      </c>
      <c r="E1830" s="10">
        <v>20181217</v>
      </c>
      <c r="F1830" s="11">
        <v>5</v>
      </c>
      <c r="G1830" s="90">
        <v>4954015.6050000004</v>
      </c>
      <c r="H1830" s="91">
        <v>36853336.799610302</v>
      </c>
      <c r="I1830" s="91">
        <v>10557605.434718501</v>
      </c>
      <c r="J1830" s="91">
        <v>6222603.3729999997</v>
      </c>
      <c r="K1830" s="91">
        <v>8257018.6918627303</v>
      </c>
      <c r="L1830" s="91">
        <v>423309.32299999997</v>
      </c>
      <c r="M1830" s="91">
        <v>8562698.9486121293</v>
      </c>
      <c r="N1830" s="91">
        <v>4418490.0286106998</v>
      </c>
      <c r="O1830" s="91">
        <v>1682601.4439999999</v>
      </c>
      <c r="P1830" s="69">
        <v>545176.96383930405</v>
      </c>
      <c r="Q1830" s="90">
        <v>66844579.904191501</v>
      </c>
      <c r="R1830" s="91">
        <v>15632276.708062099</v>
      </c>
      <c r="S1830" s="96">
        <v>1.3587341643869899E-2</v>
      </c>
      <c r="T1830" s="69">
        <v>82476856.625841007</v>
      </c>
    </row>
    <row r="1831" spans="1:20" x14ac:dyDescent="0.25">
      <c r="A1831" t="s">
        <v>24</v>
      </c>
      <c r="B1831" s="10" t="str">
        <f>VLOOKUP(E1831,'Overview Cluster Days'!B:E,3)</f>
        <v>A</v>
      </c>
      <c r="C1831" s="10" t="str">
        <f>VLOOKUP($E1831,'Overview Cluster Days'!$B:$G,5)</f>
        <v>Winter</v>
      </c>
      <c r="D1831" s="10" t="str">
        <f>VLOOKUP($E1831,'Overview Cluster Days'!$B:$G,6)</f>
        <v>Weekday</v>
      </c>
      <c r="E1831" s="10">
        <v>20181217</v>
      </c>
      <c r="F1831" s="11">
        <v>6</v>
      </c>
      <c r="G1831" s="90">
        <v>5392264.2999996198</v>
      </c>
      <c r="H1831" s="91">
        <v>38880277.7468381</v>
      </c>
      <c r="I1831" s="91">
        <v>11812505.3174461</v>
      </c>
      <c r="J1831" s="91">
        <v>6129821.2059996203</v>
      </c>
      <c r="K1831" s="91">
        <v>8944378.9515981507</v>
      </c>
      <c r="L1831" s="91">
        <v>389024.30999705102</v>
      </c>
      <c r="M1831" s="91">
        <v>8134364.9240293195</v>
      </c>
      <c r="N1831" s="91">
        <v>4117208.4067984298</v>
      </c>
      <c r="O1831" s="91">
        <v>1636813.7319990301</v>
      </c>
      <c r="P1831" s="69">
        <v>550317.38236208598</v>
      </c>
      <c r="Q1831" s="90">
        <v>71159247.521881595</v>
      </c>
      <c r="R1831" s="91">
        <v>14827728.7551859</v>
      </c>
      <c r="S1831" s="96">
        <v>55.032469398815003</v>
      </c>
      <c r="T1831" s="69">
        <v>85987031.309536904</v>
      </c>
    </row>
    <row r="1832" spans="1:20" x14ac:dyDescent="0.25">
      <c r="A1832" t="s">
        <v>24</v>
      </c>
      <c r="B1832" s="10" t="str">
        <f>VLOOKUP(E1832,'Overview Cluster Days'!B:E,3)</f>
        <v>A</v>
      </c>
      <c r="C1832" s="10" t="str">
        <f>VLOOKUP($E1832,'Overview Cluster Days'!$B:$G,5)</f>
        <v>Winter</v>
      </c>
      <c r="D1832" s="10" t="str">
        <f>VLOOKUP($E1832,'Overview Cluster Days'!$B:$G,6)</f>
        <v>Weekday</v>
      </c>
      <c r="E1832" s="10">
        <v>20181217</v>
      </c>
      <c r="F1832" s="11">
        <v>7</v>
      </c>
      <c r="G1832" s="90">
        <v>6038324.54</v>
      </c>
      <c r="H1832" s="91">
        <v>45167627.572860204</v>
      </c>
      <c r="I1832" s="91">
        <v>15364774.5116711</v>
      </c>
      <c r="J1832" s="91">
        <v>7532265.2499999097</v>
      </c>
      <c r="K1832" s="91">
        <v>10370081.440811301</v>
      </c>
      <c r="L1832" s="91">
        <v>294273.51</v>
      </c>
      <c r="M1832" s="91">
        <v>7472717.08254332</v>
      </c>
      <c r="N1832" s="91">
        <v>4153100.8050830499</v>
      </c>
      <c r="O1832" s="91">
        <v>1558223.29</v>
      </c>
      <c r="P1832" s="69">
        <v>455805.34083423001</v>
      </c>
      <c r="Q1832" s="90">
        <v>84473073.315342396</v>
      </c>
      <c r="R1832" s="91">
        <v>13934120.028460599</v>
      </c>
      <c r="S1832" s="96">
        <v>-1.5869140625E-2</v>
      </c>
      <c r="T1832" s="69">
        <v>98407193.327933893</v>
      </c>
    </row>
    <row r="1833" spans="1:20" x14ac:dyDescent="0.25">
      <c r="A1833" t="s">
        <v>24</v>
      </c>
      <c r="B1833" s="10" t="str">
        <f>VLOOKUP(E1833,'Overview Cluster Days'!B:E,3)</f>
        <v>A</v>
      </c>
      <c r="C1833" s="10" t="str">
        <f>VLOOKUP($E1833,'Overview Cluster Days'!$B:$G,5)</f>
        <v>Winter</v>
      </c>
      <c r="D1833" s="10" t="str">
        <f>VLOOKUP($E1833,'Overview Cluster Days'!$B:$G,6)</f>
        <v>Weekday</v>
      </c>
      <c r="E1833" s="10">
        <v>20181217</v>
      </c>
      <c r="F1833" s="11">
        <v>8</v>
      </c>
      <c r="G1833" s="90">
        <v>7742559.5799981197</v>
      </c>
      <c r="H1833" s="91">
        <v>49299191.330266498</v>
      </c>
      <c r="I1833" s="91">
        <v>17682084.539527401</v>
      </c>
      <c r="J1833" s="91">
        <v>10057990.3499991</v>
      </c>
      <c r="K1833" s="91">
        <v>9737592.8979281094</v>
      </c>
      <c r="L1833" s="91">
        <v>187200.35999811999</v>
      </c>
      <c r="M1833" s="91">
        <v>7154475.0300805504</v>
      </c>
      <c r="N1833" s="91">
        <v>3927763.5367701901</v>
      </c>
      <c r="O1833" s="91">
        <v>1154886.7399991101</v>
      </c>
      <c r="P1833" s="69">
        <v>599020.460045396</v>
      </c>
      <c r="Q1833" s="90">
        <v>94519418.697719306</v>
      </c>
      <c r="R1833" s="91">
        <v>13023346.126893399</v>
      </c>
      <c r="S1833" s="96">
        <v>3.8134764879941899E-2</v>
      </c>
      <c r="T1833" s="69">
        <v>107542764.862747</v>
      </c>
    </row>
    <row r="1834" spans="1:20" x14ac:dyDescent="0.25">
      <c r="A1834" t="s">
        <v>24</v>
      </c>
      <c r="B1834" s="10" t="str">
        <f>VLOOKUP(E1834,'Overview Cluster Days'!B:E,3)</f>
        <v>A</v>
      </c>
      <c r="C1834" s="10" t="str">
        <f>VLOOKUP($E1834,'Overview Cluster Days'!$B:$G,5)</f>
        <v>Winter</v>
      </c>
      <c r="D1834" s="10" t="str">
        <f>VLOOKUP($E1834,'Overview Cluster Days'!$B:$G,6)</f>
        <v>Weekday</v>
      </c>
      <c r="E1834" s="10">
        <v>20181217</v>
      </c>
      <c r="F1834" s="11">
        <v>9</v>
      </c>
      <c r="G1834" s="90">
        <v>8554597.8949995805</v>
      </c>
      <c r="H1834" s="91">
        <v>47821080.699904397</v>
      </c>
      <c r="I1834" s="91">
        <v>16443745.6878209</v>
      </c>
      <c r="J1834" s="91">
        <v>13429165.987</v>
      </c>
      <c r="K1834" s="91">
        <v>10513520.943377599</v>
      </c>
      <c r="L1834" s="91">
        <v>176352.68257813199</v>
      </c>
      <c r="M1834" s="91">
        <v>6553119.9933801601</v>
      </c>
      <c r="N1834" s="91">
        <v>4072498.1316484902</v>
      </c>
      <c r="O1834" s="91">
        <v>1326520.236</v>
      </c>
      <c r="P1834" s="69">
        <v>641932.10440443596</v>
      </c>
      <c r="Q1834" s="90">
        <v>96762111.213102505</v>
      </c>
      <c r="R1834" s="91">
        <v>12770423.1480112</v>
      </c>
      <c r="S1834" s="96">
        <v>-1.02160647511482E-2</v>
      </c>
      <c r="T1834" s="69">
        <v>109532534.350898</v>
      </c>
    </row>
    <row r="1835" spans="1:20" x14ac:dyDescent="0.25">
      <c r="A1835" t="s">
        <v>24</v>
      </c>
      <c r="B1835" s="10" t="str">
        <f>VLOOKUP(E1835,'Overview Cluster Days'!B:E,3)</f>
        <v>A</v>
      </c>
      <c r="C1835" s="10" t="str">
        <f>VLOOKUP($E1835,'Overview Cluster Days'!$B:$G,5)</f>
        <v>Winter</v>
      </c>
      <c r="D1835" s="10" t="str">
        <f>VLOOKUP($E1835,'Overview Cluster Days'!$B:$G,6)</f>
        <v>Weekday</v>
      </c>
      <c r="E1835" s="10">
        <v>20181217</v>
      </c>
      <c r="F1835" s="11">
        <v>10</v>
      </c>
      <c r="G1835" s="90">
        <v>9048724.6819988899</v>
      </c>
      <c r="H1835" s="91">
        <v>49032217.416619197</v>
      </c>
      <c r="I1835" s="91">
        <v>16323842.1576395</v>
      </c>
      <c r="J1835" s="91">
        <v>13866369.177999901</v>
      </c>
      <c r="K1835" s="91">
        <v>10451326.018184699</v>
      </c>
      <c r="L1835" s="91">
        <v>177475.136283028</v>
      </c>
      <c r="M1835" s="91">
        <v>7235968.1787497299</v>
      </c>
      <c r="N1835" s="91">
        <v>4319179.3008844396</v>
      </c>
      <c r="O1835" s="91">
        <v>1283086.59599889</v>
      </c>
      <c r="P1835" s="69">
        <v>571757.32126533298</v>
      </c>
      <c r="Q1835" s="90">
        <v>98722479.452442199</v>
      </c>
      <c r="R1835" s="91">
        <v>13587466.533181399</v>
      </c>
      <c r="S1835" s="96">
        <v>0</v>
      </c>
      <c r="T1835" s="69">
        <v>112309945.985624</v>
      </c>
    </row>
    <row r="1836" spans="1:20" x14ac:dyDescent="0.25">
      <c r="A1836" t="s">
        <v>24</v>
      </c>
      <c r="B1836" s="10" t="str">
        <f>VLOOKUP(E1836,'Overview Cluster Days'!B:E,3)</f>
        <v>A</v>
      </c>
      <c r="C1836" s="10" t="str">
        <f>VLOOKUP($E1836,'Overview Cluster Days'!$B:$G,5)</f>
        <v>Winter</v>
      </c>
      <c r="D1836" s="10" t="str">
        <f>VLOOKUP($E1836,'Overview Cluster Days'!$B:$G,6)</f>
        <v>Weekday</v>
      </c>
      <c r="E1836" s="10">
        <v>20181217</v>
      </c>
      <c r="F1836" s="11">
        <v>11</v>
      </c>
      <c r="G1836" s="90">
        <v>8616249.5999999996</v>
      </c>
      <c r="H1836" s="91">
        <v>47919178.374718003</v>
      </c>
      <c r="I1836" s="91">
        <v>15645568.3454169</v>
      </c>
      <c r="J1836" s="91">
        <v>13760566.960000001</v>
      </c>
      <c r="K1836" s="91">
        <v>10518192.1590974</v>
      </c>
      <c r="L1836" s="91">
        <v>170208.060881176</v>
      </c>
      <c r="M1836" s="91">
        <v>7039534.2279204801</v>
      </c>
      <c r="N1836" s="91">
        <v>4758090.9987268699</v>
      </c>
      <c r="O1836" s="91">
        <v>1298073.81</v>
      </c>
      <c r="P1836" s="69">
        <v>605747.930486692</v>
      </c>
      <c r="Q1836" s="90">
        <v>96459755.439232305</v>
      </c>
      <c r="R1836" s="91">
        <v>13871655.0280152</v>
      </c>
      <c r="S1836" s="96">
        <v>0</v>
      </c>
      <c r="T1836" s="69">
        <v>110331410.46724799</v>
      </c>
    </row>
    <row r="1837" spans="1:20" x14ac:dyDescent="0.25">
      <c r="A1837" t="s">
        <v>24</v>
      </c>
      <c r="B1837" s="10" t="str">
        <f>VLOOKUP(E1837,'Overview Cluster Days'!B:E,3)</f>
        <v>A</v>
      </c>
      <c r="C1837" s="10" t="str">
        <f>VLOOKUP($E1837,'Overview Cluster Days'!$B:$G,5)</f>
        <v>Winter</v>
      </c>
      <c r="D1837" s="10" t="str">
        <f>VLOOKUP($E1837,'Overview Cluster Days'!$B:$G,6)</f>
        <v>Weekday</v>
      </c>
      <c r="E1837" s="10">
        <v>20181217</v>
      </c>
      <c r="F1837" s="11">
        <v>12</v>
      </c>
      <c r="G1837" s="90">
        <v>8860133.9920000006</v>
      </c>
      <c r="H1837" s="91">
        <v>47377589.090282001</v>
      </c>
      <c r="I1837" s="91">
        <v>15704719.3613004</v>
      </c>
      <c r="J1837" s="91">
        <v>13741099.835999001</v>
      </c>
      <c r="K1837" s="91">
        <v>10729780.377629001</v>
      </c>
      <c r="L1837" s="91">
        <v>171262.42800000001</v>
      </c>
      <c r="M1837" s="91">
        <v>7163095.9338682396</v>
      </c>
      <c r="N1837" s="91">
        <v>4705105.4267256204</v>
      </c>
      <c r="O1837" s="91">
        <v>1288629.56399897</v>
      </c>
      <c r="P1837" s="69">
        <v>601539.14635674504</v>
      </c>
      <c r="Q1837" s="90">
        <v>96413322.657210395</v>
      </c>
      <c r="R1837" s="91">
        <v>13929632.4989496</v>
      </c>
      <c r="S1837" s="96">
        <v>9.8828123882412893E-3</v>
      </c>
      <c r="T1837" s="69">
        <v>110342955.166043</v>
      </c>
    </row>
    <row r="1838" spans="1:20" x14ac:dyDescent="0.25">
      <c r="A1838" t="s">
        <v>24</v>
      </c>
      <c r="B1838" s="10" t="str">
        <f>VLOOKUP(E1838,'Overview Cluster Days'!B:E,3)</f>
        <v>A</v>
      </c>
      <c r="C1838" s="10" t="str">
        <f>VLOOKUP($E1838,'Overview Cluster Days'!$B:$G,5)</f>
        <v>Winter</v>
      </c>
      <c r="D1838" s="10" t="str">
        <f>VLOOKUP($E1838,'Overview Cluster Days'!$B:$G,6)</f>
        <v>Weekday</v>
      </c>
      <c r="E1838" s="10">
        <v>20181217</v>
      </c>
      <c r="F1838" s="11">
        <v>13</v>
      </c>
      <c r="G1838" s="90">
        <v>8026690.1579999998</v>
      </c>
      <c r="H1838" s="91">
        <v>49134841.357340202</v>
      </c>
      <c r="I1838" s="91">
        <v>15369701.791089</v>
      </c>
      <c r="J1838" s="91">
        <v>13346033.412</v>
      </c>
      <c r="K1838" s="91">
        <v>10551183.668313701</v>
      </c>
      <c r="L1838" s="91">
        <v>149691.73800000001</v>
      </c>
      <c r="M1838" s="91">
        <v>7272385.6263103196</v>
      </c>
      <c r="N1838" s="91">
        <v>4775135.9218448196</v>
      </c>
      <c r="O1838" s="91">
        <v>1300034.9779999999</v>
      </c>
      <c r="P1838" s="69">
        <v>601788.18051373097</v>
      </c>
      <c r="Q1838" s="90">
        <v>96428450.3867428</v>
      </c>
      <c r="R1838" s="91">
        <v>14099036.4446689</v>
      </c>
      <c r="S1838" s="96">
        <v>-1.92919913679361E-2</v>
      </c>
      <c r="T1838" s="69">
        <v>110527486.81212001</v>
      </c>
    </row>
    <row r="1839" spans="1:20" x14ac:dyDescent="0.25">
      <c r="A1839" t="s">
        <v>24</v>
      </c>
      <c r="B1839" s="10" t="str">
        <f>VLOOKUP(E1839,'Overview Cluster Days'!B:E,3)</f>
        <v>A</v>
      </c>
      <c r="C1839" s="10" t="str">
        <f>VLOOKUP($E1839,'Overview Cluster Days'!$B:$G,5)</f>
        <v>Winter</v>
      </c>
      <c r="D1839" s="10" t="str">
        <f>VLOOKUP($E1839,'Overview Cluster Days'!$B:$G,6)</f>
        <v>Weekday</v>
      </c>
      <c r="E1839" s="10">
        <v>20181217</v>
      </c>
      <c r="F1839" s="11">
        <v>14</v>
      </c>
      <c r="G1839" s="90">
        <v>8338445.693</v>
      </c>
      <c r="H1839" s="91">
        <v>49773514.480870597</v>
      </c>
      <c r="I1839" s="91">
        <v>15456878.5836908</v>
      </c>
      <c r="J1839" s="91">
        <v>13500067.706</v>
      </c>
      <c r="K1839" s="91">
        <v>10294794.1981916</v>
      </c>
      <c r="L1839" s="91">
        <v>109319.576</v>
      </c>
      <c r="M1839" s="91">
        <v>7303363.0298004597</v>
      </c>
      <c r="N1839" s="91">
        <v>4767902.2178664496</v>
      </c>
      <c r="O1839" s="91">
        <v>1293220.0989999999</v>
      </c>
      <c r="P1839" s="69">
        <v>612030.64928950195</v>
      </c>
      <c r="Q1839" s="90">
        <v>97363700.661753103</v>
      </c>
      <c r="R1839" s="91">
        <v>14085835.5719564</v>
      </c>
      <c r="S1839" s="96">
        <v>0</v>
      </c>
      <c r="T1839" s="69">
        <v>111449536.23370899</v>
      </c>
    </row>
    <row r="1840" spans="1:20" x14ac:dyDescent="0.25">
      <c r="A1840" t="s">
        <v>24</v>
      </c>
      <c r="B1840" s="10" t="str">
        <f>VLOOKUP(E1840,'Overview Cluster Days'!B:E,3)</f>
        <v>A</v>
      </c>
      <c r="C1840" s="10" t="str">
        <f>VLOOKUP($E1840,'Overview Cluster Days'!$B:$G,5)</f>
        <v>Winter</v>
      </c>
      <c r="D1840" s="10" t="str">
        <f>VLOOKUP($E1840,'Overview Cluster Days'!$B:$G,6)</f>
        <v>Weekday</v>
      </c>
      <c r="E1840" s="10">
        <v>20181217</v>
      </c>
      <c r="F1840" s="11">
        <v>15</v>
      </c>
      <c r="G1840" s="90">
        <v>8620085.3819999993</v>
      </c>
      <c r="H1840" s="91">
        <v>48759827.404770203</v>
      </c>
      <c r="I1840" s="91">
        <v>15695211.6427432</v>
      </c>
      <c r="J1840" s="91">
        <v>13407476.036</v>
      </c>
      <c r="K1840" s="91">
        <v>10326033.4774924</v>
      </c>
      <c r="L1840" s="91">
        <v>91811.17</v>
      </c>
      <c r="M1840" s="91">
        <v>7086969.1636985596</v>
      </c>
      <c r="N1840" s="91">
        <v>4479839.2275751596</v>
      </c>
      <c r="O1840" s="91">
        <v>1278117.253</v>
      </c>
      <c r="P1840" s="69">
        <v>570967.048682275</v>
      </c>
      <c r="Q1840" s="90">
        <v>96808633.9430058</v>
      </c>
      <c r="R1840" s="91">
        <v>13507703.862956</v>
      </c>
      <c r="S1840" s="96">
        <v>-1.92846674472094E-2</v>
      </c>
      <c r="T1840" s="69">
        <v>110316337.786677</v>
      </c>
    </row>
    <row r="1841" spans="1:20" x14ac:dyDescent="0.25">
      <c r="A1841" t="s">
        <v>24</v>
      </c>
      <c r="B1841" s="10" t="str">
        <f>VLOOKUP(E1841,'Overview Cluster Days'!B:E,3)</f>
        <v>A</v>
      </c>
      <c r="C1841" s="10" t="str">
        <f>VLOOKUP($E1841,'Overview Cluster Days'!$B:$G,5)</f>
        <v>Winter</v>
      </c>
      <c r="D1841" s="10" t="str">
        <f>VLOOKUP($E1841,'Overview Cluster Days'!$B:$G,6)</f>
        <v>Weekday</v>
      </c>
      <c r="E1841" s="10">
        <v>20181217</v>
      </c>
      <c r="F1841" s="11">
        <v>16</v>
      </c>
      <c r="G1841" s="90">
        <v>9411386.6679991093</v>
      </c>
      <c r="H1841" s="91">
        <v>47619172.9780204</v>
      </c>
      <c r="I1841" s="91">
        <v>16264500.9402618</v>
      </c>
      <c r="J1841" s="91">
        <v>13611059.471999999</v>
      </c>
      <c r="K1841" s="91">
        <v>10704126.629225301</v>
      </c>
      <c r="L1841" s="91">
        <v>82423.164000000004</v>
      </c>
      <c r="M1841" s="91">
        <v>6449619.7269129697</v>
      </c>
      <c r="N1841" s="91">
        <v>4099062.3193636099</v>
      </c>
      <c r="O1841" s="91">
        <v>1210648.5179999799</v>
      </c>
      <c r="P1841" s="69">
        <v>576052.71064968803</v>
      </c>
      <c r="Q1841" s="90">
        <v>97610246.687506706</v>
      </c>
      <c r="R1841" s="91">
        <v>12417806.438926199</v>
      </c>
      <c r="S1841" s="96">
        <v>0</v>
      </c>
      <c r="T1841" s="69">
        <v>110028053.126433</v>
      </c>
    </row>
    <row r="1842" spans="1:20" x14ac:dyDescent="0.25">
      <c r="A1842" t="s">
        <v>24</v>
      </c>
      <c r="B1842" s="10" t="str">
        <f>VLOOKUP(E1842,'Overview Cluster Days'!B:E,3)</f>
        <v>A</v>
      </c>
      <c r="C1842" s="10" t="str">
        <f>VLOOKUP($E1842,'Overview Cluster Days'!$B:$G,5)</f>
        <v>Winter</v>
      </c>
      <c r="D1842" s="10" t="str">
        <f>VLOOKUP($E1842,'Overview Cluster Days'!$B:$G,6)</f>
        <v>Weekday</v>
      </c>
      <c r="E1842" s="10">
        <v>20181217</v>
      </c>
      <c r="F1842" s="11">
        <v>17</v>
      </c>
      <c r="G1842" s="90">
        <v>10113197.26</v>
      </c>
      <c r="H1842" s="91">
        <v>44696093.040448099</v>
      </c>
      <c r="I1842" s="91">
        <v>17062521.6177698</v>
      </c>
      <c r="J1842" s="91">
        <v>14645688.599999201</v>
      </c>
      <c r="K1842" s="91">
        <v>10996999.7745561</v>
      </c>
      <c r="L1842" s="91">
        <v>75744.074999060002</v>
      </c>
      <c r="M1842" s="91">
        <v>6983438.2389762104</v>
      </c>
      <c r="N1842" s="91">
        <v>3823431.6155252699</v>
      </c>
      <c r="O1842" s="91">
        <v>1127204.95499997</v>
      </c>
      <c r="P1842" s="69">
        <v>560343.74631499895</v>
      </c>
      <c r="Q1842" s="90">
        <v>97514500.292773098</v>
      </c>
      <c r="R1842" s="91">
        <v>12570162.6308155</v>
      </c>
      <c r="S1842" s="96">
        <v>0</v>
      </c>
      <c r="T1842" s="69">
        <v>110084662.92358901</v>
      </c>
    </row>
    <row r="1843" spans="1:20" x14ac:dyDescent="0.25">
      <c r="A1843" t="s">
        <v>24</v>
      </c>
      <c r="B1843" s="10" t="str">
        <f>VLOOKUP(E1843,'Overview Cluster Days'!B:E,3)</f>
        <v>A</v>
      </c>
      <c r="C1843" s="10" t="str">
        <f>VLOOKUP($E1843,'Overview Cluster Days'!$B:$G,5)</f>
        <v>Winter</v>
      </c>
      <c r="D1843" s="10" t="str">
        <f>VLOOKUP($E1843,'Overview Cluster Days'!$B:$G,6)</f>
        <v>Weekday</v>
      </c>
      <c r="E1843" s="10">
        <v>20181217</v>
      </c>
      <c r="F1843" s="11">
        <v>18</v>
      </c>
      <c r="G1843" s="90">
        <v>11381785.239177899</v>
      </c>
      <c r="H1843" s="91">
        <v>42879593.8702439</v>
      </c>
      <c r="I1843" s="91">
        <v>18101925.1819208</v>
      </c>
      <c r="J1843" s="91">
        <v>15298330.629998101</v>
      </c>
      <c r="K1843" s="91">
        <v>9781954.6307597999</v>
      </c>
      <c r="L1843" s="91">
        <v>105024.27998319799</v>
      </c>
      <c r="M1843" s="91">
        <v>6575256.7321412098</v>
      </c>
      <c r="N1843" s="91">
        <v>3487859.5349812801</v>
      </c>
      <c r="O1843" s="91">
        <v>987908.22</v>
      </c>
      <c r="P1843" s="69">
        <v>703286.52279691899</v>
      </c>
      <c r="Q1843" s="90">
        <v>97443589.552100599</v>
      </c>
      <c r="R1843" s="91">
        <v>11859335.2899026</v>
      </c>
      <c r="S1843" s="96">
        <v>11801.310502074701</v>
      </c>
      <c r="T1843" s="69">
        <v>109314726.152505</v>
      </c>
    </row>
    <row r="1844" spans="1:20" x14ac:dyDescent="0.25">
      <c r="A1844" t="s">
        <v>24</v>
      </c>
      <c r="B1844" s="10" t="str">
        <f>VLOOKUP(E1844,'Overview Cluster Days'!B:E,3)</f>
        <v>A</v>
      </c>
      <c r="C1844" s="10" t="str">
        <f>VLOOKUP($E1844,'Overview Cluster Days'!$B:$G,5)</f>
        <v>Winter</v>
      </c>
      <c r="D1844" s="10" t="str">
        <f>VLOOKUP($E1844,'Overview Cluster Days'!$B:$G,6)</f>
        <v>Weekday</v>
      </c>
      <c r="E1844" s="10">
        <v>20181217</v>
      </c>
      <c r="F1844" s="11">
        <v>19</v>
      </c>
      <c r="G1844" s="90">
        <v>10801028.265000001</v>
      </c>
      <c r="H1844" s="91">
        <v>49393077.720730498</v>
      </c>
      <c r="I1844" s="91">
        <v>15851201.017617401</v>
      </c>
      <c r="J1844" s="91">
        <v>13606574.333000001</v>
      </c>
      <c r="K1844" s="91">
        <v>10079266.118339499</v>
      </c>
      <c r="L1844" s="91">
        <v>99053.214999999997</v>
      </c>
      <c r="M1844" s="91">
        <v>7585176.7935829498</v>
      </c>
      <c r="N1844" s="91">
        <v>3525608.3434479199</v>
      </c>
      <c r="O1844" s="91">
        <v>1071266.33</v>
      </c>
      <c r="P1844" s="69">
        <v>744590.19758378598</v>
      </c>
      <c r="Q1844" s="90">
        <v>99731147.454687402</v>
      </c>
      <c r="R1844" s="91">
        <v>13025694.8796147</v>
      </c>
      <c r="S1844" s="96">
        <v>9.9450685083866102E-3</v>
      </c>
      <c r="T1844" s="69">
        <v>112756842.344247</v>
      </c>
    </row>
    <row r="1845" spans="1:20" x14ac:dyDescent="0.25">
      <c r="A1845" t="s">
        <v>24</v>
      </c>
      <c r="B1845" s="10" t="str">
        <f>VLOOKUP(E1845,'Overview Cluster Days'!B:E,3)</f>
        <v>A</v>
      </c>
      <c r="C1845" s="10" t="str">
        <f>VLOOKUP($E1845,'Overview Cluster Days'!$B:$G,5)</f>
        <v>Winter</v>
      </c>
      <c r="D1845" s="10" t="str">
        <f>VLOOKUP($E1845,'Overview Cluster Days'!$B:$G,6)</f>
        <v>Weekday</v>
      </c>
      <c r="E1845" s="10">
        <v>20181217</v>
      </c>
      <c r="F1845" s="11">
        <v>20</v>
      </c>
      <c r="G1845" s="90">
        <v>9276651.0299999993</v>
      </c>
      <c r="H1845" s="91">
        <v>44940850.079932101</v>
      </c>
      <c r="I1845" s="91">
        <v>15987471.1947251</v>
      </c>
      <c r="J1845" s="91">
        <v>12536146.550000001</v>
      </c>
      <c r="K1845" s="91">
        <v>9739941.5694558006</v>
      </c>
      <c r="L1845" s="91">
        <v>108970.1</v>
      </c>
      <c r="M1845" s="91">
        <v>6917262.4774475703</v>
      </c>
      <c r="N1845" s="91">
        <v>3675052.5338450801</v>
      </c>
      <c r="O1845" s="91">
        <v>1123291.19</v>
      </c>
      <c r="P1845" s="69">
        <v>721411.40374744299</v>
      </c>
      <c r="Q1845" s="90">
        <v>92481060.424113005</v>
      </c>
      <c r="R1845" s="91">
        <v>12545987.705040099</v>
      </c>
      <c r="S1845" s="96">
        <v>1.9287109375E-2</v>
      </c>
      <c r="T1845" s="69">
        <v>105027048.14844</v>
      </c>
    </row>
    <row r="1846" spans="1:20" x14ac:dyDescent="0.25">
      <c r="A1846" t="s">
        <v>24</v>
      </c>
      <c r="B1846" s="10" t="str">
        <f>VLOOKUP(E1846,'Overview Cluster Days'!B:E,3)</f>
        <v>A</v>
      </c>
      <c r="C1846" s="10" t="str">
        <f>VLOOKUP($E1846,'Overview Cluster Days'!$B:$G,5)</f>
        <v>Winter</v>
      </c>
      <c r="D1846" s="10" t="str">
        <f>VLOOKUP($E1846,'Overview Cluster Days'!$B:$G,6)</f>
        <v>Weekday</v>
      </c>
      <c r="E1846" s="10">
        <v>20181217</v>
      </c>
      <c r="F1846" s="11">
        <v>21</v>
      </c>
      <c r="G1846" s="90">
        <v>7296556.2019951902</v>
      </c>
      <c r="H1846" s="91">
        <v>40609491.8493229</v>
      </c>
      <c r="I1846" s="91">
        <v>16163440.1603898</v>
      </c>
      <c r="J1846" s="91">
        <v>10695344.9139999</v>
      </c>
      <c r="K1846" s="91">
        <v>9443798.2748764493</v>
      </c>
      <c r="L1846" s="91">
        <v>195861.628</v>
      </c>
      <c r="M1846" s="91">
        <v>6912001.2170358105</v>
      </c>
      <c r="N1846" s="91">
        <v>3754730.07979147</v>
      </c>
      <c r="O1846" s="91">
        <v>1057376.7479999601</v>
      </c>
      <c r="P1846" s="69">
        <v>502066.72559936199</v>
      </c>
      <c r="Q1846" s="90">
        <v>84208631.400584206</v>
      </c>
      <c r="R1846" s="91">
        <v>12422036.3984266</v>
      </c>
      <c r="S1846" s="96">
        <v>-1.8320312723517401E-2</v>
      </c>
      <c r="T1846" s="69">
        <v>96630667.780690402</v>
      </c>
    </row>
    <row r="1847" spans="1:20" x14ac:dyDescent="0.25">
      <c r="A1847" t="s">
        <v>24</v>
      </c>
      <c r="B1847" s="10" t="str">
        <f>VLOOKUP(E1847,'Overview Cluster Days'!B:E,3)</f>
        <v>A</v>
      </c>
      <c r="C1847" s="10" t="str">
        <f>VLOOKUP($E1847,'Overview Cluster Days'!$B:$G,5)</f>
        <v>Winter</v>
      </c>
      <c r="D1847" s="10" t="str">
        <f>VLOOKUP($E1847,'Overview Cluster Days'!$B:$G,6)</f>
        <v>Weekday</v>
      </c>
      <c r="E1847" s="10">
        <v>20181217</v>
      </c>
      <c r="F1847" s="11">
        <v>22</v>
      </c>
      <c r="G1847" s="90">
        <v>6473828.5530000003</v>
      </c>
      <c r="H1847" s="91">
        <v>37289732.626836799</v>
      </c>
      <c r="I1847" s="91">
        <v>13582435.012948001</v>
      </c>
      <c r="J1847" s="91">
        <v>9146344.1349999998</v>
      </c>
      <c r="K1847" s="91">
        <v>9454886.8290672302</v>
      </c>
      <c r="L1847" s="91">
        <v>237293.72200000001</v>
      </c>
      <c r="M1847" s="91">
        <v>7068206.6377208903</v>
      </c>
      <c r="N1847" s="91">
        <v>3645301.5767054702</v>
      </c>
      <c r="O1847" s="91">
        <v>999822.19399696204</v>
      </c>
      <c r="P1847" s="69">
        <v>493896.68834063201</v>
      </c>
      <c r="Q1847" s="90">
        <v>75947227.156852007</v>
      </c>
      <c r="R1847" s="91">
        <v>12444520.818763999</v>
      </c>
      <c r="S1847" s="96">
        <v>-3.3237304538488402E-2</v>
      </c>
      <c r="T1847" s="69">
        <v>88391747.9423787</v>
      </c>
    </row>
    <row r="1848" spans="1:20" x14ac:dyDescent="0.25">
      <c r="A1848" t="s">
        <v>24</v>
      </c>
      <c r="B1848" s="10" t="str">
        <f>VLOOKUP(E1848,'Overview Cluster Days'!B:E,3)</f>
        <v>A</v>
      </c>
      <c r="C1848" s="10" t="str">
        <f>VLOOKUP($E1848,'Overview Cluster Days'!$B:$G,5)</f>
        <v>Winter</v>
      </c>
      <c r="D1848" s="10" t="str">
        <f>VLOOKUP($E1848,'Overview Cluster Days'!$B:$G,6)</f>
        <v>Weekday</v>
      </c>
      <c r="E1848" s="10">
        <v>20181217</v>
      </c>
      <c r="F1848" s="11">
        <v>23</v>
      </c>
      <c r="G1848" s="90">
        <v>7124699.7419962697</v>
      </c>
      <c r="H1848" s="91">
        <v>35391061.903961301</v>
      </c>
      <c r="I1848" s="91">
        <v>12487852.178417699</v>
      </c>
      <c r="J1848" s="91">
        <v>7538316.4579999996</v>
      </c>
      <c r="K1848" s="91">
        <v>9199083.0831367392</v>
      </c>
      <c r="L1848" s="91">
        <v>260771.50199122299</v>
      </c>
      <c r="M1848" s="91">
        <v>7027414.3733063601</v>
      </c>
      <c r="N1848" s="91">
        <v>3548797.6876753098</v>
      </c>
      <c r="O1848" s="91">
        <v>1142368.03799962</v>
      </c>
      <c r="P1848" s="69">
        <v>566752.05674476898</v>
      </c>
      <c r="Q1848" s="90">
        <v>71741013.365511999</v>
      </c>
      <c r="R1848" s="91">
        <v>12546103.657717301</v>
      </c>
      <c r="S1848" s="96">
        <v>35322.314298522702</v>
      </c>
      <c r="T1848" s="69">
        <v>84322439.337527797</v>
      </c>
    </row>
    <row r="1849" spans="1:20" x14ac:dyDescent="0.25">
      <c r="A1849" t="s">
        <v>24</v>
      </c>
      <c r="B1849" s="10" t="str">
        <f>VLOOKUP(E1849,'Overview Cluster Days'!B:E,3)</f>
        <v>A</v>
      </c>
      <c r="C1849" s="10" t="str">
        <f>VLOOKUP($E1849,'Overview Cluster Days'!$B:$G,5)</f>
        <v>Winter</v>
      </c>
      <c r="D1849" s="10" t="str">
        <f>VLOOKUP($E1849,'Overview Cluster Days'!$B:$G,6)</f>
        <v>Weekday</v>
      </c>
      <c r="E1849" s="10">
        <v>20181217</v>
      </c>
      <c r="F1849" s="11">
        <v>24</v>
      </c>
      <c r="G1849" s="90">
        <v>6581783.8019997403</v>
      </c>
      <c r="H1849" s="91">
        <v>34163575.727412798</v>
      </c>
      <c r="I1849" s="91">
        <v>12483862.8512013</v>
      </c>
      <c r="J1849" s="91">
        <v>6279365.0819998402</v>
      </c>
      <c r="K1849" s="91">
        <v>8695431.0370690208</v>
      </c>
      <c r="L1849" s="91">
        <v>294711.335982327</v>
      </c>
      <c r="M1849" s="91">
        <v>7277582.8236909797</v>
      </c>
      <c r="N1849" s="91">
        <v>3714596.722267</v>
      </c>
      <c r="O1849" s="91">
        <v>1264664.6919992501</v>
      </c>
      <c r="P1849" s="69">
        <v>541906.92678140302</v>
      </c>
      <c r="Q1849" s="90">
        <v>68204018.499682695</v>
      </c>
      <c r="R1849" s="91">
        <v>13093462.500721</v>
      </c>
      <c r="S1849" s="96">
        <v>31530.8969982909</v>
      </c>
      <c r="T1849" s="69">
        <v>81329011.897401899</v>
      </c>
    </row>
    <row r="1850" spans="1:20" x14ac:dyDescent="0.25">
      <c r="A1850" t="s">
        <v>24</v>
      </c>
      <c r="B1850" s="10" t="str">
        <f>VLOOKUP(E1850,'Overview Cluster Days'!B:E,3)</f>
        <v>A</v>
      </c>
      <c r="C1850" s="10" t="str">
        <f>VLOOKUP($E1850,'Overview Cluster Days'!$B:$G,5)</f>
        <v>Winter</v>
      </c>
      <c r="D1850" s="10" t="str">
        <f>VLOOKUP($E1850,'Overview Cluster Days'!$B:$G,6)</f>
        <v>Weekday</v>
      </c>
      <c r="E1850" s="10">
        <v>20181218</v>
      </c>
      <c r="F1850" s="11">
        <v>1</v>
      </c>
      <c r="G1850" s="90">
        <v>4954243.0999999996</v>
      </c>
      <c r="H1850" s="91">
        <v>36295587.199760497</v>
      </c>
      <c r="I1850" s="91">
        <v>10694295.431878399</v>
      </c>
      <c r="J1850" s="91">
        <v>6923160.2999995602</v>
      </c>
      <c r="K1850" s="91">
        <v>7967593.1735849902</v>
      </c>
      <c r="L1850" s="91">
        <v>432473.72</v>
      </c>
      <c r="M1850" s="91">
        <v>8442569.3100936897</v>
      </c>
      <c r="N1850" s="91">
        <v>4116470.1298920698</v>
      </c>
      <c r="O1850" s="91">
        <v>1381858.0549999501</v>
      </c>
      <c r="P1850" s="69">
        <v>446133.67562551203</v>
      </c>
      <c r="Q1850" s="90">
        <v>66834879.205223396</v>
      </c>
      <c r="R1850" s="91">
        <v>14819504.8906112</v>
      </c>
      <c r="S1850" s="96">
        <v>17750.659348785601</v>
      </c>
      <c r="T1850" s="69">
        <v>81672134.755183503</v>
      </c>
    </row>
    <row r="1851" spans="1:20" x14ac:dyDescent="0.25">
      <c r="A1851" t="s">
        <v>24</v>
      </c>
      <c r="B1851" s="10" t="str">
        <f>VLOOKUP(E1851,'Overview Cluster Days'!B:E,3)</f>
        <v>A</v>
      </c>
      <c r="C1851" s="10" t="str">
        <f>VLOOKUP($E1851,'Overview Cluster Days'!$B:$G,5)</f>
        <v>Winter</v>
      </c>
      <c r="D1851" s="10" t="str">
        <f>VLOOKUP($E1851,'Overview Cluster Days'!$B:$G,6)</f>
        <v>Weekday</v>
      </c>
      <c r="E1851" s="10">
        <v>20181218</v>
      </c>
      <c r="F1851" s="11">
        <v>2</v>
      </c>
      <c r="G1851" s="90">
        <v>5556643.6099992599</v>
      </c>
      <c r="H1851" s="91">
        <v>35383775.668516397</v>
      </c>
      <c r="I1851" s="91">
        <v>13011490.173462899</v>
      </c>
      <c r="J1851" s="91">
        <v>6239388.1569988001</v>
      </c>
      <c r="K1851" s="91">
        <v>7683779.3344303397</v>
      </c>
      <c r="L1851" s="91">
        <v>450406.06499886198</v>
      </c>
      <c r="M1851" s="91">
        <v>8719465.0867235791</v>
      </c>
      <c r="N1851" s="91">
        <v>4054987.34833107</v>
      </c>
      <c r="O1851" s="91">
        <v>1604003.307</v>
      </c>
      <c r="P1851" s="69">
        <v>475744.47513370297</v>
      </c>
      <c r="Q1851" s="90">
        <v>67875076.943407699</v>
      </c>
      <c r="R1851" s="91">
        <v>15304606.282187199</v>
      </c>
      <c r="S1851" s="96">
        <v>4278.5927888634596</v>
      </c>
      <c r="T1851" s="69">
        <v>83183961.818383798</v>
      </c>
    </row>
    <row r="1852" spans="1:20" x14ac:dyDescent="0.25">
      <c r="A1852" t="s">
        <v>24</v>
      </c>
      <c r="B1852" s="10" t="str">
        <f>VLOOKUP(E1852,'Overview Cluster Days'!B:E,3)</f>
        <v>A</v>
      </c>
      <c r="C1852" s="10" t="str">
        <f>VLOOKUP($E1852,'Overview Cluster Days'!$B:$G,5)</f>
        <v>Winter</v>
      </c>
      <c r="D1852" s="10" t="str">
        <f>VLOOKUP($E1852,'Overview Cluster Days'!$B:$G,6)</f>
        <v>Weekday</v>
      </c>
      <c r="E1852" s="10">
        <v>20181218</v>
      </c>
      <c r="F1852" s="11">
        <v>3</v>
      </c>
      <c r="G1852" s="90">
        <v>4824589.8329996904</v>
      </c>
      <c r="H1852" s="91">
        <v>35282965.462009199</v>
      </c>
      <c r="I1852" s="91">
        <v>13140097.6010658</v>
      </c>
      <c r="J1852" s="91">
        <v>6045751.7039998304</v>
      </c>
      <c r="K1852" s="91">
        <v>7676283.8585807597</v>
      </c>
      <c r="L1852" s="91">
        <v>498676.489999693</v>
      </c>
      <c r="M1852" s="91">
        <v>8879353.1828406993</v>
      </c>
      <c r="N1852" s="91">
        <v>4200557.1349801105</v>
      </c>
      <c r="O1852" s="91">
        <v>1740695.71999983</v>
      </c>
      <c r="P1852" s="69">
        <v>436723.59115817701</v>
      </c>
      <c r="Q1852" s="90">
        <v>66969688.458655201</v>
      </c>
      <c r="R1852" s="91">
        <v>15756006.1189785</v>
      </c>
      <c r="S1852" s="96">
        <v>4068.6047580877798</v>
      </c>
      <c r="T1852" s="69">
        <v>82729763.182391807</v>
      </c>
    </row>
    <row r="1853" spans="1:20" x14ac:dyDescent="0.25">
      <c r="A1853" t="s">
        <v>24</v>
      </c>
      <c r="B1853" s="10" t="str">
        <f>VLOOKUP(E1853,'Overview Cluster Days'!B:E,3)</f>
        <v>A</v>
      </c>
      <c r="C1853" s="10" t="str">
        <f>VLOOKUP($E1853,'Overview Cluster Days'!$B:$G,5)</f>
        <v>Winter</v>
      </c>
      <c r="D1853" s="10" t="str">
        <f>VLOOKUP($E1853,'Overview Cluster Days'!$B:$G,6)</f>
        <v>Weekday</v>
      </c>
      <c r="E1853" s="10">
        <v>20181218</v>
      </c>
      <c r="F1853" s="11">
        <v>4</v>
      </c>
      <c r="G1853" s="90">
        <v>4512581.5439999998</v>
      </c>
      <c r="H1853" s="91">
        <v>35561093.506617904</v>
      </c>
      <c r="I1853" s="91">
        <v>13422496.954589801</v>
      </c>
      <c r="J1853" s="91">
        <v>6133206.7679993296</v>
      </c>
      <c r="K1853" s="91">
        <v>7729063.4299337603</v>
      </c>
      <c r="L1853" s="91">
        <v>539299.37800000003</v>
      </c>
      <c r="M1853" s="91">
        <v>8720463.5219259895</v>
      </c>
      <c r="N1853" s="91">
        <v>4435956.0570556698</v>
      </c>
      <c r="O1853" s="91">
        <v>1770668.5359997901</v>
      </c>
      <c r="P1853" s="69">
        <v>429978.32340014999</v>
      </c>
      <c r="Q1853" s="90">
        <v>67358442.2031409</v>
      </c>
      <c r="R1853" s="91">
        <v>15896365.8163816</v>
      </c>
      <c r="S1853" s="96">
        <v>3952.6097599028099</v>
      </c>
      <c r="T1853" s="69">
        <v>83258760.6292824</v>
      </c>
    </row>
    <row r="1854" spans="1:20" x14ac:dyDescent="0.25">
      <c r="A1854" t="s">
        <v>24</v>
      </c>
      <c r="B1854" s="10" t="str">
        <f>VLOOKUP(E1854,'Overview Cluster Days'!B:E,3)</f>
        <v>A</v>
      </c>
      <c r="C1854" s="10" t="str">
        <f>VLOOKUP($E1854,'Overview Cluster Days'!$B:$G,5)</f>
        <v>Winter</v>
      </c>
      <c r="D1854" s="10" t="str">
        <f>VLOOKUP($E1854,'Overview Cluster Days'!$B:$G,6)</f>
        <v>Weekday</v>
      </c>
      <c r="E1854" s="10">
        <v>20181218</v>
      </c>
      <c r="F1854" s="11">
        <v>5</v>
      </c>
      <c r="G1854" s="90">
        <v>4680995.82</v>
      </c>
      <c r="H1854" s="91">
        <v>35998252.829472102</v>
      </c>
      <c r="I1854" s="91">
        <v>13571707.1851593</v>
      </c>
      <c r="J1854" s="91">
        <v>6218892.1999989701</v>
      </c>
      <c r="K1854" s="91">
        <v>7766206.6217846703</v>
      </c>
      <c r="L1854" s="91">
        <v>547680.58400000003</v>
      </c>
      <c r="M1854" s="91">
        <v>8341479.11954307</v>
      </c>
      <c r="N1854" s="91">
        <v>4634441.2730545998</v>
      </c>
      <c r="O1854" s="91">
        <v>1779045.0319999999</v>
      </c>
      <c r="P1854" s="69">
        <v>422109.87128482899</v>
      </c>
      <c r="Q1854" s="90">
        <v>68236054.656415001</v>
      </c>
      <c r="R1854" s="91">
        <v>15724755.8798825</v>
      </c>
      <c r="S1854" s="96">
        <v>10935.0244819946</v>
      </c>
      <c r="T1854" s="69">
        <v>83971745.560779497</v>
      </c>
    </row>
    <row r="1855" spans="1:20" x14ac:dyDescent="0.25">
      <c r="A1855" t="s">
        <v>24</v>
      </c>
      <c r="B1855" s="10" t="str">
        <f>VLOOKUP(E1855,'Overview Cluster Days'!B:E,3)</f>
        <v>A</v>
      </c>
      <c r="C1855" s="10" t="str">
        <f>VLOOKUP($E1855,'Overview Cluster Days'!$B:$G,5)</f>
        <v>Winter</v>
      </c>
      <c r="D1855" s="10" t="str">
        <f>VLOOKUP($E1855,'Overview Cluster Days'!$B:$G,6)</f>
        <v>Weekday</v>
      </c>
      <c r="E1855" s="10">
        <v>20181218</v>
      </c>
      <c r="F1855" s="11">
        <v>6</v>
      </c>
      <c r="G1855" s="90">
        <v>5135050.6879996201</v>
      </c>
      <c r="H1855" s="91">
        <v>37548660.177505799</v>
      </c>
      <c r="I1855" s="91">
        <v>12481322.376984101</v>
      </c>
      <c r="J1855" s="91">
        <v>6371701.0319999997</v>
      </c>
      <c r="K1855" s="91">
        <v>8802047.5438536406</v>
      </c>
      <c r="L1855" s="91">
        <v>501712.82299921801</v>
      </c>
      <c r="M1855" s="91">
        <v>7150304.0681477301</v>
      </c>
      <c r="N1855" s="91">
        <v>4618981.4169356702</v>
      </c>
      <c r="O1855" s="91">
        <v>2070062.4480000001</v>
      </c>
      <c r="P1855" s="69">
        <v>424640.34676493</v>
      </c>
      <c r="Q1855" s="90">
        <v>70338781.818343207</v>
      </c>
      <c r="R1855" s="91">
        <v>14765701.1028475</v>
      </c>
      <c r="S1855" s="96">
        <v>1957.6853155670699</v>
      </c>
      <c r="T1855" s="69">
        <v>85106440.606506303</v>
      </c>
    </row>
    <row r="1856" spans="1:20" x14ac:dyDescent="0.25">
      <c r="A1856" t="s">
        <v>24</v>
      </c>
      <c r="B1856" s="10" t="str">
        <f>VLOOKUP(E1856,'Overview Cluster Days'!B:E,3)</f>
        <v>A</v>
      </c>
      <c r="C1856" s="10" t="str">
        <f>VLOOKUP($E1856,'Overview Cluster Days'!$B:$G,5)</f>
        <v>Winter</v>
      </c>
      <c r="D1856" s="10" t="str">
        <f>VLOOKUP($E1856,'Overview Cluster Days'!$B:$G,6)</f>
        <v>Weekday</v>
      </c>
      <c r="E1856" s="10">
        <v>20181218</v>
      </c>
      <c r="F1856" s="11">
        <v>7</v>
      </c>
      <c r="G1856" s="90">
        <v>5569183.8299994096</v>
      </c>
      <c r="H1856" s="91">
        <v>42454285.605719797</v>
      </c>
      <c r="I1856" s="91">
        <v>13387909.3321399</v>
      </c>
      <c r="J1856" s="91">
        <v>6120767.2519998299</v>
      </c>
      <c r="K1856" s="91">
        <v>8294003.9072628403</v>
      </c>
      <c r="L1856" s="91">
        <v>390889.78998951102</v>
      </c>
      <c r="M1856" s="91">
        <v>6369580.14812891</v>
      </c>
      <c r="N1856" s="91">
        <v>4887816.4876051499</v>
      </c>
      <c r="O1856" s="91">
        <v>2009812.6780000001</v>
      </c>
      <c r="P1856" s="69">
        <v>461444.01720643498</v>
      </c>
      <c r="Q1856" s="90">
        <v>75826149.927121803</v>
      </c>
      <c r="R1856" s="91">
        <v>14119543.120929999</v>
      </c>
      <c r="S1856" s="96">
        <v>7824.9299823911897</v>
      </c>
      <c r="T1856" s="69">
        <v>89953517.978034198</v>
      </c>
    </row>
    <row r="1857" spans="1:20" x14ac:dyDescent="0.25">
      <c r="A1857" t="s">
        <v>24</v>
      </c>
      <c r="B1857" s="10" t="str">
        <f>VLOOKUP(E1857,'Overview Cluster Days'!B:E,3)</f>
        <v>A</v>
      </c>
      <c r="C1857" s="10" t="str">
        <f>VLOOKUP($E1857,'Overview Cluster Days'!$B:$G,5)</f>
        <v>Winter</v>
      </c>
      <c r="D1857" s="10" t="str">
        <f>VLOOKUP($E1857,'Overview Cluster Days'!$B:$G,6)</f>
        <v>Weekday</v>
      </c>
      <c r="E1857" s="10">
        <v>20181218</v>
      </c>
      <c r="F1857" s="11">
        <v>8</v>
      </c>
      <c r="G1857" s="90">
        <v>6854744.7050000001</v>
      </c>
      <c r="H1857" s="91">
        <v>47089622.641163699</v>
      </c>
      <c r="I1857" s="91">
        <v>18778283.899353299</v>
      </c>
      <c r="J1857" s="91">
        <v>6766244.2219961304</v>
      </c>
      <c r="K1857" s="91">
        <v>8668551.2089521196</v>
      </c>
      <c r="L1857" s="91">
        <v>305055.04599999997</v>
      </c>
      <c r="M1857" s="91">
        <v>6636278.0154559501</v>
      </c>
      <c r="N1857" s="91">
        <v>5391545.8188356804</v>
      </c>
      <c r="O1857" s="91">
        <v>1782806.31799801</v>
      </c>
      <c r="P1857" s="69">
        <v>548743.73825139995</v>
      </c>
      <c r="Q1857" s="90">
        <v>88157446.676465303</v>
      </c>
      <c r="R1857" s="91">
        <v>14664428.936541</v>
      </c>
      <c r="S1857" s="96">
        <v>8.6657712236046808E-3</v>
      </c>
      <c r="T1857" s="69">
        <v>102821875.621672</v>
      </c>
    </row>
    <row r="1858" spans="1:20" x14ac:dyDescent="0.25">
      <c r="A1858" t="s">
        <v>24</v>
      </c>
      <c r="B1858" s="10" t="str">
        <f>VLOOKUP(E1858,'Overview Cluster Days'!B:E,3)</f>
        <v>A</v>
      </c>
      <c r="C1858" s="10" t="str">
        <f>VLOOKUP($E1858,'Overview Cluster Days'!$B:$G,5)</f>
        <v>Winter</v>
      </c>
      <c r="D1858" s="10" t="str">
        <f>VLOOKUP($E1858,'Overview Cluster Days'!$B:$G,6)</f>
        <v>Weekday</v>
      </c>
      <c r="E1858" s="10">
        <v>20181218</v>
      </c>
      <c r="F1858" s="11">
        <v>9</v>
      </c>
      <c r="G1858" s="90">
        <v>7189402.1349999998</v>
      </c>
      <c r="H1858" s="91">
        <v>48770368.453773998</v>
      </c>
      <c r="I1858" s="91">
        <v>18127832.081415001</v>
      </c>
      <c r="J1858" s="91">
        <v>9008436.3200000003</v>
      </c>
      <c r="K1858" s="91">
        <v>8799966.7200023104</v>
      </c>
      <c r="L1858" s="91">
        <v>199656.85500000001</v>
      </c>
      <c r="M1858" s="91">
        <v>6887876.16752965</v>
      </c>
      <c r="N1858" s="91">
        <v>5584461.48851177</v>
      </c>
      <c r="O1858" s="91">
        <v>1892372.73</v>
      </c>
      <c r="P1858" s="69">
        <v>482835.98202534002</v>
      </c>
      <c r="Q1858" s="90">
        <v>91896005.710191295</v>
      </c>
      <c r="R1858" s="91">
        <v>15047203.223066799</v>
      </c>
      <c r="S1858" s="96">
        <v>-1.0792159591801499E-2</v>
      </c>
      <c r="T1858" s="69">
        <v>106943208.92246599</v>
      </c>
    </row>
    <row r="1859" spans="1:20" x14ac:dyDescent="0.25">
      <c r="A1859" t="s">
        <v>24</v>
      </c>
      <c r="B1859" s="10" t="str">
        <f>VLOOKUP(E1859,'Overview Cluster Days'!B:E,3)</f>
        <v>A</v>
      </c>
      <c r="C1859" s="10" t="str">
        <f>VLOOKUP($E1859,'Overview Cluster Days'!$B:$G,5)</f>
        <v>Winter</v>
      </c>
      <c r="D1859" s="10" t="str">
        <f>VLOOKUP($E1859,'Overview Cluster Days'!$B:$G,6)</f>
        <v>Weekday</v>
      </c>
      <c r="E1859" s="10">
        <v>20181218</v>
      </c>
      <c r="F1859" s="11">
        <v>10</v>
      </c>
      <c r="G1859" s="90">
        <v>7021183.9309980897</v>
      </c>
      <c r="H1859" s="91">
        <v>47654548.730897099</v>
      </c>
      <c r="I1859" s="91">
        <v>17604759.7415771</v>
      </c>
      <c r="J1859" s="91">
        <v>9384276.2809982002</v>
      </c>
      <c r="K1859" s="91">
        <v>8861526.4340522494</v>
      </c>
      <c r="L1859" s="91">
        <v>195833.054988294</v>
      </c>
      <c r="M1859" s="91">
        <v>7509987.9798093801</v>
      </c>
      <c r="N1859" s="91">
        <v>6133568.3739636904</v>
      </c>
      <c r="O1859" s="91">
        <v>1833709.40899819</v>
      </c>
      <c r="P1859" s="69">
        <v>432221.40026937</v>
      </c>
      <c r="Q1859" s="90">
        <v>90526295.118522704</v>
      </c>
      <c r="R1859" s="91">
        <v>16105320.218028899</v>
      </c>
      <c r="S1859" s="96">
        <v>0</v>
      </c>
      <c r="T1859" s="69">
        <v>106631615.33655199</v>
      </c>
    </row>
    <row r="1860" spans="1:20" x14ac:dyDescent="0.25">
      <c r="A1860" t="s">
        <v>24</v>
      </c>
      <c r="B1860" s="10" t="str">
        <f>VLOOKUP(E1860,'Overview Cluster Days'!B:E,3)</f>
        <v>A</v>
      </c>
      <c r="C1860" s="10" t="str">
        <f>VLOOKUP($E1860,'Overview Cluster Days'!$B:$G,5)</f>
        <v>Winter</v>
      </c>
      <c r="D1860" s="10" t="str">
        <f>VLOOKUP($E1860,'Overview Cluster Days'!$B:$G,6)</f>
        <v>Weekday</v>
      </c>
      <c r="E1860" s="10">
        <v>20181218</v>
      </c>
      <c r="F1860" s="11">
        <v>11</v>
      </c>
      <c r="G1860" s="90">
        <v>6390530.7319997903</v>
      </c>
      <c r="H1860" s="91">
        <v>46017116.342119597</v>
      </c>
      <c r="I1860" s="91">
        <v>16935647.583023001</v>
      </c>
      <c r="J1860" s="91">
        <v>9260446.4199997894</v>
      </c>
      <c r="K1860" s="91">
        <v>9080511.9329359308</v>
      </c>
      <c r="L1860" s="91">
        <v>212658.476994845</v>
      </c>
      <c r="M1860" s="91">
        <v>7813062.8464151798</v>
      </c>
      <c r="N1860" s="91">
        <v>6608308.8893021597</v>
      </c>
      <c r="O1860" s="91">
        <v>1863661.2909996901</v>
      </c>
      <c r="P1860" s="69">
        <v>405095.64310615999</v>
      </c>
      <c r="Q1860" s="90">
        <v>87684253.010078102</v>
      </c>
      <c r="R1860" s="91">
        <v>16902787.146818001</v>
      </c>
      <c r="S1860" s="96">
        <v>1389.1035663909299</v>
      </c>
      <c r="T1860" s="69">
        <v>104588429.260463</v>
      </c>
    </row>
    <row r="1861" spans="1:20" x14ac:dyDescent="0.25">
      <c r="A1861" t="s">
        <v>24</v>
      </c>
      <c r="B1861" s="10" t="str">
        <f>VLOOKUP(E1861,'Overview Cluster Days'!B:E,3)</f>
        <v>A</v>
      </c>
      <c r="C1861" s="10" t="str">
        <f>VLOOKUP($E1861,'Overview Cluster Days'!$B:$G,5)</f>
        <v>Winter</v>
      </c>
      <c r="D1861" s="10" t="str">
        <f>VLOOKUP($E1861,'Overview Cluster Days'!$B:$G,6)</f>
        <v>Weekday</v>
      </c>
      <c r="E1861" s="10">
        <v>20181218</v>
      </c>
      <c r="F1861" s="11">
        <v>12</v>
      </c>
      <c r="G1861" s="90">
        <v>6335202.1729963496</v>
      </c>
      <c r="H1861" s="91">
        <v>45944647.2037315</v>
      </c>
      <c r="I1861" s="91">
        <v>16670520.409238501</v>
      </c>
      <c r="J1861" s="91">
        <v>9093114.9379999992</v>
      </c>
      <c r="K1861" s="91">
        <v>9098562.5265541393</v>
      </c>
      <c r="L1861" s="91">
        <v>230823.68399634899</v>
      </c>
      <c r="M1861" s="91">
        <v>8470750.9567120392</v>
      </c>
      <c r="N1861" s="91">
        <v>6801230.9950733697</v>
      </c>
      <c r="O1861" s="91">
        <v>1907768.9069977801</v>
      </c>
      <c r="P1861" s="69">
        <v>411660.83904956799</v>
      </c>
      <c r="Q1861" s="90">
        <v>87142047.250520498</v>
      </c>
      <c r="R1861" s="91">
        <v>17822235.381829102</v>
      </c>
      <c r="S1861" s="96">
        <v>6178.8918920904398</v>
      </c>
      <c r="T1861" s="69">
        <v>104970461.524242</v>
      </c>
    </row>
    <row r="1862" spans="1:20" x14ac:dyDescent="0.25">
      <c r="A1862" t="s">
        <v>24</v>
      </c>
      <c r="B1862" s="10" t="str">
        <f>VLOOKUP(E1862,'Overview Cluster Days'!B:E,3)</f>
        <v>A</v>
      </c>
      <c r="C1862" s="10" t="str">
        <f>VLOOKUP($E1862,'Overview Cluster Days'!$B:$G,5)</f>
        <v>Winter</v>
      </c>
      <c r="D1862" s="10" t="str">
        <f>VLOOKUP($E1862,'Overview Cluster Days'!$B:$G,6)</f>
        <v>Weekday</v>
      </c>
      <c r="E1862" s="10">
        <v>20181218</v>
      </c>
      <c r="F1862" s="11">
        <v>13</v>
      </c>
      <c r="G1862" s="90">
        <v>5526881.9639963098</v>
      </c>
      <c r="H1862" s="91">
        <v>45564503.997298397</v>
      </c>
      <c r="I1862" s="91">
        <v>16688557.5548595</v>
      </c>
      <c r="J1862" s="91">
        <v>8812207.2180000097</v>
      </c>
      <c r="K1862" s="91">
        <v>9782632.95316571</v>
      </c>
      <c r="L1862" s="91">
        <v>301092.907996408</v>
      </c>
      <c r="M1862" s="91">
        <v>8814380.5888591707</v>
      </c>
      <c r="N1862" s="91">
        <v>6808419.77401191</v>
      </c>
      <c r="O1862" s="91">
        <v>1984964.5619999999</v>
      </c>
      <c r="P1862" s="69">
        <v>406363.346836905</v>
      </c>
      <c r="Q1862" s="90">
        <v>86374783.687319905</v>
      </c>
      <c r="R1862" s="91">
        <v>18315221.179704402</v>
      </c>
      <c r="S1862" s="96">
        <v>16429.487604674901</v>
      </c>
      <c r="T1862" s="69">
        <v>104706434.354629</v>
      </c>
    </row>
    <row r="1863" spans="1:20" x14ac:dyDescent="0.25">
      <c r="A1863" t="s">
        <v>24</v>
      </c>
      <c r="B1863" s="10" t="str">
        <f>VLOOKUP(E1863,'Overview Cluster Days'!B:E,3)</f>
        <v>A</v>
      </c>
      <c r="C1863" s="10" t="str">
        <f>VLOOKUP($E1863,'Overview Cluster Days'!$B:$G,5)</f>
        <v>Winter</v>
      </c>
      <c r="D1863" s="10" t="str">
        <f>VLOOKUP($E1863,'Overview Cluster Days'!$B:$G,6)</f>
        <v>Weekday</v>
      </c>
      <c r="E1863" s="10">
        <v>20181218</v>
      </c>
      <c r="F1863" s="11">
        <v>14</v>
      </c>
      <c r="G1863" s="90">
        <v>5628145.5699962704</v>
      </c>
      <c r="H1863" s="91">
        <v>45378552.102393702</v>
      </c>
      <c r="I1863" s="91">
        <v>17340293.568554901</v>
      </c>
      <c r="J1863" s="91">
        <v>9142941.80499864</v>
      </c>
      <c r="K1863" s="91">
        <v>9382298.35646162</v>
      </c>
      <c r="L1863" s="91">
        <v>274568.37299607199</v>
      </c>
      <c r="M1863" s="91">
        <v>8513498.8873195201</v>
      </c>
      <c r="N1863" s="91">
        <v>6850172.20399924</v>
      </c>
      <c r="O1863" s="91">
        <v>1989294.0589961701</v>
      </c>
      <c r="P1863" s="69">
        <v>418324.03375262697</v>
      </c>
      <c r="Q1863" s="90">
        <v>86872231.402405202</v>
      </c>
      <c r="R1863" s="91">
        <v>18045857.557063598</v>
      </c>
      <c r="S1863" s="96">
        <v>16626.266133422301</v>
      </c>
      <c r="T1863" s="69">
        <v>104934715.225602</v>
      </c>
    </row>
    <row r="1864" spans="1:20" x14ac:dyDescent="0.25">
      <c r="A1864" t="s">
        <v>24</v>
      </c>
      <c r="B1864" s="10" t="str">
        <f>VLOOKUP(E1864,'Overview Cluster Days'!B:E,3)</f>
        <v>A</v>
      </c>
      <c r="C1864" s="10" t="str">
        <f>VLOOKUP($E1864,'Overview Cluster Days'!$B:$G,5)</f>
        <v>Winter</v>
      </c>
      <c r="D1864" s="10" t="str">
        <f>VLOOKUP($E1864,'Overview Cluster Days'!$B:$G,6)</f>
        <v>Weekday</v>
      </c>
      <c r="E1864" s="10">
        <v>20181218</v>
      </c>
      <c r="F1864" s="11">
        <v>15</v>
      </c>
      <c r="G1864" s="90">
        <v>5746754.8999963403</v>
      </c>
      <c r="H1864" s="91">
        <v>43686631.372833103</v>
      </c>
      <c r="I1864" s="91">
        <v>17489440.314997699</v>
      </c>
      <c r="J1864" s="91">
        <v>9322661.4549988192</v>
      </c>
      <c r="K1864" s="91">
        <v>9550022.0472004693</v>
      </c>
      <c r="L1864" s="91">
        <v>265186.59999643802</v>
      </c>
      <c r="M1864" s="91">
        <v>7632561.00926496</v>
      </c>
      <c r="N1864" s="91">
        <v>6912982.9560523303</v>
      </c>
      <c r="O1864" s="91">
        <v>1970618.1549963499</v>
      </c>
      <c r="P1864" s="69">
        <v>470522.51668007299</v>
      </c>
      <c r="Q1864" s="90">
        <v>85795510.090026394</v>
      </c>
      <c r="R1864" s="91">
        <v>17251871.236990198</v>
      </c>
      <c r="S1864" s="96">
        <v>17579.439998690599</v>
      </c>
      <c r="T1864" s="69">
        <v>103064960.767015</v>
      </c>
    </row>
    <row r="1865" spans="1:20" x14ac:dyDescent="0.25">
      <c r="A1865" t="s">
        <v>24</v>
      </c>
      <c r="B1865" s="10" t="str">
        <f>VLOOKUP(E1865,'Overview Cluster Days'!B:E,3)</f>
        <v>A</v>
      </c>
      <c r="C1865" s="10" t="str">
        <f>VLOOKUP($E1865,'Overview Cluster Days'!$B:$G,5)</f>
        <v>Winter</v>
      </c>
      <c r="D1865" s="10" t="str">
        <f>VLOOKUP($E1865,'Overview Cluster Days'!$B:$G,6)</f>
        <v>Weekday</v>
      </c>
      <c r="E1865" s="10">
        <v>20181218</v>
      </c>
      <c r="F1865" s="11">
        <v>16</v>
      </c>
      <c r="G1865" s="90">
        <v>6250355.6699964404</v>
      </c>
      <c r="H1865" s="91">
        <v>42157676.678714901</v>
      </c>
      <c r="I1865" s="91">
        <v>17511070.944162399</v>
      </c>
      <c r="J1865" s="91">
        <v>9418524.8399987109</v>
      </c>
      <c r="K1865" s="91">
        <v>9438977.9804849699</v>
      </c>
      <c r="L1865" s="91">
        <v>260091.21999643801</v>
      </c>
      <c r="M1865" s="91">
        <v>6524340.9152372796</v>
      </c>
      <c r="N1865" s="91">
        <v>6824071.8697531503</v>
      </c>
      <c r="O1865" s="91">
        <v>1927232.3599992101</v>
      </c>
      <c r="P1865" s="69">
        <v>405336.11039478699</v>
      </c>
      <c r="Q1865" s="90">
        <v>84776606.113357499</v>
      </c>
      <c r="R1865" s="91">
        <v>15941072.475380899</v>
      </c>
      <c r="S1865" s="96">
        <v>19225.025301025202</v>
      </c>
      <c r="T1865" s="69">
        <v>100736903.614039</v>
      </c>
    </row>
    <row r="1866" spans="1:20" x14ac:dyDescent="0.25">
      <c r="A1866" t="s">
        <v>24</v>
      </c>
      <c r="B1866" s="10" t="str">
        <f>VLOOKUP(E1866,'Overview Cluster Days'!B:E,3)</f>
        <v>A</v>
      </c>
      <c r="C1866" s="10" t="str">
        <f>VLOOKUP($E1866,'Overview Cluster Days'!$B:$G,5)</f>
        <v>Winter</v>
      </c>
      <c r="D1866" s="10" t="str">
        <f>VLOOKUP($E1866,'Overview Cluster Days'!$B:$G,6)</f>
        <v>Weekday</v>
      </c>
      <c r="E1866" s="10">
        <v>20181218</v>
      </c>
      <c r="F1866" s="11">
        <v>17</v>
      </c>
      <c r="G1866" s="90">
        <v>6675963.1200000001</v>
      </c>
      <c r="H1866" s="91">
        <v>40579914.726420999</v>
      </c>
      <c r="I1866" s="91">
        <v>17335579.668305099</v>
      </c>
      <c r="J1866" s="91">
        <v>9530122.4889999907</v>
      </c>
      <c r="K1866" s="91">
        <v>9349138.8570413999</v>
      </c>
      <c r="L1866" s="91">
        <v>227050.361</v>
      </c>
      <c r="M1866" s="91">
        <v>6467816.9438706096</v>
      </c>
      <c r="N1866" s="91">
        <v>6658737.4283520998</v>
      </c>
      <c r="O1866" s="91">
        <v>1840874.102</v>
      </c>
      <c r="P1866" s="69">
        <v>377206.84122379002</v>
      </c>
      <c r="Q1866" s="90">
        <v>83470718.860767499</v>
      </c>
      <c r="R1866" s="91">
        <v>15571685.676446499</v>
      </c>
      <c r="S1866" s="96">
        <v>21496.745944701601</v>
      </c>
      <c r="T1866" s="69">
        <v>99063901.283158705</v>
      </c>
    </row>
    <row r="1867" spans="1:20" x14ac:dyDescent="0.25">
      <c r="A1867" t="s">
        <v>24</v>
      </c>
      <c r="B1867" s="10" t="str">
        <f>VLOOKUP(E1867,'Overview Cluster Days'!B:E,3)</f>
        <v>A</v>
      </c>
      <c r="C1867" s="10" t="str">
        <f>VLOOKUP($E1867,'Overview Cluster Days'!$B:$G,5)</f>
        <v>Winter</v>
      </c>
      <c r="D1867" s="10" t="str">
        <f>VLOOKUP($E1867,'Overview Cluster Days'!$B:$G,6)</f>
        <v>Weekday</v>
      </c>
      <c r="E1867" s="10">
        <v>20181218</v>
      </c>
      <c r="F1867" s="11">
        <v>18</v>
      </c>
      <c r="G1867" s="90">
        <v>7688484.3999973498</v>
      </c>
      <c r="H1867" s="91">
        <v>41269071.782062903</v>
      </c>
      <c r="I1867" s="91">
        <v>16171984.3502694</v>
      </c>
      <c r="J1867" s="91">
        <v>9309086.6879997198</v>
      </c>
      <c r="K1867" s="91">
        <v>9084433.3753740191</v>
      </c>
      <c r="L1867" s="91">
        <v>212015.599997249</v>
      </c>
      <c r="M1867" s="91">
        <v>7022644.1260209298</v>
      </c>
      <c r="N1867" s="91">
        <v>6080668.0222333604</v>
      </c>
      <c r="O1867" s="91">
        <v>1796933.85799824</v>
      </c>
      <c r="P1867" s="69">
        <v>480857.02413635101</v>
      </c>
      <c r="Q1867" s="90">
        <v>83523060.595703304</v>
      </c>
      <c r="R1867" s="91">
        <v>15593118.630386099</v>
      </c>
      <c r="S1867" s="96">
        <v>14696.198063964001</v>
      </c>
      <c r="T1867" s="69">
        <v>99130875.424153402</v>
      </c>
    </row>
    <row r="1868" spans="1:20" x14ac:dyDescent="0.25">
      <c r="A1868" t="s">
        <v>24</v>
      </c>
      <c r="B1868" s="10" t="str">
        <f>VLOOKUP(E1868,'Overview Cluster Days'!B:E,3)</f>
        <v>A</v>
      </c>
      <c r="C1868" s="10" t="str">
        <f>VLOOKUP($E1868,'Overview Cluster Days'!$B:$G,5)</f>
        <v>Winter</v>
      </c>
      <c r="D1868" s="10" t="str">
        <f>VLOOKUP($E1868,'Overview Cluster Days'!$B:$G,6)</f>
        <v>Weekday</v>
      </c>
      <c r="E1868" s="10">
        <v>20181218</v>
      </c>
      <c r="F1868" s="11">
        <v>19</v>
      </c>
      <c r="G1868" s="90">
        <v>7165873.2400000002</v>
      </c>
      <c r="H1868" s="91">
        <v>45082172.197211497</v>
      </c>
      <c r="I1868" s="91">
        <v>17108840.308815502</v>
      </c>
      <c r="J1868" s="91">
        <v>8076056.3499998003</v>
      </c>
      <c r="K1868" s="91">
        <v>9192713.1527839005</v>
      </c>
      <c r="L1868" s="91">
        <v>200814.68999926501</v>
      </c>
      <c r="M1868" s="91">
        <v>8536078.95745744</v>
      </c>
      <c r="N1868" s="91">
        <v>6198502.1138722496</v>
      </c>
      <c r="O1868" s="91">
        <v>1950553.35999992</v>
      </c>
      <c r="P1868" s="69">
        <v>504813.64039425901</v>
      </c>
      <c r="Q1868" s="90">
        <v>86625655.248810798</v>
      </c>
      <c r="R1868" s="91">
        <v>17390762.761723101</v>
      </c>
      <c r="S1868" s="96">
        <v>82295.894863509704</v>
      </c>
      <c r="T1868" s="69">
        <v>104098713.905397</v>
      </c>
    </row>
    <row r="1869" spans="1:20" x14ac:dyDescent="0.25">
      <c r="A1869" t="s">
        <v>24</v>
      </c>
      <c r="B1869" s="10" t="str">
        <f>VLOOKUP(E1869,'Overview Cluster Days'!B:E,3)</f>
        <v>A</v>
      </c>
      <c r="C1869" s="10" t="str">
        <f>VLOOKUP($E1869,'Overview Cluster Days'!$B:$G,5)</f>
        <v>Winter</v>
      </c>
      <c r="D1869" s="10" t="str">
        <f>VLOOKUP($E1869,'Overview Cluster Days'!$B:$G,6)</f>
        <v>Weekday</v>
      </c>
      <c r="E1869" s="10">
        <v>20181218</v>
      </c>
      <c r="F1869" s="11">
        <v>20</v>
      </c>
      <c r="G1869" s="90">
        <v>6074721.0800000001</v>
      </c>
      <c r="H1869" s="91">
        <v>39348413.143762298</v>
      </c>
      <c r="I1869" s="91">
        <v>16284967.014301</v>
      </c>
      <c r="J1869" s="91">
        <v>7669891.5299994098</v>
      </c>
      <c r="K1869" s="91">
        <v>9899518.7807576396</v>
      </c>
      <c r="L1869" s="91">
        <v>286925.90999999997</v>
      </c>
      <c r="M1869" s="91">
        <v>8451391.9213225301</v>
      </c>
      <c r="N1869" s="91">
        <v>6369534.9760127999</v>
      </c>
      <c r="O1869" s="91">
        <v>2111423.2999999998</v>
      </c>
      <c r="P1869" s="69">
        <v>410000.92983592901</v>
      </c>
      <c r="Q1869" s="90">
        <v>79277511.548820302</v>
      </c>
      <c r="R1869" s="91">
        <v>17629277.037171301</v>
      </c>
      <c r="S1869" s="96">
        <v>147861.65185794001</v>
      </c>
      <c r="T1869" s="69">
        <v>97054650.237849504</v>
      </c>
    </row>
    <row r="1870" spans="1:20" x14ac:dyDescent="0.25">
      <c r="A1870" t="s">
        <v>24</v>
      </c>
      <c r="B1870" s="10" t="str">
        <f>VLOOKUP(E1870,'Overview Cluster Days'!B:E,3)</f>
        <v>A</v>
      </c>
      <c r="C1870" s="10" t="str">
        <f>VLOOKUP($E1870,'Overview Cluster Days'!$B:$G,5)</f>
        <v>Winter</v>
      </c>
      <c r="D1870" s="10" t="str">
        <f>VLOOKUP($E1870,'Overview Cluster Days'!$B:$G,6)</f>
        <v>Weekday</v>
      </c>
      <c r="E1870" s="10">
        <v>20181218</v>
      </c>
      <c r="F1870" s="11">
        <v>21</v>
      </c>
      <c r="G1870" s="90">
        <v>5178538.1999971299</v>
      </c>
      <c r="H1870" s="91">
        <v>44033120.274996802</v>
      </c>
      <c r="I1870" s="91">
        <v>15601730.7586408</v>
      </c>
      <c r="J1870" s="91">
        <v>6660679.0899999999</v>
      </c>
      <c r="K1870" s="91">
        <v>9075805.2659574002</v>
      </c>
      <c r="L1870" s="91">
        <v>408749.59999922902</v>
      </c>
      <c r="M1870" s="91">
        <v>8507621.2956519201</v>
      </c>
      <c r="N1870" s="91">
        <v>6589390.1371357404</v>
      </c>
      <c r="O1870" s="91">
        <v>1917216.4999998501</v>
      </c>
      <c r="P1870" s="69">
        <v>462669.74397105002</v>
      </c>
      <c r="Q1870" s="90">
        <v>80549873.589592099</v>
      </c>
      <c r="R1870" s="91">
        <v>17885647.276757799</v>
      </c>
      <c r="S1870" s="96">
        <v>130095.22624325599</v>
      </c>
      <c r="T1870" s="69">
        <v>98565616.092593104</v>
      </c>
    </row>
    <row r="1871" spans="1:20" x14ac:dyDescent="0.25">
      <c r="A1871" t="s">
        <v>24</v>
      </c>
      <c r="B1871" s="10" t="str">
        <f>VLOOKUP(E1871,'Overview Cluster Days'!B:E,3)</f>
        <v>A</v>
      </c>
      <c r="C1871" s="10" t="str">
        <f>VLOOKUP($E1871,'Overview Cluster Days'!$B:$G,5)</f>
        <v>Winter</v>
      </c>
      <c r="D1871" s="10" t="str">
        <f>VLOOKUP($E1871,'Overview Cluster Days'!$B:$G,6)</f>
        <v>Weekday</v>
      </c>
      <c r="E1871" s="10">
        <v>20181218</v>
      </c>
      <c r="F1871" s="11">
        <v>22</v>
      </c>
      <c r="G1871" s="90">
        <v>4712246.4800000004</v>
      </c>
      <c r="H1871" s="91">
        <v>39440057.931569397</v>
      </c>
      <c r="I1871" s="91">
        <v>12882279.8768376</v>
      </c>
      <c r="J1871" s="91">
        <v>6615687.8200000003</v>
      </c>
      <c r="K1871" s="91">
        <v>9231876.1197250001</v>
      </c>
      <c r="L1871" s="91">
        <v>449465.95999950502</v>
      </c>
      <c r="M1871" s="91">
        <v>8630466.0448876601</v>
      </c>
      <c r="N1871" s="91">
        <v>6272103.39213375</v>
      </c>
      <c r="O1871" s="91">
        <v>1875176.8999997999</v>
      </c>
      <c r="P1871" s="69">
        <v>381066.03828829498</v>
      </c>
      <c r="Q1871" s="90">
        <v>72882148.228131995</v>
      </c>
      <c r="R1871" s="91">
        <v>17608278.335308999</v>
      </c>
      <c r="S1871" s="96">
        <v>113251.646418427</v>
      </c>
      <c r="T1871" s="69">
        <v>90603678.209859401</v>
      </c>
    </row>
    <row r="1872" spans="1:20" x14ac:dyDescent="0.25">
      <c r="A1872" t="s">
        <v>24</v>
      </c>
      <c r="B1872" s="10" t="str">
        <f>VLOOKUP(E1872,'Overview Cluster Days'!B:E,3)</f>
        <v>A</v>
      </c>
      <c r="C1872" s="10" t="str">
        <f>VLOOKUP($E1872,'Overview Cluster Days'!$B:$G,5)</f>
        <v>Winter</v>
      </c>
      <c r="D1872" s="10" t="str">
        <f>VLOOKUP($E1872,'Overview Cluster Days'!$B:$G,6)</f>
        <v>Weekday</v>
      </c>
      <c r="E1872" s="10">
        <v>20181218</v>
      </c>
      <c r="F1872" s="11">
        <v>23</v>
      </c>
      <c r="G1872" s="90">
        <v>5362561.7699999996</v>
      </c>
      <c r="H1872" s="91">
        <v>37538880.6532083</v>
      </c>
      <c r="I1872" s="91">
        <v>11523609.891937399</v>
      </c>
      <c r="J1872" s="91">
        <v>6192521.2569999099</v>
      </c>
      <c r="K1872" s="91">
        <v>9067727.0011266209</v>
      </c>
      <c r="L1872" s="91">
        <v>458941.78</v>
      </c>
      <c r="M1872" s="91">
        <v>8829414.8484638706</v>
      </c>
      <c r="N1872" s="91">
        <v>6108586.8340768497</v>
      </c>
      <c r="O1872" s="91">
        <v>1935331.73099932</v>
      </c>
      <c r="P1872" s="69">
        <v>487184.53202305699</v>
      </c>
      <c r="Q1872" s="90">
        <v>69685300.573272198</v>
      </c>
      <c r="R1872" s="91">
        <v>17819459.725563101</v>
      </c>
      <c r="S1872" s="96">
        <v>124203.443072051</v>
      </c>
      <c r="T1872" s="69">
        <v>87628963.741907403</v>
      </c>
    </row>
    <row r="1873" spans="1:20" x14ac:dyDescent="0.25">
      <c r="A1873" t="s">
        <v>24</v>
      </c>
      <c r="B1873" s="10" t="str">
        <f>VLOOKUP(E1873,'Overview Cluster Days'!B:E,3)</f>
        <v>A</v>
      </c>
      <c r="C1873" s="10" t="str">
        <f>VLOOKUP($E1873,'Overview Cluster Days'!$B:$G,5)</f>
        <v>Winter</v>
      </c>
      <c r="D1873" s="10" t="str">
        <f>VLOOKUP($E1873,'Overview Cluster Days'!$B:$G,6)</f>
        <v>Weekday</v>
      </c>
      <c r="E1873" s="10">
        <v>20181218</v>
      </c>
      <c r="F1873" s="11">
        <v>24</v>
      </c>
      <c r="G1873" s="90">
        <v>5154689.41</v>
      </c>
      <c r="H1873" s="91">
        <v>33254469.5126216</v>
      </c>
      <c r="I1873" s="91">
        <v>13531607.9945841</v>
      </c>
      <c r="J1873" s="91">
        <v>6669806.0619999999</v>
      </c>
      <c r="K1873" s="91">
        <v>8756263.4655124005</v>
      </c>
      <c r="L1873" s="91">
        <v>505767.97</v>
      </c>
      <c r="M1873" s="91">
        <v>9331949.4099045303</v>
      </c>
      <c r="N1873" s="91">
        <v>5961371.7059813496</v>
      </c>
      <c r="O1873" s="91">
        <v>2020452.446</v>
      </c>
      <c r="P1873" s="69">
        <v>494361.15024373302</v>
      </c>
      <c r="Q1873" s="90">
        <v>67366836.444718093</v>
      </c>
      <c r="R1873" s="91">
        <v>18313902.682129599</v>
      </c>
      <c r="S1873" s="96">
        <v>158769.24337681601</v>
      </c>
      <c r="T1873" s="69">
        <v>85839508.370224506</v>
      </c>
    </row>
    <row r="1874" spans="1:20" x14ac:dyDescent="0.25">
      <c r="A1874" t="s">
        <v>24</v>
      </c>
      <c r="B1874" s="10" t="str">
        <f>VLOOKUP(E1874,'Overview Cluster Days'!B:E,3)</f>
        <v>A</v>
      </c>
      <c r="C1874" s="10" t="str">
        <f>VLOOKUP($E1874,'Overview Cluster Days'!$B:$G,5)</f>
        <v>Winter</v>
      </c>
      <c r="D1874" s="10" t="str">
        <f>VLOOKUP($E1874,'Overview Cluster Days'!$B:$G,6)</f>
        <v>Weekday</v>
      </c>
      <c r="E1874" s="10">
        <v>20181219</v>
      </c>
      <c r="F1874" s="11">
        <v>1</v>
      </c>
      <c r="G1874" s="90">
        <v>4460434.6399999997</v>
      </c>
      <c r="H1874" s="91">
        <v>39224306.218288802</v>
      </c>
      <c r="I1874" s="91">
        <v>13132544.807084899</v>
      </c>
      <c r="J1874" s="91">
        <v>7446308.3999976898</v>
      </c>
      <c r="K1874" s="91">
        <v>8126573.3118919097</v>
      </c>
      <c r="L1874" s="91">
        <v>566728.78</v>
      </c>
      <c r="M1874" s="91">
        <v>9654038.7454957105</v>
      </c>
      <c r="N1874" s="91">
        <v>5239339.8853223799</v>
      </c>
      <c r="O1874" s="91">
        <v>953934.69</v>
      </c>
      <c r="P1874" s="69">
        <v>522195.86593041499</v>
      </c>
      <c r="Q1874" s="90">
        <v>72390167.377263293</v>
      </c>
      <c r="R1874" s="91">
        <v>16936237.966748498</v>
      </c>
      <c r="S1874" s="96">
        <v>203402.57380200201</v>
      </c>
      <c r="T1874" s="69">
        <v>89529807.917813793</v>
      </c>
    </row>
    <row r="1875" spans="1:20" x14ac:dyDescent="0.25">
      <c r="A1875" t="s">
        <v>24</v>
      </c>
      <c r="B1875" s="10" t="str">
        <f>VLOOKUP(E1875,'Overview Cluster Days'!B:E,3)</f>
        <v>A</v>
      </c>
      <c r="C1875" s="10" t="str">
        <f>VLOOKUP($E1875,'Overview Cluster Days'!$B:$G,5)</f>
        <v>Winter</v>
      </c>
      <c r="D1875" s="10" t="str">
        <f>VLOOKUP($E1875,'Overview Cluster Days'!$B:$G,6)</f>
        <v>Weekday</v>
      </c>
      <c r="E1875" s="10">
        <v>20181219</v>
      </c>
      <c r="F1875" s="11">
        <v>2</v>
      </c>
      <c r="G1875" s="90">
        <v>4443740.19999984</v>
      </c>
      <c r="H1875" s="91">
        <v>39140321.062312603</v>
      </c>
      <c r="I1875" s="91">
        <v>13941581.9904531</v>
      </c>
      <c r="J1875" s="91">
        <v>7327085.9179999996</v>
      </c>
      <c r="K1875" s="91">
        <v>7881762.1019646302</v>
      </c>
      <c r="L1875" s="91">
        <v>620627.87199944595</v>
      </c>
      <c r="M1875" s="91">
        <v>9490431.3937851693</v>
      </c>
      <c r="N1875" s="91">
        <v>5169490.9017318003</v>
      </c>
      <c r="O1875" s="91">
        <v>1009907.0060000001</v>
      </c>
      <c r="P1875" s="69">
        <v>574145.85206940095</v>
      </c>
      <c r="Q1875" s="90">
        <v>72734491.272730201</v>
      </c>
      <c r="R1875" s="91">
        <v>16864603.0255858</v>
      </c>
      <c r="S1875" s="96">
        <v>157266.486740906</v>
      </c>
      <c r="T1875" s="69">
        <v>89756360.785056904</v>
      </c>
    </row>
    <row r="1876" spans="1:20" x14ac:dyDescent="0.25">
      <c r="A1876" t="s">
        <v>24</v>
      </c>
      <c r="B1876" s="10" t="str">
        <f>VLOOKUP(E1876,'Overview Cluster Days'!B:E,3)</f>
        <v>A</v>
      </c>
      <c r="C1876" s="10" t="str">
        <f>VLOOKUP($E1876,'Overview Cluster Days'!$B:$G,5)</f>
        <v>Winter</v>
      </c>
      <c r="D1876" s="10" t="str">
        <f>VLOOKUP($E1876,'Overview Cluster Days'!$B:$G,6)</f>
        <v>Weekday</v>
      </c>
      <c r="E1876" s="10">
        <v>20181219</v>
      </c>
      <c r="F1876" s="11">
        <v>3</v>
      </c>
      <c r="G1876" s="90">
        <v>4370487.5769999996</v>
      </c>
      <c r="H1876" s="91">
        <v>38962332.6794006</v>
      </c>
      <c r="I1876" s="91">
        <v>13884517.7540619</v>
      </c>
      <c r="J1876" s="91">
        <v>7232717.1639999999</v>
      </c>
      <c r="K1876" s="91">
        <v>8067343.6776501602</v>
      </c>
      <c r="L1876" s="91">
        <v>627435.02099999995</v>
      </c>
      <c r="M1876" s="91">
        <v>9918421.5089471601</v>
      </c>
      <c r="N1876" s="91">
        <v>5040938.4676213302</v>
      </c>
      <c r="O1876" s="91">
        <v>1079236.6170000001</v>
      </c>
      <c r="P1876" s="69">
        <v>563476.89153277804</v>
      </c>
      <c r="Q1876" s="90">
        <v>72517398.852112696</v>
      </c>
      <c r="R1876" s="91">
        <v>17229508.506101299</v>
      </c>
      <c r="S1876" s="96">
        <v>90736.369987136306</v>
      </c>
      <c r="T1876" s="69">
        <v>89837643.728201106</v>
      </c>
    </row>
    <row r="1877" spans="1:20" x14ac:dyDescent="0.25">
      <c r="A1877" t="s">
        <v>24</v>
      </c>
      <c r="B1877" s="10" t="str">
        <f>VLOOKUP(E1877,'Overview Cluster Days'!B:E,3)</f>
        <v>A</v>
      </c>
      <c r="C1877" s="10" t="str">
        <f>VLOOKUP($E1877,'Overview Cluster Days'!$B:$G,5)</f>
        <v>Winter</v>
      </c>
      <c r="D1877" s="10" t="str">
        <f>VLOOKUP($E1877,'Overview Cluster Days'!$B:$G,6)</f>
        <v>Weekday</v>
      </c>
      <c r="E1877" s="10">
        <v>20181219</v>
      </c>
      <c r="F1877" s="11">
        <v>4</v>
      </c>
      <c r="G1877" s="90">
        <v>4378160.0808720198</v>
      </c>
      <c r="H1877" s="91">
        <v>39065253.553276598</v>
      </c>
      <c r="I1877" s="91">
        <v>13633214.606992699</v>
      </c>
      <c r="J1877" s="91">
        <v>7229121.6619999995</v>
      </c>
      <c r="K1877" s="91">
        <v>8546578.1401899792</v>
      </c>
      <c r="L1877" s="91">
        <v>606852.59999985795</v>
      </c>
      <c r="M1877" s="91">
        <v>9868239.8528859094</v>
      </c>
      <c r="N1877" s="91">
        <v>5167339.1973900702</v>
      </c>
      <c r="O1877" s="91">
        <v>1076196.8700000001</v>
      </c>
      <c r="P1877" s="69">
        <v>630578.20541767299</v>
      </c>
      <c r="Q1877" s="90">
        <v>72852328.043331295</v>
      </c>
      <c r="R1877" s="91">
        <v>17349206.725693502</v>
      </c>
      <c r="S1877" s="96">
        <v>89612.710786834403</v>
      </c>
      <c r="T1877" s="69">
        <v>90291147.479811594</v>
      </c>
    </row>
    <row r="1878" spans="1:20" x14ac:dyDescent="0.25">
      <c r="A1878" t="s">
        <v>24</v>
      </c>
      <c r="B1878" s="10" t="str">
        <f>VLOOKUP(E1878,'Overview Cluster Days'!B:E,3)</f>
        <v>A</v>
      </c>
      <c r="C1878" s="10" t="str">
        <f>VLOOKUP($E1878,'Overview Cluster Days'!$B:$G,5)</f>
        <v>Winter</v>
      </c>
      <c r="D1878" s="10" t="str">
        <f>VLOOKUP($E1878,'Overview Cluster Days'!$B:$G,6)</f>
        <v>Weekday</v>
      </c>
      <c r="E1878" s="10">
        <v>20181219</v>
      </c>
      <c r="F1878" s="11">
        <v>5</v>
      </c>
      <c r="G1878" s="90">
        <v>4518413.1800554805</v>
      </c>
      <c r="H1878" s="91">
        <v>39531076.000090003</v>
      </c>
      <c r="I1878" s="91">
        <v>13808886.025273699</v>
      </c>
      <c r="J1878" s="91">
        <v>7285300.2619995698</v>
      </c>
      <c r="K1878" s="91">
        <v>8588447.1360655092</v>
      </c>
      <c r="L1878" s="91">
        <v>585365.81399789196</v>
      </c>
      <c r="M1878" s="91">
        <v>9710696.2177001406</v>
      </c>
      <c r="N1878" s="91">
        <v>5192978.5405912101</v>
      </c>
      <c r="O1878" s="91">
        <v>1043472.01199958</v>
      </c>
      <c r="P1878" s="69">
        <v>559618.35094235395</v>
      </c>
      <c r="Q1878" s="90">
        <v>73732122.603484198</v>
      </c>
      <c r="R1878" s="91">
        <v>17092130.935231201</v>
      </c>
      <c r="S1878" s="96">
        <v>51238.107021408199</v>
      </c>
      <c r="T1878" s="69">
        <v>90875491.645736799</v>
      </c>
    </row>
    <row r="1879" spans="1:20" x14ac:dyDescent="0.25">
      <c r="A1879" t="s">
        <v>24</v>
      </c>
      <c r="B1879" s="10" t="str">
        <f>VLOOKUP(E1879,'Overview Cluster Days'!B:E,3)</f>
        <v>A</v>
      </c>
      <c r="C1879" s="10" t="str">
        <f>VLOOKUP($E1879,'Overview Cluster Days'!$B:$G,5)</f>
        <v>Winter</v>
      </c>
      <c r="D1879" s="10" t="str">
        <f>VLOOKUP($E1879,'Overview Cluster Days'!$B:$G,6)</f>
        <v>Weekday</v>
      </c>
      <c r="E1879" s="10">
        <v>20181219</v>
      </c>
      <c r="F1879" s="11">
        <v>6</v>
      </c>
      <c r="G1879" s="90">
        <v>4794621.5</v>
      </c>
      <c r="H1879" s="91">
        <v>40363071.600164898</v>
      </c>
      <c r="I1879" s="91">
        <v>14389460.424156999</v>
      </c>
      <c r="J1879" s="91">
        <v>6754309.1759998603</v>
      </c>
      <c r="K1879" s="91">
        <v>8527170.8653195892</v>
      </c>
      <c r="L1879" s="91">
        <v>503856.38</v>
      </c>
      <c r="M1879" s="91">
        <v>9131160.1402261797</v>
      </c>
      <c r="N1879" s="91">
        <v>4764888.1188310999</v>
      </c>
      <c r="O1879" s="91">
        <v>957356.34799994598</v>
      </c>
      <c r="P1879" s="69">
        <v>587201.10711561004</v>
      </c>
      <c r="Q1879" s="90">
        <v>74828633.565641299</v>
      </c>
      <c r="R1879" s="91">
        <v>15944462.0941728</v>
      </c>
      <c r="S1879" s="96">
        <v>52976.331324676503</v>
      </c>
      <c r="T1879" s="69">
        <v>90826071.991138801</v>
      </c>
    </row>
    <row r="1880" spans="1:20" x14ac:dyDescent="0.25">
      <c r="A1880" t="s">
        <v>24</v>
      </c>
      <c r="B1880" s="10" t="str">
        <f>VLOOKUP(E1880,'Overview Cluster Days'!B:E,3)</f>
        <v>A</v>
      </c>
      <c r="C1880" s="10" t="str">
        <f>VLOOKUP($E1880,'Overview Cluster Days'!$B:$G,5)</f>
        <v>Winter</v>
      </c>
      <c r="D1880" s="10" t="str">
        <f>VLOOKUP($E1880,'Overview Cluster Days'!$B:$G,6)</f>
        <v>Weekday</v>
      </c>
      <c r="E1880" s="10">
        <v>20181219</v>
      </c>
      <c r="F1880" s="11">
        <v>7</v>
      </c>
      <c r="G1880" s="90">
        <v>6082362.358</v>
      </c>
      <c r="H1880" s="91">
        <v>42308211.051003702</v>
      </c>
      <c r="I1880" s="91">
        <v>14446683.584031699</v>
      </c>
      <c r="J1880" s="91">
        <v>6988154.5979999797</v>
      </c>
      <c r="K1880" s="91">
        <v>8721242.0373263191</v>
      </c>
      <c r="L1880" s="91">
        <v>374264.23200000002</v>
      </c>
      <c r="M1880" s="91">
        <v>8881482.3973130807</v>
      </c>
      <c r="N1880" s="91">
        <v>4638973.6184776304</v>
      </c>
      <c r="O1880" s="91">
        <v>808717.28599958401</v>
      </c>
      <c r="P1880" s="69">
        <v>455679.07734182099</v>
      </c>
      <c r="Q1880" s="90">
        <v>78546653.628361702</v>
      </c>
      <c r="R1880" s="91">
        <v>15159116.6111321</v>
      </c>
      <c r="S1880" s="96">
        <v>109285.578626053</v>
      </c>
      <c r="T1880" s="69">
        <v>93815055.818119898</v>
      </c>
    </row>
    <row r="1881" spans="1:20" x14ac:dyDescent="0.25">
      <c r="A1881" t="s">
        <v>24</v>
      </c>
      <c r="B1881" s="10" t="str">
        <f>VLOOKUP(E1881,'Overview Cluster Days'!B:E,3)</f>
        <v>A</v>
      </c>
      <c r="C1881" s="10" t="str">
        <f>VLOOKUP($E1881,'Overview Cluster Days'!$B:$G,5)</f>
        <v>Winter</v>
      </c>
      <c r="D1881" s="10" t="str">
        <f>VLOOKUP($E1881,'Overview Cluster Days'!$B:$G,6)</f>
        <v>Weekday</v>
      </c>
      <c r="E1881" s="10">
        <v>20181219</v>
      </c>
      <c r="F1881" s="11">
        <v>8</v>
      </c>
      <c r="G1881" s="90">
        <v>7592222.0839998303</v>
      </c>
      <c r="H1881" s="91">
        <v>47544362.3560009</v>
      </c>
      <c r="I1881" s="91">
        <v>17478604.797294799</v>
      </c>
      <c r="J1881" s="91">
        <v>8681467.7199991699</v>
      </c>
      <c r="K1881" s="91">
        <v>8370228.1661303798</v>
      </c>
      <c r="L1881" s="91">
        <v>257769.727999733</v>
      </c>
      <c r="M1881" s="91">
        <v>8673997.8100675195</v>
      </c>
      <c r="N1881" s="91">
        <v>4716997.9531643596</v>
      </c>
      <c r="O1881" s="91">
        <v>731587.51799926802</v>
      </c>
      <c r="P1881" s="69">
        <v>451147.40520808799</v>
      </c>
      <c r="Q1881" s="90">
        <v>89666885.123425096</v>
      </c>
      <c r="R1881" s="91">
        <v>14831500.414439</v>
      </c>
      <c r="S1881" s="96">
        <v>114134.010962471</v>
      </c>
      <c r="T1881" s="69">
        <v>104612519.54882701</v>
      </c>
    </row>
    <row r="1882" spans="1:20" x14ac:dyDescent="0.25">
      <c r="A1882" t="s">
        <v>24</v>
      </c>
      <c r="B1882" s="10" t="str">
        <f>VLOOKUP(E1882,'Overview Cluster Days'!B:E,3)</f>
        <v>A</v>
      </c>
      <c r="C1882" s="10" t="str">
        <f>VLOOKUP($E1882,'Overview Cluster Days'!$B:$G,5)</f>
        <v>Winter</v>
      </c>
      <c r="D1882" s="10" t="str">
        <f>VLOOKUP($E1882,'Overview Cluster Days'!$B:$G,6)</f>
        <v>Weekday</v>
      </c>
      <c r="E1882" s="10">
        <v>20181219</v>
      </c>
      <c r="F1882" s="11">
        <v>9</v>
      </c>
      <c r="G1882" s="90">
        <v>7872052.0099999998</v>
      </c>
      <c r="H1882" s="91">
        <v>45850931.404348098</v>
      </c>
      <c r="I1882" s="91">
        <v>17324590.3233197</v>
      </c>
      <c r="J1882" s="91">
        <v>8442623.0409991592</v>
      </c>
      <c r="K1882" s="91">
        <v>8602840.0636747591</v>
      </c>
      <c r="L1882" s="91">
        <v>137207.079999307</v>
      </c>
      <c r="M1882" s="91">
        <v>8212475.5072394703</v>
      </c>
      <c r="N1882" s="91">
        <v>4729038.99542432</v>
      </c>
      <c r="O1882" s="91">
        <v>791111.26199803106</v>
      </c>
      <c r="P1882" s="69">
        <v>433045.81461603299</v>
      </c>
      <c r="Q1882" s="90">
        <v>88093036.842341706</v>
      </c>
      <c r="R1882" s="91">
        <v>14302878.659277201</v>
      </c>
      <c r="S1882" s="96">
        <v>109708.47238532999</v>
      </c>
      <c r="T1882" s="69">
        <v>102505623.974004</v>
      </c>
    </row>
    <row r="1883" spans="1:20" x14ac:dyDescent="0.25">
      <c r="A1883" t="s">
        <v>24</v>
      </c>
      <c r="B1883" s="10" t="str">
        <f>VLOOKUP(E1883,'Overview Cluster Days'!B:E,3)</f>
        <v>A</v>
      </c>
      <c r="C1883" s="10" t="str">
        <f>VLOOKUP($E1883,'Overview Cluster Days'!$B:$G,5)</f>
        <v>Winter</v>
      </c>
      <c r="D1883" s="10" t="str">
        <f>VLOOKUP($E1883,'Overview Cluster Days'!$B:$G,6)</f>
        <v>Weekday</v>
      </c>
      <c r="E1883" s="10">
        <v>20181219</v>
      </c>
      <c r="F1883" s="11">
        <v>10</v>
      </c>
      <c r="G1883" s="90">
        <v>7876802.4939999999</v>
      </c>
      <c r="H1883" s="91">
        <v>46743679.006210297</v>
      </c>
      <c r="I1883" s="91">
        <v>16532718.9136048</v>
      </c>
      <c r="J1883" s="91">
        <v>9452948.6579999998</v>
      </c>
      <c r="K1883" s="91">
        <v>8689931.9734254591</v>
      </c>
      <c r="L1883" s="91">
        <v>139403.905</v>
      </c>
      <c r="M1883" s="91">
        <v>8165669.87138802</v>
      </c>
      <c r="N1883" s="91">
        <v>4866651.4263613001</v>
      </c>
      <c r="O1883" s="91">
        <v>766363.00800000003</v>
      </c>
      <c r="P1883" s="69">
        <v>433688.42524191597</v>
      </c>
      <c r="Q1883" s="90">
        <v>89296081.045240596</v>
      </c>
      <c r="R1883" s="91">
        <v>14371776.635991201</v>
      </c>
      <c r="S1883" s="96">
        <v>110859.59081356799</v>
      </c>
      <c r="T1883" s="69">
        <v>103778717.272045</v>
      </c>
    </row>
    <row r="1884" spans="1:20" x14ac:dyDescent="0.25">
      <c r="A1884" t="s">
        <v>24</v>
      </c>
      <c r="B1884" s="10" t="str">
        <f>VLOOKUP(E1884,'Overview Cluster Days'!B:E,3)</f>
        <v>A</v>
      </c>
      <c r="C1884" s="10" t="str">
        <f>VLOOKUP($E1884,'Overview Cluster Days'!$B:$G,5)</f>
        <v>Winter</v>
      </c>
      <c r="D1884" s="10" t="str">
        <f>VLOOKUP($E1884,'Overview Cluster Days'!$B:$G,6)</f>
        <v>Weekday</v>
      </c>
      <c r="E1884" s="10">
        <v>20181219</v>
      </c>
      <c r="F1884" s="11">
        <v>11</v>
      </c>
      <c r="G1884" s="90">
        <v>7644708.46</v>
      </c>
      <c r="H1884" s="91">
        <v>47618897.126191199</v>
      </c>
      <c r="I1884" s="91">
        <v>16334138.463479999</v>
      </c>
      <c r="J1884" s="91">
        <v>9374794.3769994993</v>
      </c>
      <c r="K1884" s="91">
        <v>9407577.2005629893</v>
      </c>
      <c r="L1884" s="91">
        <v>171115.07</v>
      </c>
      <c r="M1884" s="91">
        <v>7961230.2203153903</v>
      </c>
      <c r="N1884" s="91">
        <v>5100485.8823776897</v>
      </c>
      <c r="O1884" s="91">
        <v>800894.52399840695</v>
      </c>
      <c r="P1884" s="69">
        <v>461776.03435705602</v>
      </c>
      <c r="Q1884" s="90">
        <v>90380115.627233699</v>
      </c>
      <c r="R1884" s="91">
        <v>14495501.7310485</v>
      </c>
      <c r="S1884" s="96">
        <v>106909.963041107</v>
      </c>
      <c r="T1884" s="69">
        <v>104982527.32132301</v>
      </c>
    </row>
    <row r="1885" spans="1:20" x14ac:dyDescent="0.25">
      <c r="A1885" t="s">
        <v>24</v>
      </c>
      <c r="B1885" s="10" t="str">
        <f>VLOOKUP(E1885,'Overview Cluster Days'!B:E,3)</f>
        <v>A</v>
      </c>
      <c r="C1885" s="10" t="str">
        <f>VLOOKUP($E1885,'Overview Cluster Days'!$B:$G,5)</f>
        <v>Winter</v>
      </c>
      <c r="D1885" s="10" t="str">
        <f>VLOOKUP($E1885,'Overview Cluster Days'!$B:$G,6)</f>
        <v>Weekday</v>
      </c>
      <c r="E1885" s="10">
        <v>20181219</v>
      </c>
      <c r="F1885" s="11">
        <v>12</v>
      </c>
      <c r="G1885" s="90">
        <v>7669328.28299993</v>
      </c>
      <c r="H1885" s="91">
        <v>48428769.026427098</v>
      </c>
      <c r="I1885" s="91">
        <v>16048313.883504599</v>
      </c>
      <c r="J1885" s="91">
        <v>9147025.8699999191</v>
      </c>
      <c r="K1885" s="91">
        <v>9032081.3498070408</v>
      </c>
      <c r="L1885" s="91">
        <v>182283.37399983199</v>
      </c>
      <c r="M1885" s="91">
        <v>7834150.7033366105</v>
      </c>
      <c r="N1885" s="91">
        <v>5476233.7920124503</v>
      </c>
      <c r="O1885" s="91">
        <v>809206.66</v>
      </c>
      <c r="P1885" s="69">
        <v>440954.07375489402</v>
      </c>
      <c r="Q1885" s="90">
        <v>90325518.412738606</v>
      </c>
      <c r="R1885" s="91">
        <v>14742828.6031038</v>
      </c>
      <c r="S1885" s="96">
        <v>1473.87659835815</v>
      </c>
      <c r="T1885" s="69">
        <v>105069820.892441</v>
      </c>
    </row>
    <row r="1886" spans="1:20" x14ac:dyDescent="0.25">
      <c r="A1886" t="s">
        <v>24</v>
      </c>
      <c r="B1886" s="10" t="str">
        <f>VLOOKUP(E1886,'Overview Cluster Days'!B:E,3)</f>
        <v>A</v>
      </c>
      <c r="C1886" s="10" t="str">
        <f>VLOOKUP($E1886,'Overview Cluster Days'!$B:$G,5)</f>
        <v>Winter</v>
      </c>
      <c r="D1886" s="10" t="str">
        <f>VLOOKUP($E1886,'Overview Cluster Days'!$B:$G,6)</f>
        <v>Weekday</v>
      </c>
      <c r="E1886" s="10">
        <v>20181219</v>
      </c>
      <c r="F1886" s="11">
        <v>13</v>
      </c>
      <c r="G1886" s="90">
        <v>7040372.8499999996</v>
      </c>
      <c r="H1886" s="91">
        <v>48222229.057450399</v>
      </c>
      <c r="I1886" s="91">
        <v>17351989.180814601</v>
      </c>
      <c r="J1886" s="91">
        <v>8639715.9140000008</v>
      </c>
      <c r="K1886" s="91">
        <v>9030060.1307852101</v>
      </c>
      <c r="L1886" s="91">
        <v>198281.99702814399</v>
      </c>
      <c r="M1886" s="91">
        <v>7616789.6694194404</v>
      </c>
      <c r="N1886" s="91">
        <v>5633444.1189224496</v>
      </c>
      <c r="O1886" s="91">
        <v>854137.17799999996</v>
      </c>
      <c r="P1886" s="69">
        <v>443372.81716033502</v>
      </c>
      <c r="Q1886" s="90">
        <v>90284367.133050203</v>
      </c>
      <c r="R1886" s="91">
        <v>14746025.780530401</v>
      </c>
      <c r="S1886" s="96">
        <v>-4.2163087055087098E-3</v>
      </c>
      <c r="T1886" s="69">
        <v>105030392.909364</v>
      </c>
    </row>
    <row r="1887" spans="1:20" x14ac:dyDescent="0.25">
      <c r="A1887" t="s">
        <v>24</v>
      </c>
      <c r="B1887" s="10" t="str">
        <f>VLOOKUP(E1887,'Overview Cluster Days'!B:E,3)</f>
        <v>A</v>
      </c>
      <c r="C1887" s="10" t="str">
        <f>VLOOKUP($E1887,'Overview Cluster Days'!$B:$G,5)</f>
        <v>Winter</v>
      </c>
      <c r="D1887" s="10" t="str">
        <f>VLOOKUP($E1887,'Overview Cluster Days'!$B:$G,6)</f>
        <v>Weekday</v>
      </c>
      <c r="E1887" s="10">
        <v>20181219</v>
      </c>
      <c r="F1887" s="11">
        <v>14</v>
      </c>
      <c r="G1887" s="90">
        <v>7217735.4939999999</v>
      </c>
      <c r="H1887" s="91">
        <v>48632800.589650698</v>
      </c>
      <c r="I1887" s="91">
        <v>17515221.540485501</v>
      </c>
      <c r="J1887" s="91">
        <v>9137730.2579998598</v>
      </c>
      <c r="K1887" s="91">
        <v>8483738.1740254909</v>
      </c>
      <c r="L1887" s="91">
        <v>193905.363749479</v>
      </c>
      <c r="M1887" s="91">
        <v>7263213.8765370501</v>
      </c>
      <c r="N1887" s="91">
        <v>5635693.2878448004</v>
      </c>
      <c r="O1887" s="91">
        <v>834304.51399976201</v>
      </c>
      <c r="P1887" s="69">
        <v>447329.452251927</v>
      </c>
      <c r="Q1887" s="90">
        <v>90987226.056161597</v>
      </c>
      <c r="R1887" s="91">
        <v>14374446.494383</v>
      </c>
      <c r="S1887" s="96">
        <v>8.5156252607703192E-3</v>
      </c>
      <c r="T1887" s="69">
        <v>105361672.55906001</v>
      </c>
    </row>
    <row r="1888" spans="1:20" x14ac:dyDescent="0.25">
      <c r="A1888" t="s">
        <v>24</v>
      </c>
      <c r="B1888" s="10" t="str">
        <f>VLOOKUP(E1888,'Overview Cluster Days'!B:E,3)</f>
        <v>A</v>
      </c>
      <c r="C1888" s="10" t="str">
        <f>VLOOKUP($E1888,'Overview Cluster Days'!$B:$G,5)</f>
        <v>Winter</v>
      </c>
      <c r="D1888" s="10" t="str">
        <f>VLOOKUP($E1888,'Overview Cluster Days'!$B:$G,6)</f>
        <v>Weekday</v>
      </c>
      <c r="E1888" s="10">
        <v>20181219</v>
      </c>
      <c r="F1888" s="11">
        <v>15</v>
      </c>
      <c r="G1888" s="90">
        <v>7590877.4899998102</v>
      </c>
      <c r="H1888" s="91">
        <v>48788973.171680301</v>
      </c>
      <c r="I1888" s="91">
        <v>17495684.618055198</v>
      </c>
      <c r="J1888" s="91">
        <v>9203544.77699982</v>
      </c>
      <c r="K1888" s="91">
        <v>8593323.0166269802</v>
      </c>
      <c r="L1888" s="91">
        <v>153360.993761183</v>
      </c>
      <c r="M1888" s="91">
        <v>6916336.2104160497</v>
      </c>
      <c r="N1888" s="91">
        <v>5365642.6792478496</v>
      </c>
      <c r="O1888" s="91">
        <v>785541.92599971301</v>
      </c>
      <c r="P1888" s="69">
        <v>453195.38313358498</v>
      </c>
      <c r="Q1888" s="90">
        <v>91672403.073362097</v>
      </c>
      <c r="R1888" s="91">
        <v>13674077.1925584</v>
      </c>
      <c r="S1888" s="96">
        <v>1.7019042745232599E-2</v>
      </c>
      <c r="T1888" s="69">
        <v>105346480.28294</v>
      </c>
    </row>
    <row r="1889" spans="1:20" x14ac:dyDescent="0.25">
      <c r="A1889" t="s">
        <v>24</v>
      </c>
      <c r="B1889" s="10" t="str">
        <f>VLOOKUP(E1889,'Overview Cluster Days'!B:E,3)</f>
        <v>A</v>
      </c>
      <c r="C1889" s="10" t="str">
        <f>VLOOKUP($E1889,'Overview Cluster Days'!$B:$G,5)</f>
        <v>Winter</v>
      </c>
      <c r="D1889" s="10" t="str">
        <f>VLOOKUP($E1889,'Overview Cluster Days'!$B:$G,6)</f>
        <v>Weekday</v>
      </c>
      <c r="E1889" s="10">
        <v>20181219</v>
      </c>
      <c r="F1889" s="11">
        <v>16</v>
      </c>
      <c r="G1889" s="90">
        <v>8300052.79</v>
      </c>
      <c r="H1889" s="91">
        <v>47995311.906941399</v>
      </c>
      <c r="I1889" s="91">
        <v>17674611.953069702</v>
      </c>
      <c r="J1889" s="91">
        <v>9582954.6339999791</v>
      </c>
      <c r="K1889" s="91">
        <v>8038736.5315534603</v>
      </c>
      <c r="L1889" s="91">
        <v>130268.662</v>
      </c>
      <c r="M1889" s="91">
        <v>6532379.79973944</v>
      </c>
      <c r="N1889" s="91">
        <v>5091522.3479166701</v>
      </c>
      <c r="O1889" s="91">
        <v>717083.35799997998</v>
      </c>
      <c r="P1889" s="69">
        <v>443274.98806524999</v>
      </c>
      <c r="Q1889" s="90">
        <v>91591667.815564498</v>
      </c>
      <c r="R1889" s="91">
        <v>12914529.155721299</v>
      </c>
      <c r="S1889" s="96">
        <v>-1.68408211320639E-2</v>
      </c>
      <c r="T1889" s="69">
        <v>104506196.954445</v>
      </c>
    </row>
    <row r="1890" spans="1:20" x14ac:dyDescent="0.25">
      <c r="A1890" t="s">
        <v>24</v>
      </c>
      <c r="B1890" s="10" t="str">
        <f>VLOOKUP(E1890,'Overview Cluster Days'!B:E,3)</f>
        <v>A</v>
      </c>
      <c r="C1890" s="10" t="str">
        <f>VLOOKUP($E1890,'Overview Cluster Days'!$B:$G,5)</f>
        <v>Winter</v>
      </c>
      <c r="D1890" s="10" t="str">
        <f>VLOOKUP($E1890,'Overview Cluster Days'!$B:$G,6)</f>
        <v>Weekday</v>
      </c>
      <c r="E1890" s="10">
        <v>20181219</v>
      </c>
      <c r="F1890" s="11">
        <v>17</v>
      </c>
      <c r="G1890" s="90">
        <v>8886065.9639999997</v>
      </c>
      <c r="H1890" s="91">
        <v>48189960.310315698</v>
      </c>
      <c r="I1890" s="91">
        <v>17506991.5944097</v>
      </c>
      <c r="J1890" s="91">
        <v>10539267.3719992</v>
      </c>
      <c r="K1890" s="91">
        <v>8197677.9416359197</v>
      </c>
      <c r="L1890" s="91">
        <v>128986.624</v>
      </c>
      <c r="M1890" s="91">
        <v>6518991.60475644</v>
      </c>
      <c r="N1890" s="91">
        <v>4704532.2031687498</v>
      </c>
      <c r="O1890" s="91">
        <v>672889.92799909005</v>
      </c>
      <c r="P1890" s="69">
        <v>469911.66239247401</v>
      </c>
      <c r="Q1890" s="90">
        <v>93319963.1823605</v>
      </c>
      <c r="R1890" s="91">
        <v>12495312.0223168</v>
      </c>
      <c r="S1890" s="96">
        <v>0</v>
      </c>
      <c r="T1890" s="69">
        <v>105815275.204677</v>
      </c>
    </row>
    <row r="1891" spans="1:20" x14ac:dyDescent="0.25">
      <c r="A1891" t="s">
        <v>24</v>
      </c>
      <c r="B1891" s="10" t="str">
        <f>VLOOKUP(E1891,'Overview Cluster Days'!B:E,3)</f>
        <v>A</v>
      </c>
      <c r="C1891" s="10" t="str">
        <f>VLOOKUP($E1891,'Overview Cluster Days'!$B:$G,5)</f>
        <v>Winter</v>
      </c>
      <c r="D1891" s="10" t="str">
        <f>VLOOKUP($E1891,'Overview Cluster Days'!$B:$G,6)</f>
        <v>Weekday</v>
      </c>
      <c r="E1891" s="10">
        <v>20181219</v>
      </c>
      <c r="F1891" s="11">
        <v>18</v>
      </c>
      <c r="G1891" s="90">
        <v>10008348.2399997</v>
      </c>
      <c r="H1891" s="91">
        <v>48341490.262202203</v>
      </c>
      <c r="I1891" s="91">
        <v>16915148.3672213</v>
      </c>
      <c r="J1891" s="91">
        <v>11126922.800000001</v>
      </c>
      <c r="K1891" s="91">
        <v>7590578.4826251101</v>
      </c>
      <c r="L1891" s="91">
        <v>135421.08912798401</v>
      </c>
      <c r="M1891" s="91">
        <v>6818022.8024495402</v>
      </c>
      <c r="N1891" s="91">
        <v>4320471.9085685499</v>
      </c>
      <c r="O1891" s="91">
        <v>664834.00999910897</v>
      </c>
      <c r="P1891" s="69">
        <v>533150.36039059702</v>
      </c>
      <c r="Q1891" s="90">
        <v>93982488.152048305</v>
      </c>
      <c r="R1891" s="91">
        <v>12471900.170535799</v>
      </c>
      <c r="S1891" s="96">
        <v>2160.6006801147</v>
      </c>
      <c r="T1891" s="69">
        <v>106456548.923264</v>
      </c>
    </row>
    <row r="1892" spans="1:20" x14ac:dyDescent="0.25">
      <c r="A1892" t="s">
        <v>24</v>
      </c>
      <c r="B1892" s="10" t="str">
        <f>VLOOKUP(E1892,'Overview Cluster Days'!B:E,3)</f>
        <v>A</v>
      </c>
      <c r="C1892" s="10" t="str">
        <f>VLOOKUP($E1892,'Overview Cluster Days'!$B:$G,5)</f>
        <v>Winter</v>
      </c>
      <c r="D1892" s="10" t="str">
        <f>VLOOKUP($E1892,'Overview Cluster Days'!$B:$G,6)</f>
        <v>Weekday</v>
      </c>
      <c r="E1892" s="10">
        <v>20181219</v>
      </c>
      <c r="F1892" s="11">
        <v>19</v>
      </c>
      <c r="G1892" s="90">
        <v>9515871.0240000002</v>
      </c>
      <c r="H1892" s="91">
        <v>54826111.230038397</v>
      </c>
      <c r="I1892" s="91">
        <v>16644013.941105399</v>
      </c>
      <c r="J1892" s="91">
        <v>9352257.2539998703</v>
      </c>
      <c r="K1892" s="91">
        <v>7553134.0711273504</v>
      </c>
      <c r="L1892" s="91">
        <v>138929.11199999999</v>
      </c>
      <c r="M1892" s="91">
        <v>8106827.8685369203</v>
      </c>
      <c r="N1892" s="91">
        <v>4323926.5066019101</v>
      </c>
      <c r="O1892" s="91">
        <v>740752.24399976199</v>
      </c>
      <c r="P1892" s="69">
        <v>500861.85727515299</v>
      </c>
      <c r="Q1892" s="90">
        <v>97891387.520270899</v>
      </c>
      <c r="R1892" s="91">
        <v>13811297.5884137</v>
      </c>
      <c r="S1892" s="96">
        <v>4.2578126303851596E-3</v>
      </c>
      <c r="T1892" s="69">
        <v>111702685.11294299</v>
      </c>
    </row>
    <row r="1893" spans="1:20" x14ac:dyDescent="0.25">
      <c r="A1893" t="s">
        <v>24</v>
      </c>
      <c r="B1893" s="10" t="str">
        <f>VLOOKUP(E1893,'Overview Cluster Days'!B:E,3)</f>
        <v>A</v>
      </c>
      <c r="C1893" s="10" t="str">
        <f>VLOOKUP($E1893,'Overview Cluster Days'!$B:$G,5)</f>
        <v>Winter</v>
      </c>
      <c r="D1893" s="10" t="str">
        <f>VLOOKUP($E1893,'Overview Cluster Days'!$B:$G,6)</f>
        <v>Weekday</v>
      </c>
      <c r="E1893" s="10">
        <v>20181219</v>
      </c>
      <c r="F1893" s="11">
        <v>20</v>
      </c>
      <c r="G1893" s="90">
        <v>7880216.1418891801</v>
      </c>
      <c r="H1893" s="91">
        <v>50544532.4244745</v>
      </c>
      <c r="I1893" s="91">
        <v>16006870.909824001</v>
      </c>
      <c r="J1893" s="91">
        <v>8901707.4159999993</v>
      </c>
      <c r="K1893" s="91">
        <v>6562109.4043847099</v>
      </c>
      <c r="L1893" s="91">
        <v>134255.12973939301</v>
      </c>
      <c r="M1893" s="91">
        <v>7802327.6098579001</v>
      </c>
      <c r="N1893" s="91">
        <v>4455789.8709744904</v>
      </c>
      <c r="O1893" s="91">
        <v>785850.98</v>
      </c>
      <c r="P1893" s="69">
        <v>447621.69329975802</v>
      </c>
      <c r="Q1893" s="90">
        <v>89895436.296572402</v>
      </c>
      <c r="R1893" s="91">
        <v>13625845.2838715</v>
      </c>
      <c r="S1893" s="96">
        <v>-8.4326174110174196E-3</v>
      </c>
      <c r="T1893" s="69">
        <v>103521281.57201099</v>
      </c>
    </row>
    <row r="1894" spans="1:20" x14ac:dyDescent="0.25">
      <c r="A1894" t="s">
        <v>24</v>
      </c>
      <c r="B1894" s="10" t="str">
        <f>VLOOKUP(E1894,'Overview Cluster Days'!B:E,3)</f>
        <v>A</v>
      </c>
      <c r="C1894" s="10" t="str">
        <f>VLOOKUP($E1894,'Overview Cluster Days'!$B:$G,5)</f>
        <v>Winter</v>
      </c>
      <c r="D1894" s="10" t="str">
        <f>VLOOKUP($E1894,'Overview Cluster Days'!$B:$G,6)</f>
        <v>Weekday</v>
      </c>
      <c r="E1894" s="10">
        <v>20181219</v>
      </c>
      <c r="F1894" s="11">
        <v>21</v>
      </c>
      <c r="G1894" s="90">
        <v>6681046.7379999999</v>
      </c>
      <c r="H1894" s="91">
        <v>46438335.774021201</v>
      </c>
      <c r="I1894" s="91">
        <v>14783912.280647799</v>
      </c>
      <c r="J1894" s="91">
        <v>8960961.6749999691</v>
      </c>
      <c r="K1894" s="91">
        <v>7155107.5120950602</v>
      </c>
      <c r="L1894" s="91">
        <v>243294.99399605699</v>
      </c>
      <c r="M1894" s="91">
        <v>7007381.0554577</v>
      </c>
      <c r="N1894" s="91">
        <v>4829981.1056458503</v>
      </c>
      <c r="O1894" s="91">
        <v>947273.55799809005</v>
      </c>
      <c r="P1894" s="69">
        <v>485292.24526834599</v>
      </c>
      <c r="Q1894" s="90">
        <v>84019363.979764104</v>
      </c>
      <c r="R1894" s="91">
        <v>13513222.958365999</v>
      </c>
      <c r="S1894" s="96">
        <v>-2.4510498158633699E-2</v>
      </c>
      <c r="T1894" s="69">
        <v>97532586.913619593</v>
      </c>
    </row>
    <row r="1895" spans="1:20" x14ac:dyDescent="0.25">
      <c r="A1895" t="s">
        <v>24</v>
      </c>
      <c r="B1895" s="10" t="str">
        <f>VLOOKUP(E1895,'Overview Cluster Days'!B:E,3)</f>
        <v>A</v>
      </c>
      <c r="C1895" s="10" t="str">
        <f>VLOOKUP($E1895,'Overview Cluster Days'!$B:$G,5)</f>
        <v>Winter</v>
      </c>
      <c r="D1895" s="10" t="str">
        <f>VLOOKUP($E1895,'Overview Cluster Days'!$B:$G,6)</f>
        <v>Weekday</v>
      </c>
      <c r="E1895" s="10">
        <v>20181219</v>
      </c>
      <c r="F1895" s="11">
        <v>22</v>
      </c>
      <c r="G1895" s="90">
        <v>5959223.5530000003</v>
      </c>
      <c r="H1895" s="91">
        <v>42804831.8435084</v>
      </c>
      <c r="I1895" s="91">
        <v>13238613.498367</v>
      </c>
      <c r="J1895" s="91">
        <v>8851270.7099999394</v>
      </c>
      <c r="K1895" s="91">
        <v>7741594.3021829296</v>
      </c>
      <c r="L1895" s="91">
        <v>304599.54800000001</v>
      </c>
      <c r="M1895" s="91">
        <v>7163166.9804560198</v>
      </c>
      <c r="N1895" s="91">
        <v>5178855.0618709298</v>
      </c>
      <c r="O1895" s="91">
        <v>810859.6</v>
      </c>
      <c r="P1895" s="69">
        <v>586412.65897900402</v>
      </c>
      <c r="Q1895" s="90">
        <v>78595533.907058299</v>
      </c>
      <c r="R1895" s="91">
        <v>14043893.849306</v>
      </c>
      <c r="S1895" s="96">
        <v>11222.530206130799</v>
      </c>
      <c r="T1895" s="69">
        <v>92650650.2865704</v>
      </c>
    </row>
    <row r="1896" spans="1:20" x14ac:dyDescent="0.25">
      <c r="A1896" t="s">
        <v>24</v>
      </c>
      <c r="B1896" s="10" t="str">
        <f>VLOOKUP(E1896,'Overview Cluster Days'!B:E,3)</f>
        <v>A</v>
      </c>
      <c r="C1896" s="10" t="str">
        <f>VLOOKUP($E1896,'Overview Cluster Days'!$B:$G,5)</f>
        <v>Winter</v>
      </c>
      <c r="D1896" s="10" t="str">
        <f>VLOOKUP($E1896,'Overview Cluster Days'!$B:$G,6)</f>
        <v>Weekday</v>
      </c>
      <c r="E1896" s="10">
        <v>20181219</v>
      </c>
      <c r="F1896" s="11">
        <v>23</v>
      </c>
      <c r="G1896" s="90">
        <v>6810627.9500000002</v>
      </c>
      <c r="H1896" s="91">
        <v>41274185.317087799</v>
      </c>
      <c r="I1896" s="91">
        <v>12228886.995712999</v>
      </c>
      <c r="J1896" s="91">
        <v>7957112.3799999999</v>
      </c>
      <c r="K1896" s="91">
        <v>7628233.8391492702</v>
      </c>
      <c r="L1896" s="91">
        <v>313908.74</v>
      </c>
      <c r="M1896" s="91">
        <v>7569303.6960949097</v>
      </c>
      <c r="N1896" s="91">
        <v>5121600.41913711</v>
      </c>
      <c r="O1896" s="91">
        <v>836694.28</v>
      </c>
      <c r="P1896" s="69">
        <v>555500.11783799401</v>
      </c>
      <c r="Q1896" s="90">
        <v>75899046.481950104</v>
      </c>
      <c r="R1896" s="91">
        <v>14397007.253070001</v>
      </c>
      <c r="S1896" s="96">
        <v>48303.828919982101</v>
      </c>
      <c r="T1896" s="69">
        <v>90344357.563940093</v>
      </c>
    </row>
    <row r="1897" spans="1:20" x14ac:dyDescent="0.25">
      <c r="A1897" t="s">
        <v>24</v>
      </c>
      <c r="B1897" s="10" t="str">
        <f>VLOOKUP(E1897,'Overview Cluster Days'!B:E,3)</f>
        <v>A</v>
      </c>
      <c r="C1897" s="10" t="str">
        <f>VLOOKUP($E1897,'Overview Cluster Days'!$B:$G,5)</f>
        <v>Winter</v>
      </c>
      <c r="D1897" s="10" t="str">
        <f>VLOOKUP($E1897,'Overview Cluster Days'!$B:$G,6)</f>
        <v>Weekday</v>
      </c>
      <c r="E1897" s="10">
        <v>20181219</v>
      </c>
      <c r="F1897" s="11">
        <v>24</v>
      </c>
      <c r="G1897" s="90">
        <v>6647364.0899999999</v>
      </c>
      <c r="H1897" s="91">
        <v>39995104.418941602</v>
      </c>
      <c r="I1897" s="91">
        <v>12324848.501542499</v>
      </c>
      <c r="J1897" s="91">
        <v>8134172.5990000004</v>
      </c>
      <c r="K1897" s="91">
        <v>7529696.5458265003</v>
      </c>
      <c r="L1897" s="91">
        <v>354184.67</v>
      </c>
      <c r="M1897" s="91">
        <v>8123475.7118498404</v>
      </c>
      <c r="N1897" s="91">
        <v>5089723.7854456501</v>
      </c>
      <c r="O1897" s="91">
        <v>752288.54200000002</v>
      </c>
      <c r="P1897" s="69">
        <v>546052.40641436505</v>
      </c>
      <c r="Q1897" s="90">
        <v>74631186.155310705</v>
      </c>
      <c r="R1897" s="91">
        <v>14865725.115709901</v>
      </c>
      <c r="S1897" s="96">
        <v>39284.590886169099</v>
      </c>
      <c r="T1897" s="69">
        <v>89536195.861906707</v>
      </c>
    </row>
    <row r="1898" spans="1:20" x14ac:dyDescent="0.25">
      <c r="A1898" t="s">
        <v>24</v>
      </c>
      <c r="B1898" s="10" t="str">
        <f>VLOOKUP(E1898,'Overview Cluster Days'!B:E,3)</f>
        <v>A</v>
      </c>
      <c r="C1898" s="10" t="str">
        <f>VLOOKUP($E1898,'Overview Cluster Days'!$B:$G,5)</f>
        <v>Winter</v>
      </c>
      <c r="D1898" s="10" t="str">
        <f>VLOOKUP($E1898,'Overview Cluster Days'!$B:$G,6)</f>
        <v>Weekday</v>
      </c>
      <c r="E1898" s="10">
        <v>20181220</v>
      </c>
      <c r="F1898" s="11">
        <v>1</v>
      </c>
      <c r="G1898" s="90">
        <v>5196696.3130000001</v>
      </c>
      <c r="H1898" s="91">
        <v>37419801.0403779</v>
      </c>
      <c r="I1898" s="91">
        <v>11774948.426377401</v>
      </c>
      <c r="J1898" s="91">
        <v>7273157.1419990901</v>
      </c>
      <c r="K1898" s="91">
        <v>7582640.1562049203</v>
      </c>
      <c r="L1898" s="91">
        <v>186174.46</v>
      </c>
      <c r="M1898" s="91">
        <v>8481443.7391825002</v>
      </c>
      <c r="N1898" s="91">
        <v>5572953.5899999999</v>
      </c>
      <c r="O1898" s="91">
        <v>918899.04799928796</v>
      </c>
      <c r="P1898" s="69">
        <v>876445.415267203</v>
      </c>
      <c r="Q1898" s="90">
        <v>69247243.077959299</v>
      </c>
      <c r="R1898" s="91">
        <v>16035916.252449</v>
      </c>
      <c r="S1898" s="96">
        <v>26174.306948181202</v>
      </c>
      <c r="T1898" s="69">
        <v>85309333.637356505</v>
      </c>
    </row>
    <row r="1899" spans="1:20" x14ac:dyDescent="0.25">
      <c r="A1899" t="s">
        <v>24</v>
      </c>
      <c r="B1899" s="10" t="str">
        <f>VLOOKUP(E1899,'Overview Cluster Days'!B:E,3)</f>
        <v>A</v>
      </c>
      <c r="C1899" s="10" t="str">
        <f>VLOOKUP($E1899,'Overview Cluster Days'!$B:$G,5)</f>
        <v>Winter</v>
      </c>
      <c r="D1899" s="10" t="str">
        <f>VLOOKUP($E1899,'Overview Cluster Days'!$B:$G,6)</f>
        <v>Weekday</v>
      </c>
      <c r="E1899" s="10">
        <v>20181220</v>
      </c>
      <c r="F1899" s="11">
        <v>2</v>
      </c>
      <c r="G1899" s="90">
        <v>4864666.13</v>
      </c>
      <c r="H1899" s="91">
        <v>38013620.761436597</v>
      </c>
      <c r="I1899" s="91">
        <v>11209004.4596218</v>
      </c>
      <c r="J1899" s="91">
        <v>7039574.7620000001</v>
      </c>
      <c r="K1899" s="91">
        <v>7338504.8379609296</v>
      </c>
      <c r="L1899" s="91">
        <v>354964.84899872402</v>
      </c>
      <c r="M1899" s="91">
        <v>8220575.71274029</v>
      </c>
      <c r="N1899" s="91">
        <v>5519363.8890635297</v>
      </c>
      <c r="O1899" s="91">
        <v>1196935.1999985799</v>
      </c>
      <c r="P1899" s="69">
        <v>818006.29979063303</v>
      </c>
      <c r="Q1899" s="90">
        <v>68465370.951019406</v>
      </c>
      <c r="R1899" s="91">
        <v>16109845.9505917</v>
      </c>
      <c r="S1899" s="96">
        <v>5957.4831766355801</v>
      </c>
      <c r="T1899" s="69">
        <v>84581174.384787798</v>
      </c>
    </row>
    <row r="1900" spans="1:20" x14ac:dyDescent="0.25">
      <c r="A1900" t="s">
        <v>24</v>
      </c>
      <c r="B1900" s="10" t="str">
        <f>VLOOKUP(E1900,'Overview Cluster Days'!B:E,3)</f>
        <v>A</v>
      </c>
      <c r="C1900" s="10" t="str">
        <f>VLOOKUP($E1900,'Overview Cluster Days'!$B:$G,5)</f>
        <v>Winter</v>
      </c>
      <c r="D1900" s="10" t="str">
        <f>VLOOKUP($E1900,'Overview Cluster Days'!$B:$G,6)</f>
        <v>Weekday</v>
      </c>
      <c r="E1900" s="10">
        <v>20181220</v>
      </c>
      <c r="F1900" s="11">
        <v>3</v>
      </c>
      <c r="G1900" s="90">
        <v>4925489.1619994696</v>
      </c>
      <c r="H1900" s="91">
        <v>41381414.0790314</v>
      </c>
      <c r="I1900" s="91">
        <v>11054104.643026499</v>
      </c>
      <c r="J1900" s="91">
        <v>6839312.6299999999</v>
      </c>
      <c r="K1900" s="91">
        <v>8080945.1569419596</v>
      </c>
      <c r="L1900" s="91">
        <v>511871.81400000001</v>
      </c>
      <c r="M1900" s="91">
        <v>8337757.8354745898</v>
      </c>
      <c r="N1900" s="91">
        <v>5662814.9929994801</v>
      </c>
      <c r="O1900" s="91">
        <v>1276247.61999852</v>
      </c>
      <c r="P1900" s="69">
        <v>812066.92738585896</v>
      </c>
      <c r="Q1900" s="90">
        <v>72281265.670999303</v>
      </c>
      <c r="R1900" s="91">
        <v>16600759.189858399</v>
      </c>
      <c r="S1900" s="96">
        <v>2213.75578698749</v>
      </c>
      <c r="T1900" s="69">
        <v>88884238.616644695</v>
      </c>
    </row>
    <row r="1901" spans="1:20" x14ac:dyDescent="0.25">
      <c r="A1901" t="s">
        <v>24</v>
      </c>
      <c r="B1901" s="10" t="str">
        <f>VLOOKUP(E1901,'Overview Cluster Days'!B:E,3)</f>
        <v>A</v>
      </c>
      <c r="C1901" s="10" t="str">
        <f>VLOOKUP($E1901,'Overview Cluster Days'!$B:$G,5)</f>
        <v>Winter</v>
      </c>
      <c r="D1901" s="10" t="str">
        <f>VLOOKUP($E1901,'Overview Cluster Days'!$B:$G,6)</f>
        <v>Weekday</v>
      </c>
      <c r="E1901" s="10">
        <v>20181220</v>
      </c>
      <c r="F1901" s="11">
        <v>4</v>
      </c>
      <c r="G1901" s="90">
        <v>4706179.2599996496</v>
      </c>
      <c r="H1901" s="91">
        <v>41612123.579175703</v>
      </c>
      <c r="I1901" s="91">
        <v>11014866.552256599</v>
      </c>
      <c r="J1901" s="91">
        <v>6875903.93499975</v>
      </c>
      <c r="K1901" s="91">
        <v>8206367.5041662203</v>
      </c>
      <c r="L1901" s="91">
        <v>579681.93930184306</v>
      </c>
      <c r="M1901" s="91">
        <v>8174184.92354549</v>
      </c>
      <c r="N1901" s="91">
        <v>5905435.5287331101</v>
      </c>
      <c r="O1901" s="91">
        <v>1319615.2099997499</v>
      </c>
      <c r="P1901" s="69">
        <v>812772.463463892</v>
      </c>
      <c r="Q1901" s="90">
        <v>72415440.830597907</v>
      </c>
      <c r="R1901" s="91">
        <v>16791690.065044101</v>
      </c>
      <c r="S1901" s="96">
        <v>-6.9315192849899203E-3</v>
      </c>
      <c r="T1901" s="69">
        <v>89207130.888710499</v>
      </c>
    </row>
    <row r="1902" spans="1:20" x14ac:dyDescent="0.25">
      <c r="A1902" t="s">
        <v>24</v>
      </c>
      <c r="B1902" s="10" t="str">
        <f>VLOOKUP(E1902,'Overview Cluster Days'!B:E,3)</f>
        <v>A</v>
      </c>
      <c r="C1902" s="10" t="str">
        <f>VLOOKUP($E1902,'Overview Cluster Days'!$B:$G,5)</f>
        <v>Winter</v>
      </c>
      <c r="D1902" s="10" t="str">
        <f>VLOOKUP($E1902,'Overview Cluster Days'!$B:$G,6)</f>
        <v>Weekday</v>
      </c>
      <c r="E1902" s="10">
        <v>20181220</v>
      </c>
      <c r="F1902" s="11">
        <v>5</v>
      </c>
      <c r="G1902" s="90">
        <v>4795065.9639989901</v>
      </c>
      <c r="H1902" s="91">
        <v>39359491.847820699</v>
      </c>
      <c r="I1902" s="91">
        <v>11033534.710307101</v>
      </c>
      <c r="J1902" s="91">
        <v>6876756.5640000002</v>
      </c>
      <c r="K1902" s="91">
        <v>8191563.2668398404</v>
      </c>
      <c r="L1902" s="91">
        <v>590123.44399711001</v>
      </c>
      <c r="M1902" s="91">
        <v>7814319.1137785204</v>
      </c>
      <c r="N1902" s="91">
        <v>6020076.4630035004</v>
      </c>
      <c r="O1902" s="91">
        <v>1321938.06399998</v>
      </c>
      <c r="P1902" s="69">
        <v>748940.03532488504</v>
      </c>
      <c r="Q1902" s="90">
        <v>70256412.352966607</v>
      </c>
      <c r="R1902" s="91">
        <v>16495397.120104</v>
      </c>
      <c r="S1902" s="96">
        <v>2.9309082310646798E-3</v>
      </c>
      <c r="T1902" s="69">
        <v>86751809.476001501</v>
      </c>
    </row>
    <row r="1903" spans="1:20" x14ac:dyDescent="0.25">
      <c r="A1903" t="s">
        <v>24</v>
      </c>
      <c r="B1903" s="10" t="str">
        <f>VLOOKUP(E1903,'Overview Cluster Days'!B:E,3)</f>
        <v>A</v>
      </c>
      <c r="C1903" s="10" t="str">
        <f>VLOOKUP($E1903,'Overview Cluster Days'!$B:$G,5)</f>
        <v>Winter</v>
      </c>
      <c r="D1903" s="10" t="str">
        <f>VLOOKUP($E1903,'Overview Cluster Days'!$B:$G,6)</f>
        <v>Weekday</v>
      </c>
      <c r="E1903" s="10">
        <v>20181220</v>
      </c>
      <c r="F1903" s="11">
        <v>6</v>
      </c>
      <c r="G1903" s="90">
        <v>5800048.8089995803</v>
      </c>
      <c r="H1903" s="91">
        <v>38478694.029820301</v>
      </c>
      <c r="I1903" s="91">
        <v>11803652.713444499</v>
      </c>
      <c r="J1903" s="91">
        <v>7055661.8359990297</v>
      </c>
      <c r="K1903" s="91">
        <v>9162858.6380011309</v>
      </c>
      <c r="L1903" s="91">
        <v>566866.27199868404</v>
      </c>
      <c r="M1903" s="91">
        <v>8272290.5043190904</v>
      </c>
      <c r="N1903" s="91">
        <v>5749906.6777667003</v>
      </c>
      <c r="O1903" s="91">
        <v>1430356.584</v>
      </c>
      <c r="P1903" s="69">
        <v>625653.38865084504</v>
      </c>
      <c r="Q1903" s="90">
        <v>72300916.026264504</v>
      </c>
      <c r="R1903" s="91">
        <v>16645073.426735301</v>
      </c>
      <c r="S1903" s="96">
        <v>19385.716866729799</v>
      </c>
      <c r="T1903" s="69">
        <v>88965375.169866607</v>
      </c>
    </row>
    <row r="1904" spans="1:20" x14ac:dyDescent="0.25">
      <c r="A1904" t="s">
        <v>24</v>
      </c>
      <c r="B1904" s="10" t="str">
        <f>VLOOKUP(E1904,'Overview Cluster Days'!B:E,3)</f>
        <v>A</v>
      </c>
      <c r="C1904" s="10" t="str">
        <f>VLOOKUP($E1904,'Overview Cluster Days'!$B:$G,5)</f>
        <v>Winter</v>
      </c>
      <c r="D1904" s="10" t="str">
        <f>VLOOKUP($E1904,'Overview Cluster Days'!$B:$G,6)</f>
        <v>Weekday</v>
      </c>
      <c r="E1904" s="10">
        <v>20181220</v>
      </c>
      <c r="F1904" s="11">
        <v>7</v>
      </c>
      <c r="G1904" s="90">
        <v>5599773.1639984502</v>
      </c>
      <c r="H1904" s="91">
        <v>40122671.990995899</v>
      </c>
      <c r="I1904" s="91">
        <v>13473021.5080877</v>
      </c>
      <c r="J1904" s="91">
        <v>7094047.5719998302</v>
      </c>
      <c r="K1904" s="91">
        <v>8518559.1665405706</v>
      </c>
      <c r="L1904" s="91">
        <v>455696.52299877402</v>
      </c>
      <c r="M1904" s="91">
        <v>7692524.3708457602</v>
      </c>
      <c r="N1904" s="91">
        <v>6008906.4498786395</v>
      </c>
      <c r="O1904" s="91">
        <v>1372550.746</v>
      </c>
      <c r="P1904" s="69">
        <v>490883.31319099799</v>
      </c>
      <c r="Q1904" s="90">
        <v>74808073.4016224</v>
      </c>
      <c r="R1904" s="91">
        <v>16020561.4029142</v>
      </c>
      <c r="S1904" s="96">
        <v>46996.448277893498</v>
      </c>
      <c r="T1904" s="69">
        <v>90875631.252814502</v>
      </c>
    </row>
    <row r="1905" spans="1:20" x14ac:dyDescent="0.25">
      <c r="A1905" t="s">
        <v>24</v>
      </c>
      <c r="B1905" s="10" t="str">
        <f>VLOOKUP(E1905,'Overview Cluster Days'!B:E,3)</f>
        <v>A</v>
      </c>
      <c r="C1905" s="10" t="str">
        <f>VLOOKUP($E1905,'Overview Cluster Days'!$B:$G,5)</f>
        <v>Winter</v>
      </c>
      <c r="D1905" s="10" t="str">
        <f>VLOOKUP($E1905,'Overview Cluster Days'!$B:$G,6)</f>
        <v>Weekday</v>
      </c>
      <c r="E1905" s="10">
        <v>20181220</v>
      </c>
      <c r="F1905" s="11">
        <v>8</v>
      </c>
      <c r="G1905" s="90">
        <v>6617763.7899961397</v>
      </c>
      <c r="H1905" s="91">
        <v>44082706.768743701</v>
      </c>
      <c r="I1905" s="91">
        <v>17278536.571482301</v>
      </c>
      <c r="J1905" s="91">
        <v>5806311.8300000001</v>
      </c>
      <c r="K1905" s="91">
        <v>8583971.2901676502</v>
      </c>
      <c r="L1905" s="91">
        <v>344109.719994193</v>
      </c>
      <c r="M1905" s="91">
        <v>7669823.6058099298</v>
      </c>
      <c r="N1905" s="91">
        <v>5972589.6018904997</v>
      </c>
      <c r="O1905" s="91">
        <v>1266640.94</v>
      </c>
      <c r="P1905" s="69">
        <v>494616.68291276699</v>
      </c>
      <c r="Q1905" s="90">
        <v>82369290.250389799</v>
      </c>
      <c r="R1905" s="91">
        <v>15747780.5506074</v>
      </c>
      <c r="S1905" s="96">
        <v>459.56018606573298</v>
      </c>
      <c r="T1905" s="69">
        <v>98117530.361183196</v>
      </c>
    </row>
    <row r="1906" spans="1:20" x14ac:dyDescent="0.25">
      <c r="A1906" t="s">
        <v>24</v>
      </c>
      <c r="B1906" s="10" t="str">
        <f>VLOOKUP(E1906,'Overview Cluster Days'!B:E,3)</f>
        <v>A</v>
      </c>
      <c r="C1906" s="10" t="str">
        <f>VLOOKUP($E1906,'Overview Cluster Days'!$B:$G,5)</f>
        <v>Winter</v>
      </c>
      <c r="D1906" s="10" t="str">
        <f>VLOOKUP($E1906,'Overview Cluster Days'!$B:$G,6)</f>
        <v>Weekday</v>
      </c>
      <c r="E1906" s="10">
        <v>20181220</v>
      </c>
      <c r="F1906" s="11">
        <v>9</v>
      </c>
      <c r="G1906" s="90">
        <v>6830857.92499837</v>
      </c>
      <c r="H1906" s="91">
        <v>44105226.924297899</v>
      </c>
      <c r="I1906" s="91">
        <v>18643452.5192184</v>
      </c>
      <c r="J1906" s="91">
        <v>7157752.6749977702</v>
      </c>
      <c r="K1906" s="91">
        <v>8332190.1387001304</v>
      </c>
      <c r="L1906" s="91">
        <v>223618.759988373</v>
      </c>
      <c r="M1906" s="91">
        <v>7692926.61017258</v>
      </c>
      <c r="N1906" s="91">
        <v>5956384.8825812005</v>
      </c>
      <c r="O1906" s="91">
        <v>1619317.0249967801</v>
      </c>
      <c r="P1906" s="69">
        <v>776785.70076859498</v>
      </c>
      <c r="Q1906" s="90">
        <v>85069480.182212606</v>
      </c>
      <c r="R1906" s="91">
        <v>16269032.9785075</v>
      </c>
      <c r="S1906" s="96">
        <v>-8.331298828125E-3</v>
      </c>
      <c r="T1906" s="69">
        <v>101338513.152389</v>
      </c>
    </row>
    <row r="1907" spans="1:20" x14ac:dyDescent="0.25">
      <c r="A1907" t="s">
        <v>24</v>
      </c>
      <c r="B1907" s="10" t="str">
        <f>VLOOKUP(E1907,'Overview Cluster Days'!B:E,3)</f>
        <v>A</v>
      </c>
      <c r="C1907" s="10" t="str">
        <f>VLOOKUP($E1907,'Overview Cluster Days'!$B:$G,5)</f>
        <v>Winter</v>
      </c>
      <c r="D1907" s="10" t="str">
        <f>VLOOKUP($E1907,'Overview Cluster Days'!$B:$G,6)</f>
        <v>Weekday</v>
      </c>
      <c r="E1907" s="10">
        <v>20181220</v>
      </c>
      <c r="F1907" s="11">
        <v>10</v>
      </c>
      <c r="G1907" s="90">
        <v>7082362.8959984304</v>
      </c>
      <c r="H1907" s="91">
        <v>44041222.060570098</v>
      </c>
      <c r="I1907" s="91">
        <v>18219251.112674098</v>
      </c>
      <c r="J1907" s="91">
        <v>7323089.5479967101</v>
      </c>
      <c r="K1907" s="91">
        <v>7967316.7102947496</v>
      </c>
      <c r="L1907" s="91">
        <v>210070.75599999999</v>
      </c>
      <c r="M1907" s="91">
        <v>7893110.94427267</v>
      </c>
      <c r="N1907" s="91">
        <v>6241939.2695709104</v>
      </c>
      <c r="O1907" s="91">
        <v>1811059.3479967101</v>
      </c>
      <c r="P1907" s="69">
        <v>780582.90367747797</v>
      </c>
      <c r="Q1907" s="90">
        <v>84633242.327534199</v>
      </c>
      <c r="R1907" s="91">
        <v>16936763.221517801</v>
      </c>
      <c r="S1907" s="96">
        <v>-1.17279052210506E-2</v>
      </c>
      <c r="T1907" s="69">
        <v>101570005.537324</v>
      </c>
    </row>
    <row r="1908" spans="1:20" x14ac:dyDescent="0.25">
      <c r="A1908" t="s">
        <v>24</v>
      </c>
      <c r="B1908" s="10" t="str">
        <f>VLOOKUP(E1908,'Overview Cluster Days'!B:E,3)</f>
        <v>A</v>
      </c>
      <c r="C1908" s="10" t="str">
        <f>VLOOKUP($E1908,'Overview Cluster Days'!$B:$G,5)</f>
        <v>Winter</v>
      </c>
      <c r="D1908" s="10" t="str">
        <f>VLOOKUP($E1908,'Overview Cluster Days'!$B:$G,6)</f>
        <v>Weekday</v>
      </c>
      <c r="E1908" s="10">
        <v>20181220</v>
      </c>
      <c r="F1908" s="11">
        <v>11</v>
      </c>
      <c r="G1908" s="90">
        <v>6805046.0060000001</v>
      </c>
      <c r="H1908" s="91">
        <v>44348089.841566399</v>
      </c>
      <c r="I1908" s="91">
        <v>18081265.427522801</v>
      </c>
      <c r="J1908" s="91">
        <v>7367914.72999903</v>
      </c>
      <c r="K1908" s="91">
        <v>8909410.9860966094</v>
      </c>
      <c r="L1908" s="91">
        <v>216515.014</v>
      </c>
      <c r="M1908" s="91">
        <v>8088102.7582392097</v>
      </c>
      <c r="N1908" s="91">
        <v>6567462.2820239402</v>
      </c>
      <c r="O1908" s="91">
        <v>1958658.41199903</v>
      </c>
      <c r="P1908" s="69">
        <v>623307.92103915103</v>
      </c>
      <c r="Q1908" s="90">
        <v>85511726.991184801</v>
      </c>
      <c r="R1908" s="91">
        <v>17454046.3873013</v>
      </c>
      <c r="S1908" s="96">
        <v>18028.760066102699</v>
      </c>
      <c r="T1908" s="69">
        <v>102983802.138552</v>
      </c>
    </row>
    <row r="1909" spans="1:20" x14ac:dyDescent="0.25">
      <c r="A1909" t="s">
        <v>24</v>
      </c>
      <c r="B1909" s="10" t="str">
        <f>VLOOKUP(E1909,'Overview Cluster Days'!B:E,3)</f>
        <v>A</v>
      </c>
      <c r="C1909" s="10" t="str">
        <f>VLOOKUP($E1909,'Overview Cluster Days'!$B:$G,5)</f>
        <v>Winter</v>
      </c>
      <c r="D1909" s="10" t="str">
        <f>VLOOKUP($E1909,'Overview Cluster Days'!$B:$G,6)</f>
        <v>Weekday</v>
      </c>
      <c r="E1909" s="10">
        <v>20181220</v>
      </c>
      <c r="F1909" s="11">
        <v>12</v>
      </c>
      <c r="G1909" s="90">
        <v>7094896.6600000001</v>
      </c>
      <c r="H1909" s="91">
        <v>45663539.484443396</v>
      </c>
      <c r="I1909" s="91">
        <v>18005234.7362899</v>
      </c>
      <c r="J1909" s="91">
        <v>7353891.1899991101</v>
      </c>
      <c r="K1909" s="91">
        <v>8324227.2882018797</v>
      </c>
      <c r="L1909" s="91">
        <v>223930.53400000001</v>
      </c>
      <c r="M1909" s="91">
        <v>7958695.3663067203</v>
      </c>
      <c r="N1909" s="91">
        <v>6904350.9059897996</v>
      </c>
      <c r="O1909" s="91">
        <v>1960014.8199992101</v>
      </c>
      <c r="P1909" s="69">
        <v>686776.23662913998</v>
      </c>
      <c r="Q1909" s="90">
        <v>86441789.358934194</v>
      </c>
      <c r="R1909" s="91">
        <v>17733767.8629249</v>
      </c>
      <c r="S1909" s="96">
        <v>15694.544251831199</v>
      </c>
      <c r="T1909" s="69">
        <v>104191251.766111</v>
      </c>
    </row>
    <row r="1910" spans="1:20" x14ac:dyDescent="0.25">
      <c r="A1910" t="s">
        <v>24</v>
      </c>
      <c r="B1910" s="10" t="str">
        <f>VLOOKUP(E1910,'Overview Cluster Days'!B:E,3)</f>
        <v>A</v>
      </c>
      <c r="C1910" s="10" t="str">
        <f>VLOOKUP($E1910,'Overview Cluster Days'!$B:$G,5)</f>
        <v>Winter</v>
      </c>
      <c r="D1910" s="10" t="str">
        <f>VLOOKUP($E1910,'Overview Cluster Days'!$B:$G,6)</f>
        <v>Weekday</v>
      </c>
      <c r="E1910" s="10">
        <v>20181220</v>
      </c>
      <c r="F1910" s="11">
        <v>13</v>
      </c>
      <c r="G1910" s="90">
        <v>6576835.4399952004</v>
      </c>
      <c r="H1910" s="91">
        <v>44398838.825376302</v>
      </c>
      <c r="I1910" s="91">
        <v>17555619.2056389</v>
      </c>
      <c r="J1910" s="91">
        <v>7126038.318</v>
      </c>
      <c r="K1910" s="91">
        <v>8516352.8794977497</v>
      </c>
      <c r="L1910" s="91">
        <v>274396.569985207</v>
      </c>
      <c r="M1910" s="91">
        <v>8005845.6775221098</v>
      </c>
      <c r="N1910" s="91">
        <v>7174335.1199048003</v>
      </c>
      <c r="O1910" s="91">
        <v>2033947.254</v>
      </c>
      <c r="P1910" s="69">
        <v>648684.01767387998</v>
      </c>
      <c r="Q1910" s="90">
        <v>84173684.668508098</v>
      </c>
      <c r="R1910" s="91">
        <v>18137208.639086001</v>
      </c>
      <c r="S1910" s="96">
        <v>22607.1112456052</v>
      </c>
      <c r="T1910" s="69">
        <v>102333500.41884001</v>
      </c>
    </row>
    <row r="1911" spans="1:20" x14ac:dyDescent="0.25">
      <c r="A1911" t="s">
        <v>24</v>
      </c>
      <c r="B1911" s="10" t="str">
        <f>VLOOKUP(E1911,'Overview Cluster Days'!B:E,3)</f>
        <v>A</v>
      </c>
      <c r="C1911" s="10" t="str">
        <f>VLOOKUP($E1911,'Overview Cluster Days'!$B:$G,5)</f>
        <v>Winter</v>
      </c>
      <c r="D1911" s="10" t="str">
        <f>VLOOKUP($E1911,'Overview Cluster Days'!$B:$G,6)</f>
        <v>Weekday</v>
      </c>
      <c r="E1911" s="10">
        <v>20181220</v>
      </c>
      <c r="F1911" s="11">
        <v>14</v>
      </c>
      <c r="G1911" s="90">
        <v>6593103.5480000004</v>
      </c>
      <c r="H1911" s="91">
        <v>44917064.064026996</v>
      </c>
      <c r="I1911" s="91">
        <v>17298666.2513442</v>
      </c>
      <c r="J1911" s="91">
        <v>7257552.9779965198</v>
      </c>
      <c r="K1911" s="91">
        <v>8417664.7781282291</v>
      </c>
      <c r="L1911" s="91">
        <v>277423.12599999999</v>
      </c>
      <c r="M1911" s="91">
        <v>7754498.5886281198</v>
      </c>
      <c r="N1911" s="91">
        <v>7297615.1799897999</v>
      </c>
      <c r="O1911" s="91">
        <v>2008427.7119994899</v>
      </c>
      <c r="P1911" s="69">
        <v>590083.71632372099</v>
      </c>
      <c r="Q1911" s="90">
        <v>84484051.619495898</v>
      </c>
      <c r="R1911" s="91">
        <v>17928048.322941098</v>
      </c>
      <c r="S1911" s="96">
        <v>22491.0862767943</v>
      </c>
      <c r="T1911" s="69">
        <v>102434591.028714</v>
      </c>
    </row>
    <row r="1912" spans="1:20" x14ac:dyDescent="0.25">
      <c r="A1912" t="s">
        <v>24</v>
      </c>
      <c r="B1912" s="10" t="str">
        <f>VLOOKUP(E1912,'Overview Cluster Days'!B:E,3)</f>
        <v>A</v>
      </c>
      <c r="C1912" s="10" t="str">
        <f>VLOOKUP($E1912,'Overview Cluster Days'!$B:$G,5)</f>
        <v>Winter</v>
      </c>
      <c r="D1912" s="10" t="str">
        <f>VLOOKUP($E1912,'Overview Cluster Days'!$B:$G,6)</f>
        <v>Weekday</v>
      </c>
      <c r="E1912" s="10">
        <v>20181220</v>
      </c>
      <c r="F1912" s="11">
        <v>15</v>
      </c>
      <c r="G1912" s="90">
        <v>6641139.0949993599</v>
      </c>
      <c r="H1912" s="91">
        <v>43965609.941381402</v>
      </c>
      <c r="I1912" s="91">
        <v>17013419.921371099</v>
      </c>
      <c r="J1912" s="91">
        <v>7294061.7810000004</v>
      </c>
      <c r="K1912" s="91">
        <v>9106807.5108469408</v>
      </c>
      <c r="L1912" s="91">
        <v>256133.005</v>
      </c>
      <c r="M1912" s="91">
        <v>7453742.6466236301</v>
      </c>
      <c r="N1912" s="91">
        <v>7058080.6999896504</v>
      </c>
      <c r="O1912" s="91">
        <v>1923962.888</v>
      </c>
      <c r="P1912" s="69">
        <v>573564.521952576</v>
      </c>
      <c r="Q1912" s="90">
        <v>84021038.249598801</v>
      </c>
      <c r="R1912" s="91">
        <v>17265483.761565901</v>
      </c>
      <c r="S1912" s="96">
        <v>27525.839722243702</v>
      </c>
      <c r="T1912" s="69">
        <v>101314047.850887</v>
      </c>
    </row>
    <row r="1913" spans="1:20" x14ac:dyDescent="0.25">
      <c r="A1913" t="s">
        <v>24</v>
      </c>
      <c r="B1913" s="10" t="str">
        <f>VLOOKUP(E1913,'Overview Cluster Days'!B:E,3)</f>
        <v>A</v>
      </c>
      <c r="C1913" s="10" t="str">
        <f>VLOOKUP($E1913,'Overview Cluster Days'!$B:$G,5)</f>
        <v>Winter</v>
      </c>
      <c r="D1913" s="10" t="str">
        <f>VLOOKUP($E1913,'Overview Cluster Days'!$B:$G,6)</f>
        <v>Weekday</v>
      </c>
      <c r="E1913" s="10">
        <v>20181220</v>
      </c>
      <c r="F1913" s="11">
        <v>16</v>
      </c>
      <c r="G1913" s="90">
        <v>6991925.0439999998</v>
      </c>
      <c r="H1913" s="91">
        <v>42580688.215333298</v>
      </c>
      <c r="I1913" s="91">
        <v>16944428.5140808</v>
      </c>
      <c r="J1913" s="91">
        <v>7325312.1500000004</v>
      </c>
      <c r="K1913" s="91">
        <v>9304040.6676007695</v>
      </c>
      <c r="L1913" s="91">
        <v>239689.679</v>
      </c>
      <c r="M1913" s="91">
        <v>7240590.3931321101</v>
      </c>
      <c r="N1913" s="91">
        <v>6725663.1011570003</v>
      </c>
      <c r="O1913" s="91">
        <v>1859557.4</v>
      </c>
      <c r="P1913" s="69">
        <v>600579.22426553199</v>
      </c>
      <c r="Q1913" s="90">
        <v>83146394.591014802</v>
      </c>
      <c r="R1913" s="91">
        <v>16666079.797554599</v>
      </c>
      <c r="S1913" s="96">
        <v>26465.666657592599</v>
      </c>
      <c r="T1913" s="69">
        <v>99838940.055226997</v>
      </c>
    </row>
    <row r="1914" spans="1:20" x14ac:dyDescent="0.25">
      <c r="A1914" t="s">
        <v>24</v>
      </c>
      <c r="B1914" s="10" t="str">
        <f>VLOOKUP(E1914,'Overview Cluster Days'!B:E,3)</f>
        <v>A</v>
      </c>
      <c r="C1914" s="10" t="str">
        <f>VLOOKUP($E1914,'Overview Cluster Days'!$B:$G,5)</f>
        <v>Winter</v>
      </c>
      <c r="D1914" s="10" t="str">
        <f>VLOOKUP($E1914,'Overview Cluster Days'!$B:$G,6)</f>
        <v>Weekday</v>
      </c>
      <c r="E1914" s="10">
        <v>20181220</v>
      </c>
      <c r="F1914" s="11">
        <v>17</v>
      </c>
      <c r="G1914" s="90">
        <v>7574051.2139999997</v>
      </c>
      <c r="H1914" s="91">
        <v>40945462.073742703</v>
      </c>
      <c r="I1914" s="91">
        <v>17084891.590699501</v>
      </c>
      <c r="J1914" s="91">
        <v>7586692.38399632</v>
      </c>
      <c r="K1914" s="91">
        <v>9412929.8031219393</v>
      </c>
      <c r="L1914" s="91">
        <v>212670.42271721899</v>
      </c>
      <c r="M1914" s="91">
        <v>7297830.5897738496</v>
      </c>
      <c r="N1914" s="91">
        <v>6287045.3799303304</v>
      </c>
      <c r="O1914" s="91">
        <v>1745211.7319992899</v>
      </c>
      <c r="P1914" s="69">
        <v>553526.82393272303</v>
      </c>
      <c r="Q1914" s="90">
        <v>82604027.065560505</v>
      </c>
      <c r="R1914" s="91">
        <v>16096284.9483534</v>
      </c>
      <c r="S1914" s="96">
        <v>27044.316268248898</v>
      </c>
      <c r="T1914" s="69">
        <v>98727356.330182105</v>
      </c>
    </row>
    <row r="1915" spans="1:20" x14ac:dyDescent="0.25">
      <c r="A1915" t="s">
        <v>24</v>
      </c>
      <c r="B1915" s="10" t="str">
        <f>VLOOKUP(E1915,'Overview Cluster Days'!B:E,3)</f>
        <v>A</v>
      </c>
      <c r="C1915" s="10" t="str">
        <f>VLOOKUP($E1915,'Overview Cluster Days'!$B:$G,5)</f>
        <v>Winter</v>
      </c>
      <c r="D1915" s="10" t="str">
        <f>VLOOKUP($E1915,'Overview Cluster Days'!$B:$G,6)</f>
        <v>Weekday</v>
      </c>
      <c r="E1915" s="10">
        <v>20181220</v>
      </c>
      <c r="F1915" s="11">
        <v>18</v>
      </c>
      <c r="G1915" s="90">
        <v>8681786.3259989507</v>
      </c>
      <c r="H1915" s="91">
        <v>41155216.365638703</v>
      </c>
      <c r="I1915" s="91">
        <v>17928251.603170998</v>
      </c>
      <c r="J1915" s="91">
        <v>7871968.1399986399</v>
      </c>
      <c r="K1915" s="91">
        <v>8779034.5860470794</v>
      </c>
      <c r="L1915" s="91">
        <v>191285.19639799901</v>
      </c>
      <c r="M1915" s="91">
        <v>7503359.4539358802</v>
      </c>
      <c r="N1915" s="91">
        <v>5839781.6922859997</v>
      </c>
      <c r="O1915" s="91">
        <v>1699574.2689986399</v>
      </c>
      <c r="P1915" s="69">
        <v>562911.27832551196</v>
      </c>
      <c r="Q1915" s="90">
        <v>84416257.020854399</v>
      </c>
      <c r="R1915" s="91">
        <v>15796911.889944</v>
      </c>
      <c r="S1915" s="96">
        <v>72309.540916427301</v>
      </c>
      <c r="T1915" s="69">
        <v>100285478.45171501</v>
      </c>
    </row>
    <row r="1916" spans="1:20" x14ac:dyDescent="0.25">
      <c r="A1916" t="s">
        <v>24</v>
      </c>
      <c r="B1916" s="10" t="str">
        <f>VLOOKUP(E1916,'Overview Cluster Days'!B:E,3)</f>
        <v>A</v>
      </c>
      <c r="C1916" s="10" t="str">
        <f>VLOOKUP($E1916,'Overview Cluster Days'!$B:$G,5)</f>
        <v>Winter</v>
      </c>
      <c r="D1916" s="10" t="str">
        <f>VLOOKUP($E1916,'Overview Cluster Days'!$B:$G,6)</f>
        <v>Weekday</v>
      </c>
      <c r="E1916" s="10">
        <v>20181220</v>
      </c>
      <c r="F1916" s="11">
        <v>19</v>
      </c>
      <c r="G1916" s="90">
        <v>7750016.3720000004</v>
      </c>
      <c r="H1916" s="91">
        <v>43679186.378978997</v>
      </c>
      <c r="I1916" s="91">
        <v>17871908.546080299</v>
      </c>
      <c r="J1916" s="91">
        <v>7510106.1550000003</v>
      </c>
      <c r="K1916" s="91">
        <v>8437890.0359488595</v>
      </c>
      <c r="L1916" s="91">
        <v>222961.54</v>
      </c>
      <c r="M1916" s="91">
        <v>8215038.6330465199</v>
      </c>
      <c r="N1916" s="91">
        <v>5861135.2949898001</v>
      </c>
      <c r="O1916" s="91">
        <v>1898040.5430000001</v>
      </c>
      <c r="P1916" s="69">
        <v>587308.87789902498</v>
      </c>
      <c r="Q1916" s="90">
        <v>85249107.488008097</v>
      </c>
      <c r="R1916" s="91">
        <v>16784484.888935301</v>
      </c>
      <c r="S1916" s="96">
        <v>90944.836303634598</v>
      </c>
      <c r="T1916" s="69">
        <v>102124537.213247</v>
      </c>
    </row>
    <row r="1917" spans="1:20" x14ac:dyDescent="0.25">
      <c r="A1917" t="s">
        <v>24</v>
      </c>
      <c r="B1917" s="10" t="str">
        <f>VLOOKUP(E1917,'Overview Cluster Days'!B:E,3)</f>
        <v>A</v>
      </c>
      <c r="C1917" s="10" t="str">
        <f>VLOOKUP($E1917,'Overview Cluster Days'!$B:$G,5)</f>
        <v>Winter</v>
      </c>
      <c r="D1917" s="10" t="str">
        <f>VLOOKUP($E1917,'Overview Cluster Days'!$B:$G,6)</f>
        <v>Weekday</v>
      </c>
      <c r="E1917" s="10">
        <v>20181220</v>
      </c>
      <c r="F1917" s="11">
        <v>20</v>
      </c>
      <c r="G1917" s="90">
        <v>6342019.1100000003</v>
      </c>
      <c r="H1917" s="91">
        <v>41250167.036803097</v>
      </c>
      <c r="I1917" s="91">
        <v>18018795.3746472</v>
      </c>
      <c r="J1917" s="91">
        <v>6994306.9620000003</v>
      </c>
      <c r="K1917" s="91">
        <v>8203342.6016141204</v>
      </c>
      <c r="L1917" s="91">
        <v>283977.11999969801</v>
      </c>
      <c r="M1917" s="91">
        <v>8201696.8164572399</v>
      </c>
      <c r="N1917" s="91">
        <v>6285976.0530898003</v>
      </c>
      <c r="O1917" s="91">
        <v>2060127.5559999801</v>
      </c>
      <c r="P1917" s="69">
        <v>668738.62218323804</v>
      </c>
      <c r="Q1917" s="90">
        <v>80808631.085064501</v>
      </c>
      <c r="R1917" s="91">
        <v>17500516.16773</v>
      </c>
      <c r="S1917" s="96">
        <v>97989.391277267598</v>
      </c>
      <c r="T1917" s="69">
        <v>98407136.644071698</v>
      </c>
    </row>
    <row r="1918" spans="1:20" x14ac:dyDescent="0.25">
      <c r="A1918" t="s">
        <v>24</v>
      </c>
      <c r="B1918" s="10" t="str">
        <f>VLOOKUP(E1918,'Overview Cluster Days'!B:E,3)</f>
        <v>A</v>
      </c>
      <c r="C1918" s="10" t="str">
        <f>VLOOKUP($E1918,'Overview Cluster Days'!$B:$G,5)</f>
        <v>Winter</v>
      </c>
      <c r="D1918" s="10" t="str">
        <f>VLOOKUP($E1918,'Overview Cluster Days'!$B:$G,6)</f>
        <v>Weekday</v>
      </c>
      <c r="E1918" s="10">
        <v>20181220</v>
      </c>
      <c r="F1918" s="11">
        <v>21</v>
      </c>
      <c r="G1918" s="90">
        <v>5672194.3219979601</v>
      </c>
      <c r="H1918" s="91">
        <v>42148096.014184199</v>
      </c>
      <c r="I1918" s="91">
        <v>14491826.2930176</v>
      </c>
      <c r="J1918" s="91">
        <v>5541046.9000000004</v>
      </c>
      <c r="K1918" s="91">
        <v>8080907.4345834302</v>
      </c>
      <c r="L1918" s="91">
        <v>438447.40199916699</v>
      </c>
      <c r="M1918" s="91">
        <v>8490374.9122438207</v>
      </c>
      <c r="N1918" s="91">
        <v>6552890.4838715596</v>
      </c>
      <c r="O1918" s="91">
        <v>1887443.16999951</v>
      </c>
      <c r="P1918" s="69">
        <v>556861.12098591204</v>
      </c>
      <c r="Q1918" s="90">
        <v>75934070.9637831</v>
      </c>
      <c r="R1918" s="91">
        <v>17926017.0891</v>
      </c>
      <c r="S1918" s="96">
        <v>108272.014111877</v>
      </c>
      <c r="T1918" s="69">
        <v>93968360.066994995</v>
      </c>
    </row>
    <row r="1919" spans="1:20" x14ac:dyDescent="0.25">
      <c r="A1919" t="s">
        <v>24</v>
      </c>
      <c r="B1919" s="10" t="str">
        <f>VLOOKUP(E1919,'Overview Cluster Days'!B:E,3)</f>
        <v>A</v>
      </c>
      <c r="C1919" s="10" t="str">
        <f>VLOOKUP($E1919,'Overview Cluster Days'!$B:$G,5)</f>
        <v>Winter</v>
      </c>
      <c r="D1919" s="10" t="str">
        <f>VLOOKUP($E1919,'Overview Cluster Days'!$B:$G,6)</f>
        <v>Weekday</v>
      </c>
      <c r="E1919" s="10">
        <v>20181220</v>
      </c>
      <c r="F1919" s="11">
        <v>22</v>
      </c>
      <c r="G1919" s="90">
        <v>5051119.4800000004</v>
      </c>
      <c r="H1919" s="91">
        <v>39443955.389474303</v>
      </c>
      <c r="I1919" s="91">
        <v>12313889.770809</v>
      </c>
      <c r="J1919" s="91">
        <v>5679804.8300000001</v>
      </c>
      <c r="K1919" s="91">
        <v>7970271.2781398101</v>
      </c>
      <c r="L1919" s="91">
        <v>515423.30800000002</v>
      </c>
      <c r="M1919" s="91">
        <v>8823055.4400931094</v>
      </c>
      <c r="N1919" s="91">
        <v>6669588.54902115</v>
      </c>
      <c r="O1919" s="91">
        <v>1864252.115</v>
      </c>
      <c r="P1919" s="69">
        <v>493417.96091953298</v>
      </c>
      <c r="Q1919" s="90">
        <v>70459040.748422995</v>
      </c>
      <c r="R1919" s="91">
        <v>18365737.373033799</v>
      </c>
      <c r="S1919" s="96">
        <v>115358.57722847001</v>
      </c>
      <c r="T1919" s="69">
        <v>88940136.698685303</v>
      </c>
    </row>
    <row r="1920" spans="1:20" x14ac:dyDescent="0.25">
      <c r="A1920" t="s">
        <v>24</v>
      </c>
      <c r="B1920" s="10" t="str">
        <f>VLOOKUP(E1920,'Overview Cluster Days'!B:E,3)</f>
        <v>A</v>
      </c>
      <c r="C1920" s="10" t="str">
        <f>VLOOKUP($E1920,'Overview Cluster Days'!$B:$G,5)</f>
        <v>Winter</v>
      </c>
      <c r="D1920" s="10" t="str">
        <f>VLOOKUP($E1920,'Overview Cluster Days'!$B:$G,6)</f>
        <v>Weekday</v>
      </c>
      <c r="E1920" s="10">
        <v>20181220</v>
      </c>
      <c r="F1920" s="11">
        <v>23</v>
      </c>
      <c r="G1920" s="90">
        <v>6052436.3849999905</v>
      </c>
      <c r="H1920" s="91">
        <v>39714490.289361604</v>
      </c>
      <c r="I1920" s="91">
        <v>11329696.6325508</v>
      </c>
      <c r="J1920" s="91">
        <v>6519716.6549998904</v>
      </c>
      <c r="K1920" s="91">
        <v>8249261.6954504801</v>
      </c>
      <c r="L1920" s="91">
        <v>520076.12498411798</v>
      </c>
      <c r="M1920" s="91">
        <v>9028591.80445146</v>
      </c>
      <c r="N1920" s="91">
        <v>6534844.867873</v>
      </c>
      <c r="O1920" s="91">
        <v>1929855.0399998501</v>
      </c>
      <c r="P1920" s="69">
        <v>534225.56301140704</v>
      </c>
      <c r="Q1920" s="90">
        <v>71865601.6573627</v>
      </c>
      <c r="R1920" s="91">
        <v>18547593.4003198</v>
      </c>
      <c r="S1920" s="96">
        <v>94851.530237548097</v>
      </c>
      <c r="T1920" s="69">
        <v>90508046.587920099</v>
      </c>
    </row>
    <row r="1921" spans="1:20" x14ac:dyDescent="0.25">
      <c r="A1921" t="s">
        <v>24</v>
      </c>
      <c r="B1921" s="10" t="str">
        <f>VLOOKUP(E1921,'Overview Cluster Days'!B:E,3)</f>
        <v>A</v>
      </c>
      <c r="C1921" s="10" t="str">
        <f>VLOOKUP($E1921,'Overview Cluster Days'!$B:$G,5)</f>
        <v>Winter</v>
      </c>
      <c r="D1921" s="10" t="str">
        <f>VLOOKUP($E1921,'Overview Cluster Days'!$B:$G,6)</f>
        <v>Weekday</v>
      </c>
      <c r="E1921" s="10">
        <v>20181220</v>
      </c>
      <c r="F1921" s="11">
        <v>24</v>
      </c>
      <c r="G1921" s="90">
        <v>5939166.8699994003</v>
      </c>
      <c r="H1921" s="91">
        <v>34227516.669733502</v>
      </c>
      <c r="I1921" s="91">
        <v>13014906.8956328</v>
      </c>
      <c r="J1921" s="91">
        <v>7069685.2219999405</v>
      </c>
      <c r="K1921" s="91">
        <v>7946008.1752046999</v>
      </c>
      <c r="L1921" s="91">
        <v>530686.57999999996</v>
      </c>
      <c r="M1921" s="91">
        <v>9287114.6935955491</v>
      </c>
      <c r="N1921" s="91">
        <v>6551526.97883204</v>
      </c>
      <c r="O1921" s="91">
        <v>2060716.82399994</v>
      </c>
      <c r="P1921" s="69">
        <v>562368.64500273997</v>
      </c>
      <c r="Q1921" s="90">
        <v>68197283.832570404</v>
      </c>
      <c r="R1921" s="91">
        <v>18992413.721430302</v>
      </c>
      <c r="S1921" s="96">
        <v>35031.744295426397</v>
      </c>
      <c r="T1921" s="69">
        <v>87224729.298296094</v>
      </c>
    </row>
    <row r="1922" spans="1:20" x14ac:dyDescent="0.25">
      <c r="A1922" t="s">
        <v>24</v>
      </c>
      <c r="B1922" s="10" t="str">
        <f>VLOOKUP(E1922,'Overview Cluster Days'!B:E,3)</f>
        <v>A</v>
      </c>
      <c r="C1922" s="10" t="str">
        <f>VLOOKUP($E1922,'Overview Cluster Days'!$B:$G,5)</f>
        <v>Winter</v>
      </c>
      <c r="D1922" s="10" t="str">
        <f>VLOOKUP($E1922,'Overview Cluster Days'!$B:$G,6)</f>
        <v>Weekday</v>
      </c>
      <c r="E1922" s="10">
        <v>20181221</v>
      </c>
      <c r="F1922" s="11">
        <v>1</v>
      </c>
      <c r="G1922" s="90">
        <v>5187406.8099994296</v>
      </c>
      <c r="H1922" s="91">
        <v>39995429.773012698</v>
      </c>
      <c r="I1922" s="91">
        <v>9992386.6723212097</v>
      </c>
      <c r="J1922" s="91">
        <v>6818062.3009986896</v>
      </c>
      <c r="K1922" s="91">
        <v>9044598.9590007104</v>
      </c>
      <c r="L1922" s="91">
        <v>264097.04799893103</v>
      </c>
      <c r="M1922" s="91">
        <v>10234071.933088999</v>
      </c>
      <c r="N1922" s="91">
        <v>6074824.3699994497</v>
      </c>
      <c r="O1922" s="91">
        <v>1395134.9169997701</v>
      </c>
      <c r="P1922" s="69">
        <v>575732.94384491805</v>
      </c>
      <c r="Q1922" s="90">
        <v>71037884.515332699</v>
      </c>
      <c r="R1922" s="91">
        <v>18543861.211932</v>
      </c>
      <c r="S1922" s="96">
        <v>132395.99630755701</v>
      </c>
      <c r="T1922" s="69">
        <v>89714141.723572299</v>
      </c>
    </row>
    <row r="1923" spans="1:20" x14ac:dyDescent="0.25">
      <c r="A1923" t="s">
        <v>24</v>
      </c>
      <c r="B1923" s="10" t="str">
        <f>VLOOKUP(E1923,'Overview Cluster Days'!B:E,3)</f>
        <v>A</v>
      </c>
      <c r="C1923" s="10" t="str">
        <f>VLOOKUP($E1923,'Overview Cluster Days'!$B:$G,5)</f>
        <v>Winter</v>
      </c>
      <c r="D1923" s="10" t="str">
        <f>VLOOKUP($E1923,'Overview Cluster Days'!$B:$G,6)</f>
        <v>Weekday</v>
      </c>
      <c r="E1923" s="10">
        <v>20181221</v>
      </c>
      <c r="F1923" s="11">
        <v>2</v>
      </c>
      <c r="G1923" s="90">
        <v>5228647.6579976398</v>
      </c>
      <c r="H1923" s="91">
        <v>40094556.898020402</v>
      </c>
      <c r="I1923" s="91">
        <v>9431973.4895324409</v>
      </c>
      <c r="J1923" s="91">
        <v>6622574.4400000004</v>
      </c>
      <c r="K1923" s="91">
        <v>8744709.0090757906</v>
      </c>
      <c r="L1923" s="91">
        <v>359004.37599999999</v>
      </c>
      <c r="M1923" s="91">
        <v>10375112.659569601</v>
      </c>
      <c r="N1923" s="91">
        <v>6269053.3310000002</v>
      </c>
      <c r="O1923" s="91">
        <v>1464677.834</v>
      </c>
      <c r="P1923" s="69">
        <v>578053.19220746204</v>
      </c>
      <c r="Q1923" s="90">
        <v>70122461.494626299</v>
      </c>
      <c r="R1923" s="91">
        <v>19045901.3927771</v>
      </c>
      <c r="S1923" s="96">
        <v>88845.779953689795</v>
      </c>
      <c r="T1923" s="69">
        <v>89257208.667357102</v>
      </c>
    </row>
    <row r="1924" spans="1:20" x14ac:dyDescent="0.25">
      <c r="A1924" t="s">
        <v>24</v>
      </c>
      <c r="B1924" s="10" t="str">
        <f>VLOOKUP(E1924,'Overview Cluster Days'!B:E,3)</f>
        <v>A</v>
      </c>
      <c r="C1924" s="10" t="str">
        <f>VLOOKUP($E1924,'Overview Cluster Days'!$B:$G,5)</f>
        <v>Winter</v>
      </c>
      <c r="D1924" s="10" t="str">
        <f>VLOOKUP($E1924,'Overview Cluster Days'!$B:$G,6)</f>
        <v>Weekday</v>
      </c>
      <c r="E1924" s="10">
        <v>20181221</v>
      </c>
      <c r="F1924" s="11">
        <v>3</v>
      </c>
      <c r="G1924" s="90">
        <v>5010856.6699996097</v>
      </c>
      <c r="H1924" s="91">
        <v>40368612.326630399</v>
      </c>
      <c r="I1924" s="91">
        <v>9063977.7600278407</v>
      </c>
      <c r="J1924" s="91">
        <v>6590123.6499998504</v>
      </c>
      <c r="K1924" s="91">
        <v>9284075.6614767108</v>
      </c>
      <c r="L1924" s="91">
        <v>440731.75999950501</v>
      </c>
      <c r="M1924" s="91">
        <v>10498753.3287869</v>
      </c>
      <c r="N1924" s="91">
        <v>6552242.5899964403</v>
      </c>
      <c r="O1924" s="91">
        <v>1535715.55999777</v>
      </c>
      <c r="P1924" s="69">
        <v>601021.31187753705</v>
      </c>
      <c r="Q1924" s="90">
        <v>70317646.068134397</v>
      </c>
      <c r="R1924" s="91">
        <v>19628464.5506582</v>
      </c>
      <c r="S1924" s="96">
        <v>78830.990855804601</v>
      </c>
      <c r="T1924" s="69">
        <v>90024941.609648407</v>
      </c>
    </row>
    <row r="1925" spans="1:20" x14ac:dyDescent="0.25">
      <c r="A1925" t="s">
        <v>24</v>
      </c>
      <c r="B1925" s="10" t="str">
        <f>VLOOKUP(E1925,'Overview Cluster Days'!B:E,3)</f>
        <v>A</v>
      </c>
      <c r="C1925" s="10" t="str">
        <f>VLOOKUP($E1925,'Overview Cluster Days'!$B:$G,5)</f>
        <v>Winter</v>
      </c>
      <c r="D1925" s="10" t="str">
        <f>VLOOKUP($E1925,'Overview Cluster Days'!$B:$G,6)</f>
        <v>Weekday</v>
      </c>
      <c r="E1925" s="10">
        <v>20181221</v>
      </c>
      <c r="F1925" s="11">
        <v>4</v>
      </c>
      <c r="G1925" s="90">
        <v>4912339.7659997595</v>
      </c>
      <c r="H1925" s="91">
        <v>40493419.695655599</v>
      </c>
      <c r="I1925" s="91">
        <v>8935864.6638083905</v>
      </c>
      <c r="J1925" s="91">
        <v>6581844.6560000004</v>
      </c>
      <c r="K1925" s="91">
        <v>9296375.4830454905</v>
      </c>
      <c r="L1925" s="91">
        <v>519768.21799966402</v>
      </c>
      <c r="M1925" s="91">
        <v>10284830.997940701</v>
      </c>
      <c r="N1925" s="91">
        <v>6959963.8629999999</v>
      </c>
      <c r="O1925" s="91">
        <v>1440414.55</v>
      </c>
      <c r="P1925" s="69">
        <v>600814.79620643298</v>
      </c>
      <c r="Q1925" s="90">
        <v>70219844.264509201</v>
      </c>
      <c r="R1925" s="91">
        <v>19805792.4251468</v>
      </c>
      <c r="S1925" s="96">
        <v>87031.324049880699</v>
      </c>
      <c r="T1925" s="69">
        <v>90112668.013705999</v>
      </c>
    </row>
    <row r="1926" spans="1:20" x14ac:dyDescent="0.25">
      <c r="A1926" t="s">
        <v>24</v>
      </c>
      <c r="B1926" s="10" t="str">
        <f>VLOOKUP(E1926,'Overview Cluster Days'!B:E,3)</f>
        <v>A</v>
      </c>
      <c r="C1926" s="10" t="str">
        <f>VLOOKUP($E1926,'Overview Cluster Days'!$B:$G,5)</f>
        <v>Winter</v>
      </c>
      <c r="D1926" s="10" t="str">
        <f>VLOOKUP($E1926,'Overview Cluster Days'!$B:$G,6)</f>
        <v>Weekday</v>
      </c>
      <c r="E1926" s="10">
        <v>20181221</v>
      </c>
      <c r="F1926" s="11">
        <v>5</v>
      </c>
      <c r="G1926" s="90">
        <v>4882282.1899958896</v>
      </c>
      <c r="H1926" s="91">
        <v>40264950.876163997</v>
      </c>
      <c r="I1926" s="91">
        <v>9230319.8431877494</v>
      </c>
      <c r="J1926" s="91">
        <v>6629041.7240000004</v>
      </c>
      <c r="K1926" s="91">
        <v>8575015.3824906405</v>
      </c>
      <c r="L1926" s="91">
        <v>560529.07999579504</v>
      </c>
      <c r="M1926" s="91">
        <v>10284571.940978499</v>
      </c>
      <c r="N1926" s="91">
        <v>7250476.2706247</v>
      </c>
      <c r="O1926" s="91">
        <v>1389179.5419999999</v>
      </c>
      <c r="P1926" s="69">
        <v>628518.63872249203</v>
      </c>
      <c r="Q1926" s="90">
        <v>69581610.015838295</v>
      </c>
      <c r="R1926" s="91">
        <v>20113275.472321499</v>
      </c>
      <c r="S1926" s="96">
        <v>44574.811032256999</v>
      </c>
      <c r="T1926" s="69">
        <v>89739460.299191996</v>
      </c>
    </row>
    <row r="1927" spans="1:20" x14ac:dyDescent="0.25">
      <c r="A1927" t="s">
        <v>24</v>
      </c>
      <c r="B1927" s="10" t="str">
        <f>VLOOKUP(E1927,'Overview Cluster Days'!B:E,3)</f>
        <v>A</v>
      </c>
      <c r="C1927" s="10" t="str">
        <f>VLOOKUP($E1927,'Overview Cluster Days'!$B:$G,5)</f>
        <v>Winter</v>
      </c>
      <c r="D1927" s="10" t="str">
        <f>VLOOKUP($E1927,'Overview Cluster Days'!$B:$G,6)</f>
        <v>Weekday</v>
      </c>
      <c r="E1927" s="10">
        <v>20181221</v>
      </c>
      <c r="F1927" s="11">
        <v>6</v>
      </c>
      <c r="G1927" s="90">
        <v>5159330.4836111404</v>
      </c>
      <c r="H1927" s="91">
        <v>40353509.767763302</v>
      </c>
      <c r="I1927" s="91">
        <v>9722638.4185324796</v>
      </c>
      <c r="J1927" s="91">
        <v>6836403.4800000004</v>
      </c>
      <c r="K1927" s="91">
        <v>9476089.2647046503</v>
      </c>
      <c r="L1927" s="91">
        <v>566122.42599527002</v>
      </c>
      <c r="M1927" s="91">
        <v>10186571.345014799</v>
      </c>
      <c r="N1927" s="91">
        <v>7054603.9034029897</v>
      </c>
      <c r="O1927" s="91">
        <v>1532761.69</v>
      </c>
      <c r="P1927" s="69">
        <v>575849.59281886602</v>
      </c>
      <c r="Q1927" s="90">
        <v>71547971.414611593</v>
      </c>
      <c r="R1927" s="91">
        <v>19915908.957231902</v>
      </c>
      <c r="S1927" s="96">
        <v>83142.330450287103</v>
      </c>
      <c r="T1927" s="69">
        <v>91547022.702293798</v>
      </c>
    </row>
    <row r="1928" spans="1:20" x14ac:dyDescent="0.25">
      <c r="A1928" t="s">
        <v>24</v>
      </c>
      <c r="B1928" s="10" t="str">
        <f>VLOOKUP(E1928,'Overview Cluster Days'!B:E,3)</f>
        <v>A</v>
      </c>
      <c r="C1928" s="10" t="str">
        <f>VLOOKUP($E1928,'Overview Cluster Days'!$B:$G,5)</f>
        <v>Winter</v>
      </c>
      <c r="D1928" s="10" t="str">
        <f>VLOOKUP($E1928,'Overview Cluster Days'!$B:$G,6)</f>
        <v>Weekday</v>
      </c>
      <c r="E1928" s="10">
        <v>20181221</v>
      </c>
      <c r="F1928" s="11">
        <v>7</v>
      </c>
      <c r="G1928" s="90">
        <v>5496367.3539998801</v>
      </c>
      <c r="H1928" s="91">
        <v>40813715.870761096</v>
      </c>
      <c r="I1928" s="91">
        <v>12511047.734274</v>
      </c>
      <c r="J1928" s="91">
        <v>6973932.4759998703</v>
      </c>
      <c r="K1928" s="91">
        <v>9669658.2004573997</v>
      </c>
      <c r="L1928" s="91">
        <v>469803.47599729901</v>
      </c>
      <c r="M1928" s="91">
        <v>8686650.8920588307</v>
      </c>
      <c r="N1928" s="91">
        <v>7143172.9539994001</v>
      </c>
      <c r="O1928" s="91">
        <v>1444033.59899928</v>
      </c>
      <c r="P1928" s="69">
        <v>683179.58422373899</v>
      </c>
      <c r="Q1928" s="90">
        <v>75464721.635492206</v>
      </c>
      <c r="R1928" s="91">
        <v>18426840.505278502</v>
      </c>
      <c r="S1928" s="96">
        <v>83830.502734771697</v>
      </c>
      <c r="T1928" s="69">
        <v>93975392.643505499</v>
      </c>
    </row>
    <row r="1929" spans="1:20" x14ac:dyDescent="0.25">
      <c r="A1929" t="s">
        <v>24</v>
      </c>
      <c r="B1929" s="10" t="str">
        <f>VLOOKUP(E1929,'Overview Cluster Days'!B:E,3)</f>
        <v>A</v>
      </c>
      <c r="C1929" s="10" t="str">
        <f>VLOOKUP($E1929,'Overview Cluster Days'!$B:$G,5)</f>
        <v>Winter</v>
      </c>
      <c r="D1929" s="10" t="str">
        <f>VLOOKUP($E1929,'Overview Cluster Days'!$B:$G,6)</f>
        <v>Weekday</v>
      </c>
      <c r="E1929" s="10">
        <v>20181221</v>
      </c>
      <c r="F1929" s="11">
        <v>8</v>
      </c>
      <c r="G1929" s="90">
        <v>5259913.76</v>
      </c>
      <c r="H1929" s="91">
        <v>43557691.904794797</v>
      </c>
      <c r="I1929" s="91">
        <v>16405174.9655638</v>
      </c>
      <c r="J1929" s="91">
        <v>6643862.2699995004</v>
      </c>
      <c r="K1929" s="91">
        <v>10422376.0463438</v>
      </c>
      <c r="L1929" s="91">
        <v>361435.89</v>
      </c>
      <c r="M1929" s="91">
        <v>8088029.0007100599</v>
      </c>
      <c r="N1929" s="91">
        <v>7728048.9841400003</v>
      </c>
      <c r="O1929" s="91">
        <v>1239998.9999991099</v>
      </c>
      <c r="P1929" s="69">
        <v>604749.975829478</v>
      </c>
      <c r="Q1929" s="90">
        <v>82289018.946701899</v>
      </c>
      <c r="R1929" s="91">
        <v>18022262.8506786</v>
      </c>
      <c r="S1929" s="96">
        <v>36471.305688194101</v>
      </c>
      <c r="T1929" s="69">
        <v>100347753.10306901</v>
      </c>
    </row>
    <row r="1930" spans="1:20" x14ac:dyDescent="0.25">
      <c r="A1930" t="s">
        <v>24</v>
      </c>
      <c r="B1930" s="10" t="str">
        <f>VLOOKUP(E1930,'Overview Cluster Days'!B:E,3)</f>
        <v>A</v>
      </c>
      <c r="C1930" s="10" t="str">
        <f>VLOOKUP($E1930,'Overview Cluster Days'!$B:$G,5)</f>
        <v>Winter</v>
      </c>
      <c r="D1930" s="10" t="str">
        <f>VLOOKUP($E1930,'Overview Cluster Days'!$B:$G,6)</f>
        <v>Weekday</v>
      </c>
      <c r="E1930" s="10">
        <v>20181221</v>
      </c>
      <c r="F1930" s="11">
        <v>9</v>
      </c>
      <c r="G1930" s="90">
        <v>5868644.75</v>
      </c>
      <c r="H1930" s="91">
        <v>44623051.645973504</v>
      </c>
      <c r="I1930" s="91">
        <v>15754890.222968699</v>
      </c>
      <c r="J1930" s="91">
        <v>8291741.3219997203</v>
      </c>
      <c r="K1930" s="91">
        <v>9055268.2572848406</v>
      </c>
      <c r="L1930" s="91">
        <v>247870.78</v>
      </c>
      <c r="M1930" s="91">
        <v>9207284.8659657408</v>
      </c>
      <c r="N1930" s="91">
        <v>7331918.4849848598</v>
      </c>
      <c r="O1930" s="91">
        <v>1337948.68199978</v>
      </c>
      <c r="P1930" s="69">
        <v>599430.06540043198</v>
      </c>
      <c r="Q1930" s="90">
        <v>83593596.198226795</v>
      </c>
      <c r="R1930" s="91">
        <v>18724452.878350802</v>
      </c>
      <c r="S1930" s="96">
        <v>34477.564736572102</v>
      </c>
      <c r="T1930" s="69">
        <v>102352526.641314</v>
      </c>
    </row>
    <row r="1931" spans="1:20" x14ac:dyDescent="0.25">
      <c r="A1931" t="s">
        <v>24</v>
      </c>
      <c r="B1931" s="10" t="str">
        <f>VLOOKUP(E1931,'Overview Cluster Days'!B:E,3)</f>
        <v>A</v>
      </c>
      <c r="C1931" s="10" t="str">
        <f>VLOOKUP($E1931,'Overview Cluster Days'!$B:$G,5)</f>
        <v>Winter</v>
      </c>
      <c r="D1931" s="10" t="str">
        <f>VLOOKUP($E1931,'Overview Cluster Days'!$B:$G,6)</f>
        <v>Weekday</v>
      </c>
      <c r="E1931" s="10">
        <v>20181221</v>
      </c>
      <c r="F1931" s="11">
        <v>10</v>
      </c>
      <c r="G1931" s="90">
        <v>5597747.3059999999</v>
      </c>
      <c r="H1931" s="91">
        <v>46363024.267625101</v>
      </c>
      <c r="I1931" s="91">
        <v>14854418.6120863</v>
      </c>
      <c r="J1931" s="91">
        <v>8880158.1269968394</v>
      </c>
      <c r="K1931" s="91">
        <v>9197954.3964536507</v>
      </c>
      <c r="L1931" s="91">
        <v>252684.06099999999</v>
      </c>
      <c r="M1931" s="91">
        <v>9310758.0015953109</v>
      </c>
      <c r="N1931" s="91">
        <v>7557673.7960000001</v>
      </c>
      <c r="O1931" s="91">
        <v>1280386.0719973401</v>
      </c>
      <c r="P1931" s="69">
        <v>588798.614526066</v>
      </c>
      <c r="Q1931" s="90">
        <v>84893302.709161907</v>
      </c>
      <c r="R1931" s="91">
        <v>18990300.545118701</v>
      </c>
      <c r="S1931" s="96">
        <v>108074.903328065</v>
      </c>
      <c r="T1931" s="69">
        <v>103991678.157609</v>
      </c>
    </row>
    <row r="1932" spans="1:20" x14ac:dyDescent="0.25">
      <c r="A1932" t="s">
        <v>24</v>
      </c>
      <c r="B1932" s="10" t="str">
        <f>VLOOKUP(E1932,'Overview Cluster Days'!B:E,3)</f>
        <v>A</v>
      </c>
      <c r="C1932" s="10" t="str">
        <f>VLOOKUP($E1932,'Overview Cluster Days'!$B:$G,5)</f>
        <v>Winter</v>
      </c>
      <c r="D1932" s="10" t="str">
        <f>VLOOKUP($E1932,'Overview Cluster Days'!$B:$G,6)</f>
        <v>Weekday</v>
      </c>
      <c r="E1932" s="10">
        <v>20181221</v>
      </c>
      <c r="F1932" s="11">
        <v>11</v>
      </c>
      <c r="G1932" s="90">
        <v>5213415.95</v>
      </c>
      <c r="H1932" s="91">
        <v>46167762.104202799</v>
      </c>
      <c r="I1932" s="91">
        <v>14875646.133011401</v>
      </c>
      <c r="J1932" s="91">
        <v>8637864.5819981806</v>
      </c>
      <c r="K1932" s="91">
        <v>9975805.5008948408</v>
      </c>
      <c r="L1932" s="91">
        <v>287585.28000000003</v>
      </c>
      <c r="M1932" s="91">
        <v>9317850.7066702601</v>
      </c>
      <c r="N1932" s="91">
        <v>7835738.0580000002</v>
      </c>
      <c r="O1932" s="91">
        <v>1261118.1399992399</v>
      </c>
      <c r="P1932" s="69">
        <v>666490.12632418599</v>
      </c>
      <c r="Q1932" s="90">
        <v>84870494.270107195</v>
      </c>
      <c r="R1932" s="91">
        <v>19368782.310993701</v>
      </c>
      <c r="S1932" s="96">
        <v>63218.802931471699</v>
      </c>
      <c r="T1932" s="69">
        <v>104302495.384032</v>
      </c>
    </row>
    <row r="1933" spans="1:20" x14ac:dyDescent="0.25">
      <c r="A1933" t="s">
        <v>24</v>
      </c>
      <c r="B1933" s="10" t="str">
        <f>VLOOKUP(E1933,'Overview Cluster Days'!B:E,3)</f>
        <v>A</v>
      </c>
      <c r="C1933" s="10" t="str">
        <f>VLOOKUP($E1933,'Overview Cluster Days'!$B:$G,5)</f>
        <v>Winter</v>
      </c>
      <c r="D1933" s="10" t="str">
        <f>VLOOKUP($E1933,'Overview Cluster Days'!$B:$G,6)</f>
        <v>Weekday</v>
      </c>
      <c r="E1933" s="10">
        <v>20181221</v>
      </c>
      <c r="F1933" s="11">
        <v>12</v>
      </c>
      <c r="G1933" s="90">
        <v>5163691.6479996704</v>
      </c>
      <c r="H1933" s="91">
        <v>46436697.905403003</v>
      </c>
      <c r="I1933" s="91">
        <v>14552969.7948287</v>
      </c>
      <c r="J1933" s="91">
        <v>8385630.5259999698</v>
      </c>
      <c r="K1933" s="91">
        <v>10058202.3064442</v>
      </c>
      <c r="L1933" s="91">
        <v>290037.56699957501</v>
      </c>
      <c r="M1933" s="91">
        <v>9223817.6323232092</v>
      </c>
      <c r="N1933" s="91">
        <v>7968718.2359999996</v>
      </c>
      <c r="O1933" s="91">
        <v>1282953.78599957</v>
      </c>
      <c r="P1933" s="69">
        <v>611577.39837005304</v>
      </c>
      <c r="Q1933" s="90">
        <v>84597192.180675507</v>
      </c>
      <c r="R1933" s="91">
        <v>19377104.6196924</v>
      </c>
      <c r="S1933" s="96">
        <v>34937.859272155903</v>
      </c>
      <c r="T1933" s="69">
        <v>104009234.65964</v>
      </c>
    </row>
    <row r="1934" spans="1:20" x14ac:dyDescent="0.25">
      <c r="A1934" t="s">
        <v>24</v>
      </c>
      <c r="B1934" s="10" t="str">
        <f>VLOOKUP(E1934,'Overview Cluster Days'!B:E,3)</f>
        <v>A</v>
      </c>
      <c r="C1934" s="10" t="str">
        <f>VLOOKUP($E1934,'Overview Cluster Days'!$B:$G,5)</f>
        <v>Winter</v>
      </c>
      <c r="D1934" s="10" t="str">
        <f>VLOOKUP($E1934,'Overview Cluster Days'!$B:$G,6)</f>
        <v>Weekday</v>
      </c>
      <c r="E1934" s="10">
        <v>20181221</v>
      </c>
      <c r="F1934" s="11">
        <v>13</v>
      </c>
      <c r="G1934" s="90">
        <v>5160397.2659999998</v>
      </c>
      <c r="H1934" s="91">
        <v>45855753.577110402</v>
      </c>
      <c r="I1934" s="91">
        <v>13970666.688474899</v>
      </c>
      <c r="J1934" s="91">
        <v>8041896.6359999999</v>
      </c>
      <c r="K1934" s="91">
        <v>10634017.3584734</v>
      </c>
      <c r="L1934" s="91">
        <v>348882.46799999999</v>
      </c>
      <c r="M1934" s="91">
        <v>9424939.0242562499</v>
      </c>
      <c r="N1934" s="91">
        <v>8024774.9971556999</v>
      </c>
      <c r="O1934" s="91">
        <v>1366722.4680000001</v>
      </c>
      <c r="P1934" s="69">
        <v>630341.09864512098</v>
      </c>
      <c r="Q1934" s="90">
        <v>83662731.526058704</v>
      </c>
      <c r="R1934" s="91">
        <v>19795660.056057099</v>
      </c>
      <c r="S1934" s="96">
        <v>17013.471079970499</v>
      </c>
      <c r="T1934" s="69">
        <v>103475405.053196</v>
      </c>
    </row>
    <row r="1935" spans="1:20" x14ac:dyDescent="0.25">
      <c r="A1935" t="s">
        <v>24</v>
      </c>
      <c r="B1935" s="10" t="str">
        <f>VLOOKUP(E1935,'Overview Cluster Days'!B:E,3)</f>
        <v>A</v>
      </c>
      <c r="C1935" s="10" t="str">
        <f>VLOOKUP($E1935,'Overview Cluster Days'!$B:$G,5)</f>
        <v>Winter</v>
      </c>
      <c r="D1935" s="10" t="str">
        <f>VLOOKUP($E1935,'Overview Cluster Days'!$B:$G,6)</f>
        <v>Weekday</v>
      </c>
      <c r="E1935" s="10">
        <v>20181221</v>
      </c>
      <c r="F1935" s="11">
        <v>14</v>
      </c>
      <c r="G1935" s="90">
        <v>5087744.45</v>
      </c>
      <c r="H1935" s="91">
        <v>46490522.755828299</v>
      </c>
      <c r="I1935" s="91">
        <v>14146566.069618801</v>
      </c>
      <c r="J1935" s="91">
        <v>7783821.21</v>
      </c>
      <c r="K1935" s="91">
        <v>10512298.9662713</v>
      </c>
      <c r="L1935" s="91">
        <v>369722.089999802</v>
      </c>
      <c r="M1935" s="91">
        <v>9894874.3587806392</v>
      </c>
      <c r="N1935" s="91">
        <v>7974575.08561345</v>
      </c>
      <c r="O1935" s="91">
        <v>1458652.1699999</v>
      </c>
      <c r="P1935" s="69">
        <v>629400.98058911797</v>
      </c>
      <c r="Q1935" s="90">
        <v>84020953.451718405</v>
      </c>
      <c r="R1935" s="91">
        <v>20327224.6849829</v>
      </c>
      <c r="S1935" s="96">
        <v>39595.822393631097</v>
      </c>
      <c r="T1935" s="69">
        <v>104387773.959095</v>
      </c>
    </row>
    <row r="1936" spans="1:20" x14ac:dyDescent="0.25">
      <c r="A1936" t="s">
        <v>24</v>
      </c>
      <c r="B1936" s="10" t="str">
        <f>VLOOKUP(E1936,'Overview Cluster Days'!B:E,3)</f>
        <v>A</v>
      </c>
      <c r="C1936" s="10" t="str">
        <f>VLOOKUP($E1936,'Overview Cluster Days'!$B:$G,5)</f>
        <v>Winter</v>
      </c>
      <c r="D1936" s="10" t="str">
        <f>VLOOKUP($E1936,'Overview Cluster Days'!$B:$G,6)</f>
        <v>Weekday</v>
      </c>
      <c r="E1936" s="10">
        <v>20181221</v>
      </c>
      <c r="F1936" s="11">
        <v>15</v>
      </c>
      <c r="G1936" s="90">
        <v>4840011.5020000003</v>
      </c>
      <c r="H1936" s="91">
        <v>46020954.213290803</v>
      </c>
      <c r="I1936" s="91">
        <v>13861915.1767193</v>
      </c>
      <c r="J1936" s="91">
        <v>7599827.358</v>
      </c>
      <c r="K1936" s="91">
        <v>9745754.8209564406</v>
      </c>
      <c r="L1936" s="91">
        <v>380269.51199999999</v>
      </c>
      <c r="M1936" s="91">
        <v>10217775.9717592</v>
      </c>
      <c r="N1936" s="91">
        <v>7717337.1984452298</v>
      </c>
      <c r="O1936" s="91">
        <v>1588208.39</v>
      </c>
      <c r="P1936" s="69">
        <v>638685.64926465496</v>
      </c>
      <c r="Q1936" s="90">
        <v>82068463.070966497</v>
      </c>
      <c r="R1936" s="91">
        <v>20542276.721469101</v>
      </c>
      <c r="S1936" s="96">
        <v>66172.446283141893</v>
      </c>
      <c r="T1936" s="69">
        <v>102676912.238719</v>
      </c>
    </row>
    <row r="1937" spans="1:20" x14ac:dyDescent="0.25">
      <c r="A1937" t="s">
        <v>24</v>
      </c>
      <c r="B1937" s="10" t="str">
        <f>VLOOKUP(E1937,'Overview Cluster Days'!B:E,3)</f>
        <v>A</v>
      </c>
      <c r="C1937" s="10" t="str">
        <f>VLOOKUP($E1937,'Overview Cluster Days'!$B:$G,5)</f>
        <v>Winter</v>
      </c>
      <c r="D1937" s="10" t="str">
        <f>VLOOKUP($E1937,'Overview Cluster Days'!$B:$G,6)</f>
        <v>Weekday</v>
      </c>
      <c r="E1937" s="10">
        <v>20181221</v>
      </c>
      <c r="F1937" s="11">
        <v>16</v>
      </c>
      <c r="G1937" s="90">
        <v>4941443.29</v>
      </c>
      <c r="H1937" s="91">
        <v>45626304.975852899</v>
      </c>
      <c r="I1937" s="91">
        <v>13918735.4741423</v>
      </c>
      <c r="J1937" s="91">
        <v>7419152.9950000001</v>
      </c>
      <c r="K1937" s="91">
        <v>9652003.3625418693</v>
      </c>
      <c r="L1937" s="91">
        <v>371325.67499935703</v>
      </c>
      <c r="M1937" s="91">
        <v>10448250.803639499</v>
      </c>
      <c r="N1937" s="91">
        <v>7613907.7629425796</v>
      </c>
      <c r="O1937" s="91">
        <v>1658204.21</v>
      </c>
      <c r="P1937" s="69">
        <v>607063.665347022</v>
      </c>
      <c r="Q1937" s="90">
        <v>81557640.097536996</v>
      </c>
      <c r="R1937" s="91">
        <v>20698752.116928399</v>
      </c>
      <c r="S1937" s="96">
        <v>68896.568205718897</v>
      </c>
      <c r="T1937" s="69">
        <v>102325288.782671</v>
      </c>
    </row>
    <row r="1938" spans="1:20" x14ac:dyDescent="0.25">
      <c r="A1938" t="s">
        <v>24</v>
      </c>
      <c r="B1938" s="10" t="str">
        <f>VLOOKUP(E1938,'Overview Cluster Days'!B:E,3)</f>
        <v>A</v>
      </c>
      <c r="C1938" s="10" t="str">
        <f>VLOOKUP($E1938,'Overview Cluster Days'!$B:$G,5)</f>
        <v>Winter</v>
      </c>
      <c r="D1938" s="10" t="str">
        <f>VLOOKUP($E1938,'Overview Cluster Days'!$B:$G,6)</f>
        <v>Weekday</v>
      </c>
      <c r="E1938" s="10">
        <v>20181221</v>
      </c>
      <c r="F1938" s="11">
        <v>17</v>
      </c>
      <c r="G1938" s="90">
        <v>5133345.57999832</v>
      </c>
      <c r="H1938" s="91">
        <v>46747982.251169696</v>
      </c>
      <c r="I1938" s="91">
        <v>13976422.538601501</v>
      </c>
      <c r="J1938" s="91">
        <v>7374218.2599988095</v>
      </c>
      <c r="K1938" s="91">
        <v>10126425.818569001</v>
      </c>
      <c r="L1938" s="91">
        <v>330948.09999762499</v>
      </c>
      <c r="M1938" s="91">
        <v>10572945.490419701</v>
      </c>
      <c r="N1938" s="91">
        <v>7517092.7857378898</v>
      </c>
      <c r="O1938" s="91">
        <v>1593249.5299993099</v>
      </c>
      <c r="P1938" s="69">
        <v>579949.96172832395</v>
      </c>
      <c r="Q1938" s="90">
        <v>83358394.448337406</v>
      </c>
      <c r="R1938" s="91">
        <v>20594185.867882799</v>
      </c>
      <c r="S1938" s="96">
        <v>66216.768210067894</v>
      </c>
      <c r="T1938" s="69">
        <v>104018797.08442999</v>
      </c>
    </row>
    <row r="1939" spans="1:20" x14ac:dyDescent="0.25">
      <c r="A1939" t="s">
        <v>24</v>
      </c>
      <c r="B1939" s="10" t="str">
        <f>VLOOKUP(E1939,'Overview Cluster Days'!B:E,3)</f>
        <v>A</v>
      </c>
      <c r="C1939" s="10" t="str">
        <f>VLOOKUP($E1939,'Overview Cluster Days'!$B:$G,5)</f>
        <v>Winter</v>
      </c>
      <c r="D1939" s="10" t="str">
        <f>VLOOKUP($E1939,'Overview Cluster Days'!$B:$G,6)</f>
        <v>Weekday</v>
      </c>
      <c r="E1939" s="10">
        <v>20181221</v>
      </c>
      <c r="F1939" s="11">
        <v>18</v>
      </c>
      <c r="G1939" s="90">
        <v>5613481.3660000004</v>
      </c>
      <c r="H1939" s="91">
        <v>46776803.763358802</v>
      </c>
      <c r="I1939" s="91">
        <v>14300906.661156701</v>
      </c>
      <c r="J1939" s="91">
        <v>7233242.7719999999</v>
      </c>
      <c r="K1939" s="91">
        <v>10434102.213972799</v>
      </c>
      <c r="L1939" s="91">
        <v>262479.73417148099</v>
      </c>
      <c r="M1939" s="91">
        <v>10263137.512730701</v>
      </c>
      <c r="N1939" s="91">
        <v>7129387.9496454503</v>
      </c>
      <c r="O1939" s="91">
        <v>1522496.5719999699</v>
      </c>
      <c r="P1939" s="69">
        <v>623014.09100055799</v>
      </c>
      <c r="Q1939" s="90">
        <v>84358536.776488304</v>
      </c>
      <c r="R1939" s="91">
        <v>19800515.859548099</v>
      </c>
      <c r="S1939" s="96">
        <v>92623.274512451098</v>
      </c>
      <c r="T1939" s="69">
        <v>104251675.910549</v>
      </c>
    </row>
    <row r="1940" spans="1:20" x14ac:dyDescent="0.25">
      <c r="A1940" t="s">
        <v>24</v>
      </c>
      <c r="B1940" s="10" t="str">
        <f>VLOOKUP(E1940,'Overview Cluster Days'!B:E,3)</f>
        <v>A</v>
      </c>
      <c r="C1940" s="10" t="str">
        <f>VLOOKUP($E1940,'Overview Cluster Days'!$B:$G,5)</f>
        <v>Winter</v>
      </c>
      <c r="D1940" s="10" t="str">
        <f>VLOOKUP($E1940,'Overview Cluster Days'!$B:$G,6)</f>
        <v>Weekday</v>
      </c>
      <c r="E1940" s="10">
        <v>20181221</v>
      </c>
      <c r="F1940" s="11">
        <v>19</v>
      </c>
      <c r="G1940" s="90">
        <v>5274547.6379992701</v>
      </c>
      <c r="H1940" s="91">
        <v>45163486.499519601</v>
      </c>
      <c r="I1940" s="91">
        <v>14477600.4463339</v>
      </c>
      <c r="J1940" s="91">
        <v>6318552.4299999503</v>
      </c>
      <c r="K1940" s="91">
        <v>8802557.4277977403</v>
      </c>
      <c r="L1940" s="91">
        <v>272531.41780125501</v>
      </c>
      <c r="M1940" s="91">
        <v>9881297.08412119</v>
      </c>
      <c r="N1940" s="91">
        <v>6868388.0649997797</v>
      </c>
      <c r="O1940" s="91">
        <v>1670617.11</v>
      </c>
      <c r="P1940" s="69">
        <v>619870.15081172995</v>
      </c>
      <c r="Q1940" s="90">
        <v>80036744.441650406</v>
      </c>
      <c r="R1940" s="91">
        <v>19312703.827734001</v>
      </c>
      <c r="S1940" s="96">
        <v>83428.890296768397</v>
      </c>
      <c r="T1940" s="69">
        <v>99432877.159681097</v>
      </c>
    </row>
    <row r="1941" spans="1:20" x14ac:dyDescent="0.25">
      <c r="A1941" t="s">
        <v>24</v>
      </c>
      <c r="B1941" s="10" t="str">
        <f>VLOOKUP(E1941,'Overview Cluster Days'!B:E,3)</f>
        <v>A</v>
      </c>
      <c r="C1941" s="10" t="str">
        <f>VLOOKUP($E1941,'Overview Cluster Days'!$B:$G,5)</f>
        <v>Winter</v>
      </c>
      <c r="D1941" s="10" t="str">
        <f>VLOOKUP($E1941,'Overview Cluster Days'!$B:$G,6)</f>
        <v>Weekday</v>
      </c>
      <c r="E1941" s="10">
        <v>20181221</v>
      </c>
      <c r="F1941" s="11">
        <v>20</v>
      </c>
      <c r="G1941" s="90">
        <v>4774087.2599984501</v>
      </c>
      <c r="H1941" s="91">
        <v>45067254.8893167</v>
      </c>
      <c r="I1941" s="91">
        <v>14043578.0116238</v>
      </c>
      <c r="J1941" s="91">
        <v>5886065.1099998001</v>
      </c>
      <c r="K1941" s="91">
        <v>8149278.6281592296</v>
      </c>
      <c r="L1941" s="91">
        <v>325461.63320642902</v>
      </c>
      <c r="M1941" s="91">
        <v>10547995.5548118</v>
      </c>
      <c r="N1941" s="91">
        <v>7028123.2931227703</v>
      </c>
      <c r="O1941" s="91">
        <v>1741408.72</v>
      </c>
      <c r="P1941" s="69">
        <v>642661.02839222597</v>
      </c>
      <c r="Q1941" s="90">
        <v>77920263.899097905</v>
      </c>
      <c r="R1941" s="91">
        <v>20285650.2295333</v>
      </c>
      <c r="S1941" s="96">
        <v>131744.28023974699</v>
      </c>
      <c r="T1941" s="69">
        <v>98337658.408870995</v>
      </c>
    </row>
    <row r="1942" spans="1:20" x14ac:dyDescent="0.25">
      <c r="A1942" t="s">
        <v>24</v>
      </c>
      <c r="B1942" s="10" t="str">
        <f>VLOOKUP(E1942,'Overview Cluster Days'!B:E,3)</f>
        <v>A</v>
      </c>
      <c r="C1942" s="10" t="str">
        <f>VLOOKUP($E1942,'Overview Cluster Days'!$B:$G,5)</f>
        <v>Winter</v>
      </c>
      <c r="D1942" s="10" t="str">
        <f>VLOOKUP($E1942,'Overview Cluster Days'!$B:$G,6)</f>
        <v>Weekday</v>
      </c>
      <c r="E1942" s="10">
        <v>20181221</v>
      </c>
      <c r="F1942" s="11">
        <v>21</v>
      </c>
      <c r="G1942" s="90">
        <v>5472176.4440000001</v>
      </c>
      <c r="H1942" s="91">
        <v>43223309.852462098</v>
      </c>
      <c r="I1942" s="91">
        <v>14231146.7522917</v>
      </c>
      <c r="J1942" s="91">
        <v>5219753.8319994202</v>
      </c>
      <c r="K1942" s="91">
        <v>8059755.93061205</v>
      </c>
      <c r="L1942" s="91">
        <v>439829.79200000002</v>
      </c>
      <c r="M1942" s="91">
        <v>9922314.3821482901</v>
      </c>
      <c r="N1942" s="91">
        <v>6672553.4118057303</v>
      </c>
      <c r="O1942" s="91">
        <v>1521299.62599982</v>
      </c>
      <c r="P1942" s="69">
        <v>598448.49788729404</v>
      </c>
      <c r="Q1942" s="90">
        <v>76206142.811365202</v>
      </c>
      <c r="R1942" s="91">
        <v>19154445.709841099</v>
      </c>
      <c r="S1942" s="96">
        <v>99982.453854888707</v>
      </c>
      <c r="T1942" s="69">
        <v>95460570.975061297</v>
      </c>
    </row>
    <row r="1943" spans="1:20" x14ac:dyDescent="0.25">
      <c r="A1943" t="s">
        <v>24</v>
      </c>
      <c r="B1943" s="10" t="str">
        <f>VLOOKUP(E1943,'Overview Cluster Days'!B:E,3)</f>
        <v>A</v>
      </c>
      <c r="C1943" s="10" t="str">
        <f>VLOOKUP($E1943,'Overview Cluster Days'!$B:$G,5)</f>
        <v>Winter</v>
      </c>
      <c r="D1943" s="10" t="str">
        <f>VLOOKUP($E1943,'Overview Cluster Days'!$B:$G,6)</f>
        <v>Weekday</v>
      </c>
      <c r="E1943" s="10">
        <v>20181221</v>
      </c>
      <c r="F1943" s="11">
        <v>22</v>
      </c>
      <c r="G1943" s="90">
        <v>5206912.9189999998</v>
      </c>
      <c r="H1943" s="91">
        <v>43212550.356772698</v>
      </c>
      <c r="I1943" s="91">
        <v>12686413.270762101</v>
      </c>
      <c r="J1943" s="91">
        <v>6336797.4349996299</v>
      </c>
      <c r="K1943" s="91">
        <v>7361180.9410239505</v>
      </c>
      <c r="L1943" s="91">
        <v>491411.435</v>
      </c>
      <c r="M1943" s="91">
        <v>9937636.3445448708</v>
      </c>
      <c r="N1943" s="91">
        <v>6521248.9547778303</v>
      </c>
      <c r="O1943" s="91">
        <v>1477768.99899914</v>
      </c>
      <c r="P1943" s="69">
        <v>594766.04577035096</v>
      </c>
      <c r="Q1943" s="90">
        <v>74803854.922558397</v>
      </c>
      <c r="R1943" s="91">
        <v>19022831.7790922</v>
      </c>
      <c r="S1943" s="96">
        <v>133937.06687293999</v>
      </c>
      <c r="T1943" s="69">
        <v>93960623.768523499</v>
      </c>
    </row>
    <row r="1944" spans="1:20" x14ac:dyDescent="0.25">
      <c r="A1944" t="s">
        <v>24</v>
      </c>
      <c r="B1944" s="10" t="str">
        <f>VLOOKUP(E1944,'Overview Cluster Days'!B:E,3)</f>
        <v>A</v>
      </c>
      <c r="C1944" s="10" t="str">
        <f>VLOOKUP($E1944,'Overview Cluster Days'!$B:$G,5)</f>
        <v>Winter</v>
      </c>
      <c r="D1944" s="10" t="str">
        <f>VLOOKUP($E1944,'Overview Cluster Days'!$B:$G,6)</f>
        <v>Weekday</v>
      </c>
      <c r="E1944" s="10">
        <v>20181221</v>
      </c>
      <c r="F1944" s="11">
        <v>23</v>
      </c>
      <c r="G1944" s="90">
        <v>5518478.7750000004</v>
      </c>
      <c r="H1944" s="91">
        <v>40953112.167577498</v>
      </c>
      <c r="I1944" s="91">
        <v>11218359.469948901</v>
      </c>
      <c r="J1944" s="91">
        <v>6763504.0499999998</v>
      </c>
      <c r="K1944" s="91">
        <v>7957429.0073565897</v>
      </c>
      <c r="L1944" s="91">
        <v>471694.755</v>
      </c>
      <c r="M1944" s="91">
        <v>10194712.568422301</v>
      </c>
      <c r="N1944" s="91">
        <v>6270885.7309999997</v>
      </c>
      <c r="O1944" s="91">
        <v>1595881.39</v>
      </c>
      <c r="P1944" s="69">
        <v>659917.43609705195</v>
      </c>
      <c r="Q1944" s="90">
        <v>72410883.469882995</v>
      </c>
      <c r="R1944" s="91">
        <v>19193091.880519401</v>
      </c>
      <c r="S1944" s="96">
        <v>147428.32469093299</v>
      </c>
      <c r="T1944" s="69">
        <v>91751403.675093293</v>
      </c>
    </row>
    <row r="1945" spans="1:20" x14ac:dyDescent="0.25">
      <c r="A1945" t="s">
        <v>24</v>
      </c>
      <c r="B1945" s="10" t="str">
        <f>VLOOKUP(E1945,'Overview Cluster Days'!B:E,3)</f>
        <v>A</v>
      </c>
      <c r="C1945" s="10" t="str">
        <f>VLOOKUP($E1945,'Overview Cluster Days'!$B:$G,5)</f>
        <v>Winter</v>
      </c>
      <c r="D1945" s="10" t="str">
        <f>VLOOKUP($E1945,'Overview Cluster Days'!$B:$G,6)</f>
        <v>Weekday</v>
      </c>
      <c r="E1945" s="10">
        <v>20181221</v>
      </c>
      <c r="F1945" s="11">
        <v>24</v>
      </c>
      <c r="G1945" s="90">
        <v>5514634.1050000004</v>
      </c>
      <c r="H1945" s="91">
        <v>38861789.979695097</v>
      </c>
      <c r="I1945" s="91">
        <v>10382401.9432198</v>
      </c>
      <c r="J1945" s="91">
        <v>7160518.5080000004</v>
      </c>
      <c r="K1945" s="91">
        <v>7823635.5990327597</v>
      </c>
      <c r="L1945" s="91">
        <v>492113.61499999999</v>
      </c>
      <c r="M1945" s="91">
        <v>10868370.9347047</v>
      </c>
      <c r="N1945" s="91">
        <v>6188679.4579999996</v>
      </c>
      <c r="O1945" s="91">
        <v>1735108.4339999999</v>
      </c>
      <c r="P1945" s="69">
        <v>627611.11884861602</v>
      </c>
      <c r="Q1945" s="90">
        <v>69742980.134947598</v>
      </c>
      <c r="R1945" s="91">
        <v>19911883.560553301</v>
      </c>
      <c r="S1945" s="96">
        <v>186718.90165460901</v>
      </c>
      <c r="T1945" s="69">
        <v>89841582.597155496</v>
      </c>
    </row>
    <row r="1946" spans="1:20" x14ac:dyDescent="0.25">
      <c r="A1946" t="s">
        <v>24</v>
      </c>
      <c r="B1946" s="10" t="str">
        <f>VLOOKUP(E1946,'Overview Cluster Days'!B:E,3)</f>
        <v>D</v>
      </c>
      <c r="C1946" s="10" t="str">
        <f>VLOOKUP($E1946,'Overview Cluster Days'!$B:$G,5)</f>
        <v>Winter</v>
      </c>
      <c r="D1946" s="10" t="str">
        <f>VLOOKUP($E1946,'Overview Cluster Days'!$B:$G,6)</f>
        <v>Weekend</v>
      </c>
      <c r="E1946" s="10">
        <v>20181222</v>
      </c>
      <c r="F1946" s="11">
        <v>1</v>
      </c>
      <c r="G1946" s="90">
        <v>5100103.1399999997</v>
      </c>
      <c r="H1946" s="91">
        <v>43628926.564936399</v>
      </c>
      <c r="I1946" s="91">
        <v>11357676.1553539</v>
      </c>
      <c r="J1946" s="91">
        <v>7049550.8660000004</v>
      </c>
      <c r="K1946" s="91">
        <v>8652103.8758128397</v>
      </c>
      <c r="L1946" s="91">
        <v>264552.70999822899</v>
      </c>
      <c r="M1946" s="91">
        <v>11677104.0105535</v>
      </c>
      <c r="N1946" s="91">
        <v>6385871.8366466304</v>
      </c>
      <c r="O1946" s="91">
        <v>960584.554</v>
      </c>
      <c r="P1946" s="69">
        <v>510447.02073527098</v>
      </c>
      <c r="Q1946" s="90">
        <v>75788360.602103204</v>
      </c>
      <c r="R1946" s="91">
        <v>19798560.1319337</v>
      </c>
      <c r="S1946" s="96">
        <v>497056.75594184903</v>
      </c>
      <c r="T1946" s="69">
        <v>96083977.489978701</v>
      </c>
    </row>
    <row r="1947" spans="1:20" x14ac:dyDescent="0.25">
      <c r="A1947" t="s">
        <v>24</v>
      </c>
      <c r="B1947" s="10" t="str">
        <f>VLOOKUP(E1947,'Overview Cluster Days'!B:E,3)</f>
        <v>D</v>
      </c>
      <c r="C1947" s="10" t="str">
        <f>VLOOKUP($E1947,'Overview Cluster Days'!$B:$G,5)</f>
        <v>Winter</v>
      </c>
      <c r="D1947" s="10" t="str">
        <f>VLOOKUP($E1947,'Overview Cluster Days'!$B:$G,6)</f>
        <v>Weekend</v>
      </c>
      <c r="E1947" s="10">
        <v>20181222</v>
      </c>
      <c r="F1947" s="11">
        <v>2</v>
      </c>
      <c r="G1947" s="90">
        <v>4272985.47499712</v>
      </c>
      <c r="H1947" s="91">
        <v>46550043.917375401</v>
      </c>
      <c r="I1947" s="91">
        <v>11566217.946942801</v>
      </c>
      <c r="J1947" s="91">
        <v>6877880.6599989003</v>
      </c>
      <c r="K1947" s="91">
        <v>9358449.7999297101</v>
      </c>
      <c r="L1947" s="91">
        <v>330368.20099019399</v>
      </c>
      <c r="M1947" s="91">
        <v>12281555.220624</v>
      </c>
      <c r="N1947" s="91">
        <v>6521263.6216459796</v>
      </c>
      <c r="O1947" s="91">
        <v>1039458.01</v>
      </c>
      <c r="P1947" s="69">
        <v>546757.09187012003</v>
      </c>
      <c r="Q1947" s="90">
        <v>78625577.799244002</v>
      </c>
      <c r="R1947" s="91">
        <v>20719402.145130299</v>
      </c>
      <c r="S1947" s="96">
        <v>355647.49299357098</v>
      </c>
      <c r="T1947" s="69">
        <v>99700627.437367797</v>
      </c>
    </row>
    <row r="1948" spans="1:20" x14ac:dyDescent="0.25">
      <c r="A1948" t="s">
        <v>24</v>
      </c>
      <c r="B1948" s="10" t="str">
        <f>VLOOKUP(E1948,'Overview Cluster Days'!B:E,3)</f>
        <v>D</v>
      </c>
      <c r="C1948" s="10" t="str">
        <f>VLOOKUP($E1948,'Overview Cluster Days'!$B:$G,5)</f>
        <v>Winter</v>
      </c>
      <c r="D1948" s="10" t="str">
        <f>VLOOKUP($E1948,'Overview Cluster Days'!$B:$G,6)</f>
        <v>Weekend</v>
      </c>
      <c r="E1948" s="10">
        <v>20181222</v>
      </c>
      <c r="F1948" s="11">
        <v>3</v>
      </c>
      <c r="G1948" s="90">
        <v>4398167.6459975</v>
      </c>
      <c r="H1948" s="91">
        <v>46413606.136441201</v>
      </c>
      <c r="I1948" s="91">
        <v>11442240.658243099</v>
      </c>
      <c r="J1948" s="91">
        <v>6802565.2539999997</v>
      </c>
      <c r="K1948" s="91">
        <v>8809854.9906730708</v>
      </c>
      <c r="L1948" s="91">
        <v>402274.38799999998</v>
      </c>
      <c r="M1948" s="91">
        <v>12491415.323158599</v>
      </c>
      <c r="N1948" s="91">
        <v>6765640.9686438004</v>
      </c>
      <c r="O1948" s="91">
        <v>1100938.78</v>
      </c>
      <c r="P1948" s="69">
        <v>520857.39119312703</v>
      </c>
      <c r="Q1948" s="90">
        <v>77866434.685354903</v>
      </c>
      <c r="R1948" s="91">
        <v>21281126.8509955</v>
      </c>
      <c r="S1948" s="96">
        <v>331543.24933542701</v>
      </c>
      <c r="T1948" s="69">
        <v>99479104.785685897</v>
      </c>
    </row>
    <row r="1949" spans="1:20" x14ac:dyDescent="0.25">
      <c r="A1949" t="s">
        <v>24</v>
      </c>
      <c r="B1949" s="10" t="str">
        <f>VLOOKUP(E1949,'Overview Cluster Days'!B:E,3)</f>
        <v>D</v>
      </c>
      <c r="C1949" s="10" t="str">
        <f>VLOOKUP($E1949,'Overview Cluster Days'!$B:$G,5)</f>
        <v>Winter</v>
      </c>
      <c r="D1949" s="10" t="str">
        <f>VLOOKUP($E1949,'Overview Cluster Days'!$B:$G,6)</f>
        <v>Weekend</v>
      </c>
      <c r="E1949" s="10">
        <v>20181222</v>
      </c>
      <c r="F1949" s="11">
        <v>4</v>
      </c>
      <c r="G1949" s="90">
        <v>3903843.0359999998</v>
      </c>
      <c r="H1949" s="91">
        <v>46835395.428593099</v>
      </c>
      <c r="I1949" s="91">
        <v>11279496.871044399</v>
      </c>
      <c r="J1949" s="91">
        <v>6760950.5899997298</v>
      </c>
      <c r="K1949" s="91">
        <v>9047833.4712968897</v>
      </c>
      <c r="L1949" s="91">
        <v>440386.35200000001</v>
      </c>
      <c r="M1949" s="91">
        <v>11972683.792056801</v>
      </c>
      <c r="N1949" s="91">
        <v>7036522.3057612702</v>
      </c>
      <c r="O1949" s="91">
        <v>1105882.6299999999</v>
      </c>
      <c r="P1949" s="69">
        <v>500527.59821916302</v>
      </c>
      <c r="Q1949" s="90">
        <v>77827519.396934107</v>
      </c>
      <c r="R1949" s="91">
        <v>21056002.6780372</v>
      </c>
      <c r="S1949" s="96">
        <v>314296.61782478902</v>
      </c>
      <c r="T1949" s="69">
        <v>99197818.692796096</v>
      </c>
    </row>
    <row r="1950" spans="1:20" x14ac:dyDescent="0.25">
      <c r="A1950" t="s">
        <v>24</v>
      </c>
      <c r="B1950" s="10" t="str">
        <f>VLOOKUP(E1950,'Overview Cluster Days'!B:E,3)</f>
        <v>D</v>
      </c>
      <c r="C1950" s="10" t="str">
        <f>VLOOKUP($E1950,'Overview Cluster Days'!$B:$G,5)</f>
        <v>Winter</v>
      </c>
      <c r="D1950" s="10" t="str">
        <f>VLOOKUP($E1950,'Overview Cluster Days'!$B:$G,6)</f>
        <v>Weekend</v>
      </c>
      <c r="E1950" s="10">
        <v>20181222</v>
      </c>
      <c r="F1950" s="11">
        <v>5</v>
      </c>
      <c r="G1950" s="90">
        <v>3653355.5</v>
      </c>
      <c r="H1950" s="91">
        <v>41116961.236012101</v>
      </c>
      <c r="I1950" s="91">
        <v>11262021.4092339</v>
      </c>
      <c r="J1950" s="91">
        <v>6759691.5300000003</v>
      </c>
      <c r="K1950" s="91">
        <v>9233428.5557277594</v>
      </c>
      <c r="L1950" s="91">
        <v>515807.16</v>
      </c>
      <c r="M1950" s="91">
        <v>11492015.5344206</v>
      </c>
      <c r="N1950" s="91">
        <v>7148444.2588848798</v>
      </c>
      <c r="O1950" s="91">
        <v>1089499.71</v>
      </c>
      <c r="P1950" s="69">
        <v>485404.927219062</v>
      </c>
      <c r="Q1950" s="90">
        <v>72025458.230973706</v>
      </c>
      <c r="R1950" s="91">
        <v>20731171.590524498</v>
      </c>
      <c r="S1950" s="96">
        <v>321592.34307833598</v>
      </c>
      <c r="T1950" s="69">
        <v>93078222.164576605</v>
      </c>
    </row>
    <row r="1951" spans="1:20" x14ac:dyDescent="0.25">
      <c r="A1951" t="s">
        <v>24</v>
      </c>
      <c r="B1951" s="10" t="str">
        <f>VLOOKUP(E1951,'Overview Cluster Days'!B:E,3)</f>
        <v>D</v>
      </c>
      <c r="C1951" s="10" t="str">
        <f>VLOOKUP($E1951,'Overview Cluster Days'!$B:$G,5)</f>
        <v>Winter</v>
      </c>
      <c r="D1951" s="10" t="str">
        <f>VLOOKUP($E1951,'Overview Cluster Days'!$B:$G,6)</f>
        <v>Weekend</v>
      </c>
      <c r="E1951" s="10">
        <v>20181222</v>
      </c>
      <c r="F1951" s="11">
        <v>6</v>
      </c>
      <c r="G1951" s="90">
        <v>3873814.8999901102</v>
      </c>
      <c r="H1951" s="91">
        <v>40239653.134554401</v>
      </c>
      <c r="I1951" s="91">
        <v>11306525.640659699</v>
      </c>
      <c r="J1951" s="91">
        <v>6893902.1599997496</v>
      </c>
      <c r="K1951" s="91">
        <v>8593213.1244300697</v>
      </c>
      <c r="L1951" s="91">
        <v>562763.82999802101</v>
      </c>
      <c r="M1951" s="91">
        <v>11147812.515352</v>
      </c>
      <c r="N1951" s="91">
        <v>7005977.8416468501</v>
      </c>
      <c r="O1951" s="91">
        <v>1041180.22</v>
      </c>
      <c r="P1951" s="69">
        <v>518144.02807532903</v>
      </c>
      <c r="Q1951" s="90">
        <v>70907108.959634006</v>
      </c>
      <c r="R1951" s="91">
        <v>20275878.435072199</v>
      </c>
      <c r="S1951" s="96">
        <v>259346.42611622199</v>
      </c>
      <c r="T1951" s="69">
        <v>91442333.820822403</v>
      </c>
    </row>
    <row r="1952" spans="1:20" x14ac:dyDescent="0.25">
      <c r="A1952" t="s">
        <v>24</v>
      </c>
      <c r="B1952" s="10" t="str">
        <f>VLOOKUP(E1952,'Overview Cluster Days'!B:E,3)</f>
        <v>D</v>
      </c>
      <c r="C1952" s="10" t="str">
        <f>VLOOKUP($E1952,'Overview Cluster Days'!$B:$G,5)</f>
        <v>Winter</v>
      </c>
      <c r="D1952" s="10" t="str">
        <f>VLOOKUP($E1952,'Overview Cluster Days'!$B:$G,6)</f>
        <v>Weekend</v>
      </c>
      <c r="E1952" s="10">
        <v>20181222</v>
      </c>
      <c r="F1952" s="11">
        <v>7</v>
      </c>
      <c r="G1952" s="90">
        <v>4134303.9419917599</v>
      </c>
      <c r="H1952" s="91">
        <v>38671622.048276998</v>
      </c>
      <c r="I1952" s="91">
        <v>11765876.3056954</v>
      </c>
      <c r="J1952" s="91">
        <v>7406727.9499991201</v>
      </c>
      <c r="K1952" s="91">
        <v>9162868.9320980199</v>
      </c>
      <c r="L1952" s="91">
        <v>602803.14798918494</v>
      </c>
      <c r="M1952" s="91">
        <v>10696415.996789301</v>
      </c>
      <c r="N1952" s="91">
        <v>6752655.9546585204</v>
      </c>
      <c r="O1952" s="91">
        <v>1017626.58</v>
      </c>
      <c r="P1952" s="69">
        <v>630595.89906858304</v>
      </c>
      <c r="Q1952" s="90">
        <v>71141399.178061306</v>
      </c>
      <c r="R1952" s="91">
        <v>19700097.578505602</v>
      </c>
      <c r="S1952" s="96">
        <v>214325.43393453199</v>
      </c>
      <c r="T1952" s="69">
        <v>91055822.190501407</v>
      </c>
    </row>
    <row r="1953" spans="1:20" x14ac:dyDescent="0.25">
      <c r="A1953" t="s">
        <v>24</v>
      </c>
      <c r="B1953" s="10" t="str">
        <f>VLOOKUP(E1953,'Overview Cluster Days'!B:E,3)</f>
        <v>D</v>
      </c>
      <c r="C1953" s="10" t="str">
        <f>VLOOKUP($E1953,'Overview Cluster Days'!$B:$G,5)</f>
        <v>Winter</v>
      </c>
      <c r="D1953" s="10" t="str">
        <f>VLOOKUP($E1953,'Overview Cluster Days'!$B:$G,6)</f>
        <v>Weekend</v>
      </c>
      <c r="E1953" s="10">
        <v>20181222</v>
      </c>
      <c r="F1953" s="11">
        <v>8</v>
      </c>
      <c r="G1953" s="90">
        <v>4385719.352</v>
      </c>
      <c r="H1953" s="91">
        <v>39869172.187877104</v>
      </c>
      <c r="I1953" s="91">
        <v>12146963.4621362</v>
      </c>
      <c r="J1953" s="91">
        <v>8058522.2599999998</v>
      </c>
      <c r="K1953" s="91">
        <v>9111005.2071722299</v>
      </c>
      <c r="L1953" s="91">
        <v>550611.58700000006</v>
      </c>
      <c r="M1953" s="91">
        <v>10050109.389394499</v>
      </c>
      <c r="N1953" s="91">
        <v>6459182.8469563099</v>
      </c>
      <c r="O1953" s="91">
        <v>1137623.53</v>
      </c>
      <c r="P1953" s="69">
        <v>543268.29117410094</v>
      </c>
      <c r="Q1953" s="90">
        <v>73571382.469185501</v>
      </c>
      <c r="R1953" s="91">
        <v>18740795.644524898</v>
      </c>
      <c r="S1953" s="96">
        <v>77567.050588622704</v>
      </c>
      <c r="T1953" s="69">
        <v>92389745.164298996</v>
      </c>
    </row>
    <row r="1954" spans="1:20" x14ac:dyDescent="0.25">
      <c r="A1954" t="s">
        <v>24</v>
      </c>
      <c r="B1954" s="10" t="str">
        <f>VLOOKUP(E1954,'Overview Cluster Days'!B:E,3)</f>
        <v>D</v>
      </c>
      <c r="C1954" s="10" t="str">
        <f>VLOOKUP($E1954,'Overview Cluster Days'!$B:$G,5)</f>
        <v>Winter</v>
      </c>
      <c r="D1954" s="10" t="str">
        <f>VLOOKUP($E1954,'Overview Cluster Days'!$B:$G,6)</f>
        <v>Weekend</v>
      </c>
      <c r="E1954" s="10">
        <v>20181222</v>
      </c>
      <c r="F1954" s="11">
        <v>9</v>
      </c>
      <c r="G1954" s="90">
        <v>5092768.6879970701</v>
      </c>
      <c r="H1954" s="91">
        <v>41796123.807220504</v>
      </c>
      <c r="I1954" s="91">
        <v>12665778.0863194</v>
      </c>
      <c r="J1954" s="91">
        <v>8621742.9059999995</v>
      </c>
      <c r="K1954" s="91">
        <v>9430215.9997265898</v>
      </c>
      <c r="L1954" s="91">
        <v>476882.33999600197</v>
      </c>
      <c r="M1954" s="91">
        <v>9426661.2810573597</v>
      </c>
      <c r="N1954" s="91">
        <v>6270483.4205721002</v>
      </c>
      <c r="O1954" s="91">
        <v>1013701.372</v>
      </c>
      <c r="P1954" s="69">
        <v>578122.185390356</v>
      </c>
      <c r="Q1954" s="90">
        <v>77606629.487263501</v>
      </c>
      <c r="R1954" s="91">
        <v>17765850.599015798</v>
      </c>
      <c r="S1954" s="96">
        <v>25409.175850417902</v>
      </c>
      <c r="T1954" s="69">
        <v>95397889.262129799</v>
      </c>
    </row>
    <row r="1955" spans="1:20" x14ac:dyDescent="0.25">
      <c r="A1955" t="s">
        <v>24</v>
      </c>
      <c r="B1955" s="10" t="str">
        <f>VLOOKUP(E1955,'Overview Cluster Days'!B:E,3)</f>
        <v>D</v>
      </c>
      <c r="C1955" s="10" t="str">
        <f>VLOOKUP($E1955,'Overview Cluster Days'!$B:$G,5)</f>
        <v>Winter</v>
      </c>
      <c r="D1955" s="10" t="str">
        <f>VLOOKUP($E1955,'Overview Cluster Days'!$B:$G,6)</f>
        <v>Weekend</v>
      </c>
      <c r="E1955" s="10">
        <v>20181222</v>
      </c>
      <c r="F1955" s="11">
        <v>10</v>
      </c>
      <c r="G1955" s="90">
        <v>5768273.1569976602</v>
      </c>
      <c r="H1955" s="91">
        <v>42951687.565943502</v>
      </c>
      <c r="I1955" s="91">
        <v>12743511.7478665</v>
      </c>
      <c r="J1955" s="91">
        <v>9359321.8019993398</v>
      </c>
      <c r="K1955" s="91">
        <v>9413627.8721489795</v>
      </c>
      <c r="L1955" s="91">
        <v>417749.86700000003</v>
      </c>
      <c r="M1955" s="91">
        <v>9421739.6637503691</v>
      </c>
      <c r="N1955" s="91">
        <v>6152865.7144728098</v>
      </c>
      <c r="O1955" s="91">
        <v>897872.23</v>
      </c>
      <c r="P1955" s="69">
        <v>499165.65803236997</v>
      </c>
      <c r="Q1955" s="90">
        <v>80236422.144955993</v>
      </c>
      <c r="R1955" s="91">
        <v>17389393.133255601</v>
      </c>
      <c r="S1955" s="96">
        <v>37484.6813141784</v>
      </c>
      <c r="T1955" s="69">
        <v>97663299.959525704</v>
      </c>
    </row>
    <row r="1956" spans="1:20" x14ac:dyDescent="0.25">
      <c r="A1956" t="s">
        <v>24</v>
      </c>
      <c r="B1956" s="10" t="str">
        <f>VLOOKUP(E1956,'Overview Cluster Days'!B:E,3)</f>
        <v>D</v>
      </c>
      <c r="C1956" s="10" t="str">
        <f>VLOOKUP($E1956,'Overview Cluster Days'!$B:$G,5)</f>
        <v>Winter</v>
      </c>
      <c r="D1956" s="10" t="str">
        <f>VLOOKUP($E1956,'Overview Cluster Days'!$B:$G,6)</f>
        <v>Weekend</v>
      </c>
      <c r="E1956" s="10">
        <v>20181222</v>
      </c>
      <c r="F1956" s="11">
        <v>11</v>
      </c>
      <c r="G1956" s="90">
        <v>6032279.6109985299</v>
      </c>
      <c r="H1956" s="91">
        <v>43958566.349064901</v>
      </c>
      <c r="I1956" s="91">
        <v>12888412.5681924</v>
      </c>
      <c r="J1956" s="91">
        <v>9780369.0899988804</v>
      </c>
      <c r="K1956" s="91">
        <v>8961657.2232528403</v>
      </c>
      <c r="L1956" s="91">
        <v>393163.32698349602</v>
      </c>
      <c r="M1956" s="91">
        <v>8735688.0440557599</v>
      </c>
      <c r="N1956" s="91">
        <v>6207004.8845220599</v>
      </c>
      <c r="O1956" s="91">
        <v>873492.76499816997</v>
      </c>
      <c r="P1956" s="69">
        <v>570030.392884381</v>
      </c>
      <c r="Q1956" s="90">
        <v>81621284.841507599</v>
      </c>
      <c r="R1956" s="91">
        <v>16779379.413443901</v>
      </c>
      <c r="S1956" s="96">
        <v>45303.588590454303</v>
      </c>
      <c r="T1956" s="69">
        <v>98445967.843541905</v>
      </c>
    </row>
    <row r="1957" spans="1:20" x14ac:dyDescent="0.25">
      <c r="A1957" t="s">
        <v>24</v>
      </c>
      <c r="B1957" s="10" t="str">
        <f>VLOOKUP(E1957,'Overview Cluster Days'!B:E,3)</f>
        <v>D</v>
      </c>
      <c r="C1957" s="10" t="str">
        <f>VLOOKUP($E1957,'Overview Cluster Days'!$B:$G,5)</f>
        <v>Winter</v>
      </c>
      <c r="D1957" s="10" t="str">
        <f>VLOOKUP($E1957,'Overview Cluster Days'!$B:$G,6)</f>
        <v>Weekend</v>
      </c>
      <c r="E1957" s="10">
        <v>20181222</v>
      </c>
      <c r="F1957" s="11">
        <v>12</v>
      </c>
      <c r="G1957" s="90">
        <v>5960458.3899994297</v>
      </c>
      <c r="H1957" s="91">
        <v>45056895.277368501</v>
      </c>
      <c r="I1957" s="91">
        <v>12348380.4911243</v>
      </c>
      <c r="J1957" s="91">
        <v>9888836.94399908</v>
      </c>
      <c r="K1957" s="91">
        <v>8360193.3996959301</v>
      </c>
      <c r="L1957" s="91">
        <v>378430.33998258499</v>
      </c>
      <c r="M1957" s="91">
        <v>8847770.8761507403</v>
      </c>
      <c r="N1957" s="91">
        <v>6385819.0638502901</v>
      </c>
      <c r="O1957" s="91">
        <v>879610.71599942597</v>
      </c>
      <c r="P1957" s="69">
        <v>574493.52422889904</v>
      </c>
      <c r="Q1957" s="90">
        <v>81614764.502187207</v>
      </c>
      <c r="R1957" s="91">
        <v>17066124.520211902</v>
      </c>
      <c r="S1957" s="96">
        <v>30852.678940185298</v>
      </c>
      <c r="T1957" s="69">
        <v>98711741.701339304</v>
      </c>
    </row>
    <row r="1958" spans="1:20" x14ac:dyDescent="0.25">
      <c r="A1958" t="s">
        <v>24</v>
      </c>
      <c r="B1958" s="10" t="str">
        <f>VLOOKUP(E1958,'Overview Cluster Days'!B:E,3)</f>
        <v>D</v>
      </c>
      <c r="C1958" s="10" t="str">
        <f>VLOOKUP($E1958,'Overview Cluster Days'!$B:$G,5)</f>
        <v>Winter</v>
      </c>
      <c r="D1958" s="10" t="str">
        <f>VLOOKUP($E1958,'Overview Cluster Days'!$B:$G,6)</f>
        <v>Weekend</v>
      </c>
      <c r="E1958" s="10">
        <v>20181222</v>
      </c>
      <c r="F1958" s="11">
        <v>13</v>
      </c>
      <c r="G1958" s="90">
        <v>6007610.6749999998</v>
      </c>
      <c r="H1958" s="91">
        <v>45074319.993758798</v>
      </c>
      <c r="I1958" s="91">
        <v>11515218.297717899</v>
      </c>
      <c r="J1958" s="91">
        <v>9884729.5960000008</v>
      </c>
      <c r="K1958" s="91">
        <v>8008756.8326021601</v>
      </c>
      <c r="L1958" s="91">
        <v>383040.45199999999</v>
      </c>
      <c r="M1958" s="91">
        <v>9093599.0261890404</v>
      </c>
      <c r="N1958" s="91">
        <v>6314171.7042095503</v>
      </c>
      <c r="O1958" s="91">
        <v>927009.56400000001</v>
      </c>
      <c r="P1958" s="69">
        <v>591878.70452582894</v>
      </c>
      <c r="Q1958" s="90">
        <v>80490635.395078793</v>
      </c>
      <c r="R1958" s="91">
        <v>17309699.4509244</v>
      </c>
      <c r="S1958" s="96">
        <v>40509.685628204599</v>
      </c>
      <c r="T1958" s="69">
        <v>97840844.5316315</v>
      </c>
    </row>
    <row r="1959" spans="1:20" x14ac:dyDescent="0.25">
      <c r="A1959" t="s">
        <v>24</v>
      </c>
      <c r="B1959" s="10" t="str">
        <f>VLOOKUP(E1959,'Overview Cluster Days'!B:E,3)</f>
        <v>D</v>
      </c>
      <c r="C1959" s="10" t="str">
        <f>VLOOKUP($E1959,'Overview Cluster Days'!$B:$G,5)</f>
        <v>Winter</v>
      </c>
      <c r="D1959" s="10" t="str">
        <f>VLOOKUP($E1959,'Overview Cluster Days'!$B:$G,6)</f>
        <v>Weekend</v>
      </c>
      <c r="E1959" s="10">
        <v>20181222</v>
      </c>
      <c r="F1959" s="11">
        <v>14</v>
      </c>
      <c r="G1959" s="90">
        <v>6083322.8200000003</v>
      </c>
      <c r="H1959" s="91">
        <v>43986731.845413499</v>
      </c>
      <c r="I1959" s="91">
        <v>11149193.057411101</v>
      </c>
      <c r="J1959" s="91">
        <v>9582823.7860000003</v>
      </c>
      <c r="K1959" s="91">
        <v>8027180.0555583704</v>
      </c>
      <c r="L1959" s="91">
        <v>367117.46</v>
      </c>
      <c r="M1959" s="91">
        <v>9164298.3397891708</v>
      </c>
      <c r="N1959" s="91">
        <v>6188109.7388746701</v>
      </c>
      <c r="O1959" s="91">
        <v>870932.35600000003</v>
      </c>
      <c r="P1959" s="69">
        <v>561492.23253579997</v>
      </c>
      <c r="Q1959" s="90">
        <v>78829251.564383</v>
      </c>
      <c r="R1959" s="91">
        <v>17151950.127199601</v>
      </c>
      <c r="S1959" s="96">
        <v>6173.4681068114596</v>
      </c>
      <c r="T1959" s="69">
        <v>95987375.159689397</v>
      </c>
    </row>
    <row r="1960" spans="1:20" x14ac:dyDescent="0.25">
      <c r="A1960" t="s">
        <v>24</v>
      </c>
      <c r="B1960" s="10" t="str">
        <f>VLOOKUP(E1960,'Overview Cluster Days'!B:E,3)</f>
        <v>D</v>
      </c>
      <c r="C1960" s="10" t="str">
        <f>VLOOKUP($E1960,'Overview Cluster Days'!$B:$G,5)</f>
        <v>Winter</v>
      </c>
      <c r="D1960" s="10" t="str">
        <f>VLOOKUP($E1960,'Overview Cluster Days'!$B:$G,6)</f>
        <v>Weekend</v>
      </c>
      <c r="E1960" s="10">
        <v>20181222</v>
      </c>
      <c r="F1960" s="11">
        <v>15</v>
      </c>
      <c r="G1960" s="90">
        <v>6049361.4220000003</v>
      </c>
      <c r="H1960" s="91">
        <v>44429746.2470496</v>
      </c>
      <c r="I1960" s="91">
        <v>11057240.8434224</v>
      </c>
      <c r="J1960" s="91">
        <v>9240822.4429999907</v>
      </c>
      <c r="K1960" s="91">
        <v>8078889.6715282602</v>
      </c>
      <c r="L1960" s="91">
        <v>342912.63799999998</v>
      </c>
      <c r="M1960" s="91">
        <v>8877292.0631031897</v>
      </c>
      <c r="N1960" s="91">
        <v>5911928.7453130903</v>
      </c>
      <c r="O1960" s="91">
        <v>835900.98600000003</v>
      </c>
      <c r="P1960" s="69">
        <v>505081.16277589602</v>
      </c>
      <c r="Q1960" s="90">
        <v>78856060.627000302</v>
      </c>
      <c r="R1960" s="91">
        <v>16473115.5951922</v>
      </c>
      <c r="S1960" s="96">
        <v>5963.5123696140899</v>
      </c>
      <c r="T1960" s="69">
        <v>95335139.734562099</v>
      </c>
    </row>
    <row r="1961" spans="1:20" x14ac:dyDescent="0.25">
      <c r="A1961" t="s">
        <v>24</v>
      </c>
      <c r="B1961" s="10" t="str">
        <f>VLOOKUP(E1961,'Overview Cluster Days'!B:E,3)</f>
        <v>D</v>
      </c>
      <c r="C1961" s="10" t="str">
        <f>VLOOKUP($E1961,'Overview Cluster Days'!$B:$G,5)</f>
        <v>Winter</v>
      </c>
      <c r="D1961" s="10" t="str">
        <f>VLOOKUP($E1961,'Overview Cluster Days'!$B:$G,6)</f>
        <v>Weekend</v>
      </c>
      <c r="E1961" s="10">
        <v>20181222</v>
      </c>
      <c r="F1961" s="11">
        <v>16</v>
      </c>
      <c r="G1961" s="90">
        <v>6362556.8319996996</v>
      </c>
      <c r="H1961" s="91">
        <v>44601353.542672902</v>
      </c>
      <c r="I1961" s="91">
        <v>10986328.9966539</v>
      </c>
      <c r="J1961" s="91">
        <v>9395419.4419989903</v>
      </c>
      <c r="K1961" s="91">
        <v>8139707.2928864798</v>
      </c>
      <c r="L1961" s="91">
        <v>292144.42799507198</v>
      </c>
      <c r="M1961" s="91">
        <v>8400363.2466758303</v>
      </c>
      <c r="N1961" s="91">
        <v>5687565.7610330898</v>
      </c>
      <c r="O1961" s="91">
        <v>914834.60199998098</v>
      </c>
      <c r="P1961" s="69">
        <v>517568.29579450801</v>
      </c>
      <c r="Q1961" s="90">
        <v>79485366.106212005</v>
      </c>
      <c r="R1961" s="91">
        <v>15812476.3334985</v>
      </c>
      <c r="S1961" s="96">
        <v>4014.7053958279998</v>
      </c>
      <c r="T1961" s="69">
        <v>95301857.145106301</v>
      </c>
    </row>
    <row r="1962" spans="1:20" x14ac:dyDescent="0.25">
      <c r="A1962" t="s">
        <v>24</v>
      </c>
      <c r="B1962" s="10" t="str">
        <f>VLOOKUP(E1962,'Overview Cluster Days'!B:E,3)</f>
        <v>D</v>
      </c>
      <c r="C1962" s="10" t="str">
        <f>VLOOKUP($E1962,'Overview Cluster Days'!$B:$G,5)</f>
        <v>Winter</v>
      </c>
      <c r="D1962" s="10" t="str">
        <f>VLOOKUP($E1962,'Overview Cluster Days'!$B:$G,6)</f>
        <v>Weekend</v>
      </c>
      <c r="E1962" s="10">
        <v>20181222</v>
      </c>
      <c r="F1962" s="11">
        <v>17</v>
      </c>
      <c r="G1962" s="90">
        <v>6970175.6459999997</v>
      </c>
      <c r="H1962" s="91">
        <v>45851328.137197003</v>
      </c>
      <c r="I1962" s="91">
        <v>10211907.008238601</v>
      </c>
      <c r="J1962" s="91">
        <v>10465358.9539994</v>
      </c>
      <c r="K1962" s="91">
        <v>7918789.8544503804</v>
      </c>
      <c r="L1962" s="91">
        <v>212009.39799999999</v>
      </c>
      <c r="M1962" s="91">
        <v>8173940.9367355797</v>
      </c>
      <c r="N1962" s="91">
        <v>5487298.8065593103</v>
      </c>
      <c r="O1962" s="91">
        <v>1028701.5619977301</v>
      </c>
      <c r="P1962" s="69">
        <v>548710.90489480901</v>
      </c>
      <c r="Q1962" s="90">
        <v>81417559.599885404</v>
      </c>
      <c r="R1962" s="91">
        <v>15450661.6081874</v>
      </c>
      <c r="S1962" s="96">
        <v>7094.1384642943704</v>
      </c>
      <c r="T1962" s="69">
        <v>96875315.346537098</v>
      </c>
    </row>
    <row r="1963" spans="1:20" x14ac:dyDescent="0.25">
      <c r="A1963" t="s">
        <v>24</v>
      </c>
      <c r="B1963" s="10" t="str">
        <f>VLOOKUP(E1963,'Overview Cluster Days'!B:E,3)</f>
        <v>D</v>
      </c>
      <c r="C1963" s="10" t="str">
        <f>VLOOKUP($E1963,'Overview Cluster Days'!$B:$G,5)</f>
        <v>Winter</v>
      </c>
      <c r="D1963" s="10" t="str">
        <f>VLOOKUP($E1963,'Overview Cluster Days'!$B:$G,6)</f>
        <v>Weekend</v>
      </c>
      <c r="E1963" s="10">
        <v>20181222</v>
      </c>
      <c r="F1963" s="11">
        <v>18</v>
      </c>
      <c r="G1963" s="90">
        <v>8346955.7000000002</v>
      </c>
      <c r="H1963" s="91">
        <v>49835745.445080802</v>
      </c>
      <c r="I1963" s="91">
        <v>10796967.9867195</v>
      </c>
      <c r="J1963" s="91">
        <v>11161677.6399979</v>
      </c>
      <c r="K1963" s="91">
        <v>8421593.1489045303</v>
      </c>
      <c r="L1963" s="91">
        <v>181454.99999954601</v>
      </c>
      <c r="M1963" s="91">
        <v>8499345.33082854</v>
      </c>
      <c r="N1963" s="91">
        <v>4959183.2780506499</v>
      </c>
      <c r="O1963" s="91">
        <v>1055126.5719978099</v>
      </c>
      <c r="P1963" s="69">
        <v>528148.36228710297</v>
      </c>
      <c r="Q1963" s="90">
        <v>88562939.920702696</v>
      </c>
      <c r="R1963" s="91">
        <v>15223258.5431637</v>
      </c>
      <c r="S1963" s="96">
        <v>58150.300130096301</v>
      </c>
      <c r="T1963" s="69">
        <v>103844348.76399601</v>
      </c>
    </row>
    <row r="1964" spans="1:20" x14ac:dyDescent="0.25">
      <c r="A1964" t="s">
        <v>24</v>
      </c>
      <c r="B1964" s="10" t="str">
        <f>VLOOKUP(E1964,'Overview Cluster Days'!B:E,3)</f>
        <v>D</v>
      </c>
      <c r="C1964" s="10" t="str">
        <f>VLOOKUP($E1964,'Overview Cluster Days'!$B:$G,5)</f>
        <v>Winter</v>
      </c>
      <c r="D1964" s="10" t="str">
        <f>VLOOKUP($E1964,'Overview Cluster Days'!$B:$G,6)</f>
        <v>Weekend</v>
      </c>
      <c r="E1964" s="10">
        <v>20181222</v>
      </c>
      <c r="F1964" s="11">
        <v>19</v>
      </c>
      <c r="G1964" s="90">
        <v>8632005.4829983003</v>
      </c>
      <c r="H1964" s="91">
        <v>50885335.012011901</v>
      </c>
      <c r="I1964" s="91">
        <v>10505558.899472499</v>
      </c>
      <c r="J1964" s="91">
        <v>10232096.667996</v>
      </c>
      <c r="K1964" s="91">
        <v>7729429.4754757499</v>
      </c>
      <c r="L1964" s="91">
        <v>172260.110980497</v>
      </c>
      <c r="M1964" s="91">
        <v>8710035.8685951605</v>
      </c>
      <c r="N1964" s="91">
        <v>4564171.4682007004</v>
      </c>
      <c r="O1964" s="91">
        <v>1152376.64699987</v>
      </c>
      <c r="P1964" s="69">
        <v>552408.39698256995</v>
      </c>
      <c r="Q1964" s="90">
        <v>87984425.537954494</v>
      </c>
      <c r="R1964" s="91">
        <v>15151252.491758799</v>
      </c>
      <c r="S1964" s="96">
        <v>77914.633280761496</v>
      </c>
      <c r="T1964" s="69">
        <v>103213592.662994</v>
      </c>
    </row>
    <row r="1965" spans="1:20" x14ac:dyDescent="0.25">
      <c r="A1965" t="s">
        <v>24</v>
      </c>
      <c r="B1965" s="10" t="str">
        <f>VLOOKUP(E1965,'Overview Cluster Days'!B:E,3)</f>
        <v>D</v>
      </c>
      <c r="C1965" s="10" t="str">
        <f>VLOOKUP($E1965,'Overview Cluster Days'!$B:$G,5)</f>
        <v>Winter</v>
      </c>
      <c r="D1965" s="10" t="str">
        <f>VLOOKUP($E1965,'Overview Cluster Days'!$B:$G,6)</f>
        <v>Weekend</v>
      </c>
      <c r="E1965" s="10">
        <v>20181222</v>
      </c>
      <c r="F1965" s="11">
        <v>20</v>
      </c>
      <c r="G1965" s="90">
        <v>8039245.4449995002</v>
      </c>
      <c r="H1965" s="91">
        <v>48460427.0736956</v>
      </c>
      <c r="I1965" s="91">
        <v>10421591.3803702</v>
      </c>
      <c r="J1965" s="91">
        <v>9600276.5599999093</v>
      </c>
      <c r="K1965" s="91">
        <v>7284819.6667657997</v>
      </c>
      <c r="L1965" s="91">
        <v>156189.402988341</v>
      </c>
      <c r="M1965" s="91">
        <v>9143130.3216325697</v>
      </c>
      <c r="N1965" s="91">
        <v>4328917.1964697</v>
      </c>
      <c r="O1965" s="91">
        <v>1228258.186</v>
      </c>
      <c r="P1965" s="69">
        <v>559302.56475985702</v>
      </c>
      <c r="Q1965" s="90">
        <v>83806360.125831097</v>
      </c>
      <c r="R1965" s="91">
        <v>15415797.671850501</v>
      </c>
      <c r="S1965" s="96">
        <v>76512.781790023699</v>
      </c>
      <c r="T1965" s="69">
        <v>99298670.579471603</v>
      </c>
    </row>
    <row r="1966" spans="1:20" x14ac:dyDescent="0.25">
      <c r="A1966" t="s">
        <v>24</v>
      </c>
      <c r="B1966" s="10" t="str">
        <f>VLOOKUP(E1966,'Overview Cluster Days'!B:E,3)</f>
        <v>D</v>
      </c>
      <c r="C1966" s="10" t="str">
        <f>VLOOKUP($E1966,'Overview Cluster Days'!$B:$G,5)</f>
        <v>Winter</v>
      </c>
      <c r="D1966" s="10" t="str">
        <f>VLOOKUP($E1966,'Overview Cluster Days'!$B:$G,6)</f>
        <v>Weekend</v>
      </c>
      <c r="E1966" s="10">
        <v>20181222</v>
      </c>
      <c r="F1966" s="11">
        <v>21</v>
      </c>
      <c r="G1966" s="90">
        <v>7102669.3600000003</v>
      </c>
      <c r="H1966" s="91">
        <v>43671110.475031197</v>
      </c>
      <c r="I1966" s="91">
        <v>10707836.257727601</v>
      </c>
      <c r="J1966" s="91">
        <v>8964020.5500000007</v>
      </c>
      <c r="K1966" s="91">
        <v>7175209.00300451</v>
      </c>
      <c r="L1966" s="91">
        <v>174280.04999666801</v>
      </c>
      <c r="M1966" s="91">
        <v>9234080.2209293805</v>
      </c>
      <c r="N1966" s="91">
        <v>4261500.5896902997</v>
      </c>
      <c r="O1966" s="91">
        <v>1309813.9399991101</v>
      </c>
      <c r="P1966" s="69">
        <v>432687.245166393</v>
      </c>
      <c r="Q1966" s="90">
        <v>77620845.645763293</v>
      </c>
      <c r="R1966" s="91">
        <v>15412362.045781801</v>
      </c>
      <c r="S1966" s="96">
        <v>58103.064222976398</v>
      </c>
      <c r="T1966" s="69">
        <v>93091310.755768105</v>
      </c>
    </row>
    <row r="1967" spans="1:20" x14ac:dyDescent="0.25">
      <c r="A1967" t="s">
        <v>24</v>
      </c>
      <c r="B1967" s="10" t="str">
        <f>VLOOKUP(E1967,'Overview Cluster Days'!B:E,3)</f>
        <v>D</v>
      </c>
      <c r="C1967" s="10" t="str">
        <f>VLOOKUP($E1967,'Overview Cluster Days'!$B:$G,5)</f>
        <v>Winter</v>
      </c>
      <c r="D1967" s="10" t="str">
        <f>VLOOKUP($E1967,'Overview Cluster Days'!$B:$G,6)</f>
        <v>Weekend</v>
      </c>
      <c r="E1967" s="10">
        <v>20181222</v>
      </c>
      <c r="F1967" s="11">
        <v>22</v>
      </c>
      <c r="G1967" s="90">
        <v>6596312.1979966303</v>
      </c>
      <c r="H1967" s="91">
        <v>42515164.967834897</v>
      </c>
      <c r="I1967" s="91">
        <v>10007594.890626401</v>
      </c>
      <c r="J1967" s="91">
        <v>8320408.1599997999</v>
      </c>
      <c r="K1967" s="91">
        <v>7309619.2577856602</v>
      </c>
      <c r="L1967" s="91">
        <v>191057.162981684</v>
      </c>
      <c r="M1967" s="91">
        <v>9123506.5014853999</v>
      </c>
      <c r="N1967" s="91">
        <v>4144532.97055559</v>
      </c>
      <c r="O1967" s="91">
        <v>1152281.0699994699</v>
      </c>
      <c r="P1967" s="69">
        <v>522723.29992495</v>
      </c>
      <c r="Q1967" s="90">
        <v>74749099.474243402</v>
      </c>
      <c r="R1967" s="91">
        <v>15134101.0049471</v>
      </c>
      <c r="S1967" s="96">
        <v>22030.5314635014</v>
      </c>
      <c r="T1967" s="69">
        <v>89905231.010654002</v>
      </c>
    </row>
    <row r="1968" spans="1:20" x14ac:dyDescent="0.25">
      <c r="A1968" t="s">
        <v>24</v>
      </c>
      <c r="B1968" s="10" t="str">
        <f>VLOOKUP(E1968,'Overview Cluster Days'!B:E,3)</f>
        <v>D</v>
      </c>
      <c r="C1968" s="10" t="str">
        <f>VLOOKUP($E1968,'Overview Cluster Days'!$B:$G,5)</f>
        <v>Winter</v>
      </c>
      <c r="D1968" s="10" t="str">
        <f>VLOOKUP($E1968,'Overview Cluster Days'!$B:$G,6)</f>
        <v>Weekend</v>
      </c>
      <c r="E1968" s="10">
        <v>20181222</v>
      </c>
      <c r="F1968" s="11">
        <v>23</v>
      </c>
      <c r="G1968" s="90">
        <v>6738630.6399999997</v>
      </c>
      <c r="H1968" s="91">
        <v>39090531.263356701</v>
      </c>
      <c r="I1968" s="91">
        <v>10205691.9125835</v>
      </c>
      <c r="J1968" s="91">
        <v>7842866.4039978096</v>
      </c>
      <c r="K1968" s="91">
        <v>7394005.3521635504</v>
      </c>
      <c r="L1968" s="91">
        <v>194617.10799522401</v>
      </c>
      <c r="M1968" s="91">
        <v>8883059.3462881893</v>
      </c>
      <c r="N1968" s="91">
        <v>3998827.4261344802</v>
      </c>
      <c r="O1968" s="91">
        <v>1191433.1479986899</v>
      </c>
      <c r="P1968" s="69">
        <v>547173.17206090002</v>
      </c>
      <c r="Q1968" s="90">
        <v>71271725.572101593</v>
      </c>
      <c r="R1968" s="91">
        <v>14815110.2004775</v>
      </c>
      <c r="S1968" s="96">
        <v>71355.341485885903</v>
      </c>
      <c r="T1968" s="69">
        <v>86158191.114064902</v>
      </c>
    </row>
    <row r="1969" spans="1:20" x14ac:dyDescent="0.25">
      <c r="A1969" t="s">
        <v>24</v>
      </c>
      <c r="B1969" s="10" t="str">
        <f>VLOOKUP(E1969,'Overview Cluster Days'!B:E,3)</f>
        <v>D</v>
      </c>
      <c r="C1969" s="10" t="str">
        <f>VLOOKUP($E1969,'Overview Cluster Days'!$B:$G,5)</f>
        <v>Winter</v>
      </c>
      <c r="D1969" s="10" t="str">
        <f>VLOOKUP($E1969,'Overview Cluster Days'!$B:$G,6)</f>
        <v>Weekend</v>
      </c>
      <c r="E1969" s="10">
        <v>20181222</v>
      </c>
      <c r="F1969" s="11">
        <v>24</v>
      </c>
      <c r="G1969" s="90">
        <v>7004295.1479972899</v>
      </c>
      <c r="H1969" s="91">
        <v>38145086.803782701</v>
      </c>
      <c r="I1969" s="91">
        <v>11140708.505735399</v>
      </c>
      <c r="J1969" s="91">
        <v>7284380.5799999898</v>
      </c>
      <c r="K1969" s="91">
        <v>7474034.9675891204</v>
      </c>
      <c r="L1969" s="91">
        <v>198212.685994945</v>
      </c>
      <c r="M1969" s="91">
        <v>9448544.8258170802</v>
      </c>
      <c r="N1969" s="91">
        <v>3899787.0969819198</v>
      </c>
      <c r="O1969" s="91">
        <v>1114117.21</v>
      </c>
      <c r="P1969" s="69">
        <v>591094.78071380302</v>
      </c>
      <c r="Q1969" s="90">
        <v>71048506.005104393</v>
      </c>
      <c r="R1969" s="91">
        <v>15251756.599507799</v>
      </c>
      <c r="S1969" s="96">
        <v>96710.7934918213</v>
      </c>
      <c r="T1969" s="69">
        <v>86396973.398103997</v>
      </c>
    </row>
    <row r="1970" spans="1:20" x14ac:dyDescent="0.25">
      <c r="A1970" t="s">
        <v>24</v>
      </c>
      <c r="B1970" s="10" t="str">
        <f>VLOOKUP(E1970,'Overview Cluster Days'!B:E,3)</f>
        <v>D</v>
      </c>
      <c r="C1970" s="10" t="str">
        <f>VLOOKUP($E1970,'Overview Cluster Days'!$B:$G,5)</f>
        <v>Winter</v>
      </c>
      <c r="D1970" s="10" t="str">
        <f>VLOOKUP($E1970,'Overview Cluster Days'!$B:$G,6)</f>
        <v>Weekend</v>
      </c>
      <c r="E1970" s="10">
        <v>20181223</v>
      </c>
      <c r="F1970" s="11">
        <v>1</v>
      </c>
      <c r="G1970" s="90">
        <v>9576810.9900000095</v>
      </c>
      <c r="H1970" s="91">
        <v>42002526.993355498</v>
      </c>
      <c r="I1970" s="91">
        <v>9896325.4134989195</v>
      </c>
      <c r="J1970" s="91">
        <v>7045122.4059998896</v>
      </c>
      <c r="K1970" s="91">
        <v>6501529.19121229</v>
      </c>
      <c r="L1970" s="91">
        <v>127839.425</v>
      </c>
      <c r="M1970" s="91">
        <v>10697584.016266</v>
      </c>
      <c r="N1970" s="91">
        <v>3851292.0371479499</v>
      </c>
      <c r="O1970" s="91">
        <v>1132788.42399989</v>
      </c>
      <c r="P1970" s="69">
        <v>752109.16605852195</v>
      </c>
      <c r="Q1970" s="90">
        <v>75022314.994066596</v>
      </c>
      <c r="R1970" s="91">
        <v>16561613.0684723</v>
      </c>
      <c r="S1970" s="96">
        <v>30239.106254668899</v>
      </c>
      <c r="T1970" s="69">
        <v>91614167.168793604</v>
      </c>
    </row>
    <row r="1971" spans="1:20" x14ac:dyDescent="0.25">
      <c r="A1971" t="s">
        <v>24</v>
      </c>
      <c r="B1971" s="10" t="str">
        <f>VLOOKUP(E1971,'Overview Cluster Days'!B:E,3)</f>
        <v>D</v>
      </c>
      <c r="C1971" s="10" t="str">
        <f>VLOOKUP($E1971,'Overview Cluster Days'!$B:$G,5)</f>
        <v>Winter</v>
      </c>
      <c r="D1971" s="10" t="str">
        <f>VLOOKUP($E1971,'Overview Cluster Days'!$B:$G,6)</f>
        <v>Weekend</v>
      </c>
      <c r="E1971" s="10">
        <v>20181223</v>
      </c>
      <c r="F1971" s="11">
        <v>2</v>
      </c>
      <c r="G1971" s="90">
        <v>8982539.4499999993</v>
      </c>
      <c r="H1971" s="91">
        <v>41180887.262471303</v>
      </c>
      <c r="I1971" s="91">
        <v>9647818.8512460105</v>
      </c>
      <c r="J1971" s="91">
        <v>7075511.2079999996</v>
      </c>
      <c r="K1971" s="91">
        <v>6756052.6368001504</v>
      </c>
      <c r="L1971" s="91">
        <v>164540.4</v>
      </c>
      <c r="M1971" s="91">
        <v>10746779.383210899</v>
      </c>
      <c r="N1971" s="91">
        <v>4038114.8985946602</v>
      </c>
      <c r="O1971" s="91">
        <v>1133285.3740000001</v>
      </c>
      <c r="P1971" s="69">
        <v>640932.13996352802</v>
      </c>
      <c r="Q1971" s="90">
        <v>73642809.408517495</v>
      </c>
      <c r="R1971" s="91">
        <v>16723652.1957691</v>
      </c>
      <c r="S1971" s="96">
        <v>69783.447298187297</v>
      </c>
      <c r="T1971" s="69">
        <v>90436245.051584795</v>
      </c>
    </row>
    <row r="1972" spans="1:20" x14ac:dyDescent="0.25">
      <c r="A1972" t="s">
        <v>24</v>
      </c>
      <c r="B1972" s="10" t="str">
        <f>VLOOKUP(E1972,'Overview Cluster Days'!B:E,3)</f>
        <v>D</v>
      </c>
      <c r="C1972" s="10" t="str">
        <f>VLOOKUP($E1972,'Overview Cluster Days'!$B:$G,5)</f>
        <v>Winter</v>
      </c>
      <c r="D1972" s="10" t="str">
        <f>VLOOKUP($E1972,'Overview Cluster Days'!$B:$G,6)</f>
        <v>Weekend</v>
      </c>
      <c r="E1972" s="10">
        <v>20181223</v>
      </c>
      <c r="F1972" s="11">
        <v>3</v>
      </c>
      <c r="G1972" s="90">
        <v>9062184.8580000103</v>
      </c>
      <c r="H1972" s="91">
        <v>41336441.388836898</v>
      </c>
      <c r="I1972" s="91">
        <v>9739605.3688477408</v>
      </c>
      <c r="J1972" s="91">
        <v>7007688.4960000003</v>
      </c>
      <c r="K1972" s="91">
        <v>7291338.0605399199</v>
      </c>
      <c r="L1972" s="91">
        <v>193977.39</v>
      </c>
      <c r="M1972" s="91">
        <v>10818355.394000599</v>
      </c>
      <c r="N1972" s="91">
        <v>4211225.4651524201</v>
      </c>
      <c r="O1972" s="91">
        <v>1236547.0289992299</v>
      </c>
      <c r="P1972" s="69">
        <v>646392.71071483498</v>
      </c>
      <c r="Q1972" s="90">
        <v>74437258.172224596</v>
      </c>
      <c r="R1972" s="91">
        <v>17106497.9888671</v>
      </c>
      <c r="S1972" s="96">
        <v>82442.762128753602</v>
      </c>
      <c r="T1972" s="69">
        <v>91626198.9232205</v>
      </c>
    </row>
    <row r="1973" spans="1:20" x14ac:dyDescent="0.25">
      <c r="A1973" t="s">
        <v>24</v>
      </c>
      <c r="B1973" s="10" t="str">
        <f>VLOOKUP(E1973,'Overview Cluster Days'!B:E,3)</f>
        <v>D</v>
      </c>
      <c r="C1973" s="10" t="str">
        <f>VLOOKUP($E1973,'Overview Cluster Days'!$B:$G,5)</f>
        <v>Winter</v>
      </c>
      <c r="D1973" s="10" t="str">
        <f>VLOOKUP($E1973,'Overview Cluster Days'!$B:$G,6)</f>
        <v>Weekend</v>
      </c>
      <c r="E1973" s="10">
        <v>20181223</v>
      </c>
      <c r="F1973" s="11">
        <v>4</v>
      </c>
      <c r="G1973" s="90">
        <v>8842481.2849972695</v>
      </c>
      <c r="H1973" s="91">
        <v>41692841.398879997</v>
      </c>
      <c r="I1973" s="91">
        <v>9643735.2043297701</v>
      </c>
      <c r="J1973" s="91">
        <v>6937465.9800000004</v>
      </c>
      <c r="K1973" s="91">
        <v>7530978.3761923304</v>
      </c>
      <c r="L1973" s="91">
        <v>412336.10999903799</v>
      </c>
      <c r="M1973" s="91">
        <v>10801696.845789401</v>
      </c>
      <c r="N1973" s="91">
        <v>4424172.3477758002</v>
      </c>
      <c r="O1973" s="91">
        <v>1179623.3500000001</v>
      </c>
      <c r="P1973" s="69">
        <v>784577.48916700005</v>
      </c>
      <c r="Q1973" s="90">
        <v>74647502.244399399</v>
      </c>
      <c r="R1973" s="91">
        <v>17602406.142731301</v>
      </c>
      <c r="S1973" s="96">
        <v>79511.767738891795</v>
      </c>
      <c r="T1973" s="69">
        <v>92329420.154869497</v>
      </c>
    </row>
    <row r="1974" spans="1:20" x14ac:dyDescent="0.25">
      <c r="A1974" t="s">
        <v>24</v>
      </c>
      <c r="B1974" s="10" t="str">
        <f>VLOOKUP(E1974,'Overview Cluster Days'!B:E,3)</f>
        <v>D</v>
      </c>
      <c r="C1974" s="10" t="str">
        <f>VLOOKUP($E1974,'Overview Cluster Days'!$B:$G,5)</f>
        <v>Winter</v>
      </c>
      <c r="D1974" s="10" t="str">
        <f>VLOOKUP($E1974,'Overview Cluster Days'!$B:$G,6)</f>
        <v>Weekend</v>
      </c>
      <c r="E1974" s="10">
        <v>20181223</v>
      </c>
      <c r="F1974" s="11">
        <v>5</v>
      </c>
      <c r="G1974" s="90">
        <v>9417001.7400000002</v>
      </c>
      <c r="H1974" s="91">
        <v>41169519.745310999</v>
      </c>
      <c r="I1974" s="91">
        <v>9558343.9668758996</v>
      </c>
      <c r="J1974" s="91">
        <v>6983623.3959996197</v>
      </c>
      <c r="K1974" s="91">
        <v>7341151.8250134699</v>
      </c>
      <c r="L1974" s="91">
        <v>399406.98</v>
      </c>
      <c r="M1974" s="91">
        <v>10644460.1525953</v>
      </c>
      <c r="N1974" s="91">
        <v>4511103.5314782597</v>
      </c>
      <c r="O1974" s="91">
        <v>1146428.26399985</v>
      </c>
      <c r="P1974" s="69">
        <v>693896.21923932701</v>
      </c>
      <c r="Q1974" s="90">
        <v>74469640.673199996</v>
      </c>
      <c r="R1974" s="91">
        <v>17395295.147312701</v>
      </c>
      <c r="S1974" s="96">
        <v>58802.951775512702</v>
      </c>
      <c r="T1974" s="69">
        <v>91923738.772288203</v>
      </c>
    </row>
    <row r="1975" spans="1:20" x14ac:dyDescent="0.25">
      <c r="A1975" t="s">
        <v>24</v>
      </c>
      <c r="B1975" s="10" t="str">
        <f>VLOOKUP(E1975,'Overview Cluster Days'!B:E,3)</f>
        <v>D</v>
      </c>
      <c r="C1975" s="10" t="str">
        <f>VLOOKUP($E1975,'Overview Cluster Days'!$B:$G,5)</f>
        <v>Winter</v>
      </c>
      <c r="D1975" s="10" t="str">
        <f>VLOOKUP($E1975,'Overview Cluster Days'!$B:$G,6)</f>
        <v>Weekend</v>
      </c>
      <c r="E1975" s="10">
        <v>20181223</v>
      </c>
      <c r="F1975" s="11">
        <v>6</v>
      </c>
      <c r="G1975" s="90">
        <v>9925486.0299972091</v>
      </c>
      <c r="H1975" s="91">
        <v>42310068.809235603</v>
      </c>
      <c r="I1975" s="91">
        <v>9097399.8826202396</v>
      </c>
      <c r="J1975" s="91">
        <v>7096530.3660000004</v>
      </c>
      <c r="K1975" s="91">
        <v>7139658.2731586797</v>
      </c>
      <c r="L1975" s="91">
        <v>175493.29</v>
      </c>
      <c r="M1975" s="91">
        <v>10646945.4997667</v>
      </c>
      <c r="N1975" s="91">
        <v>4404664.5735008903</v>
      </c>
      <c r="O1975" s="91">
        <v>1141741.0179996099</v>
      </c>
      <c r="P1975" s="69">
        <v>752067.55638147902</v>
      </c>
      <c r="Q1975" s="90">
        <v>75569143.361011699</v>
      </c>
      <c r="R1975" s="91">
        <v>17120911.937648699</v>
      </c>
      <c r="S1975" s="96">
        <v>105768.873824783</v>
      </c>
      <c r="T1975" s="69">
        <v>92795824.172485203</v>
      </c>
    </row>
    <row r="1976" spans="1:20" x14ac:dyDescent="0.25">
      <c r="A1976" t="s">
        <v>24</v>
      </c>
      <c r="B1976" s="10" t="str">
        <f>VLOOKUP(E1976,'Overview Cluster Days'!B:E,3)</f>
        <v>D</v>
      </c>
      <c r="C1976" s="10" t="str">
        <f>VLOOKUP($E1976,'Overview Cluster Days'!$B:$G,5)</f>
        <v>Winter</v>
      </c>
      <c r="D1976" s="10" t="str">
        <f>VLOOKUP($E1976,'Overview Cluster Days'!$B:$G,6)</f>
        <v>Weekend</v>
      </c>
      <c r="E1976" s="10">
        <v>20181223</v>
      </c>
      <c r="F1976" s="11">
        <v>7</v>
      </c>
      <c r="G1976" s="90">
        <v>9945810.5599999893</v>
      </c>
      <c r="H1976" s="91">
        <v>41299945.1670525</v>
      </c>
      <c r="I1976" s="91">
        <v>9299403.9157645795</v>
      </c>
      <c r="J1976" s="91">
        <v>7258862.4950000001</v>
      </c>
      <c r="K1976" s="91">
        <v>6707323.8779973499</v>
      </c>
      <c r="L1976" s="91">
        <v>134501.60399999999</v>
      </c>
      <c r="M1976" s="91">
        <v>11018209.260735299</v>
      </c>
      <c r="N1976" s="91">
        <v>4188212.7903487701</v>
      </c>
      <c r="O1976" s="91">
        <v>1256504.81</v>
      </c>
      <c r="P1976" s="69">
        <v>708252.62847975001</v>
      </c>
      <c r="Q1976" s="90">
        <v>74511346.015814394</v>
      </c>
      <c r="R1976" s="91">
        <v>17305681.093563899</v>
      </c>
      <c r="S1976" s="96">
        <v>94099.512335983105</v>
      </c>
      <c r="T1976" s="69">
        <v>91911126.621714294</v>
      </c>
    </row>
    <row r="1977" spans="1:20" x14ac:dyDescent="0.25">
      <c r="A1977" t="s">
        <v>24</v>
      </c>
      <c r="B1977" s="10" t="str">
        <f>VLOOKUP(E1977,'Overview Cluster Days'!B:E,3)</f>
        <v>D</v>
      </c>
      <c r="C1977" s="10" t="str">
        <f>VLOOKUP($E1977,'Overview Cluster Days'!$B:$G,5)</f>
        <v>Winter</v>
      </c>
      <c r="D1977" s="10" t="str">
        <f>VLOOKUP($E1977,'Overview Cluster Days'!$B:$G,6)</f>
        <v>Weekend</v>
      </c>
      <c r="E1977" s="10">
        <v>20181223</v>
      </c>
      <c r="F1977" s="11">
        <v>8</v>
      </c>
      <c r="G1977" s="90">
        <v>9260761.4399999995</v>
      </c>
      <c r="H1977" s="91">
        <v>42024852.717661597</v>
      </c>
      <c r="I1977" s="91">
        <v>9418501.8810546603</v>
      </c>
      <c r="J1977" s="91">
        <v>7681946.4000000004</v>
      </c>
      <c r="K1977" s="91">
        <v>7087725.5160560403</v>
      </c>
      <c r="L1977" s="91">
        <v>93256.81</v>
      </c>
      <c r="M1977" s="91">
        <v>11065991.5664034</v>
      </c>
      <c r="N1977" s="91">
        <v>4062964.4689613199</v>
      </c>
      <c r="O1977" s="91">
        <v>1137305.26</v>
      </c>
      <c r="P1977" s="69">
        <v>720991.04403525905</v>
      </c>
      <c r="Q1977" s="90">
        <v>75473787.954772294</v>
      </c>
      <c r="R1977" s="91">
        <v>17080509.1494</v>
      </c>
      <c r="S1977" s="96">
        <v>65420.2429676666</v>
      </c>
      <c r="T1977" s="69">
        <v>92619717.347139895</v>
      </c>
    </row>
    <row r="1978" spans="1:20" x14ac:dyDescent="0.25">
      <c r="A1978" t="s">
        <v>24</v>
      </c>
      <c r="B1978" s="10" t="str">
        <f>VLOOKUP(E1978,'Overview Cluster Days'!B:E,3)</f>
        <v>D</v>
      </c>
      <c r="C1978" s="10" t="str">
        <f>VLOOKUP($E1978,'Overview Cluster Days'!$B:$G,5)</f>
        <v>Winter</v>
      </c>
      <c r="D1978" s="10" t="str">
        <f>VLOOKUP($E1978,'Overview Cluster Days'!$B:$G,6)</f>
        <v>Weekend</v>
      </c>
      <c r="E1978" s="10">
        <v>20181223</v>
      </c>
      <c r="F1978" s="11">
        <v>9</v>
      </c>
      <c r="G1978" s="90">
        <v>10049944.097999999</v>
      </c>
      <c r="H1978" s="91">
        <v>41180910.3172976</v>
      </c>
      <c r="I1978" s="91">
        <v>10196033.178041499</v>
      </c>
      <c r="J1978" s="91">
        <v>8301248.3479984496</v>
      </c>
      <c r="K1978" s="91">
        <v>5993021.3533762703</v>
      </c>
      <c r="L1978" s="91">
        <v>42432.955999999998</v>
      </c>
      <c r="M1978" s="91">
        <v>10641963.658827201</v>
      </c>
      <c r="N1978" s="91">
        <v>3976827.36372035</v>
      </c>
      <c r="O1978" s="91">
        <v>972054.50799934706</v>
      </c>
      <c r="P1978" s="69">
        <v>818119.82992155803</v>
      </c>
      <c r="Q1978" s="90">
        <v>75721157.294713899</v>
      </c>
      <c r="R1978" s="91">
        <v>16451398.316468401</v>
      </c>
      <c r="S1978" s="96">
        <v>65427.655182617302</v>
      </c>
      <c r="T1978" s="69">
        <v>92237983.266364902</v>
      </c>
    </row>
    <row r="1979" spans="1:20" x14ac:dyDescent="0.25">
      <c r="A1979" t="s">
        <v>24</v>
      </c>
      <c r="B1979" s="10" t="str">
        <f>VLOOKUP(E1979,'Overview Cluster Days'!B:E,3)</f>
        <v>D</v>
      </c>
      <c r="C1979" s="10" t="str">
        <f>VLOOKUP($E1979,'Overview Cluster Days'!$B:$G,5)</f>
        <v>Winter</v>
      </c>
      <c r="D1979" s="10" t="str">
        <f>VLOOKUP($E1979,'Overview Cluster Days'!$B:$G,6)</f>
        <v>Weekend</v>
      </c>
      <c r="E1979" s="10">
        <v>20181223</v>
      </c>
      <c r="F1979" s="11">
        <v>10</v>
      </c>
      <c r="G1979" s="90">
        <v>11154527.43</v>
      </c>
      <c r="H1979" s="91">
        <v>44328550.275235698</v>
      </c>
      <c r="I1979" s="91">
        <v>10250904.5766326</v>
      </c>
      <c r="J1979" s="91">
        <v>8958110.4059990402</v>
      </c>
      <c r="K1979" s="91">
        <v>5780849.38739652</v>
      </c>
      <c r="L1979" s="91">
        <v>33404.214999999997</v>
      </c>
      <c r="M1979" s="91">
        <v>10385275.2541581</v>
      </c>
      <c r="N1979" s="91">
        <v>4125317.9609555299</v>
      </c>
      <c r="O1979" s="91">
        <v>792829.36999994097</v>
      </c>
      <c r="P1979" s="69">
        <v>865299.39031984995</v>
      </c>
      <c r="Q1979" s="90">
        <v>80472942.075263903</v>
      </c>
      <c r="R1979" s="91">
        <v>16202126.1904334</v>
      </c>
      <c r="S1979" s="96">
        <v>41748.649422835697</v>
      </c>
      <c r="T1979" s="69">
        <v>96716816.915120199</v>
      </c>
    </row>
    <row r="1980" spans="1:20" x14ac:dyDescent="0.25">
      <c r="A1980" t="s">
        <v>24</v>
      </c>
      <c r="B1980" s="10" t="str">
        <f>VLOOKUP(E1980,'Overview Cluster Days'!B:E,3)</f>
        <v>D</v>
      </c>
      <c r="C1980" s="10" t="str">
        <f>VLOOKUP($E1980,'Overview Cluster Days'!$B:$G,5)</f>
        <v>Winter</v>
      </c>
      <c r="D1980" s="10" t="str">
        <f>VLOOKUP($E1980,'Overview Cluster Days'!$B:$G,6)</f>
        <v>Weekend</v>
      </c>
      <c r="E1980" s="10">
        <v>20181223</v>
      </c>
      <c r="F1980" s="11">
        <v>11</v>
      </c>
      <c r="G1980" s="90">
        <v>11764949.199999901</v>
      </c>
      <c r="H1980" s="91">
        <v>46530112.660312198</v>
      </c>
      <c r="I1980" s="91">
        <v>9703025.4090653304</v>
      </c>
      <c r="J1980" s="91">
        <v>9654097.7300000004</v>
      </c>
      <c r="K1980" s="91">
        <v>5857856.3754483396</v>
      </c>
      <c r="L1980" s="91">
        <v>28284.989998716199</v>
      </c>
      <c r="M1980" s="91">
        <v>10150612.4555298</v>
      </c>
      <c r="N1980" s="91">
        <v>4372116.62672967</v>
      </c>
      <c r="O1980" s="91">
        <v>755120.67999835801</v>
      </c>
      <c r="P1980" s="69">
        <v>810946.39922000002</v>
      </c>
      <c r="Q1980" s="90">
        <v>83510041.374825701</v>
      </c>
      <c r="R1980" s="91">
        <v>16117081.151476501</v>
      </c>
      <c r="S1980" s="96">
        <v>119554.714749206</v>
      </c>
      <c r="T1980" s="69">
        <v>99746677.241051495</v>
      </c>
    </row>
    <row r="1981" spans="1:20" x14ac:dyDescent="0.25">
      <c r="A1981" t="s">
        <v>24</v>
      </c>
      <c r="B1981" s="10" t="str">
        <f>VLOOKUP(E1981,'Overview Cluster Days'!B:E,3)</f>
        <v>D</v>
      </c>
      <c r="C1981" s="10" t="str">
        <f>VLOOKUP($E1981,'Overview Cluster Days'!$B:$G,5)</f>
        <v>Winter</v>
      </c>
      <c r="D1981" s="10" t="str">
        <f>VLOOKUP($E1981,'Overview Cluster Days'!$B:$G,6)</f>
        <v>Weekend</v>
      </c>
      <c r="E1981" s="10">
        <v>20181223</v>
      </c>
      <c r="F1981" s="11">
        <v>12</v>
      </c>
      <c r="G1981" s="90">
        <v>12480025.599999901</v>
      </c>
      <c r="H1981" s="91">
        <v>46706792.9127938</v>
      </c>
      <c r="I1981" s="91">
        <v>9463747.4501411393</v>
      </c>
      <c r="J1981" s="91">
        <v>10333873.15</v>
      </c>
      <c r="K1981" s="91">
        <v>5922432.8912001997</v>
      </c>
      <c r="L1981" s="91">
        <v>22154.929997239298</v>
      </c>
      <c r="M1981" s="91">
        <v>9975057.3022495508</v>
      </c>
      <c r="N1981" s="91">
        <v>4668804.5441758595</v>
      </c>
      <c r="O1981" s="91">
        <v>718121.76999979804</v>
      </c>
      <c r="P1981" s="69">
        <v>811902.33017741295</v>
      </c>
      <c r="Q1981" s="90">
        <v>84906872.004134998</v>
      </c>
      <c r="R1981" s="91">
        <v>16196040.8765999</v>
      </c>
      <c r="S1981" s="96">
        <v>66558.429312256194</v>
      </c>
      <c r="T1981" s="69">
        <v>101169471.310047</v>
      </c>
    </row>
    <row r="1982" spans="1:20" x14ac:dyDescent="0.25">
      <c r="A1982" t="s">
        <v>24</v>
      </c>
      <c r="B1982" s="10" t="str">
        <f>VLOOKUP(E1982,'Overview Cluster Days'!B:E,3)</f>
        <v>D</v>
      </c>
      <c r="C1982" s="10" t="str">
        <f>VLOOKUP($E1982,'Overview Cluster Days'!$B:$G,5)</f>
        <v>Winter</v>
      </c>
      <c r="D1982" s="10" t="str">
        <f>VLOOKUP($E1982,'Overview Cluster Days'!$B:$G,6)</f>
        <v>Weekend</v>
      </c>
      <c r="E1982" s="10">
        <v>20181223</v>
      </c>
      <c r="F1982" s="11">
        <v>13</v>
      </c>
      <c r="G1982" s="90">
        <v>12865803.399</v>
      </c>
      <c r="H1982" s="91">
        <v>47055145.737931803</v>
      </c>
      <c r="I1982" s="91">
        <v>9361203.5404378995</v>
      </c>
      <c r="J1982" s="91">
        <v>10786686.609997099</v>
      </c>
      <c r="K1982" s="91">
        <v>6252397.2477077404</v>
      </c>
      <c r="L1982" s="91">
        <v>24794.538</v>
      </c>
      <c r="M1982" s="91">
        <v>9822619.60395688</v>
      </c>
      <c r="N1982" s="91">
        <v>4811337.2243910097</v>
      </c>
      <c r="O1982" s="91">
        <v>673445.02</v>
      </c>
      <c r="P1982" s="69">
        <v>837548.89325439697</v>
      </c>
      <c r="Q1982" s="90">
        <v>86321236.535074607</v>
      </c>
      <c r="R1982" s="91">
        <v>16169745.2796023</v>
      </c>
      <c r="S1982" s="96">
        <v>82724.760559722796</v>
      </c>
      <c r="T1982" s="69">
        <v>102573706.57523701</v>
      </c>
    </row>
    <row r="1983" spans="1:20" x14ac:dyDescent="0.25">
      <c r="A1983" t="s">
        <v>24</v>
      </c>
      <c r="B1983" s="10" t="str">
        <f>VLOOKUP(E1983,'Overview Cluster Days'!B:E,3)</f>
        <v>D</v>
      </c>
      <c r="C1983" s="10" t="str">
        <f>VLOOKUP($E1983,'Overview Cluster Days'!$B:$G,5)</f>
        <v>Winter</v>
      </c>
      <c r="D1983" s="10" t="str">
        <f>VLOOKUP($E1983,'Overview Cluster Days'!$B:$G,6)</f>
        <v>Weekend</v>
      </c>
      <c r="E1983" s="10">
        <v>20181223</v>
      </c>
      <c r="F1983" s="11">
        <v>14</v>
      </c>
      <c r="G1983" s="90">
        <v>12307273.26</v>
      </c>
      <c r="H1983" s="91">
        <v>43350005.160351202</v>
      </c>
      <c r="I1983" s="91">
        <v>9582644.2094843294</v>
      </c>
      <c r="J1983" s="91">
        <v>10999194.987999801</v>
      </c>
      <c r="K1983" s="91">
        <v>6035657.9960698001</v>
      </c>
      <c r="L1983" s="91">
        <v>68610.42</v>
      </c>
      <c r="M1983" s="91">
        <v>9378224.8545037694</v>
      </c>
      <c r="N1983" s="91">
        <v>5105945.1504524397</v>
      </c>
      <c r="O1983" s="91">
        <v>589207.675999664</v>
      </c>
      <c r="P1983" s="69">
        <v>691844.16826095898</v>
      </c>
      <c r="Q1983" s="90">
        <v>82274775.613905102</v>
      </c>
      <c r="R1983" s="91">
        <v>15833832.2692168</v>
      </c>
      <c r="S1983" s="96">
        <v>42349.371202774302</v>
      </c>
      <c r="T1983" s="69">
        <v>98150957.254324704</v>
      </c>
    </row>
    <row r="1984" spans="1:20" x14ac:dyDescent="0.25">
      <c r="A1984" t="s">
        <v>24</v>
      </c>
      <c r="B1984" s="10" t="str">
        <f>VLOOKUP(E1984,'Overview Cluster Days'!B:E,3)</f>
        <v>D</v>
      </c>
      <c r="C1984" s="10" t="str">
        <f>VLOOKUP($E1984,'Overview Cluster Days'!$B:$G,5)</f>
        <v>Winter</v>
      </c>
      <c r="D1984" s="10" t="str">
        <f>VLOOKUP($E1984,'Overview Cluster Days'!$B:$G,6)</f>
        <v>Weekend</v>
      </c>
      <c r="E1984" s="10">
        <v>20181223</v>
      </c>
      <c r="F1984" s="11">
        <v>15</v>
      </c>
      <c r="G1984" s="90">
        <v>11274139.34</v>
      </c>
      <c r="H1984" s="91">
        <v>43239081.785099901</v>
      </c>
      <c r="I1984" s="91">
        <v>9317116.4196001403</v>
      </c>
      <c r="J1984" s="91">
        <v>10921129.944999799</v>
      </c>
      <c r="K1984" s="91">
        <v>5680692.0925347004</v>
      </c>
      <c r="L1984" s="91">
        <v>32601.027999999998</v>
      </c>
      <c r="M1984" s="91">
        <v>8710454.5142995492</v>
      </c>
      <c r="N1984" s="91">
        <v>5320030.3786258297</v>
      </c>
      <c r="O1984" s="91">
        <v>549050.65099967399</v>
      </c>
      <c r="P1984" s="69">
        <v>691735.31326221605</v>
      </c>
      <c r="Q1984" s="90">
        <v>80432159.582234502</v>
      </c>
      <c r="R1984" s="91">
        <v>15303871.8851873</v>
      </c>
      <c r="S1984" s="96">
        <v>35960.447665618703</v>
      </c>
      <c r="T1984" s="69">
        <v>95771991.915087402</v>
      </c>
    </row>
    <row r="1985" spans="1:20" x14ac:dyDescent="0.25">
      <c r="A1985" t="s">
        <v>24</v>
      </c>
      <c r="B1985" s="10" t="str">
        <f>VLOOKUP(E1985,'Overview Cluster Days'!B:E,3)</f>
        <v>D</v>
      </c>
      <c r="C1985" s="10" t="str">
        <f>VLOOKUP($E1985,'Overview Cluster Days'!$B:$G,5)</f>
        <v>Winter</v>
      </c>
      <c r="D1985" s="10" t="str">
        <f>VLOOKUP($E1985,'Overview Cluster Days'!$B:$G,6)</f>
        <v>Weekend</v>
      </c>
      <c r="E1985" s="10">
        <v>20181223</v>
      </c>
      <c r="F1985" s="11">
        <v>16</v>
      </c>
      <c r="G1985" s="90">
        <v>11491338.047999499</v>
      </c>
      <c r="H1985" s="91">
        <v>43513854.616298802</v>
      </c>
      <c r="I1985" s="91">
        <v>9249397.0678765904</v>
      </c>
      <c r="J1985" s="91">
        <v>10932978.868998</v>
      </c>
      <c r="K1985" s="91">
        <v>5730845.0355612701</v>
      </c>
      <c r="L1985" s="91">
        <v>35044.375994419199</v>
      </c>
      <c r="M1985" s="91">
        <v>8272147.07984831</v>
      </c>
      <c r="N1985" s="91">
        <v>5276893.71291559</v>
      </c>
      <c r="O1985" s="91">
        <v>586239.11599840701</v>
      </c>
      <c r="P1985" s="69">
        <v>580609.05825800402</v>
      </c>
      <c r="Q1985" s="90">
        <v>80918413.636734098</v>
      </c>
      <c r="R1985" s="91">
        <v>14750933.3430147</v>
      </c>
      <c r="S1985" s="96">
        <v>84455.167756027498</v>
      </c>
      <c r="T1985" s="69">
        <v>95753802.147504896</v>
      </c>
    </row>
    <row r="1986" spans="1:20" x14ac:dyDescent="0.25">
      <c r="A1986" t="s">
        <v>24</v>
      </c>
      <c r="B1986" s="10" t="str">
        <f>VLOOKUP(E1986,'Overview Cluster Days'!B:E,3)</f>
        <v>D</v>
      </c>
      <c r="C1986" s="10" t="str">
        <f>VLOOKUP($E1986,'Overview Cluster Days'!$B:$G,5)</f>
        <v>Winter</v>
      </c>
      <c r="D1986" s="10" t="str">
        <f>VLOOKUP($E1986,'Overview Cluster Days'!$B:$G,6)</f>
        <v>Weekend</v>
      </c>
      <c r="E1986" s="10">
        <v>20181223</v>
      </c>
      <c r="F1986" s="11">
        <v>17</v>
      </c>
      <c r="G1986" s="90">
        <v>12174587.0539982</v>
      </c>
      <c r="H1986" s="91">
        <v>43599178.3699371</v>
      </c>
      <c r="I1986" s="91">
        <v>9589302.2910083309</v>
      </c>
      <c r="J1986" s="91">
        <v>11667265.51</v>
      </c>
      <c r="K1986" s="91">
        <v>6120811.68695777</v>
      </c>
      <c r="L1986" s="91">
        <v>82935.997999766798</v>
      </c>
      <c r="M1986" s="91">
        <v>7823731.2074706797</v>
      </c>
      <c r="N1986" s="91">
        <v>5230814.4471835401</v>
      </c>
      <c r="O1986" s="91">
        <v>666398.46400000004</v>
      </c>
      <c r="P1986" s="69">
        <v>549649.51631588</v>
      </c>
      <c r="Q1986" s="90">
        <v>83151144.911901399</v>
      </c>
      <c r="R1986" s="91">
        <v>14353529.632969899</v>
      </c>
      <c r="S1986" s="96">
        <v>144261.84447695999</v>
      </c>
      <c r="T1986" s="69">
        <v>97648936.389348194</v>
      </c>
    </row>
    <row r="1987" spans="1:20" x14ac:dyDescent="0.25">
      <c r="A1987" t="s">
        <v>24</v>
      </c>
      <c r="B1987" s="10" t="str">
        <f>VLOOKUP(E1987,'Overview Cluster Days'!B:E,3)</f>
        <v>D</v>
      </c>
      <c r="C1987" s="10" t="str">
        <f>VLOOKUP($E1987,'Overview Cluster Days'!$B:$G,5)</f>
        <v>Winter</v>
      </c>
      <c r="D1987" s="10" t="str">
        <f>VLOOKUP($E1987,'Overview Cluster Days'!$B:$G,6)</f>
        <v>Weekend</v>
      </c>
      <c r="E1987" s="10">
        <v>20181223</v>
      </c>
      <c r="F1987" s="11">
        <v>18</v>
      </c>
      <c r="G1987" s="90">
        <v>13331404.519998699</v>
      </c>
      <c r="H1987" s="91">
        <v>45176278.778405502</v>
      </c>
      <c r="I1987" s="91">
        <v>8565084.3249711692</v>
      </c>
      <c r="J1987" s="91">
        <v>12900337.9499998</v>
      </c>
      <c r="K1987" s="91">
        <v>6260396.7501755999</v>
      </c>
      <c r="L1987" s="91">
        <v>47222.899998646899</v>
      </c>
      <c r="M1987" s="91">
        <v>7945372.06629474</v>
      </c>
      <c r="N1987" s="91">
        <v>5185318.8539116401</v>
      </c>
      <c r="O1987" s="91">
        <v>661206.593999743</v>
      </c>
      <c r="P1987" s="69">
        <v>519013.69098504703</v>
      </c>
      <c r="Q1987" s="90">
        <v>86233502.323550805</v>
      </c>
      <c r="R1987" s="91">
        <v>14358134.1051898</v>
      </c>
      <c r="S1987" s="96">
        <v>126011.825162247</v>
      </c>
      <c r="T1987" s="69">
        <v>100717648.253903</v>
      </c>
    </row>
    <row r="1988" spans="1:20" x14ac:dyDescent="0.25">
      <c r="A1988" t="s">
        <v>24</v>
      </c>
      <c r="B1988" s="10" t="str">
        <f>VLOOKUP(E1988,'Overview Cluster Days'!B:E,3)</f>
        <v>D</v>
      </c>
      <c r="C1988" s="10" t="str">
        <f>VLOOKUP($E1988,'Overview Cluster Days'!$B:$G,5)</f>
        <v>Winter</v>
      </c>
      <c r="D1988" s="10" t="str">
        <f>VLOOKUP($E1988,'Overview Cluster Days'!$B:$G,6)</f>
        <v>Weekend</v>
      </c>
      <c r="E1988" s="10">
        <v>20181223</v>
      </c>
      <c r="F1988" s="11">
        <v>19</v>
      </c>
      <c r="G1988" s="90">
        <v>13909682.3699998</v>
      </c>
      <c r="H1988" s="91">
        <v>47787199.657168701</v>
      </c>
      <c r="I1988" s="91">
        <v>8890837.0121524204</v>
      </c>
      <c r="J1988" s="91">
        <v>11887339.165998301</v>
      </c>
      <c r="K1988" s="91">
        <v>6143952.2164064096</v>
      </c>
      <c r="L1988" s="91">
        <v>42824.775998594901</v>
      </c>
      <c r="M1988" s="91">
        <v>7521809.0365248499</v>
      </c>
      <c r="N1988" s="91">
        <v>5302639.5189095102</v>
      </c>
      <c r="O1988" s="91">
        <v>719740.24799655704</v>
      </c>
      <c r="P1988" s="69">
        <v>542070.48544082697</v>
      </c>
      <c r="Q1988" s="90">
        <v>88619010.421725601</v>
      </c>
      <c r="R1988" s="91">
        <v>14129084.0648703</v>
      </c>
      <c r="S1988" s="96">
        <v>33047.3777032457</v>
      </c>
      <c r="T1988" s="69">
        <v>102781141.864299</v>
      </c>
    </row>
    <row r="1989" spans="1:20" x14ac:dyDescent="0.25">
      <c r="A1989" t="s">
        <v>24</v>
      </c>
      <c r="B1989" s="10" t="str">
        <f>VLOOKUP(E1989,'Overview Cluster Days'!B:E,3)</f>
        <v>D</v>
      </c>
      <c r="C1989" s="10" t="str">
        <f>VLOOKUP($E1989,'Overview Cluster Days'!$B:$G,5)</f>
        <v>Winter</v>
      </c>
      <c r="D1989" s="10" t="str">
        <f>VLOOKUP($E1989,'Overview Cluster Days'!$B:$G,6)</f>
        <v>Weekend</v>
      </c>
      <c r="E1989" s="10">
        <v>20181223</v>
      </c>
      <c r="F1989" s="11">
        <v>20</v>
      </c>
      <c r="G1989" s="90">
        <v>13190672.9789984</v>
      </c>
      <c r="H1989" s="91">
        <v>46589219.273905799</v>
      </c>
      <c r="I1989" s="91">
        <v>8938933.3605372701</v>
      </c>
      <c r="J1989" s="91">
        <v>10733858.0249967</v>
      </c>
      <c r="K1989" s="91">
        <v>5859338.3570489399</v>
      </c>
      <c r="L1989" s="91">
        <v>50567.404998406899</v>
      </c>
      <c r="M1989" s="91">
        <v>7432101.72601783</v>
      </c>
      <c r="N1989" s="91">
        <v>5479124.57342875</v>
      </c>
      <c r="O1989" s="91">
        <v>791861.15599882195</v>
      </c>
      <c r="P1989" s="69">
        <v>566905.67972309701</v>
      </c>
      <c r="Q1989" s="90">
        <v>85312021.995487198</v>
      </c>
      <c r="R1989" s="91">
        <v>14320560.5401669</v>
      </c>
      <c r="S1989" s="96">
        <v>66096.494343750193</v>
      </c>
      <c r="T1989" s="69">
        <v>99698679.029997796</v>
      </c>
    </row>
    <row r="1990" spans="1:20" x14ac:dyDescent="0.25">
      <c r="A1990" t="s">
        <v>24</v>
      </c>
      <c r="B1990" s="10" t="str">
        <f>VLOOKUP(E1990,'Overview Cluster Days'!B:E,3)</f>
        <v>D</v>
      </c>
      <c r="C1990" s="10" t="str">
        <f>VLOOKUP($E1990,'Overview Cluster Days'!$B:$G,5)</f>
        <v>Winter</v>
      </c>
      <c r="D1990" s="10" t="str">
        <f>VLOOKUP($E1990,'Overview Cluster Days'!$B:$G,6)</f>
        <v>Weekend</v>
      </c>
      <c r="E1990" s="10">
        <v>20181223</v>
      </c>
      <c r="F1990" s="11">
        <v>21</v>
      </c>
      <c r="G1990" s="90">
        <v>11950890.432</v>
      </c>
      <c r="H1990" s="91">
        <v>44259750.912923597</v>
      </c>
      <c r="I1990" s="91">
        <v>9304865.2264022902</v>
      </c>
      <c r="J1990" s="91">
        <v>10001382.225999501</v>
      </c>
      <c r="K1990" s="91">
        <v>5767045.9277695203</v>
      </c>
      <c r="L1990" s="91">
        <v>58673.703000000001</v>
      </c>
      <c r="M1990" s="91">
        <v>7188404.31402638</v>
      </c>
      <c r="N1990" s="91">
        <v>5708970.6368253697</v>
      </c>
      <c r="O1990" s="91">
        <v>828324.69899947499</v>
      </c>
      <c r="P1990" s="69">
        <v>540739.68169853406</v>
      </c>
      <c r="Q1990" s="90">
        <v>81283934.725094795</v>
      </c>
      <c r="R1990" s="91">
        <v>14325113.034549801</v>
      </c>
      <c r="S1990" s="96">
        <v>-1.50073245167732E-2</v>
      </c>
      <c r="T1990" s="69">
        <v>95609047.744637296</v>
      </c>
    </row>
    <row r="1991" spans="1:20" x14ac:dyDescent="0.25">
      <c r="A1991" t="s">
        <v>24</v>
      </c>
      <c r="B1991" s="10" t="str">
        <f>VLOOKUP(E1991,'Overview Cluster Days'!B:E,3)</f>
        <v>D</v>
      </c>
      <c r="C1991" s="10" t="str">
        <f>VLOOKUP($E1991,'Overview Cluster Days'!$B:$G,5)</f>
        <v>Winter</v>
      </c>
      <c r="D1991" s="10" t="str">
        <f>VLOOKUP($E1991,'Overview Cluster Days'!$B:$G,6)</f>
        <v>Weekend</v>
      </c>
      <c r="E1991" s="10">
        <v>20181223</v>
      </c>
      <c r="F1991" s="11">
        <v>22</v>
      </c>
      <c r="G1991" s="90">
        <v>10883565.300000001</v>
      </c>
      <c r="H1991" s="91">
        <v>43955290.239747502</v>
      </c>
      <c r="I1991" s="91">
        <v>8608816.3326485902</v>
      </c>
      <c r="J1991" s="91">
        <v>9130081.4799997006</v>
      </c>
      <c r="K1991" s="91">
        <v>5822333.2220679298</v>
      </c>
      <c r="L1991" s="91">
        <v>71697.87</v>
      </c>
      <c r="M1991" s="91">
        <v>7172233.0856778696</v>
      </c>
      <c r="N1991" s="91">
        <v>5810510.92408235</v>
      </c>
      <c r="O1991" s="91">
        <v>660159.91</v>
      </c>
      <c r="P1991" s="69">
        <v>571198.97415060003</v>
      </c>
      <c r="Q1991" s="90">
        <v>78400086.574463695</v>
      </c>
      <c r="R1991" s="91">
        <v>14285800.7639108</v>
      </c>
      <c r="S1991" s="96">
        <v>0</v>
      </c>
      <c r="T1991" s="69">
        <v>92685887.338374496</v>
      </c>
    </row>
    <row r="1992" spans="1:20" x14ac:dyDescent="0.25">
      <c r="A1992" t="s">
        <v>24</v>
      </c>
      <c r="B1992" s="10" t="str">
        <f>VLOOKUP(E1992,'Overview Cluster Days'!B:E,3)</f>
        <v>D</v>
      </c>
      <c r="C1992" s="10" t="str">
        <f>VLOOKUP($E1992,'Overview Cluster Days'!$B:$G,5)</f>
        <v>Winter</v>
      </c>
      <c r="D1992" s="10" t="str">
        <f>VLOOKUP($E1992,'Overview Cluster Days'!$B:$G,6)</f>
        <v>Weekend</v>
      </c>
      <c r="E1992" s="10">
        <v>20181223</v>
      </c>
      <c r="F1992" s="11">
        <v>23</v>
      </c>
      <c r="G1992" s="90">
        <v>10726722.83</v>
      </c>
      <c r="H1992" s="91">
        <v>41520517.234248899</v>
      </c>
      <c r="I1992" s="91">
        <v>8341212.9734610803</v>
      </c>
      <c r="J1992" s="91">
        <v>8628382.4499996994</v>
      </c>
      <c r="K1992" s="91">
        <v>5850946.2108729202</v>
      </c>
      <c r="L1992" s="91">
        <v>78429.039999999994</v>
      </c>
      <c r="M1992" s="91">
        <v>6981796.2526051998</v>
      </c>
      <c r="N1992" s="91">
        <v>5869159.8062873501</v>
      </c>
      <c r="O1992" s="91">
        <v>475984.01999960397</v>
      </c>
      <c r="P1992" s="69">
        <v>608892.31022007496</v>
      </c>
      <c r="Q1992" s="90">
        <v>75067781.698582605</v>
      </c>
      <c r="R1992" s="91">
        <v>14014261.4291122</v>
      </c>
      <c r="S1992" s="96">
        <v>-1.3330077752471E-2</v>
      </c>
      <c r="T1992" s="69">
        <v>89082043.114364803</v>
      </c>
    </row>
    <row r="1993" spans="1:20" x14ac:dyDescent="0.25">
      <c r="A1993" t="s">
        <v>24</v>
      </c>
      <c r="B1993" s="10" t="str">
        <f>VLOOKUP(E1993,'Overview Cluster Days'!B:E,3)</f>
        <v>D</v>
      </c>
      <c r="C1993" s="10" t="str">
        <f>VLOOKUP($E1993,'Overview Cluster Days'!$B:$G,5)</f>
        <v>Winter</v>
      </c>
      <c r="D1993" s="10" t="str">
        <f>VLOOKUP($E1993,'Overview Cluster Days'!$B:$G,6)</f>
        <v>Weekend</v>
      </c>
      <c r="E1993" s="10">
        <v>20181223</v>
      </c>
      <c r="F1993" s="11">
        <v>24</v>
      </c>
      <c r="G1993" s="90">
        <v>10237869.3219996</v>
      </c>
      <c r="H1993" s="91">
        <v>40186973.610552803</v>
      </c>
      <c r="I1993" s="91">
        <v>8279317.0139231896</v>
      </c>
      <c r="J1993" s="91">
        <v>7929141.4319996797</v>
      </c>
      <c r="K1993" s="91">
        <v>6150882.4451770298</v>
      </c>
      <c r="L1993" s="91">
        <v>72191.507999248002</v>
      </c>
      <c r="M1993" s="91">
        <v>7515290.5160081703</v>
      </c>
      <c r="N1993" s="91">
        <v>5582954.0974179897</v>
      </c>
      <c r="O1993" s="91">
        <v>522486.93599998002</v>
      </c>
      <c r="P1993" s="69">
        <v>656785.89675229799</v>
      </c>
      <c r="Q1993" s="90">
        <v>72784183.823652297</v>
      </c>
      <c r="R1993" s="91">
        <v>14349708.9541777</v>
      </c>
      <c r="S1993" s="96">
        <v>9634.74822871387</v>
      </c>
      <c r="T1993" s="69">
        <v>87143527.526058704</v>
      </c>
    </row>
    <row r="1994" spans="1:20" x14ac:dyDescent="0.25">
      <c r="A1994" t="s">
        <v>24</v>
      </c>
      <c r="B1994" s="10" t="str">
        <f>VLOOKUP(E1994,'Overview Cluster Days'!B:E,3)</f>
        <v>D</v>
      </c>
      <c r="C1994" s="10" t="str">
        <f>VLOOKUP($E1994,'Overview Cluster Days'!$B:$G,5)</f>
        <v>Winter</v>
      </c>
      <c r="D1994" s="10" t="str">
        <f>VLOOKUP($E1994,'Overview Cluster Days'!$B:$G,6)</f>
        <v>Weekend</v>
      </c>
      <c r="E1994" s="10">
        <v>20181224</v>
      </c>
      <c r="F1994" s="11">
        <v>1</v>
      </c>
      <c r="G1994" s="90">
        <v>9262819.3699983303</v>
      </c>
      <c r="H1994" s="91">
        <v>42555365.1821623</v>
      </c>
      <c r="I1994" s="91">
        <v>10534055.743623501</v>
      </c>
      <c r="J1994" s="91">
        <v>7518180.8300000001</v>
      </c>
      <c r="K1994" s="91">
        <v>6499025.2905882997</v>
      </c>
      <c r="L1994" s="91">
        <v>89649.445998836498</v>
      </c>
      <c r="M1994" s="91">
        <v>10108518.626930101</v>
      </c>
      <c r="N1994" s="91">
        <v>6506183.5874684704</v>
      </c>
      <c r="O1994" s="91">
        <v>683038.63</v>
      </c>
      <c r="P1994" s="69">
        <v>772683.22493144497</v>
      </c>
      <c r="Q1994" s="90">
        <v>76369446.416372404</v>
      </c>
      <c r="R1994" s="91">
        <v>18160073.515328899</v>
      </c>
      <c r="S1994" s="96">
        <v>13076.017948852899</v>
      </c>
      <c r="T1994" s="69">
        <v>94542595.949650094</v>
      </c>
    </row>
    <row r="1995" spans="1:20" x14ac:dyDescent="0.25">
      <c r="A1995" t="s">
        <v>24</v>
      </c>
      <c r="B1995" s="10" t="str">
        <f>VLOOKUP(E1995,'Overview Cluster Days'!B:E,3)</f>
        <v>D</v>
      </c>
      <c r="C1995" s="10" t="str">
        <f>VLOOKUP($E1995,'Overview Cluster Days'!$B:$G,5)</f>
        <v>Winter</v>
      </c>
      <c r="D1995" s="10" t="str">
        <f>VLOOKUP($E1995,'Overview Cluster Days'!$B:$G,6)</f>
        <v>Weekend</v>
      </c>
      <c r="E1995" s="10">
        <v>20181224</v>
      </c>
      <c r="F1995" s="11">
        <v>2</v>
      </c>
      <c r="G1995" s="90">
        <v>8691065.7540000007</v>
      </c>
      <c r="H1995" s="91">
        <v>47253377.208990604</v>
      </c>
      <c r="I1995" s="91">
        <v>10072416.5722629</v>
      </c>
      <c r="J1995" s="91">
        <v>7062459.9100000001</v>
      </c>
      <c r="K1995" s="91">
        <v>6594647.7676013298</v>
      </c>
      <c r="L1995" s="91">
        <v>221960.033994617</v>
      </c>
      <c r="M1995" s="91">
        <v>10244802.163251501</v>
      </c>
      <c r="N1995" s="91">
        <v>6551599.9741956498</v>
      </c>
      <c r="O1995" s="91">
        <v>927924.12399999995</v>
      </c>
      <c r="P1995" s="69">
        <v>732076.82498355</v>
      </c>
      <c r="Q1995" s="90">
        <v>79673967.212854907</v>
      </c>
      <c r="R1995" s="91">
        <v>18678363.120425299</v>
      </c>
      <c r="S1995" s="96">
        <v>-9.8730465397238697E-3</v>
      </c>
      <c r="T1995" s="69">
        <v>98352330.323407099</v>
      </c>
    </row>
    <row r="1996" spans="1:20" x14ac:dyDescent="0.25">
      <c r="A1996" t="s">
        <v>24</v>
      </c>
      <c r="B1996" s="10" t="str">
        <f>VLOOKUP(E1996,'Overview Cluster Days'!B:E,3)</f>
        <v>D</v>
      </c>
      <c r="C1996" s="10" t="str">
        <f>VLOOKUP($E1996,'Overview Cluster Days'!$B:$G,5)</f>
        <v>Winter</v>
      </c>
      <c r="D1996" s="10" t="str">
        <f>VLOOKUP($E1996,'Overview Cluster Days'!$B:$G,6)</f>
        <v>Weekend</v>
      </c>
      <c r="E1996" s="10">
        <v>20181224</v>
      </c>
      <c r="F1996" s="11">
        <v>3</v>
      </c>
      <c r="G1996" s="90">
        <v>8200913.9039967796</v>
      </c>
      <c r="H1996" s="91">
        <v>46553822.8550018</v>
      </c>
      <c r="I1996" s="91">
        <v>9902869.4124998394</v>
      </c>
      <c r="J1996" s="91">
        <v>7031949.3019996397</v>
      </c>
      <c r="K1996" s="91">
        <v>6598201.25893036</v>
      </c>
      <c r="L1996" s="91">
        <v>470196.66399172798</v>
      </c>
      <c r="M1996" s="91">
        <v>10466144.901396999</v>
      </c>
      <c r="N1996" s="91">
        <v>6374092.0954718897</v>
      </c>
      <c r="O1996" s="91">
        <v>1000003.47999668</v>
      </c>
      <c r="P1996" s="69">
        <v>746568.15370896598</v>
      </c>
      <c r="Q1996" s="90">
        <v>78287756.732428402</v>
      </c>
      <c r="R1996" s="91">
        <v>19057005.294566199</v>
      </c>
      <c r="S1996" s="96">
        <v>1.78906247019768E-2</v>
      </c>
      <c r="T1996" s="69">
        <v>97344762.044885293</v>
      </c>
    </row>
    <row r="1997" spans="1:20" x14ac:dyDescent="0.25">
      <c r="A1997" t="s">
        <v>24</v>
      </c>
      <c r="B1997" s="10" t="str">
        <f>VLOOKUP(E1997,'Overview Cluster Days'!B:E,3)</f>
        <v>D</v>
      </c>
      <c r="C1997" s="10" t="str">
        <f>VLOOKUP($E1997,'Overview Cluster Days'!$B:$G,5)</f>
        <v>Winter</v>
      </c>
      <c r="D1997" s="10" t="str">
        <f>VLOOKUP($E1997,'Overview Cluster Days'!$B:$G,6)</f>
        <v>Weekend</v>
      </c>
      <c r="E1997" s="10">
        <v>20181224</v>
      </c>
      <c r="F1997" s="11">
        <v>4</v>
      </c>
      <c r="G1997" s="90">
        <v>8036227.4659991004</v>
      </c>
      <c r="H1997" s="91">
        <v>47357239.305607103</v>
      </c>
      <c r="I1997" s="91">
        <v>9935790.3893184699</v>
      </c>
      <c r="J1997" s="91">
        <v>6973013.3839997398</v>
      </c>
      <c r="K1997" s="91">
        <v>6685885.5413953103</v>
      </c>
      <c r="L1997" s="91">
        <v>512469.23099419201</v>
      </c>
      <c r="M1997" s="91">
        <v>10352490.4172826</v>
      </c>
      <c r="N1997" s="91">
        <v>6259541.5597095303</v>
      </c>
      <c r="O1997" s="91">
        <v>985507.25999716995</v>
      </c>
      <c r="P1997" s="69">
        <v>773553.08023102698</v>
      </c>
      <c r="Q1997" s="90">
        <v>78988156.0863197</v>
      </c>
      <c r="R1997" s="91">
        <v>18883561.548214499</v>
      </c>
      <c r="S1997" s="96">
        <v>68837.027825493395</v>
      </c>
      <c r="T1997" s="69">
        <v>97940554.6623597</v>
      </c>
    </row>
    <row r="1998" spans="1:20" x14ac:dyDescent="0.25">
      <c r="A1998" t="s">
        <v>24</v>
      </c>
      <c r="B1998" s="10" t="str">
        <f>VLOOKUP(E1998,'Overview Cluster Days'!B:E,3)</f>
        <v>D</v>
      </c>
      <c r="C1998" s="10" t="str">
        <f>VLOOKUP($E1998,'Overview Cluster Days'!$B:$G,5)</f>
        <v>Winter</v>
      </c>
      <c r="D1998" s="10" t="str">
        <f>VLOOKUP($E1998,'Overview Cluster Days'!$B:$G,6)</f>
        <v>Weekend</v>
      </c>
      <c r="E1998" s="10">
        <v>20181224</v>
      </c>
      <c r="F1998" s="11">
        <v>5</v>
      </c>
      <c r="G1998" s="90">
        <v>8051365.7199980197</v>
      </c>
      <c r="H1998" s="91">
        <v>48115606.985929601</v>
      </c>
      <c r="I1998" s="91">
        <v>9920931.6247823406</v>
      </c>
      <c r="J1998" s="91">
        <v>6775628.8099998003</v>
      </c>
      <c r="K1998" s="91">
        <v>6778519.0567720402</v>
      </c>
      <c r="L1998" s="91">
        <v>384030.569997427</v>
      </c>
      <c r="M1998" s="91">
        <v>10467388.939785801</v>
      </c>
      <c r="N1998" s="91">
        <v>5881613.7592497701</v>
      </c>
      <c r="O1998" s="91">
        <v>876929.29</v>
      </c>
      <c r="P1998" s="69">
        <v>756916.74883759499</v>
      </c>
      <c r="Q1998" s="90">
        <v>79642052.197481796</v>
      </c>
      <c r="R1998" s="91">
        <v>18366879.3078706</v>
      </c>
      <c r="S1998" s="96">
        <v>158195.82324999999</v>
      </c>
      <c r="T1998" s="69">
        <v>98167127.328602403</v>
      </c>
    </row>
    <row r="1999" spans="1:20" x14ac:dyDescent="0.25">
      <c r="A1999" t="s">
        <v>24</v>
      </c>
      <c r="B1999" s="10" t="str">
        <f>VLOOKUP(E1999,'Overview Cluster Days'!B:E,3)</f>
        <v>D</v>
      </c>
      <c r="C1999" s="10" t="str">
        <f>VLOOKUP($E1999,'Overview Cluster Days'!$B:$G,5)</f>
        <v>Winter</v>
      </c>
      <c r="D1999" s="10" t="str">
        <f>VLOOKUP($E1999,'Overview Cluster Days'!$B:$G,6)</f>
        <v>Weekend</v>
      </c>
      <c r="E1999" s="10">
        <v>20181224</v>
      </c>
      <c r="F1999" s="11">
        <v>6</v>
      </c>
      <c r="G1999" s="90">
        <v>8728691.1813177094</v>
      </c>
      <c r="H1999" s="91">
        <v>47207971.404053897</v>
      </c>
      <c r="I1999" s="91">
        <v>10179668.672426499</v>
      </c>
      <c r="J1999" s="91">
        <v>6745398.6659995699</v>
      </c>
      <c r="K1999" s="91">
        <v>6747404.9597394699</v>
      </c>
      <c r="L1999" s="91">
        <v>373886.88499840698</v>
      </c>
      <c r="M1999" s="91">
        <v>10447007.583373001</v>
      </c>
      <c r="N1999" s="91">
        <v>5387350.2701498698</v>
      </c>
      <c r="O1999" s="91">
        <v>840610.68999997096</v>
      </c>
      <c r="P1999" s="69">
        <v>875500.12874649803</v>
      </c>
      <c r="Q1999" s="90">
        <v>79609134.883537203</v>
      </c>
      <c r="R1999" s="91">
        <v>17924355.557267699</v>
      </c>
      <c r="S1999" s="96">
        <v>113256.102241363</v>
      </c>
      <c r="T1999" s="69">
        <v>97646746.543046206</v>
      </c>
    </row>
    <row r="2000" spans="1:20" x14ac:dyDescent="0.25">
      <c r="A2000" t="s">
        <v>24</v>
      </c>
      <c r="B2000" s="10" t="str">
        <f>VLOOKUP(E2000,'Overview Cluster Days'!B:E,3)</f>
        <v>D</v>
      </c>
      <c r="C2000" s="10" t="str">
        <f>VLOOKUP($E2000,'Overview Cluster Days'!$B:$G,5)</f>
        <v>Winter</v>
      </c>
      <c r="D2000" s="10" t="str">
        <f>VLOOKUP($E2000,'Overview Cluster Days'!$B:$G,6)</f>
        <v>Weekend</v>
      </c>
      <c r="E2000" s="10">
        <v>20181224</v>
      </c>
      <c r="F2000" s="11">
        <v>7</v>
      </c>
      <c r="G2000" s="90">
        <v>9247372.5789746698</v>
      </c>
      <c r="H2000" s="91">
        <v>47035609.011082299</v>
      </c>
      <c r="I2000" s="91">
        <v>10416790.0998297</v>
      </c>
      <c r="J2000" s="91">
        <v>7923405.47999918</v>
      </c>
      <c r="K2000" s="91">
        <v>6850925.9910542499</v>
      </c>
      <c r="L2000" s="91">
        <v>306381.42199593299</v>
      </c>
      <c r="M2000" s="91">
        <v>10363356.750046199</v>
      </c>
      <c r="N2000" s="91">
        <v>4743244.1074433699</v>
      </c>
      <c r="O2000" s="91">
        <v>884529.72</v>
      </c>
      <c r="P2000" s="69">
        <v>977153.32338189299</v>
      </c>
      <c r="Q2000" s="90">
        <v>81474103.160940096</v>
      </c>
      <c r="R2000" s="91">
        <v>17274665.322867401</v>
      </c>
      <c r="S2000" s="96">
        <v>85847.759856155099</v>
      </c>
      <c r="T2000" s="69">
        <v>98834616.243663594</v>
      </c>
    </row>
    <row r="2001" spans="1:20" x14ac:dyDescent="0.25">
      <c r="A2001" t="s">
        <v>24</v>
      </c>
      <c r="B2001" s="10" t="str">
        <f>VLOOKUP(E2001,'Overview Cluster Days'!B:E,3)</f>
        <v>D</v>
      </c>
      <c r="C2001" s="10" t="str">
        <f>VLOOKUP($E2001,'Overview Cluster Days'!$B:$G,5)</f>
        <v>Winter</v>
      </c>
      <c r="D2001" s="10" t="str">
        <f>VLOOKUP($E2001,'Overview Cluster Days'!$B:$G,6)</f>
        <v>Weekend</v>
      </c>
      <c r="E2001" s="10">
        <v>20181224</v>
      </c>
      <c r="F2001" s="11">
        <v>8</v>
      </c>
      <c r="G2001" s="90">
        <v>9835479.0639999993</v>
      </c>
      <c r="H2001" s="91">
        <v>43973916.0937839</v>
      </c>
      <c r="I2001" s="91">
        <v>11266509.180821899</v>
      </c>
      <c r="J2001" s="91">
        <v>8971466.8279998302</v>
      </c>
      <c r="K2001" s="91">
        <v>6574262.0067055104</v>
      </c>
      <c r="L2001" s="91">
        <v>224732.22399914899</v>
      </c>
      <c r="M2001" s="91">
        <v>9806506.3826002106</v>
      </c>
      <c r="N2001" s="91">
        <v>4216183.88238947</v>
      </c>
      <c r="O2001" s="91">
        <v>719313.74800000002</v>
      </c>
      <c r="P2001" s="69">
        <v>745978.48700478906</v>
      </c>
      <c r="Q2001" s="90">
        <v>80621633.173311099</v>
      </c>
      <c r="R2001" s="91">
        <v>15712714.723993599</v>
      </c>
      <c r="S2001" s="96">
        <v>1.7958984710276099E-2</v>
      </c>
      <c r="T2001" s="69">
        <v>96334347.915263802</v>
      </c>
    </row>
    <row r="2002" spans="1:20" x14ac:dyDescent="0.25">
      <c r="A2002" t="s">
        <v>24</v>
      </c>
      <c r="B2002" s="10" t="str">
        <f>VLOOKUP(E2002,'Overview Cluster Days'!B:E,3)</f>
        <v>D</v>
      </c>
      <c r="C2002" s="10" t="str">
        <f>VLOOKUP($E2002,'Overview Cluster Days'!$B:$G,5)</f>
        <v>Winter</v>
      </c>
      <c r="D2002" s="10" t="str">
        <f>VLOOKUP($E2002,'Overview Cluster Days'!$B:$G,6)</f>
        <v>Weekend</v>
      </c>
      <c r="E2002" s="10">
        <v>20181224</v>
      </c>
      <c r="F2002" s="11">
        <v>9</v>
      </c>
      <c r="G2002" s="90">
        <v>10898064.27</v>
      </c>
      <c r="H2002" s="91">
        <v>54844208.068116903</v>
      </c>
      <c r="I2002" s="91">
        <v>14800097.7985649</v>
      </c>
      <c r="J2002" s="91">
        <v>13071903.392999999</v>
      </c>
      <c r="K2002" s="91">
        <v>6746001.9774958901</v>
      </c>
      <c r="L2002" s="91">
        <v>95670.12</v>
      </c>
      <c r="M2002" s="91">
        <v>10576571.660651101</v>
      </c>
      <c r="N2002" s="91">
        <v>4601667.4186325502</v>
      </c>
      <c r="O2002" s="91">
        <v>1174401.392</v>
      </c>
      <c r="P2002" s="69">
        <v>1139383.5437843699</v>
      </c>
      <c r="Q2002" s="90">
        <v>100360275.50717799</v>
      </c>
      <c r="R2002" s="91">
        <v>17587694.135067999</v>
      </c>
      <c r="S2002" s="96">
        <v>4949.5325911254604</v>
      </c>
      <c r="T2002" s="69">
        <v>117952919.17483699</v>
      </c>
    </row>
    <row r="2003" spans="1:20" x14ac:dyDescent="0.25">
      <c r="A2003" t="s">
        <v>24</v>
      </c>
      <c r="B2003" s="10" t="str">
        <f>VLOOKUP(E2003,'Overview Cluster Days'!B:E,3)</f>
        <v>D</v>
      </c>
      <c r="C2003" s="10" t="str">
        <f>VLOOKUP($E2003,'Overview Cluster Days'!$B:$G,5)</f>
        <v>Winter</v>
      </c>
      <c r="D2003" s="10" t="str">
        <f>VLOOKUP($E2003,'Overview Cluster Days'!$B:$G,6)</f>
        <v>Weekend</v>
      </c>
      <c r="E2003" s="10">
        <v>20181224</v>
      </c>
      <c r="F2003" s="11">
        <v>10</v>
      </c>
      <c r="G2003" s="90">
        <v>11005776.8929988</v>
      </c>
      <c r="H2003" s="91">
        <v>56469570.0903752</v>
      </c>
      <c r="I2003" s="91">
        <v>14057355.604515599</v>
      </c>
      <c r="J2003" s="91">
        <v>13816305.733999999</v>
      </c>
      <c r="K2003" s="91">
        <v>6747172.7342304997</v>
      </c>
      <c r="L2003" s="91">
        <v>74342.487991915696</v>
      </c>
      <c r="M2003" s="91">
        <v>10215941.0095485</v>
      </c>
      <c r="N2003" s="91">
        <v>4600876.9232897004</v>
      </c>
      <c r="O2003" s="91">
        <v>1164834.4019981499</v>
      </c>
      <c r="P2003" s="69">
        <v>1257027.4990649601</v>
      </c>
      <c r="Q2003" s="90">
        <v>102096181.05611999</v>
      </c>
      <c r="R2003" s="91">
        <v>17313022.3218932</v>
      </c>
      <c r="S2003" s="96">
        <v>73927.464591659606</v>
      </c>
      <c r="T2003" s="69">
        <v>119483130.84260499</v>
      </c>
    </row>
    <row r="2004" spans="1:20" x14ac:dyDescent="0.25">
      <c r="A2004" t="s">
        <v>24</v>
      </c>
      <c r="B2004" s="10" t="str">
        <f>VLOOKUP(E2004,'Overview Cluster Days'!B:E,3)</f>
        <v>D</v>
      </c>
      <c r="C2004" s="10" t="str">
        <f>VLOOKUP($E2004,'Overview Cluster Days'!$B:$G,5)</f>
        <v>Winter</v>
      </c>
      <c r="D2004" s="10" t="str">
        <f>VLOOKUP($E2004,'Overview Cluster Days'!$B:$G,6)</f>
        <v>Weekend</v>
      </c>
      <c r="E2004" s="10">
        <v>20181224</v>
      </c>
      <c r="F2004" s="11">
        <v>11</v>
      </c>
      <c r="G2004" s="90">
        <v>10603884.061000001</v>
      </c>
      <c r="H2004" s="91">
        <v>58431506.475058898</v>
      </c>
      <c r="I2004" s="91">
        <v>14475613.0721031</v>
      </c>
      <c r="J2004" s="91">
        <v>13832827.109999999</v>
      </c>
      <c r="K2004" s="91">
        <v>6703010.7998604998</v>
      </c>
      <c r="L2004" s="91">
        <v>85593.543999853602</v>
      </c>
      <c r="M2004" s="91">
        <v>10281337.8436443</v>
      </c>
      <c r="N2004" s="91">
        <v>4666103.8208649997</v>
      </c>
      <c r="O2004" s="91">
        <v>1155690.06</v>
      </c>
      <c r="P2004" s="69">
        <v>1345036.9366756401</v>
      </c>
      <c r="Q2004" s="90">
        <v>104046841.518022</v>
      </c>
      <c r="R2004" s="91">
        <v>17533762.205184799</v>
      </c>
      <c r="S2004" s="96">
        <v>39218.659268081698</v>
      </c>
      <c r="T2004" s="69">
        <v>121619822.382475</v>
      </c>
    </row>
    <row r="2005" spans="1:20" x14ac:dyDescent="0.25">
      <c r="A2005" t="s">
        <v>24</v>
      </c>
      <c r="B2005" s="10" t="str">
        <f>VLOOKUP(E2005,'Overview Cluster Days'!B:E,3)</f>
        <v>D</v>
      </c>
      <c r="C2005" s="10" t="str">
        <f>VLOOKUP($E2005,'Overview Cluster Days'!$B:$G,5)</f>
        <v>Winter</v>
      </c>
      <c r="D2005" s="10" t="str">
        <f>VLOOKUP($E2005,'Overview Cluster Days'!$B:$G,6)</f>
        <v>Weekend</v>
      </c>
      <c r="E2005" s="10">
        <v>20181224</v>
      </c>
      <c r="F2005" s="11">
        <v>12</v>
      </c>
      <c r="G2005" s="90">
        <v>10419838.868000001</v>
      </c>
      <c r="H2005" s="91">
        <v>54161132.953334302</v>
      </c>
      <c r="I2005" s="91">
        <v>14159349.193133799</v>
      </c>
      <c r="J2005" s="91">
        <v>13795355.439999299</v>
      </c>
      <c r="K2005" s="91">
        <v>6856811.0771577796</v>
      </c>
      <c r="L2005" s="91">
        <v>81796.997985612601</v>
      </c>
      <c r="M2005" s="91">
        <v>10309622.7922701</v>
      </c>
      <c r="N2005" s="91">
        <v>4768338.2968167802</v>
      </c>
      <c r="O2005" s="91">
        <v>1143903.99</v>
      </c>
      <c r="P2005" s="69">
        <v>1332464.3014278701</v>
      </c>
      <c r="Q2005" s="90">
        <v>99392487.531625196</v>
      </c>
      <c r="R2005" s="91">
        <v>17636126.378500398</v>
      </c>
      <c r="S2005" s="96">
        <v>33648.626322693002</v>
      </c>
      <c r="T2005" s="69">
        <v>117062262.536448</v>
      </c>
    </row>
    <row r="2006" spans="1:20" x14ac:dyDescent="0.25">
      <c r="A2006" t="s">
        <v>24</v>
      </c>
      <c r="B2006" s="10" t="str">
        <f>VLOOKUP(E2006,'Overview Cluster Days'!B:E,3)</f>
        <v>D</v>
      </c>
      <c r="C2006" s="10" t="str">
        <f>VLOOKUP($E2006,'Overview Cluster Days'!$B:$G,5)</f>
        <v>Winter</v>
      </c>
      <c r="D2006" s="10" t="str">
        <f>VLOOKUP($E2006,'Overview Cluster Days'!$B:$G,6)</f>
        <v>Weekend</v>
      </c>
      <c r="E2006" s="10">
        <v>20181224</v>
      </c>
      <c r="F2006" s="11">
        <v>13</v>
      </c>
      <c r="G2006" s="90">
        <v>10047568.5559985</v>
      </c>
      <c r="H2006" s="91">
        <v>54064571.027098097</v>
      </c>
      <c r="I2006" s="91">
        <v>14062076.6734659</v>
      </c>
      <c r="J2006" s="91">
        <v>13531179.7759993</v>
      </c>
      <c r="K2006" s="91">
        <v>6720341.2669554204</v>
      </c>
      <c r="L2006" s="91">
        <v>76075.100999999995</v>
      </c>
      <c r="M2006" s="91">
        <v>10723885.608591201</v>
      </c>
      <c r="N2006" s="91">
        <v>4827975.0122862598</v>
      </c>
      <c r="O2006" s="91">
        <v>1147921.2199985699</v>
      </c>
      <c r="P2006" s="69">
        <v>1393862.32258346</v>
      </c>
      <c r="Q2006" s="90">
        <v>98425737.299517199</v>
      </c>
      <c r="R2006" s="91">
        <v>18169719.264459498</v>
      </c>
      <c r="S2006" s="96">
        <v>27960.872601287901</v>
      </c>
      <c r="T2006" s="69">
        <v>116623417.43657801</v>
      </c>
    </row>
    <row r="2007" spans="1:20" x14ac:dyDescent="0.25">
      <c r="A2007" t="s">
        <v>24</v>
      </c>
      <c r="B2007" s="10" t="str">
        <f>VLOOKUP(E2007,'Overview Cluster Days'!B:E,3)</f>
        <v>D</v>
      </c>
      <c r="C2007" s="10" t="str">
        <f>VLOOKUP($E2007,'Overview Cluster Days'!$B:$G,5)</f>
        <v>Winter</v>
      </c>
      <c r="D2007" s="10" t="str">
        <f>VLOOKUP($E2007,'Overview Cluster Days'!$B:$G,6)</f>
        <v>Weekend</v>
      </c>
      <c r="E2007" s="10">
        <v>20181224</v>
      </c>
      <c r="F2007" s="11">
        <v>14</v>
      </c>
      <c r="G2007" s="90">
        <v>10661801.028999999</v>
      </c>
      <c r="H2007" s="91">
        <v>52673521.9395798</v>
      </c>
      <c r="I2007" s="91">
        <v>14267646.725651899</v>
      </c>
      <c r="J2007" s="91">
        <v>13379099.228</v>
      </c>
      <c r="K2007" s="91">
        <v>6687500.8813490802</v>
      </c>
      <c r="L2007" s="91">
        <v>68226.264999999999</v>
      </c>
      <c r="M2007" s="91">
        <v>10857730.654386099</v>
      </c>
      <c r="N2007" s="91">
        <v>4816857.6501708804</v>
      </c>
      <c r="O2007" s="91">
        <v>1131186.2760000001</v>
      </c>
      <c r="P2007" s="69">
        <v>1423361.22786522</v>
      </c>
      <c r="Q2007" s="90">
        <v>97669569.803580806</v>
      </c>
      <c r="R2007" s="91">
        <v>18297362.073422201</v>
      </c>
      <c r="S2007" s="96">
        <v>22296.398339660798</v>
      </c>
      <c r="T2007" s="69">
        <v>115989228.275343</v>
      </c>
    </row>
    <row r="2008" spans="1:20" x14ac:dyDescent="0.25">
      <c r="A2008" t="s">
        <v>24</v>
      </c>
      <c r="B2008" s="10" t="str">
        <f>VLOOKUP(E2008,'Overview Cluster Days'!B:E,3)</f>
        <v>D</v>
      </c>
      <c r="C2008" s="10" t="str">
        <f>VLOOKUP($E2008,'Overview Cluster Days'!$B:$G,5)</f>
        <v>Winter</v>
      </c>
      <c r="D2008" s="10" t="str">
        <f>VLOOKUP($E2008,'Overview Cluster Days'!$B:$G,6)</f>
        <v>Weekend</v>
      </c>
      <c r="E2008" s="10">
        <v>20181224</v>
      </c>
      <c r="F2008" s="11">
        <v>15</v>
      </c>
      <c r="G2008" s="90">
        <v>10832957.239</v>
      </c>
      <c r="H2008" s="91">
        <v>51515519.683884896</v>
      </c>
      <c r="I2008" s="91">
        <v>14703418.3245192</v>
      </c>
      <c r="J2008" s="91">
        <v>13287047.09</v>
      </c>
      <c r="K2008" s="91">
        <v>6581667.6669966197</v>
      </c>
      <c r="L2008" s="91">
        <v>65615.436000000002</v>
      </c>
      <c r="M2008" s="91">
        <v>10471615.057974599</v>
      </c>
      <c r="N2008" s="91">
        <v>4785054.5396140497</v>
      </c>
      <c r="O2008" s="91">
        <v>1132517.81</v>
      </c>
      <c r="P2008" s="69">
        <v>1340029.0126924701</v>
      </c>
      <c r="Q2008" s="90">
        <v>96920610.0044007</v>
      </c>
      <c r="R2008" s="91">
        <v>17794831.856281199</v>
      </c>
      <c r="S2008" s="96">
        <v>11049.839693542301</v>
      </c>
      <c r="T2008" s="69">
        <v>114726491.70037501</v>
      </c>
    </row>
    <row r="2009" spans="1:20" x14ac:dyDescent="0.25">
      <c r="A2009" t="s">
        <v>24</v>
      </c>
      <c r="B2009" s="10" t="str">
        <f>VLOOKUP(E2009,'Overview Cluster Days'!B:E,3)</f>
        <v>D</v>
      </c>
      <c r="C2009" s="10" t="str">
        <f>VLOOKUP($E2009,'Overview Cluster Days'!$B:$G,5)</f>
        <v>Winter</v>
      </c>
      <c r="D2009" s="10" t="str">
        <f>VLOOKUP($E2009,'Overview Cluster Days'!$B:$G,6)</f>
        <v>Weekend</v>
      </c>
      <c r="E2009" s="10">
        <v>20181224</v>
      </c>
      <c r="F2009" s="11">
        <v>16</v>
      </c>
      <c r="G2009" s="90">
        <v>11513758.77</v>
      </c>
      <c r="H2009" s="91">
        <v>51846703.922068499</v>
      </c>
      <c r="I2009" s="91">
        <v>14443753.002520701</v>
      </c>
      <c r="J2009" s="91">
        <v>13372755.673999701</v>
      </c>
      <c r="K2009" s="91">
        <v>6564014.4231206803</v>
      </c>
      <c r="L2009" s="91">
        <v>60168.68</v>
      </c>
      <c r="M2009" s="91">
        <v>10026355.295873599</v>
      </c>
      <c r="N2009" s="91">
        <v>4599369.4327881103</v>
      </c>
      <c r="O2009" s="91">
        <v>1093466.5869996301</v>
      </c>
      <c r="P2009" s="69">
        <v>1396323.1164241999</v>
      </c>
      <c r="Q2009" s="90">
        <v>97740985.791709602</v>
      </c>
      <c r="R2009" s="91">
        <v>17175683.112085599</v>
      </c>
      <c r="S2009" s="96">
        <v>9529.6861137691903</v>
      </c>
      <c r="T2009" s="69">
        <v>114926198.589909</v>
      </c>
    </row>
    <row r="2010" spans="1:20" x14ac:dyDescent="0.25">
      <c r="A2010" t="s">
        <v>24</v>
      </c>
      <c r="B2010" s="10" t="str">
        <f>VLOOKUP(E2010,'Overview Cluster Days'!B:E,3)</f>
        <v>D</v>
      </c>
      <c r="C2010" s="10" t="str">
        <f>VLOOKUP($E2010,'Overview Cluster Days'!$B:$G,5)</f>
        <v>Winter</v>
      </c>
      <c r="D2010" s="10" t="str">
        <f>VLOOKUP($E2010,'Overview Cluster Days'!$B:$G,6)</f>
        <v>Weekend</v>
      </c>
      <c r="E2010" s="10">
        <v>20181224</v>
      </c>
      <c r="F2010" s="11">
        <v>17</v>
      </c>
      <c r="G2010" s="90">
        <v>12482557.5119955</v>
      </c>
      <c r="H2010" s="91">
        <v>52875183.830295198</v>
      </c>
      <c r="I2010" s="91">
        <v>14143556.785318401</v>
      </c>
      <c r="J2010" s="91">
        <v>14108675.986</v>
      </c>
      <c r="K2010" s="91">
        <v>6571655.6583895003</v>
      </c>
      <c r="L2010" s="91">
        <v>65528.793995468099</v>
      </c>
      <c r="M2010" s="91">
        <v>9397337.4077200796</v>
      </c>
      <c r="N2010" s="91">
        <v>4549659.0161113199</v>
      </c>
      <c r="O2010" s="91">
        <v>1090672.348</v>
      </c>
      <c r="P2010" s="69">
        <v>1306119.91246078</v>
      </c>
      <c r="Q2010" s="90">
        <v>100181629.771999</v>
      </c>
      <c r="R2010" s="91">
        <v>16409317.4782876</v>
      </c>
      <c r="S2010" s="96">
        <v>106413.00923529</v>
      </c>
      <c r="T2010" s="69">
        <v>116697360.25952099</v>
      </c>
    </row>
    <row r="2011" spans="1:20" x14ac:dyDescent="0.25">
      <c r="A2011" t="s">
        <v>24</v>
      </c>
      <c r="B2011" s="10" t="str">
        <f>VLOOKUP(E2011,'Overview Cluster Days'!B:E,3)</f>
        <v>D</v>
      </c>
      <c r="C2011" s="10" t="str">
        <f>VLOOKUP($E2011,'Overview Cluster Days'!$B:$G,5)</f>
        <v>Winter</v>
      </c>
      <c r="D2011" s="10" t="str">
        <f>VLOOKUP($E2011,'Overview Cluster Days'!$B:$G,6)</f>
        <v>Weekend</v>
      </c>
      <c r="E2011" s="10">
        <v>20181224</v>
      </c>
      <c r="F2011" s="11">
        <v>18</v>
      </c>
      <c r="G2011" s="90">
        <v>13925799.309</v>
      </c>
      <c r="H2011" s="91">
        <v>56224239.589766197</v>
      </c>
      <c r="I2011" s="91">
        <v>14256672.812000001</v>
      </c>
      <c r="J2011" s="91">
        <v>14960634.9899996</v>
      </c>
      <c r="K2011" s="91">
        <v>7418990.9132374804</v>
      </c>
      <c r="L2011" s="91">
        <v>89287.343999999997</v>
      </c>
      <c r="M2011" s="91">
        <v>9398153.6512655001</v>
      </c>
      <c r="N2011" s="91">
        <v>3900118.6419788999</v>
      </c>
      <c r="O2011" s="91">
        <v>1048356.7899996</v>
      </c>
      <c r="P2011" s="69">
        <v>1331848.39387809</v>
      </c>
      <c r="Q2011" s="90">
        <v>106786337.614003</v>
      </c>
      <c r="R2011" s="91">
        <v>15767764.821122101</v>
      </c>
      <c r="S2011" s="96">
        <v>139486.68052732901</v>
      </c>
      <c r="T2011" s="69">
        <v>122693589.11565299</v>
      </c>
    </row>
    <row r="2012" spans="1:20" x14ac:dyDescent="0.25">
      <c r="A2012" t="s">
        <v>24</v>
      </c>
      <c r="B2012" s="10" t="str">
        <f>VLOOKUP(E2012,'Overview Cluster Days'!B:E,3)</f>
        <v>D</v>
      </c>
      <c r="C2012" s="10" t="str">
        <f>VLOOKUP($E2012,'Overview Cluster Days'!$B:$G,5)</f>
        <v>Winter</v>
      </c>
      <c r="D2012" s="10" t="str">
        <f>VLOOKUP($E2012,'Overview Cluster Days'!$B:$G,6)</f>
        <v>Weekend</v>
      </c>
      <c r="E2012" s="10">
        <v>20181224</v>
      </c>
      <c r="F2012" s="11">
        <v>19</v>
      </c>
      <c r="G2012" s="90">
        <v>13534008.4209981</v>
      </c>
      <c r="H2012" s="91">
        <v>51601113.2943286</v>
      </c>
      <c r="I2012" s="91">
        <v>14574244.982546501</v>
      </c>
      <c r="J2012" s="91">
        <v>13547074.198996</v>
      </c>
      <c r="K2012" s="91">
        <v>7390946.5425683996</v>
      </c>
      <c r="L2012" s="91">
        <v>99165.620998129802</v>
      </c>
      <c r="M2012" s="91">
        <v>9776955.0089972299</v>
      </c>
      <c r="N2012" s="91">
        <v>3881702.2368080099</v>
      </c>
      <c r="O2012" s="91">
        <v>1156130.8389959501</v>
      </c>
      <c r="P2012" s="69">
        <v>1437597.66099395</v>
      </c>
      <c r="Q2012" s="90">
        <v>100647387.439438</v>
      </c>
      <c r="R2012" s="91">
        <v>16351551.366793299</v>
      </c>
      <c r="S2012" s="96">
        <v>159147.130826718</v>
      </c>
      <c r="T2012" s="69">
        <v>117158085.937058</v>
      </c>
    </row>
    <row r="2013" spans="1:20" x14ac:dyDescent="0.25">
      <c r="A2013" t="s">
        <v>24</v>
      </c>
      <c r="B2013" s="10" t="str">
        <f>VLOOKUP(E2013,'Overview Cluster Days'!B:E,3)</f>
        <v>D</v>
      </c>
      <c r="C2013" s="10" t="str">
        <f>VLOOKUP($E2013,'Overview Cluster Days'!$B:$G,5)</f>
        <v>Winter</v>
      </c>
      <c r="D2013" s="10" t="str">
        <f>VLOOKUP($E2013,'Overview Cluster Days'!$B:$G,6)</f>
        <v>Weekend</v>
      </c>
      <c r="E2013" s="10">
        <v>20181224</v>
      </c>
      <c r="F2013" s="11">
        <v>20</v>
      </c>
      <c r="G2013" s="90">
        <v>11984848.8699983</v>
      </c>
      <c r="H2013" s="91">
        <v>53833524.560354099</v>
      </c>
      <c r="I2013" s="91">
        <v>14213239.616700601</v>
      </c>
      <c r="J2013" s="91">
        <v>12510497.982000001</v>
      </c>
      <c r="K2013" s="91">
        <v>7145044.7374613201</v>
      </c>
      <c r="L2013" s="91">
        <v>97820.290996368203</v>
      </c>
      <c r="M2013" s="91">
        <v>10626900.5242151</v>
      </c>
      <c r="N2013" s="91">
        <v>3882146.6534048398</v>
      </c>
      <c r="O2013" s="91">
        <v>1178925.534</v>
      </c>
      <c r="P2013" s="69">
        <v>1616938.78671542</v>
      </c>
      <c r="Q2013" s="90">
        <v>99687155.766514197</v>
      </c>
      <c r="R2013" s="91">
        <v>17402731.789331701</v>
      </c>
      <c r="S2013" s="96">
        <v>206928.52361462501</v>
      </c>
      <c r="T2013" s="69">
        <v>117296816.07946099</v>
      </c>
    </row>
    <row r="2014" spans="1:20" x14ac:dyDescent="0.25">
      <c r="A2014" t="s">
        <v>24</v>
      </c>
      <c r="B2014" s="10" t="str">
        <f>VLOOKUP(E2014,'Overview Cluster Days'!B:E,3)</f>
        <v>D</v>
      </c>
      <c r="C2014" s="10" t="str">
        <f>VLOOKUP($E2014,'Overview Cluster Days'!$B:$G,5)</f>
        <v>Winter</v>
      </c>
      <c r="D2014" s="10" t="str">
        <f>VLOOKUP($E2014,'Overview Cluster Days'!$B:$G,6)</f>
        <v>Weekend</v>
      </c>
      <c r="E2014" s="10">
        <v>20181224</v>
      </c>
      <c r="F2014" s="11">
        <v>21</v>
      </c>
      <c r="G2014" s="90">
        <v>10648564.355</v>
      </c>
      <c r="H2014" s="91">
        <v>44296566.908157699</v>
      </c>
      <c r="I2014" s="91">
        <v>10903416.242236</v>
      </c>
      <c r="J2014" s="91">
        <v>9941426.6799998991</v>
      </c>
      <c r="K2014" s="91">
        <v>6208795.6374432696</v>
      </c>
      <c r="L2014" s="91">
        <v>55149.729999294002</v>
      </c>
      <c r="M2014" s="91">
        <v>9420699.7643475998</v>
      </c>
      <c r="N2014" s="91">
        <v>3649852.9169498901</v>
      </c>
      <c r="O2014" s="91">
        <v>785562.36</v>
      </c>
      <c r="P2014" s="69">
        <v>1093908.38863644</v>
      </c>
      <c r="Q2014" s="90">
        <v>81998769.822836906</v>
      </c>
      <c r="R2014" s="91">
        <v>15005173.1599332</v>
      </c>
      <c r="S2014" s="96">
        <v>75908.116601791204</v>
      </c>
      <c r="T2014" s="69">
        <v>97079851.099371895</v>
      </c>
    </row>
    <row r="2015" spans="1:20" x14ac:dyDescent="0.25">
      <c r="A2015" t="s">
        <v>24</v>
      </c>
      <c r="B2015" s="10" t="str">
        <f>VLOOKUP(E2015,'Overview Cluster Days'!B:E,3)</f>
        <v>D</v>
      </c>
      <c r="C2015" s="10" t="str">
        <f>VLOOKUP($E2015,'Overview Cluster Days'!$B:$G,5)</f>
        <v>Winter</v>
      </c>
      <c r="D2015" s="10" t="str">
        <f>VLOOKUP($E2015,'Overview Cluster Days'!$B:$G,6)</f>
        <v>Weekend</v>
      </c>
      <c r="E2015" s="10">
        <v>20181224</v>
      </c>
      <c r="F2015" s="11">
        <v>22</v>
      </c>
      <c r="G2015" s="90">
        <v>10481653.3959987</v>
      </c>
      <c r="H2015" s="91">
        <v>43665099.780712701</v>
      </c>
      <c r="I2015" s="91">
        <v>9631951.4854156598</v>
      </c>
      <c r="J2015" s="91">
        <v>9582129.0569999907</v>
      </c>
      <c r="K2015" s="91">
        <v>6924273.9092616001</v>
      </c>
      <c r="L2015" s="91">
        <v>101566.383</v>
      </c>
      <c r="M2015" s="91">
        <v>9601390.9078392591</v>
      </c>
      <c r="N2015" s="91">
        <v>3656865.6342376298</v>
      </c>
      <c r="O2015" s="91">
        <v>828301.13199999998</v>
      </c>
      <c r="P2015" s="69">
        <v>1052147.5096502199</v>
      </c>
      <c r="Q2015" s="90">
        <v>80285107.628388599</v>
      </c>
      <c r="R2015" s="91">
        <v>15240271.5667271</v>
      </c>
      <c r="S2015" s="96">
        <v>83281.719924926307</v>
      </c>
      <c r="T2015" s="69">
        <v>95608660.915040702</v>
      </c>
    </row>
    <row r="2016" spans="1:20" x14ac:dyDescent="0.25">
      <c r="A2016" t="s">
        <v>24</v>
      </c>
      <c r="B2016" s="10" t="str">
        <f>VLOOKUP(E2016,'Overview Cluster Days'!B:E,3)</f>
        <v>D</v>
      </c>
      <c r="C2016" s="10" t="str">
        <f>VLOOKUP($E2016,'Overview Cluster Days'!$B:$G,5)</f>
        <v>Winter</v>
      </c>
      <c r="D2016" s="10" t="str">
        <f>VLOOKUP($E2016,'Overview Cluster Days'!$B:$G,6)</f>
        <v>Weekend</v>
      </c>
      <c r="E2016" s="10">
        <v>20181224</v>
      </c>
      <c r="F2016" s="11">
        <v>23</v>
      </c>
      <c r="G2016" s="90">
        <v>12016187.648</v>
      </c>
      <c r="H2016" s="91">
        <v>43370898.786140896</v>
      </c>
      <c r="I2016" s="91">
        <v>11010189.29074</v>
      </c>
      <c r="J2016" s="91">
        <v>8843825.2599964291</v>
      </c>
      <c r="K2016" s="91">
        <v>7441385.8818868799</v>
      </c>
      <c r="L2016" s="91">
        <v>88827.716</v>
      </c>
      <c r="M2016" s="91">
        <v>9829345.6712854598</v>
      </c>
      <c r="N2016" s="91">
        <v>3721863.0164092998</v>
      </c>
      <c r="O2016" s="91">
        <v>932069.52</v>
      </c>
      <c r="P2016" s="69">
        <v>964532.75041390199</v>
      </c>
      <c r="Q2016" s="90">
        <v>82682486.866764203</v>
      </c>
      <c r="R2016" s="91">
        <v>15536638.674108701</v>
      </c>
      <c r="S2016" s="96">
        <v>125606.452737824</v>
      </c>
      <c r="T2016" s="69">
        <v>98344731.993610695</v>
      </c>
    </row>
    <row r="2017" spans="1:20" x14ac:dyDescent="0.25">
      <c r="A2017" t="s">
        <v>24</v>
      </c>
      <c r="B2017" s="10" t="str">
        <f>VLOOKUP(E2017,'Overview Cluster Days'!B:E,3)</f>
        <v>D</v>
      </c>
      <c r="C2017" s="10" t="str">
        <f>VLOOKUP($E2017,'Overview Cluster Days'!$B:$G,5)</f>
        <v>Winter</v>
      </c>
      <c r="D2017" s="10" t="str">
        <f>VLOOKUP($E2017,'Overview Cluster Days'!$B:$G,6)</f>
        <v>Weekend</v>
      </c>
      <c r="E2017" s="10">
        <v>20181224</v>
      </c>
      <c r="F2017" s="11">
        <v>24</v>
      </c>
      <c r="G2017" s="90">
        <v>12017889.554</v>
      </c>
      <c r="H2017" s="91">
        <v>43295070.689308897</v>
      </c>
      <c r="I2017" s="91">
        <v>11644394.0277145</v>
      </c>
      <c r="J2017" s="91">
        <v>7998936.5080000004</v>
      </c>
      <c r="K2017" s="91">
        <v>7453782.96875758</v>
      </c>
      <c r="L2017" s="91">
        <v>86729.437427824203</v>
      </c>
      <c r="M2017" s="91">
        <v>10055129.794257101</v>
      </c>
      <c r="N2017" s="91">
        <v>3779783.6462597302</v>
      </c>
      <c r="O2017" s="91">
        <v>871867.33</v>
      </c>
      <c r="P2017" s="69">
        <v>930045.59598165005</v>
      </c>
      <c r="Q2017" s="90">
        <v>82410073.747780994</v>
      </c>
      <c r="R2017" s="91">
        <v>15723555.8039263</v>
      </c>
      <c r="S2017" s="96">
        <v>245845.44849186699</v>
      </c>
      <c r="T2017" s="69">
        <v>98379475.000199094</v>
      </c>
    </row>
    <row r="2018" spans="1:20" x14ac:dyDescent="0.25">
      <c r="A2018" t="s">
        <v>24</v>
      </c>
      <c r="B2018" s="10" t="str">
        <f>VLOOKUP(E2018,'Overview Cluster Days'!B:E,3)</f>
        <v>D</v>
      </c>
      <c r="C2018" s="10" t="str">
        <f>VLOOKUP($E2018,'Overview Cluster Days'!$B:$G,5)</f>
        <v>Winter</v>
      </c>
      <c r="D2018" s="10" t="str">
        <f>VLOOKUP($E2018,'Overview Cluster Days'!$B:$G,6)</f>
        <v>Weekend</v>
      </c>
      <c r="E2018" s="10">
        <v>20181225</v>
      </c>
      <c r="F2018" s="11">
        <v>1</v>
      </c>
      <c r="G2018" s="90">
        <v>12340038.7499987</v>
      </c>
      <c r="H2018" s="91">
        <v>44594194.304069102</v>
      </c>
      <c r="I2018" s="91">
        <v>11467682.1474602</v>
      </c>
      <c r="J2018" s="91">
        <v>6482523.676</v>
      </c>
      <c r="K2018" s="91">
        <v>6561414.9897818202</v>
      </c>
      <c r="L2018" s="91">
        <v>65812.879999374301</v>
      </c>
      <c r="M2018" s="91">
        <v>10211800.058071001</v>
      </c>
      <c r="N2018" s="91">
        <v>3719458.4019646798</v>
      </c>
      <c r="O2018" s="91">
        <v>849276.72599865403</v>
      </c>
      <c r="P2018" s="69">
        <v>1097791.0457616099</v>
      </c>
      <c r="Q2018" s="90">
        <v>81445853.867309794</v>
      </c>
      <c r="R2018" s="91">
        <v>15944139.111795301</v>
      </c>
      <c r="S2018" s="96">
        <v>271713.77668729401</v>
      </c>
      <c r="T2018" s="69">
        <v>97661706.755792394</v>
      </c>
    </row>
    <row r="2019" spans="1:20" x14ac:dyDescent="0.25">
      <c r="A2019" t="s">
        <v>24</v>
      </c>
      <c r="B2019" s="10" t="str">
        <f>VLOOKUP(E2019,'Overview Cluster Days'!B:E,3)</f>
        <v>D</v>
      </c>
      <c r="C2019" s="10" t="str">
        <f>VLOOKUP($E2019,'Overview Cluster Days'!$B:$G,5)</f>
        <v>Winter</v>
      </c>
      <c r="D2019" s="10" t="str">
        <f>VLOOKUP($E2019,'Overview Cluster Days'!$B:$G,6)</f>
        <v>Weekend</v>
      </c>
      <c r="E2019" s="10">
        <v>20181225</v>
      </c>
      <c r="F2019" s="11">
        <v>2</v>
      </c>
      <c r="G2019" s="90">
        <v>11560170.82</v>
      </c>
      <c r="H2019" s="91">
        <v>43756601.314448401</v>
      </c>
      <c r="I2019" s="91">
        <v>11145955.169744501</v>
      </c>
      <c r="J2019" s="91">
        <v>5663477.1699999999</v>
      </c>
      <c r="K2019" s="91">
        <v>6814940.0180540998</v>
      </c>
      <c r="L2019" s="91">
        <v>71190.574999999997</v>
      </c>
      <c r="M2019" s="91">
        <v>10169950.2087094</v>
      </c>
      <c r="N2019" s="91">
        <v>3817290.2599648498</v>
      </c>
      <c r="O2019" s="91">
        <v>1036278.81</v>
      </c>
      <c r="P2019" s="69">
        <v>1141267.3063240901</v>
      </c>
      <c r="Q2019" s="90">
        <v>78941144.492247</v>
      </c>
      <c r="R2019" s="91">
        <v>16235977.1599984</v>
      </c>
      <c r="S2019" s="96">
        <v>286923.26348220097</v>
      </c>
      <c r="T2019" s="69">
        <v>95464044.915727496</v>
      </c>
    </row>
    <row r="2020" spans="1:20" x14ac:dyDescent="0.25">
      <c r="A2020" t="s">
        <v>24</v>
      </c>
      <c r="B2020" s="10" t="str">
        <f>VLOOKUP(E2020,'Overview Cluster Days'!B:E,3)</f>
        <v>D</v>
      </c>
      <c r="C2020" s="10" t="str">
        <f>VLOOKUP($E2020,'Overview Cluster Days'!$B:$G,5)</f>
        <v>Winter</v>
      </c>
      <c r="D2020" s="10" t="str">
        <f>VLOOKUP($E2020,'Overview Cluster Days'!$B:$G,6)</f>
        <v>Weekend</v>
      </c>
      <c r="E2020" s="10">
        <v>20181225</v>
      </c>
      <c r="F2020" s="11">
        <v>3</v>
      </c>
      <c r="G2020" s="90">
        <v>11146371.082892399</v>
      </c>
      <c r="H2020" s="91">
        <v>45017510.380581997</v>
      </c>
      <c r="I2020" s="91">
        <v>10827966.591372101</v>
      </c>
      <c r="J2020" s="91">
        <v>5436794.75199869</v>
      </c>
      <c r="K2020" s="91">
        <v>6865012.2898591496</v>
      </c>
      <c r="L2020" s="91">
        <v>79854.029997309801</v>
      </c>
      <c r="M2020" s="91">
        <v>10286975.5253186</v>
      </c>
      <c r="N2020" s="91">
        <v>3979583.5338600501</v>
      </c>
      <c r="O2020" s="91">
        <v>941509.28799889202</v>
      </c>
      <c r="P2020" s="69">
        <v>1064609.9201509701</v>
      </c>
      <c r="Q2020" s="90">
        <v>79293655.096704304</v>
      </c>
      <c r="R2020" s="91">
        <v>16352532.297325799</v>
      </c>
      <c r="S2020" s="96">
        <v>254866.27104345299</v>
      </c>
      <c r="T2020" s="69">
        <v>95901053.665073603</v>
      </c>
    </row>
    <row r="2021" spans="1:20" x14ac:dyDescent="0.25">
      <c r="A2021" t="s">
        <v>24</v>
      </c>
      <c r="B2021" s="10" t="str">
        <f>VLOOKUP(E2021,'Overview Cluster Days'!B:E,3)</f>
        <v>D</v>
      </c>
      <c r="C2021" s="10" t="str">
        <f>VLOOKUP($E2021,'Overview Cluster Days'!$B:$G,5)</f>
        <v>Winter</v>
      </c>
      <c r="D2021" s="10" t="str">
        <f>VLOOKUP($E2021,'Overview Cluster Days'!$B:$G,6)</f>
        <v>Weekend</v>
      </c>
      <c r="E2021" s="10">
        <v>20181225</v>
      </c>
      <c r="F2021" s="11">
        <v>4</v>
      </c>
      <c r="G2021" s="90">
        <v>10984702.5305307</v>
      </c>
      <c r="H2021" s="91">
        <v>46402729.098656699</v>
      </c>
      <c r="I2021" s="91">
        <v>10491132.366062701</v>
      </c>
      <c r="J2021" s="91">
        <v>5304284.2599991104</v>
      </c>
      <c r="K2021" s="91">
        <v>6937741.3246277003</v>
      </c>
      <c r="L2021" s="91">
        <v>85022.873994107795</v>
      </c>
      <c r="M2021" s="91">
        <v>10608124.963715799</v>
      </c>
      <c r="N2021" s="91">
        <v>3922504.5681535001</v>
      </c>
      <c r="O2021" s="91">
        <v>977184.94999910903</v>
      </c>
      <c r="P2021" s="69">
        <v>1086962.4310967501</v>
      </c>
      <c r="Q2021" s="90">
        <v>80120589.5798769</v>
      </c>
      <c r="R2021" s="91">
        <v>16679799.7869593</v>
      </c>
      <c r="S2021" s="96">
        <v>184270.651119127</v>
      </c>
      <c r="T2021" s="69">
        <v>96984660.017955303</v>
      </c>
    </row>
    <row r="2022" spans="1:20" x14ac:dyDescent="0.25">
      <c r="A2022" t="s">
        <v>24</v>
      </c>
      <c r="B2022" s="10" t="str">
        <f>VLOOKUP(E2022,'Overview Cluster Days'!B:E,3)</f>
        <v>D</v>
      </c>
      <c r="C2022" s="10" t="str">
        <f>VLOOKUP($E2022,'Overview Cluster Days'!$B:$G,5)</f>
        <v>Winter</v>
      </c>
      <c r="D2022" s="10" t="str">
        <f>VLOOKUP($E2022,'Overview Cluster Days'!$B:$G,6)</f>
        <v>Weekend</v>
      </c>
      <c r="E2022" s="10">
        <v>20181225</v>
      </c>
      <c r="F2022" s="11">
        <v>5</v>
      </c>
      <c r="G2022" s="90">
        <v>10093816.785</v>
      </c>
      <c r="H2022" s="91">
        <v>47796815.9497099</v>
      </c>
      <c r="I2022" s="91">
        <v>10141732.1222938</v>
      </c>
      <c r="J2022" s="91">
        <v>5181652.915</v>
      </c>
      <c r="K2022" s="91">
        <v>7007377.7630061498</v>
      </c>
      <c r="L2022" s="91">
        <v>173413.139</v>
      </c>
      <c r="M2022" s="91">
        <v>11012352.676481601</v>
      </c>
      <c r="N2022" s="91">
        <v>4018153.1102025402</v>
      </c>
      <c r="O2022" s="91">
        <v>1040901.505</v>
      </c>
      <c r="P2022" s="69">
        <v>1048685.3362381</v>
      </c>
      <c r="Q2022" s="90">
        <v>80221395.535009801</v>
      </c>
      <c r="R2022" s="91">
        <v>17293505.766922198</v>
      </c>
      <c r="S2022" s="96">
        <v>70416.0972010041</v>
      </c>
      <c r="T2022" s="69">
        <v>97585317.399132997</v>
      </c>
    </row>
    <row r="2023" spans="1:20" x14ac:dyDescent="0.25">
      <c r="A2023" t="s">
        <v>24</v>
      </c>
      <c r="B2023" s="10" t="str">
        <f>VLOOKUP(E2023,'Overview Cluster Days'!B:E,3)</f>
        <v>D</v>
      </c>
      <c r="C2023" s="10" t="str">
        <f>VLOOKUP($E2023,'Overview Cluster Days'!$B:$G,5)</f>
        <v>Winter</v>
      </c>
      <c r="D2023" s="10" t="str">
        <f>VLOOKUP($E2023,'Overview Cluster Days'!$B:$G,6)</f>
        <v>Weekend</v>
      </c>
      <c r="E2023" s="10">
        <v>20181225</v>
      </c>
      <c r="F2023" s="11">
        <v>6</v>
      </c>
      <c r="G2023" s="90">
        <v>10055586.128</v>
      </c>
      <c r="H2023" s="91">
        <v>46984805.649224401</v>
      </c>
      <c r="I2023" s="91">
        <v>10146498.0678613</v>
      </c>
      <c r="J2023" s="91">
        <v>5401935.2499996396</v>
      </c>
      <c r="K2023" s="91">
        <v>6574656.8630608004</v>
      </c>
      <c r="L2023" s="91">
        <v>309583.82799999998</v>
      </c>
      <c r="M2023" s="91">
        <v>10688089.454185899</v>
      </c>
      <c r="N2023" s="91">
        <v>4080254.7843915299</v>
      </c>
      <c r="O2023" s="91">
        <v>978749.66</v>
      </c>
      <c r="P2023" s="69">
        <v>1132380.1550300501</v>
      </c>
      <c r="Q2023" s="90">
        <v>79163481.9581462</v>
      </c>
      <c r="R2023" s="91">
        <v>17189057.881607398</v>
      </c>
      <c r="S2023" s="96">
        <v>176499.35421014801</v>
      </c>
      <c r="T2023" s="69">
        <v>96529039.193963796</v>
      </c>
    </row>
    <row r="2024" spans="1:20" x14ac:dyDescent="0.25">
      <c r="A2024" t="s">
        <v>24</v>
      </c>
      <c r="B2024" s="10" t="str">
        <f>VLOOKUP(E2024,'Overview Cluster Days'!B:E,3)</f>
        <v>D</v>
      </c>
      <c r="C2024" s="10" t="str">
        <f>VLOOKUP($E2024,'Overview Cluster Days'!$B:$G,5)</f>
        <v>Winter</v>
      </c>
      <c r="D2024" s="10" t="str">
        <f>VLOOKUP($E2024,'Overview Cluster Days'!$B:$G,6)</f>
        <v>Weekend</v>
      </c>
      <c r="E2024" s="10">
        <v>20181225</v>
      </c>
      <c r="F2024" s="11">
        <v>7</v>
      </c>
      <c r="G2024" s="90">
        <v>10641313.462331999</v>
      </c>
      <c r="H2024" s="91">
        <v>47133171.935262203</v>
      </c>
      <c r="I2024" s="91">
        <v>9968366.6517521292</v>
      </c>
      <c r="J2024" s="91">
        <v>5742057.4380000001</v>
      </c>
      <c r="K2024" s="91">
        <v>7158162.40704796</v>
      </c>
      <c r="L2024" s="91">
        <v>308696.03299544298</v>
      </c>
      <c r="M2024" s="91">
        <v>11118653.2854911</v>
      </c>
      <c r="N2024" s="91">
        <v>4057656.2933391999</v>
      </c>
      <c r="O2024" s="91">
        <v>993221.90899999999</v>
      </c>
      <c r="P2024" s="69">
        <v>1052036.24382558</v>
      </c>
      <c r="Q2024" s="90">
        <v>80643071.894394293</v>
      </c>
      <c r="R2024" s="91">
        <v>17530263.764651399</v>
      </c>
      <c r="S2024" s="96">
        <v>183448.879614907</v>
      </c>
      <c r="T2024" s="69">
        <v>98356784.538660496</v>
      </c>
    </row>
    <row r="2025" spans="1:20" x14ac:dyDescent="0.25">
      <c r="A2025" t="s">
        <v>24</v>
      </c>
      <c r="B2025" s="10" t="str">
        <f>VLOOKUP(E2025,'Overview Cluster Days'!B:E,3)</f>
        <v>D</v>
      </c>
      <c r="C2025" s="10" t="str">
        <f>VLOOKUP($E2025,'Overview Cluster Days'!$B:$G,5)</f>
        <v>Winter</v>
      </c>
      <c r="D2025" s="10" t="str">
        <f>VLOOKUP($E2025,'Overview Cluster Days'!$B:$G,6)</f>
        <v>Weekend</v>
      </c>
      <c r="E2025" s="10">
        <v>20181225</v>
      </c>
      <c r="F2025" s="11">
        <v>8</v>
      </c>
      <c r="G2025" s="90">
        <v>11283519.427999999</v>
      </c>
      <c r="H2025" s="91">
        <v>45701495.834359802</v>
      </c>
      <c r="I2025" s="91">
        <v>10314995.327697</v>
      </c>
      <c r="J2025" s="91">
        <v>6124457.1600000001</v>
      </c>
      <c r="K2025" s="91">
        <v>8078401.4630051404</v>
      </c>
      <c r="L2025" s="91">
        <v>342233.091999005</v>
      </c>
      <c r="M2025" s="91">
        <v>10823508.878684301</v>
      </c>
      <c r="N2025" s="91">
        <v>4021130.3894795598</v>
      </c>
      <c r="O2025" s="91">
        <v>1150219.8999999999</v>
      </c>
      <c r="P2025" s="69">
        <v>970581.08534834697</v>
      </c>
      <c r="Q2025" s="90">
        <v>81502869.213061899</v>
      </c>
      <c r="R2025" s="91">
        <v>17307673.345511202</v>
      </c>
      <c r="S2025" s="96">
        <v>195450.791631965</v>
      </c>
      <c r="T2025" s="69">
        <v>99005993.350205004</v>
      </c>
    </row>
    <row r="2026" spans="1:20" x14ac:dyDescent="0.25">
      <c r="A2026" t="s">
        <v>24</v>
      </c>
      <c r="B2026" s="10" t="str">
        <f>VLOOKUP(E2026,'Overview Cluster Days'!B:E,3)</f>
        <v>D</v>
      </c>
      <c r="C2026" s="10" t="str">
        <f>VLOOKUP($E2026,'Overview Cluster Days'!$B:$G,5)</f>
        <v>Winter</v>
      </c>
      <c r="D2026" s="10" t="str">
        <f>VLOOKUP($E2026,'Overview Cluster Days'!$B:$G,6)</f>
        <v>Weekend</v>
      </c>
      <c r="E2026" s="10">
        <v>20181225</v>
      </c>
      <c r="F2026" s="11">
        <v>9</v>
      </c>
      <c r="G2026" s="90">
        <v>9772340.9710000008</v>
      </c>
      <c r="H2026" s="91">
        <v>50633241.414359003</v>
      </c>
      <c r="I2026" s="91">
        <v>16515294.5298633</v>
      </c>
      <c r="J2026" s="91">
        <v>10225396.349998301</v>
      </c>
      <c r="K2026" s="91">
        <v>8896445.3339862507</v>
      </c>
      <c r="L2026" s="91">
        <v>247763.967</v>
      </c>
      <c r="M2026" s="91">
        <v>12267811.367389301</v>
      </c>
      <c r="N2026" s="91">
        <v>4803476.7963542901</v>
      </c>
      <c r="O2026" s="91">
        <v>1798555.39</v>
      </c>
      <c r="P2026" s="69">
        <v>1174303.36147866</v>
      </c>
      <c r="Q2026" s="90">
        <v>96042718.599206895</v>
      </c>
      <c r="R2026" s="91">
        <v>20291910.882222202</v>
      </c>
      <c r="S2026" s="96">
        <v>70705.932460342301</v>
      </c>
      <c r="T2026" s="69">
        <v>116405335.41388901</v>
      </c>
    </row>
    <row r="2027" spans="1:20" x14ac:dyDescent="0.25">
      <c r="A2027" t="s">
        <v>24</v>
      </c>
      <c r="B2027" s="10" t="str">
        <f>VLOOKUP(E2027,'Overview Cluster Days'!B:E,3)</f>
        <v>D</v>
      </c>
      <c r="C2027" s="10" t="str">
        <f>VLOOKUP($E2027,'Overview Cluster Days'!$B:$G,5)</f>
        <v>Winter</v>
      </c>
      <c r="D2027" s="10" t="str">
        <f>VLOOKUP($E2027,'Overview Cluster Days'!$B:$G,6)</f>
        <v>Weekend</v>
      </c>
      <c r="E2027" s="10">
        <v>20181225</v>
      </c>
      <c r="F2027" s="11">
        <v>10</v>
      </c>
      <c r="G2027" s="90">
        <v>9871414.3469989207</v>
      </c>
      <c r="H2027" s="91">
        <v>48556108.827670097</v>
      </c>
      <c r="I2027" s="91">
        <v>16544211.4070714</v>
      </c>
      <c r="J2027" s="91">
        <v>10357404.884</v>
      </c>
      <c r="K2027" s="91">
        <v>8920462.8317691293</v>
      </c>
      <c r="L2027" s="91">
        <v>239508.25999130201</v>
      </c>
      <c r="M2027" s="91">
        <v>11751457.9903838</v>
      </c>
      <c r="N2027" s="91">
        <v>5107276.0747477701</v>
      </c>
      <c r="O2027" s="91">
        <v>1725990.4909999999</v>
      </c>
      <c r="P2027" s="69">
        <v>1117747.0852170601</v>
      </c>
      <c r="Q2027" s="90">
        <v>94249602.297509596</v>
      </c>
      <c r="R2027" s="91">
        <v>19941979.9013399</v>
      </c>
      <c r="S2027" s="96">
        <v>125420.20001000199</v>
      </c>
      <c r="T2027" s="69">
        <v>114317002.39885899</v>
      </c>
    </row>
    <row r="2028" spans="1:20" x14ac:dyDescent="0.25">
      <c r="A2028" t="s">
        <v>24</v>
      </c>
      <c r="B2028" s="10" t="str">
        <f>VLOOKUP(E2028,'Overview Cluster Days'!B:E,3)</f>
        <v>D</v>
      </c>
      <c r="C2028" s="10" t="str">
        <f>VLOOKUP($E2028,'Overview Cluster Days'!$B:$G,5)</f>
        <v>Winter</v>
      </c>
      <c r="D2028" s="10" t="str">
        <f>VLOOKUP($E2028,'Overview Cluster Days'!$B:$G,6)</f>
        <v>Weekend</v>
      </c>
      <c r="E2028" s="10">
        <v>20181225</v>
      </c>
      <c r="F2028" s="11">
        <v>11</v>
      </c>
      <c r="G2028" s="90">
        <v>10017093.719998701</v>
      </c>
      <c r="H2028" s="91">
        <v>49581356.569992803</v>
      </c>
      <c r="I2028" s="91">
        <v>16640929.603390001</v>
      </c>
      <c r="J2028" s="91">
        <v>10164551.6589965</v>
      </c>
      <c r="K2028" s="91">
        <v>8557523.2142748497</v>
      </c>
      <c r="L2028" s="91">
        <v>234850.472998704</v>
      </c>
      <c r="M2028" s="91">
        <v>11500787.275689</v>
      </c>
      <c r="N2028" s="91">
        <v>5196176.1627598703</v>
      </c>
      <c r="O2028" s="91">
        <v>1859140.26199752</v>
      </c>
      <c r="P2028" s="69">
        <v>1186303.1970717499</v>
      </c>
      <c r="Q2028" s="90">
        <v>94961454.766652897</v>
      </c>
      <c r="R2028" s="91">
        <v>19977257.370516799</v>
      </c>
      <c r="S2028" s="96">
        <v>188692.07340431199</v>
      </c>
      <c r="T2028" s="69">
        <v>115127404.210574</v>
      </c>
    </row>
    <row r="2029" spans="1:20" x14ac:dyDescent="0.25">
      <c r="A2029" t="s">
        <v>24</v>
      </c>
      <c r="B2029" s="10" t="str">
        <f>VLOOKUP(E2029,'Overview Cluster Days'!B:E,3)</f>
        <v>D</v>
      </c>
      <c r="C2029" s="10" t="str">
        <f>VLOOKUP($E2029,'Overview Cluster Days'!$B:$G,5)</f>
        <v>Winter</v>
      </c>
      <c r="D2029" s="10" t="str">
        <f>VLOOKUP($E2029,'Overview Cluster Days'!$B:$G,6)</f>
        <v>Weekend</v>
      </c>
      <c r="E2029" s="10">
        <v>20181225</v>
      </c>
      <c r="F2029" s="11">
        <v>12</v>
      </c>
      <c r="G2029" s="90">
        <v>10188021.871999601</v>
      </c>
      <c r="H2029" s="91">
        <v>50663239.007189497</v>
      </c>
      <c r="I2029" s="91">
        <v>16613206.0280244</v>
      </c>
      <c r="J2029" s="91">
        <v>10127122.436000001</v>
      </c>
      <c r="K2029" s="91">
        <v>8145404.1989692496</v>
      </c>
      <c r="L2029" s="91">
        <v>218391.37298971901</v>
      </c>
      <c r="M2029" s="91">
        <v>12119751.1520095</v>
      </c>
      <c r="N2029" s="91">
        <v>5183821.6859914605</v>
      </c>
      <c r="O2029" s="91">
        <v>1785095.0859999999</v>
      </c>
      <c r="P2029" s="69">
        <v>1209136.0137358501</v>
      </c>
      <c r="Q2029" s="90">
        <v>95736993.542182803</v>
      </c>
      <c r="R2029" s="91">
        <v>20516195.310726602</v>
      </c>
      <c r="S2029" s="96">
        <v>146965.81100088501</v>
      </c>
      <c r="T2029" s="69">
        <v>116400154.66391</v>
      </c>
    </row>
    <row r="2030" spans="1:20" x14ac:dyDescent="0.25">
      <c r="A2030" t="s">
        <v>24</v>
      </c>
      <c r="B2030" s="10" t="str">
        <f>VLOOKUP(E2030,'Overview Cluster Days'!B:E,3)</f>
        <v>D</v>
      </c>
      <c r="C2030" s="10" t="str">
        <f>VLOOKUP($E2030,'Overview Cluster Days'!$B:$G,5)</f>
        <v>Winter</v>
      </c>
      <c r="D2030" s="10" t="str">
        <f>VLOOKUP($E2030,'Overview Cluster Days'!$B:$G,6)</f>
        <v>Weekend</v>
      </c>
      <c r="E2030" s="10">
        <v>20181225</v>
      </c>
      <c r="F2030" s="11">
        <v>13</v>
      </c>
      <c r="G2030" s="90">
        <v>10085909.6599958</v>
      </c>
      <c r="H2030" s="91">
        <v>50051443.350781702</v>
      </c>
      <c r="I2030" s="91">
        <v>16583599.904538199</v>
      </c>
      <c r="J2030" s="91">
        <v>10077761.634</v>
      </c>
      <c r="K2030" s="91">
        <v>7857144.4537840504</v>
      </c>
      <c r="L2030" s="91">
        <v>211775.667978885</v>
      </c>
      <c r="M2030" s="91">
        <v>12629200.4461732</v>
      </c>
      <c r="N2030" s="91">
        <v>4945521.4161056904</v>
      </c>
      <c r="O2030" s="91">
        <v>1748566.7720000001</v>
      </c>
      <c r="P2030" s="69">
        <v>1238458.9312608701</v>
      </c>
      <c r="Q2030" s="90">
        <v>94655859.003099695</v>
      </c>
      <c r="R2030" s="91">
        <v>20773523.233518701</v>
      </c>
      <c r="S2030" s="96">
        <v>121140.758455177</v>
      </c>
      <c r="T2030" s="69">
        <v>115550522.995074</v>
      </c>
    </row>
    <row r="2031" spans="1:20" x14ac:dyDescent="0.25">
      <c r="A2031" t="s">
        <v>24</v>
      </c>
      <c r="B2031" s="10" t="str">
        <f>VLOOKUP(E2031,'Overview Cluster Days'!B:E,3)</f>
        <v>D</v>
      </c>
      <c r="C2031" s="10" t="str">
        <f>VLOOKUP($E2031,'Overview Cluster Days'!$B:$G,5)</f>
        <v>Winter</v>
      </c>
      <c r="D2031" s="10" t="str">
        <f>VLOOKUP($E2031,'Overview Cluster Days'!$B:$G,6)</f>
        <v>Weekend</v>
      </c>
      <c r="E2031" s="10">
        <v>20181225</v>
      </c>
      <c r="F2031" s="11">
        <v>14</v>
      </c>
      <c r="G2031" s="90">
        <v>10237052.622</v>
      </c>
      <c r="H2031" s="91">
        <v>50952828.185768403</v>
      </c>
      <c r="I2031" s="91">
        <v>16449008.724114999</v>
      </c>
      <c r="J2031" s="91">
        <v>10035115.390000001</v>
      </c>
      <c r="K2031" s="91">
        <v>8321945.9579856005</v>
      </c>
      <c r="L2031" s="91">
        <v>237532.62</v>
      </c>
      <c r="M2031" s="91">
        <v>11861168.2531721</v>
      </c>
      <c r="N2031" s="91">
        <v>5077366.3935354296</v>
      </c>
      <c r="O2031" s="91">
        <v>1815504.0999994101</v>
      </c>
      <c r="P2031" s="69">
        <v>1301199.92011712</v>
      </c>
      <c r="Q2031" s="90">
        <v>95995950.879869103</v>
      </c>
      <c r="R2031" s="91">
        <v>20292771.286823999</v>
      </c>
      <c r="S2031" s="96">
        <v>209189.53173601499</v>
      </c>
      <c r="T2031" s="69">
        <v>116497911.698429</v>
      </c>
    </row>
    <row r="2032" spans="1:20" x14ac:dyDescent="0.25">
      <c r="A2032" t="s">
        <v>24</v>
      </c>
      <c r="B2032" s="10" t="str">
        <f>VLOOKUP(E2032,'Overview Cluster Days'!B:E,3)</f>
        <v>D</v>
      </c>
      <c r="C2032" s="10" t="str">
        <f>VLOOKUP($E2032,'Overview Cluster Days'!$B:$G,5)</f>
        <v>Winter</v>
      </c>
      <c r="D2032" s="10" t="str">
        <f>VLOOKUP($E2032,'Overview Cluster Days'!$B:$G,6)</f>
        <v>Weekend</v>
      </c>
      <c r="E2032" s="10">
        <v>20181225</v>
      </c>
      <c r="F2032" s="11">
        <v>15</v>
      </c>
      <c r="G2032" s="90">
        <v>10504190.507998001</v>
      </c>
      <c r="H2032" s="91">
        <v>49917149.168301597</v>
      </c>
      <c r="I2032" s="91">
        <v>16208132.3940676</v>
      </c>
      <c r="J2032" s="91">
        <v>10028873.7459988</v>
      </c>
      <c r="K2032" s="91">
        <v>8705111.4566365797</v>
      </c>
      <c r="L2032" s="91">
        <v>233425.83</v>
      </c>
      <c r="M2032" s="91">
        <v>11206288.920143001</v>
      </c>
      <c r="N2032" s="91">
        <v>5065502.7186218603</v>
      </c>
      <c r="O2032" s="91">
        <v>1794467.2359995199</v>
      </c>
      <c r="P2032" s="69">
        <v>1258606.7861446301</v>
      </c>
      <c r="Q2032" s="90">
        <v>95363457.273002595</v>
      </c>
      <c r="R2032" s="91">
        <v>19558291.490908999</v>
      </c>
      <c r="S2032" s="96">
        <v>208225.42929241099</v>
      </c>
      <c r="T2032" s="69">
        <v>115129974.193204</v>
      </c>
    </row>
    <row r="2033" spans="1:20" x14ac:dyDescent="0.25">
      <c r="A2033" t="s">
        <v>24</v>
      </c>
      <c r="B2033" s="10" t="str">
        <f>VLOOKUP(E2033,'Overview Cluster Days'!B:E,3)</f>
        <v>D</v>
      </c>
      <c r="C2033" s="10" t="str">
        <f>VLOOKUP($E2033,'Overview Cluster Days'!$B:$G,5)</f>
        <v>Winter</v>
      </c>
      <c r="D2033" s="10" t="str">
        <f>VLOOKUP($E2033,'Overview Cluster Days'!$B:$G,6)</f>
        <v>Weekend</v>
      </c>
      <c r="E2033" s="10">
        <v>20181225</v>
      </c>
      <c r="F2033" s="11">
        <v>16</v>
      </c>
      <c r="G2033" s="90">
        <v>10907986.705998899</v>
      </c>
      <c r="H2033" s="91">
        <v>50215160.113725998</v>
      </c>
      <c r="I2033" s="91">
        <v>16172691.759129699</v>
      </c>
      <c r="J2033" s="91">
        <v>9909161.2599996999</v>
      </c>
      <c r="K2033" s="91">
        <v>7931545.2143730801</v>
      </c>
      <c r="L2033" s="91">
        <v>195779.379999392</v>
      </c>
      <c r="M2033" s="91">
        <v>10956343.825363601</v>
      </c>
      <c r="N2033" s="91">
        <v>4749721.2972412501</v>
      </c>
      <c r="O2033" s="91">
        <v>1788044.4</v>
      </c>
      <c r="P2033" s="69">
        <v>1286770.7323902501</v>
      </c>
      <c r="Q2033" s="90">
        <v>95136545.053227395</v>
      </c>
      <c r="R2033" s="91">
        <v>18976659.634994499</v>
      </c>
      <c r="S2033" s="96">
        <v>124531.820869324</v>
      </c>
      <c r="T2033" s="69">
        <v>114237736.509091</v>
      </c>
    </row>
    <row r="2034" spans="1:20" x14ac:dyDescent="0.25">
      <c r="A2034" t="s">
        <v>24</v>
      </c>
      <c r="B2034" s="10" t="str">
        <f>VLOOKUP(E2034,'Overview Cluster Days'!B:E,3)</f>
        <v>D</v>
      </c>
      <c r="C2034" s="10" t="str">
        <f>VLOOKUP($E2034,'Overview Cluster Days'!$B:$G,5)</f>
        <v>Winter</v>
      </c>
      <c r="D2034" s="10" t="str">
        <f>VLOOKUP($E2034,'Overview Cluster Days'!$B:$G,6)</f>
        <v>Weekend</v>
      </c>
      <c r="E2034" s="10">
        <v>20181225</v>
      </c>
      <c r="F2034" s="11">
        <v>17</v>
      </c>
      <c r="G2034" s="90">
        <v>10967268.2899998</v>
      </c>
      <c r="H2034" s="91">
        <v>50129601.594633497</v>
      </c>
      <c r="I2034" s="91">
        <v>15903518.897522399</v>
      </c>
      <c r="J2034" s="91">
        <v>10084560.08</v>
      </c>
      <c r="K2034" s="91">
        <v>7574847.1299376898</v>
      </c>
      <c r="L2034" s="91">
        <v>152325.908</v>
      </c>
      <c r="M2034" s="91">
        <v>10942469.2851879</v>
      </c>
      <c r="N2034" s="91">
        <v>4488873.1616817601</v>
      </c>
      <c r="O2034" s="91">
        <v>1625922.3699999501</v>
      </c>
      <c r="P2034" s="69">
        <v>1142422.7296261601</v>
      </c>
      <c r="Q2034" s="90">
        <v>94659795.992093399</v>
      </c>
      <c r="R2034" s="91">
        <v>18352013.454495799</v>
      </c>
      <c r="S2034" s="96">
        <v>112991.180469528</v>
      </c>
      <c r="T2034" s="69">
        <v>113124800.627059</v>
      </c>
    </row>
    <row r="2035" spans="1:20" x14ac:dyDescent="0.25">
      <c r="A2035" t="s">
        <v>24</v>
      </c>
      <c r="B2035" s="10" t="str">
        <f>VLOOKUP(E2035,'Overview Cluster Days'!B:E,3)</f>
        <v>D</v>
      </c>
      <c r="C2035" s="10" t="str">
        <f>VLOOKUP($E2035,'Overview Cluster Days'!$B:$G,5)</f>
        <v>Winter</v>
      </c>
      <c r="D2035" s="10" t="str">
        <f>VLOOKUP($E2035,'Overview Cluster Days'!$B:$G,6)</f>
        <v>Weekend</v>
      </c>
      <c r="E2035" s="10">
        <v>20181225</v>
      </c>
      <c r="F2035" s="11">
        <v>18</v>
      </c>
      <c r="G2035" s="90">
        <v>12113095.0979973</v>
      </c>
      <c r="H2035" s="91">
        <v>50299005.207385398</v>
      </c>
      <c r="I2035" s="91">
        <v>14566907.3533174</v>
      </c>
      <c r="J2035" s="91">
        <v>10815274.8069994</v>
      </c>
      <c r="K2035" s="91">
        <v>8377845.2714293599</v>
      </c>
      <c r="L2035" s="91">
        <v>94212.587997189796</v>
      </c>
      <c r="M2035" s="91">
        <v>9966524.2685417403</v>
      </c>
      <c r="N2035" s="91">
        <v>4067451.9508841801</v>
      </c>
      <c r="O2035" s="91">
        <v>1530178.0220000001</v>
      </c>
      <c r="P2035" s="69">
        <v>1148641.8203861499</v>
      </c>
      <c r="Q2035" s="90">
        <v>96172127.737128794</v>
      </c>
      <c r="R2035" s="91">
        <v>16807008.649809301</v>
      </c>
      <c r="S2035" s="96">
        <v>137798.10239220399</v>
      </c>
      <c r="T2035" s="69">
        <v>113116934.48932999</v>
      </c>
    </row>
    <row r="2036" spans="1:20" x14ac:dyDescent="0.25">
      <c r="A2036" t="s">
        <v>24</v>
      </c>
      <c r="B2036" s="10" t="str">
        <f>VLOOKUP(E2036,'Overview Cluster Days'!B:E,3)</f>
        <v>D</v>
      </c>
      <c r="C2036" s="10" t="str">
        <f>VLOOKUP($E2036,'Overview Cluster Days'!$B:$G,5)</f>
        <v>Winter</v>
      </c>
      <c r="D2036" s="10" t="str">
        <f>VLOOKUP($E2036,'Overview Cluster Days'!$B:$G,6)</f>
        <v>Weekend</v>
      </c>
      <c r="E2036" s="10">
        <v>20181225</v>
      </c>
      <c r="F2036" s="11">
        <v>19</v>
      </c>
      <c r="G2036" s="90">
        <v>12512072.017000001</v>
      </c>
      <c r="H2036" s="91">
        <v>48373968.421255201</v>
      </c>
      <c r="I2036" s="91">
        <v>14470767.795760799</v>
      </c>
      <c r="J2036" s="91">
        <v>10000865.3499982</v>
      </c>
      <c r="K2036" s="91">
        <v>7502681.8485047296</v>
      </c>
      <c r="L2036" s="91">
        <v>93629.975999999995</v>
      </c>
      <c r="M2036" s="91">
        <v>9979873.5522811301</v>
      </c>
      <c r="N2036" s="91">
        <v>3794163.9068610198</v>
      </c>
      <c r="O2036" s="91">
        <v>1524048.6799982199</v>
      </c>
      <c r="P2036" s="69">
        <v>1228971.12476272</v>
      </c>
      <c r="Q2036" s="90">
        <v>92860355.432518899</v>
      </c>
      <c r="R2036" s="91">
        <v>16620687.2399031</v>
      </c>
      <c r="S2036" s="96">
        <v>151780.27966035501</v>
      </c>
      <c r="T2036" s="69">
        <v>109632822.95208199</v>
      </c>
    </row>
    <row r="2037" spans="1:20" x14ac:dyDescent="0.25">
      <c r="A2037" t="s">
        <v>24</v>
      </c>
      <c r="B2037" s="10" t="str">
        <f>VLOOKUP(E2037,'Overview Cluster Days'!B:E,3)</f>
        <v>D</v>
      </c>
      <c r="C2037" s="10" t="str">
        <f>VLOOKUP($E2037,'Overview Cluster Days'!$B:$G,5)</f>
        <v>Winter</v>
      </c>
      <c r="D2037" s="10" t="str">
        <f>VLOOKUP($E2037,'Overview Cluster Days'!$B:$G,6)</f>
        <v>Weekend</v>
      </c>
      <c r="E2037" s="10">
        <v>20181225</v>
      </c>
      <c r="F2037" s="11">
        <v>20</v>
      </c>
      <c r="G2037" s="90">
        <v>12414396.9899983</v>
      </c>
      <c r="H2037" s="91">
        <v>51209114.879122503</v>
      </c>
      <c r="I2037" s="91">
        <v>14560898.185306599</v>
      </c>
      <c r="J2037" s="91">
        <v>9558841.1619963609</v>
      </c>
      <c r="K2037" s="91">
        <v>7226312.1171019897</v>
      </c>
      <c r="L2037" s="91">
        <v>96600.329999040507</v>
      </c>
      <c r="M2037" s="91">
        <v>10118990.159397701</v>
      </c>
      <c r="N2037" s="91">
        <v>3828605.60688789</v>
      </c>
      <c r="O2037" s="91">
        <v>1648669.2679999999</v>
      </c>
      <c r="P2037" s="69">
        <v>1315058.1383571301</v>
      </c>
      <c r="Q2037" s="90">
        <v>94969563.333525807</v>
      </c>
      <c r="R2037" s="91">
        <v>17007923.502641801</v>
      </c>
      <c r="S2037" s="96">
        <v>158006.692045517</v>
      </c>
      <c r="T2037" s="69">
        <v>112135493.52821299</v>
      </c>
    </row>
    <row r="2038" spans="1:20" x14ac:dyDescent="0.25">
      <c r="A2038" t="s">
        <v>24</v>
      </c>
      <c r="B2038" s="10" t="str">
        <f>VLOOKUP(E2038,'Overview Cluster Days'!B:E,3)</f>
        <v>D</v>
      </c>
      <c r="C2038" s="10" t="str">
        <f>VLOOKUP($E2038,'Overview Cluster Days'!$B:$G,5)</f>
        <v>Winter</v>
      </c>
      <c r="D2038" s="10" t="str">
        <f>VLOOKUP($E2038,'Overview Cluster Days'!$B:$G,6)</f>
        <v>Weekend</v>
      </c>
      <c r="E2038" s="10">
        <v>20181225</v>
      </c>
      <c r="F2038" s="11">
        <v>21</v>
      </c>
      <c r="G2038" s="90">
        <v>12043675.533998501</v>
      </c>
      <c r="H2038" s="91">
        <v>45634146.492213003</v>
      </c>
      <c r="I2038" s="91">
        <v>11877678.280856401</v>
      </c>
      <c r="J2038" s="91">
        <v>7087137.5700000003</v>
      </c>
      <c r="K2038" s="91">
        <v>6630265.8607027996</v>
      </c>
      <c r="L2038" s="91">
        <v>151567.40699961499</v>
      </c>
      <c r="M2038" s="91">
        <v>9743044.3718736209</v>
      </c>
      <c r="N2038" s="91">
        <v>3785880.76195999</v>
      </c>
      <c r="O2038" s="91">
        <v>1181308.8199996201</v>
      </c>
      <c r="P2038" s="69">
        <v>1113137.2971356099</v>
      </c>
      <c r="Q2038" s="90">
        <v>83272903.737770602</v>
      </c>
      <c r="R2038" s="91">
        <v>15974938.657968501</v>
      </c>
      <c r="S2038" s="96">
        <v>118939.076741257</v>
      </c>
      <c r="T2038" s="69">
        <v>99366781.472480297</v>
      </c>
    </row>
    <row r="2039" spans="1:20" x14ac:dyDescent="0.25">
      <c r="A2039" t="s">
        <v>24</v>
      </c>
      <c r="B2039" s="10" t="str">
        <f>VLOOKUP(E2039,'Overview Cluster Days'!B:E,3)</f>
        <v>D</v>
      </c>
      <c r="C2039" s="10" t="str">
        <f>VLOOKUP($E2039,'Overview Cluster Days'!$B:$G,5)</f>
        <v>Winter</v>
      </c>
      <c r="D2039" s="10" t="str">
        <f>VLOOKUP($E2039,'Overview Cluster Days'!$B:$G,6)</f>
        <v>Weekend</v>
      </c>
      <c r="E2039" s="10">
        <v>20181225</v>
      </c>
      <c r="F2039" s="11">
        <v>22</v>
      </c>
      <c r="G2039" s="90">
        <v>11518043.3489975</v>
      </c>
      <c r="H2039" s="91">
        <v>44489638.889407299</v>
      </c>
      <c r="I2039" s="91">
        <v>10971586.2537646</v>
      </c>
      <c r="J2039" s="91">
        <v>7093695.7599999802</v>
      </c>
      <c r="K2039" s="91">
        <v>6882208.0272847302</v>
      </c>
      <c r="L2039" s="91">
        <v>182964.641999969</v>
      </c>
      <c r="M2039" s="91">
        <v>9839140.6733260192</v>
      </c>
      <c r="N2039" s="91">
        <v>3699308.5228029802</v>
      </c>
      <c r="O2039" s="91">
        <v>1141414.74</v>
      </c>
      <c r="P2039" s="69">
        <v>1108866.04502832</v>
      </c>
      <c r="Q2039" s="90">
        <v>80955172.279454201</v>
      </c>
      <c r="R2039" s="91">
        <v>15971694.6231573</v>
      </c>
      <c r="S2039" s="96">
        <v>134518.001044693</v>
      </c>
      <c r="T2039" s="69">
        <v>97061384.9036562</v>
      </c>
    </row>
    <row r="2040" spans="1:20" x14ac:dyDescent="0.25">
      <c r="A2040" t="s">
        <v>24</v>
      </c>
      <c r="B2040" s="10" t="str">
        <f>VLOOKUP(E2040,'Overview Cluster Days'!B:E,3)</f>
        <v>D</v>
      </c>
      <c r="C2040" s="10" t="str">
        <f>VLOOKUP($E2040,'Overview Cluster Days'!$B:$G,5)</f>
        <v>Winter</v>
      </c>
      <c r="D2040" s="10" t="str">
        <f>VLOOKUP($E2040,'Overview Cluster Days'!$B:$G,6)</f>
        <v>Weekend</v>
      </c>
      <c r="E2040" s="10">
        <v>20181225</v>
      </c>
      <c r="F2040" s="11">
        <v>23</v>
      </c>
      <c r="G2040" s="90">
        <v>12055124.325999999</v>
      </c>
      <c r="H2040" s="91">
        <v>46386005.262566403</v>
      </c>
      <c r="I2040" s="91">
        <v>11673384.558258601</v>
      </c>
      <c r="J2040" s="91">
        <v>6820915.9599998901</v>
      </c>
      <c r="K2040" s="91">
        <v>6636621.2494052202</v>
      </c>
      <c r="L2040" s="91">
        <v>161583.82800000001</v>
      </c>
      <c r="M2040" s="91">
        <v>10125506.1106744</v>
      </c>
      <c r="N2040" s="91">
        <v>3692840.2020982699</v>
      </c>
      <c r="O2040" s="91">
        <v>1031299.67599989</v>
      </c>
      <c r="P2040" s="69">
        <v>1002614.93597149</v>
      </c>
      <c r="Q2040" s="90">
        <v>83572051.356230095</v>
      </c>
      <c r="R2040" s="91">
        <v>16013844.752744</v>
      </c>
      <c r="S2040" s="96">
        <v>174856.22954342599</v>
      </c>
      <c r="T2040" s="69">
        <v>99760752.338517502</v>
      </c>
    </row>
    <row r="2041" spans="1:20" x14ac:dyDescent="0.25">
      <c r="A2041" t="s">
        <v>24</v>
      </c>
      <c r="B2041" s="10" t="str">
        <f>VLOOKUP(E2041,'Overview Cluster Days'!B:E,3)</f>
        <v>D</v>
      </c>
      <c r="C2041" s="10" t="str">
        <f>VLOOKUP($E2041,'Overview Cluster Days'!$B:$G,5)</f>
        <v>Winter</v>
      </c>
      <c r="D2041" s="10" t="str">
        <f>VLOOKUP($E2041,'Overview Cluster Days'!$B:$G,6)</f>
        <v>Weekend</v>
      </c>
      <c r="E2041" s="10">
        <v>20181225</v>
      </c>
      <c r="F2041" s="11">
        <v>24</v>
      </c>
      <c r="G2041" s="90">
        <v>12218251.335000001</v>
      </c>
      <c r="H2041" s="91">
        <v>41659713.690988399</v>
      </c>
      <c r="I2041" s="91">
        <v>11382812.531236</v>
      </c>
      <c r="J2041" s="91">
        <v>6279745.9230000004</v>
      </c>
      <c r="K2041" s="91">
        <v>6668922.6270416602</v>
      </c>
      <c r="L2041" s="91">
        <v>163377.91</v>
      </c>
      <c r="M2041" s="91">
        <v>10277972.956738999</v>
      </c>
      <c r="N2041" s="91">
        <v>3485760.0306554199</v>
      </c>
      <c r="O2041" s="91">
        <v>1026034.486</v>
      </c>
      <c r="P2041" s="69">
        <v>950554.13348143199</v>
      </c>
      <c r="Q2041" s="90">
        <v>78209446.107266098</v>
      </c>
      <c r="R2041" s="91">
        <v>15903699.5168758</v>
      </c>
      <c r="S2041" s="96">
        <v>283589.75085913099</v>
      </c>
      <c r="T2041" s="69">
        <v>94396735.375001103</v>
      </c>
    </row>
    <row r="2042" spans="1:20" x14ac:dyDescent="0.25">
      <c r="A2042" t="s">
        <v>24</v>
      </c>
      <c r="B2042" s="10" t="str">
        <f>VLOOKUP(E2042,'Overview Cluster Days'!B:E,3)</f>
        <v>D</v>
      </c>
      <c r="C2042" s="10" t="str">
        <f>VLOOKUP($E2042,'Overview Cluster Days'!$B:$G,5)</f>
        <v>Winter</v>
      </c>
      <c r="D2042" s="10" t="str">
        <f>VLOOKUP($E2042,'Overview Cluster Days'!$B:$G,6)</f>
        <v>Weekend</v>
      </c>
      <c r="E2042" s="10">
        <v>20181226</v>
      </c>
      <c r="F2042" s="11">
        <v>1</v>
      </c>
      <c r="G2042" s="90">
        <v>11294190.2119992</v>
      </c>
      <c r="H2042" s="91">
        <v>41804445.1517561</v>
      </c>
      <c r="I2042" s="91">
        <v>10477463.771274799</v>
      </c>
      <c r="J2042" s="91">
        <v>6921496.7829981502</v>
      </c>
      <c r="K2042" s="91">
        <v>7274766.5986564998</v>
      </c>
      <c r="L2042" s="91">
        <v>86387.031999560699</v>
      </c>
      <c r="M2042" s="91">
        <v>10868967.371704901</v>
      </c>
      <c r="N2042" s="91">
        <v>3202093.7331995699</v>
      </c>
      <c r="O2042" s="91">
        <v>1057499.32999874</v>
      </c>
      <c r="P2042" s="69">
        <v>944443.47923000006</v>
      </c>
      <c r="Q2042" s="90">
        <v>77772362.516684696</v>
      </c>
      <c r="R2042" s="91">
        <v>16159390.9461328</v>
      </c>
      <c r="S2042" s="96">
        <v>387026.96776113898</v>
      </c>
      <c r="T2042" s="69">
        <v>94318780.430578604</v>
      </c>
    </row>
    <row r="2043" spans="1:20" x14ac:dyDescent="0.25">
      <c r="A2043" t="s">
        <v>24</v>
      </c>
      <c r="B2043" s="10" t="str">
        <f>VLOOKUP(E2043,'Overview Cluster Days'!B:E,3)</f>
        <v>D</v>
      </c>
      <c r="C2043" s="10" t="str">
        <f>VLOOKUP($E2043,'Overview Cluster Days'!$B:$G,5)</f>
        <v>Winter</v>
      </c>
      <c r="D2043" s="10" t="str">
        <f>VLOOKUP($E2043,'Overview Cluster Days'!$B:$G,6)</f>
        <v>Weekend</v>
      </c>
      <c r="E2043" s="10">
        <v>20181226</v>
      </c>
      <c r="F2043" s="11">
        <v>2</v>
      </c>
      <c r="G2043" s="90">
        <v>10955145.41</v>
      </c>
      <c r="H2043" s="91">
        <v>42896754.458167799</v>
      </c>
      <c r="I2043" s="91">
        <v>11309475.1436827</v>
      </c>
      <c r="J2043" s="91">
        <v>7272127.3169999998</v>
      </c>
      <c r="K2043" s="91">
        <v>7011273.1243572403</v>
      </c>
      <c r="L2043" s="91">
        <v>80206.850000000006</v>
      </c>
      <c r="M2043" s="91">
        <v>11159689.2999462</v>
      </c>
      <c r="N2043" s="91">
        <v>3384883.4299869002</v>
      </c>
      <c r="O2043" s="91">
        <v>1289303.8559999999</v>
      </c>
      <c r="P2043" s="69">
        <v>926534.855082219</v>
      </c>
      <c r="Q2043" s="90">
        <v>79444775.453207806</v>
      </c>
      <c r="R2043" s="91">
        <v>16840618.291015301</v>
      </c>
      <c r="S2043" s="96">
        <v>195868.77607080899</v>
      </c>
      <c r="T2043" s="69">
        <v>96481262.520293906</v>
      </c>
    </row>
    <row r="2044" spans="1:20" x14ac:dyDescent="0.25">
      <c r="A2044" t="s">
        <v>24</v>
      </c>
      <c r="B2044" s="10" t="str">
        <f>VLOOKUP(E2044,'Overview Cluster Days'!B:E,3)</f>
        <v>D</v>
      </c>
      <c r="C2044" s="10" t="str">
        <f>VLOOKUP($E2044,'Overview Cluster Days'!$B:$G,5)</f>
        <v>Winter</v>
      </c>
      <c r="D2044" s="10" t="str">
        <f>VLOOKUP($E2044,'Overview Cluster Days'!$B:$G,6)</f>
        <v>Weekend</v>
      </c>
      <c r="E2044" s="10">
        <v>20181226</v>
      </c>
      <c r="F2044" s="11">
        <v>3</v>
      </c>
      <c r="G2044" s="90">
        <v>10150206.720000001</v>
      </c>
      <c r="H2044" s="91">
        <v>42598971.923636898</v>
      </c>
      <c r="I2044" s="91">
        <v>11430707.9361788</v>
      </c>
      <c r="J2044" s="91">
        <v>7734983.0899991104</v>
      </c>
      <c r="K2044" s="91">
        <v>7019575.5306535</v>
      </c>
      <c r="L2044" s="91">
        <v>221062.46299633701</v>
      </c>
      <c r="M2044" s="91">
        <v>11251627.460563101</v>
      </c>
      <c r="N2044" s="91">
        <v>3488649.3171609002</v>
      </c>
      <c r="O2044" s="91">
        <v>1219121.0599996999</v>
      </c>
      <c r="P2044" s="69">
        <v>805018.59498188004</v>
      </c>
      <c r="Q2044" s="90">
        <v>78934445.200468302</v>
      </c>
      <c r="R2044" s="91">
        <v>16985478.895702001</v>
      </c>
      <c r="S2044" s="96">
        <v>137613.411170334</v>
      </c>
      <c r="T2044" s="69">
        <v>96057537.507340595</v>
      </c>
    </row>
    <row r="2045" spans="1:20" x14ac:dyDescent="0.25">
      <c r="A2045" t="s">
        <v>24</v>
      </c>
      <c r="B2045" s="10" t="str">
        <f>VLOOKUP(E2045,'Overview Cluster Days'!B:E,3)</f>
        <v>D</v>
      </c>
      <c r="C2045" s="10" t="str">
        <f>VLOOKUP($E2045,'Overview Cluster Days'!$B:$G,5)</f>
        <v>Winter</v>
      </c>
      <c r="D2045" s="10" t="str">
        <f>VLOOKUP($E2045,'Overview Cluster Days'!$B:$G,6)</f>
        <v>Weekend</v>
      </c>
      <c r="E2045" s="10">
        <v>20181226</v>
      </c>
      <c r="F2045" s="11">
        <v>4</v>
      </c>
      <c r="G2045" s="90">
        <v>9513090.8889951706</v>
      </c>
      <c r="H2045" s="91">
        <v>41490358.400669701</v>
      </c>
      <c r="I2045" s="91">
        <v>11558203.2552884</v>
      </c>
      <c r="J2045" s="91">
        <v>8612833.5979995895</v>
      </c>
      <c r="K2045" s="91">
        <v>7226087.4035545196</v>
      </c>
      <c r="L2045" s="91">
        <v>203352.31700000001</v>
      </c>
      <c r="M2045" s="91">
        <v>11318402.3814182</v>
      </c>
      <c r="N2045" s="91">
        <v>3525519.3309744298</v>
      </c>
      <c r="O2045" s="91">
        <v>1179448.3699999601</v>
      </c>
      <c r="P2045" s="69">
        <v>854930.45774355496</v>
      </c>
      <c r="Q2045" s="90">
        <v>78400573.546507403</v>
      </c>
      <c r="R2045" s="91">
        <v>17081652.857136101</v>
      </c>
      <c r="S2045" s="96">
        <v>75445.417263442898</v>
      </c>
      <c r="T2045" s="69">
        <v>95557671.820906907</v>
      </c>
    </row>
    <row r="2046" spans="1:20" x14ac:dyDescent="0.25">
      <c r="A2046" t="s">
        <v>24</v>
      </c>
      <c r="B2046" s="10" t="str">
        <f>VLOOKUP(E2046,'Overview Cluster Days'!B:E,3)</f>
        <v>D</v>
      </c>
      <c r="C2046" s="10" t="str">
        <f>VLOOKUP($E2046,'Overview Cluster Days'!$B:$G,5)</f>
        <v>Winter</v>
      </c>
      <c r="D2046" s="10" t="str">
        <f>VLOOKUP($E2046,'Overview Cluster Days'!$B:$G,6)</f>
        <v>Weekend</v>
      </c>
      <c r="E2046" s="10">
        <v>20181226</v>
      </c>
      <c r="F2046" s="11">
        <v>5</v>
      </c>
      <c r="G2046" s="90">
        <v>9460562.50799964</v>
      </c>
      <c r="H2046" s="91">
        <v>42222860.796995901</v>
      </c>
      <c r="I2046" s="91">
        <v>11527792.3185004</v>
      </c>
      <c r="J2046" s="91">
        <v>8623940.4839999992</v>
      </c>
      <c r="K2046" s="91">
        <v>7892714.39911763</v>
      </c>
      <c r="L2046" s="91">
        <v>172664.44599459699</v>
      </c>
      <c r="M2046" s="91">
        <v>11603757.7165257</v>
      </c>
      <c r="N2046" s="91">
        <v>3529660.2110898499</v>
      </c>
      <c r="O2046" s="91">
        <v>1119327.868</v>
      </c>
      <c r="P2046" s="69">
        <v>750241.55840996199</v>
      </c>
      <c r="Q2046" s="90">
        <v>79727870.506613493</v>
      </c>
      <c r="R2046" s="91">
        <v>17175651.800020099</v>
      </c>
      <c r="S2046" s="96">
        <v>88354.797611083806</v>
      </c>
      <c r="T2046" s="69">
        <v>96991877.104244694</v>
      </c>
    </row>
    <row r="2047" spans="1:20" x14ac:dyDescent="0.25">
      <c r="A2047" t="s">
        <v>24</v>
      </c>
      <c r="B2047" s="10" t="str">
        <f>VLOOKUP(E2047,'Overview Cluster Days'!B:E,3)</f>
        <v>D</v>
      </c>
      <c r="C2047" s="10" t="str">
        <f>VLOOKUP($E2047,'Overview Cluster Days'!$B:$G,5)</f>
        <v>Winter</v>
      </c>
      <c r="D2047" s="10" t="str">
        <f>VLOOKUP($E2047,'Overview Cluster Days'!$B:$G,6)</f>
        <v>Weekend</v>
      </c>
      <c r="E2047" s="10">
        <v>20181226</v>
      </c>
      <c r="F2047" s="11">
        <v>6</v>
      </c>
      <c r="G2047" s="90">
        <v>9901187.7100000009</v>
      </c>
      <c r="H2047" s="91">
        <v>40943749.314174399</v>
      </c>
      <c r="I2047" s="91">
        <v>11323164.2666185</v>
      </c>
      <c r="J2047" s="91">
        <v>8750972.3299996499</v>
      </c>
      <c r="K2047" s="91">
        <v>7196651.6000955598</v>
      </c>
      <c r="L2047" s="91">
        <v>261988.78200000001</v>
      </c>
      <c r="M2047" s="91">
        <v>11369968.508438</v>
      </c>
      <c r="N2047" s="91">
        <v>3273083.6668771398</v>
      </c>
      <c r="O2047" s="91">
        <v>1093263.79</v>
      </c>
      <c r="P2047" s="69">
        <v>771105.74717861996</v>
      </c>
      <c r="Q2047" s="90">
        <v>78115725.220888093</v>
      </c>
      <c r="R2047" s="91">
        <v>16769410.494493799</v>
      </c>
      <c r="S2047" s="96">
        <v>63479.082288597201</v>
      </c>
      <c r="T2047" s="69">
        <v>94948614.797670498</v>
      </c>
    </row>
    <row r="2048" spans="1:20" x14ac:dyDescent="0.25">
      <c r="A2048" t="s">
        <v>24</v>
      </c>
      <c r="B2048" s="10" t="str">
        <f>VLOOKUP(E2048,'Overview Cluster Days'!B:E,3)</f>
        <v>D</v>
      </c>
      <c r="C2048" s="10" t="str">
        <f>VLOOKUP($E2048,'Overview Cluster Days'!$B:$G,5)</f>
        <v>Winter</v>
      </c>
      <c r="D2048" s="10" t="str">
        <f>VLOOKUP($E2048,'Overview Cluster Days'!$B:$G,6)</f>
        <v>Weekend</v>
      </c>
      <c r="E2048" s="10">
        <v>20181226</v>
      </c>
      <c r="F2048" s="11">
        <v>7</v>
      </c>
      <c r="G2048" s="90">
        <v>10088567.710000001</v>
      </c>
      <c r="H2048" s="91">
        <v>39471379.922101401</v>
      </c>
      <c r="I2048" s="91">
        <v>11981063.9255933</v>
      </c>
      <c r="J2048" s="91">
        <v>8133196.2499986002</v>
      </c>
      <c r="K2048" s="91">
        <v>7410259.2576308995</v>
      </c>
      <c r="L2048" s="91">
        <v>155298.88999974899</v>
      </c>
      <c r="M2048" s="91">
        <v>12383454.7544457</v>
      </c>
      <c r="N2048" s="91">
        <v>2822611.3919768301</v>
      </c>
      <c r="O2048" s="91">
        <v>1152865.35199945</v>
      </c>
      <c r="P2048" s="69">
        <v>821411.40143007203</v>
      </c>
      <c r="Q2048" s="90">
        <v>77084467.065324202</v>
      </c>
      <c r="R2048" s="91">
        <v>17335641.7898518</v>
      </c>
      <c r="S2048" s="96">
        <v>161708.38157975799</v>
      </c>
      <c r="T2048" s="69">
        <v>94581817.236755699</v>
      </c>
    </row>
    <row r="2049" spans="1:20" x14ac:dyDescent="0.25">
      <c r="A2049" t="s">
        <v>24</v>
      </c>
      <c r="B2049" s="10" t="str">
        <f>VLOOKUP(E2049,'Overview Cluster Days'!B:E,3)</f>
        <v>D</v>
      </c>
      <c r="C2049" s="10" t="str">
        <f>VLOOKUP($E2049,'Overview Cluster Days'!$B:$G,5)</f>
        <v>Winter</v>
      </c>
      <c r="D2049" s="10" t="str">
        <f>VLOOKUP($E2049,'Overview Cluster Days'!$B:$G,6)</f>
        <v>Weekend</v>
      </c>
      <c r="E2049" s="10">
        <v>20181226</v>
      </c>
      <c r="F2049" s="11">
        <v>8</v>
      </c>
      <c r="G2049" s="90">
        <v>9667893.3219988197</v>
      </c>
      <c r="H2049" s="91">
        <v>39619893.280523099</v>
      </c>
      <c r="I2049" s="91">
        <v>13878725.575847199</v>
      </c>
      <c r="J2049" s="91">
        <v>8041449.4799977401</v>
      </c>
      <c r="K2049" s="91">
        <v>6961310.1183009297</v>
      </c>
      <c r="L2049" s="91">
        <v>81015.755987678407</v>
      </c>
      <c r="M2049" s="91">
        <v>12028086.962724799</v>
      </c>
      <c r="N2049" s="91">
        <v>2722126.1431957702</v>
      </c>
      <c r="O2049" s="91">
        <v>1313772.3859985401</v>
      </c>
      <c r="P2049" s="69">
        <v>755330.49817976798</v>
      </c>
      <c r="Q2049" s="90">
        <v>78169271.776667699</v>
      </c>
      <c r="R2049" s="91">
        <v>16900331.746086601</v>
      </c>
      <c r="S2049" s="96">
        <v>67962.692773040399</v>
      </c>
      <c r="T2049" s="69">
        <v>95137566.2155274</v>
      </c>
    </row>
    <row r="2050" spans="1:20" x14ac:dyDescent="0.25">
      <c r="A2050" t="s">
        <v>24</v>
      </c>
      <c r="B2050" s="10" t="str">
        <f>VLOOKUP(E2050,'Overview Cluster Days'!B:E,3)</f>
        <v>D</v>
      </c>
      <c r="C2050" s="10" t="str">
        <f>VLOOKUP($E2050,'Overview Cluster Days'!$B:$G,5)</f>
        <v>Winter</v>
      </c>
      <c r="D2050" s="10" t="str">
        <f>VLOOKUP($E2050,'Overview Cluster Days'!$B:$G,6)</f>
        <v>Weekend</v>
      </c>
      <c r="E2050" s="10">
        <v>20181226</v>
      </c>
      <c r="F2050" s="11">
        <v>9</v>
      </c>
      <c r="G2050" s="90">
        <v>7515773.3399990899</v>
      </c>
      <c r="H2050" s="91">
        <v>46729819.845648102</v>
      </c>
      <c r="I2050" s="91">
        <v>17268825.7669992</v>
      </c>
      <c r="J2050" s="91">
        <v>11664099.960000001</v>
      </c>
      <c r="K2050" s="91">
        <v>7310578.8267363003</v>
      </c>
      <c r="L2050" s="91">
        <v>40143.351999126397</v>
      </c>
      <c r="M2050" s="91">
        <v>12883656.508236101</v>
      </c>
      <c r="N2050" s="91">
        <v>3104762.6093302602</v>
      </c>
      <c r="O2050" s="91">
        <v>1842045.2699999199</v>
      </c>
      <c r="P2050" s="69">
        <v>894669.36443724704</v>
      </c>
      <c r="Q2050" s="90">
        <v>90489097.739382699</v>
      </c>
      <c r="R2050" s="91">
        <v>18765277.104002699</v>
      </c>
      <c r="S2050" s="96">
        <v>92305.765480468996</v>
      </c>
      <c r="T2050" s="69">
        <v>109346680.60886601</v>
      </c>
    </row>
    <row r="2051" spans="1:20" x14ac:dyDescent="0.25">
      <c r="A2051" t="s">
        <v>24</v>
      </c>
      <c r="B2051" s="10" t="str">
        <f>VLOOKUP(E2051,'Overview Cluster Days'!B:E,3)</f>
        <v>D</v>
      </c>
      <c r="C2051" s="10" t="str">
        <f>VLOOKUP($E2051,'Overview Cluster Days'!$B:$G,5)</f>
        <v>Winter</v>
      </c>
      <c r="D2051" s="10" t="str">
        <f>VLOOKUP($E2051,'Overview Cluster Days'!$B:$G,6)</f>
        <v>Weekend</v>
      </c>
      <c r="E2051" s="10">
        <v>20181226</v>
      </c>
      <c r="F2051" s="11">
        <v>10</v>
      </c>
      <c r="G2051" s="90">
        <v>7522278.3429959305</v>
      </c>
      <c r="H2051" s="91">
        <v>45989171.336218096</v>
      </c>
      <c r="I2051" s="91">
        <v>15909438.306500399</v>
      </c>
      <c r="J2051" s="91">
        <v>11584443.810999099</v>
      </c>
      <c r="K2051" s="91">
        <v>7799356.8373074904</v>
      </c>
      <c r="L2051" s="91">
        <v>46083.516000000003</v>
      </c>
      <c r="M2051" s="91">
        <v>12085044.101875899</v>
      </c>
      <c r="N2051" s="91">
        <v>3539251.67740122</v>
      </c>
      <c r="O2051" s="91">
        <v>1843699.5339981299</v>
      </c>
      <c r="P2051" s="69">
        <v>954700.51647877297</v>
      </c>
      <c r="Q2051" s="90">
        <v>88804688.634020999</v>
      </c>
      <c r="R2051" s="91">
        <v>18468779.345754001</v>
      </c>
      <c r="S2051" s="96">
        <v>123572.131888763</v>
      </c>
      <c r="T2051" s="69">
        <v>107397040.111664</v>
      </c>
    </row>
    <row r="2052" spans="1:20" x14ac:dyDescent="0.25">
      <c r="A2052" t="s">
        <v>24</v>
      </c>
      <c r="B2052" s="10" t="str">
        <f>VLOOKUP(E2052,'Overview Cluster Days'!B:E,3)</f>
        <v>D</v>
      </c>
      <c r="C2052" s="10" t="str">
        <f>VLOOKUP($E2052,'Overview Cluster Days'!$B:$G,5)</f>
        <v>Winter</v>
      </c>
      <c r="D2052" s="10" t="str">
        <f>VLOOKUP($E2052,'Overview Cluster Days'!$B:$G,6)</f>
        <v>Weekend</v>
      </c>
      <c r="E2052" s="10">
        <v>20181226</v>
      </c>
      <c r="F2052" s="11">
        <v>11</v>
      </c>
      <c r="G2052" s="90">
        <v>7186739.7189992303</v>
      </c>
      <c r="H2052" s="91">
        <v>48640574.118387297</v>
      </c>
      <c r="I2052" s="91">
        <v>15736147.2778024</v>
      </c>
      <c r="J2052" s="91">
        <v>11646322.949999999</v>
      </c>
      <c r="K2052" s="91">
        <v>7746764.8893437199</v>
      </c>
      <c r="L2052" s="91">
        <v>51898.364998188801</v>
      </c>
      <c r="M2052" s="91">
        <v>12545640.802202201</v>
      </c>
      <c r="N2052" s="91">
        <v>4044964.6642412199</v>
      </c>
      <c r="O2052" s="91">
        <v>1747746.96</v>
      </c>
      <c r="P2052" s="69">
        <v>960804.80571556895</v>
      </c>
      <c r="Q2052" s="90">
        <v>90956548.954532593</v>
      </c>
      <c r="R2052" s="91">
        <v>19351055.597157098</v>
      </c>
      <c r="S2052" s="96">
        <v>117334.515966126</v>
      </c>
      <c r="T2052" s="69">
        <v>110424939.067656</v>
      </c>
    </row>
    <row r="2053" spans="1:20" x14ac:dyDescent="0.25">
      <c r="A2053" t="s">
        <v>24</v>
      </c>
      <c r="B2053" s="10" t="str">
        <f>VLOOKUP(E2053,'Overview Cluster Days'!B:E,3)</f>
        <v>D</v>
      </c>
      <c r="C2053" s="10" t="str">
        <f>VLOOKUP($E2053,'Overview Cluster Days'!$B:$G,5)</f>
        <v>Winter</v>
      </c>
      <c r="D2053" s="10" t="str">
        <f>VLOOKUP($E2053,'Overview Cluster Days'!$B:$G,6)</f>
        <v>Weekend</v>
      </c>
      <c r="E2053" s="10">
        <v>20181226</v>
      </c>
      <c r="F2053" s="11">
        <v>12</v>
      </c>
      <c r="G2053" s="90">
        <v>7026866.602</v>
      </c>
      <c r="H2053" s="91">
        <v>51567030.114737898</v>
      </c>
      <c r="I2053" s="91">
        <v>16268744.993847299</v>
      </c>
      <c r="J2053" s="91">
        <v>11703736.176996499</v>
      </c>
      <c r="K2053" s="91">
        <v>7518242.67244861</v>
      </c>
      <c r="L2053" s="91">
        <v>56932.959999999999</v>
      </c>
      <c r="M2053" s="91">
        <v>13225386.879558001</v>
      </c>
      <c r="N2053" s="91">
        <v>4250663.7830440504</v>
      </c>
      <c r="O2053" s="91">
        <v>1687883.33599673</v>
      </c>
      <c r="P2053" s="69">
        <v>983328.65066874295</v>
      </c>
      <c r="Q2053" s="90">
        <v>94084620.560030296</v>
      </c>
      <c r="R2053" s="91">
        <v>20204195.609267499</v>
      </c>
      <c r="S2053" s="96">
        <v>101699.438389893</v>
      </c>
      <c r="T2053" s="69">
        <v>114390515.60768799</v>
      </c>
    </row>
    <row r="2054" spans="1:20" x14ac:dyDescent="0.25">
      <c r="A2054" t="s">
        <v>24</v>
      </c>
      <c r="B2054" s="10" t="str">
        <f>VLOOKUP(E2054,'Overview Cluster Days'!B:E,3)</f>
        <v>D</v>
      </c>
      <c r="C2054" s="10" t="str">
        <f>VLOOKUP($E2054,'Overview Cluster Days'!$B:$G,5)</f>
        <v>Winter</v>
      </c>
      <c r="D2054" s="10" t="str">
        <f>VLOOKUP($E2054,'Overview Cluster Days'!$B:$G,6)</f>
        <v>Weekend</v>
      </c>
      <c r="E2054" s="10">
        <v>20181226</v>
      </c>
      <c r="F2054" s="11">
        <v>13</v>
      </c>
      <c r="G2054" s="90">
        <v>7113857.7019982804</v>
      </c>
      <c r="H2054" s="91">
        <v>51628219.297605403</v>
      </c>
      <c r="I2054" s="91">
        <v>15500095.358202999</v>
      </c>
      <c r="J2054" s="91">
        <v>11728442.015998499</v>
      </c>
      <c r="K2054" s="91">
        <v>7759840.4559167102</v>
      </c>
      <c r="L2054" s="91">
        <v>58349.787999429602</v>
      </c>
      <c r="M2054" s="91">
        <v>13261390.978530699</v>
      </c>
      <c r="N2054" s="91">
        <v>4186766.08042876</v>
      </c>
      <c r="O2054" s="91">
        <v>1679971.53199872</v>
      </c>
      <c r="P2054" s="69">
        <v>1076580.16086005</v>
      </c>
      <c r="Q2054" s="90">
        <v>93730454.829721898</v>
      </c>
      <c r="R2054" s="91">
        <v>20263058.539817698</v>
      </c>
      <c r="S2054" s="96">
        <v>86537.329787185401</v>
      </c>
      <c r="T2054" s="69">
        <v>114080050.69932701</v>
      </c>
    </row>
    <row r="2055" spans="1:20" x14ac:dyDescent="0.25">
      <c r="A2055" t="s">
        <v>24</v>
      </c>
      <c r="B2055" s="10" t="str">
        <f>VLOOKUP(E2055,'Overview Cluster Days'!B:E,3)</f>
        <v>D</v>
      </c>
      <c r="C2055" s="10" t="str">
        <f>VLOOKUP($E2055,'Overview Cluster Days'!$B:$G,5)</f>
        <v>Winter</v>
      </c>
      <c r="D2055" s="10" t="str">
        <f>VLOOKUP($E2055,'Overview Cluster Days'!$B:$G,6)</f>
        <v>Weekend</v>
      </c>
      <c r="E2055" s="10">
        <v>20181226</v>
      </c>
      <c r="F2055" s="11">
        <v>14</v>
      </c>
      <c r="G2055" s="90">
        <v>7210602.8299993696</v>
      </c>
      <c r="H2055" s="91">
        <v>51439704.7599025</v>
      </c>
      <c r="I2055" s="91">
        <v>14469090.9405226</v>
      </c>
      <c r="J2055" s="91">
        <v>11722429.32</v>
      </c>
      <c r="K2055" s="91">
        <v>7712914.0501267202</v>
      </c>
      <c r="L2055" s="91">
        <v>49692.397996648797</v>
      </c>
      <c r="M2055" s="91">
        <v>12965136.2373694</v>
      </c>
      <c r="N2055" s="91">
        <v>4080458.3233472002</v>
      </c>
      <c r="O2055" s="91">
        <v>1654034.9499998</v>
      </c>
      <c r="P2055" s="69">
        <v>1149370.08287852</v>
      </c>
      <c r="Q2055" s="90">
        <v>92554741.9005512</v>
      </c>
      <c r="R2055" s="91">
        <v>19898691.991591599</v>
      </c>
      <c r="S2055" s="96">
        <v>10059.7371710199</v>
      </c>
      <c r="T2055" s="69">
        <v>112463493.62931401</v>
      </c>
    </row>
    <row r="2056" spans="1:20" x14ac:dyDescent="0.25">
      <c r="A2056" t="s">
        <v>24</v>
      </c>
      <c r="B2056" s="10" t="str">
        <f>VLOOKUP(E2056,'Overview Cluster Days'!B:E,3)</f>
        <v>D</v>
      </c>
      <c r="C2056" s="10" t="str">
        <f>VLOOKUP($E2056,'Overview Cluster Days'!$B:$G,5)</f>
        <v>Winter</v>
      </c>
      <c r="D2056" s="10" t="str">
        <f>VLOOKUP($E2056,'Overview Cluster Days'!$B:$G,6)</f>
        <v>Weekend</v>
      </c>
      <c r="E2056" s="10">
        <v>20181226</v>
      </c>
      <c r="F2056" s="11">
        <v>15</v>
      </c>
      <c r="G2056" s="90">
        <v>7451715.2079984397</v>
      </c>
      <c r="H2056" s="91">
        <v>49372563.719714299</v>
      </c>
      <c r="I2056" s="91">
        <v>15128265.5835068</v>
      </c>
      <c r="J2056" s="91">
        <v>11685899.205</v>
      </c>
      <c r="K2056" s="91">
        <v>7472784.3655593796</v>
      </c>
      <c r="L2056" s="91">
        <v>46233.240978656402</v>
      </c>
      <c r="M2056" s="91">
        <v>12216968.4743827</v>
      </c>
      <c r="N2056" s="91">
        <v>3701203.3981082402</v>
      </c>
      <c r="O2056" s="91">
        <v>1679451.8049999999</v>
      </c>
      <c r="P2056" s="69">
        <v>1174104.6708332</v>
      </c>
      <c r="Q2056" s="90">
        <v>91111228.081778899</v>
      </c>
      <c r="R2056" s="91">
        <v>18817961.589302801</v>
      </c>
      <c r="S2056" s="96">
        <v>13643.3306396024</v>
      </c>
      <c r="T2056" s="69">
        <v>109942833.00172099</v>
      </c>
    </row>
    <row r="2057" spans="1:20" x14ac:dyDescent="0.25">
      <c r="A2057" t="s">
        <v>24</v>
      </c>
      <c r="B2057" s="10" t="str">
        <f>VLOOKUP(E2057,'Overview Cluster Days'!B:E,3)</f>
        <v>D</v>
      </c>
      <c r="C2057" s="10" t="str">
        <f>VLOOKUP($E2057,'Overview Cluster Days'!$B:$G,5)</f>
        <v>Winter</v>
      </c>
      <c r="D2057" s="10" t="str">
        <f>VLOOKUP($E2057,'Overview Cluster Days'!$B:$G,6)</f>
        <v>Weekend</v>
      </c>
      <c r="E2057" s="10">
        <v>20181226</v>
      </c>
      <c r="F2057" s="11">
        <v>16</v>
      </c>
      <c r="G2057" s="90">
        <v>8289136.818</v>
      </c>
      <c r="H2057" s="91">
        <v>48282435.291069403</v>
      </c>
      <c r="I2057" s="91">
        <v>14745516.704539999</v>
      </c>
      <c r="J2057" s="91">
        <v>11777901.903999999</v>
      </c>
      <c r="K2057" s="91">
        <v>7062646.0237649502</v>
      </c>
      <c r="L2057" s="91">
        <v>43613.474000000002</v>
      </c>
      <c r="M2057" s="91">
        <v>11447626.743838301</v>
      </c>
      <c r="N2057" s="91">
        <v>3324911.4394189999</v>
      </c>
      <c r="O2057" s="91">
        <v>1670802.348</v>
      </c>
      <c r="P2057" s="69">
        <v>1124586.22362968</v>
      </c>
      <c r="Q2057" s="90">
        <v>90157636.741374299</v>
      </c>
      <c r="R2057" s="91">
        <v>17611540.228886999</v>
      </c>
      <c r="S2057" s="96">
        <v>13088.486883514801</v>
      </c>
      <c r="T2057" s="69">
        <v>107782265.45714501</v>
      </c>
    </row>
    <row r="2058" spans="1:20" x14ac:dyDescent="0.25">
      <c r="A2058" t="s">
        <v>24</v>
      </c>
      <c r="B2058" s="10" t="str">
        <f>VLOOKUP(E2058,'Overview Cluster Days'!B:E,3)</f>
        <v>D</v>
      </c>
      <c r="C2058" s="10" t="str">
        <f>VLOOKUP($E2058,'Overview Cluster Days'!$B:$G,5)</f>
        <v>Winter</v>
      </c>
      <c r="D2058" s="10" t="str">
        <f>VLOOKUP($E2058,'Overview Cluster Days'!$B:$G,6)</f>
        <v>Weekend</v>
      </c>
      <c r="E2058" s="10">
        <v>20181226</v>
      </c>
      <c r="F2058" s="11">
        <v>17</v>
      </c>
      <c r="G2058" s="90">
        <v>9204444.2899999991</v>
      </c>
      <c r="H2058" s="91">
        <v>51502562.941891201</v>
      </c>
      <c r="I2058" s="91">
        <v>14076596.146584099</v>
      </c>
      <c r="J2058" s="91">
        <v>12222600.521998201</v>
      </c>
      <c r="K2058" s="91">
        <v>7194303.5692917602</v>
      </c>
      <c r="L2058" s="91">
        <v>37934.343999999997</v>
      </c>
      <c r="M2058" s="91">
        <v>11343237.544386201</v>
      </c>
      <c r="N2058" s="91">
        <v>3029323.8856718298</v>
      </c>
      <c r="O2058" s="91">
        <v>1570531.142</v>
      </c>
      <c r="P2058" s="69">
        <v>1077861.32036777</v>
      </c>
      <c r="Q2058" s="90">
        <v>94200507.469765201</v>
      </c>
      <c r="R2058" s="91">
        <v>17058888.236425798</v>
      </c>
      <c r="S2058" s="96">
        <v>-7.0898439735174196E-3</v>
      </c>
      <c r="T2058" s="69">
        <v>111259395.699101</v>
      </c>
    </row>
    <row r="2059" spans="1:20" x14ac:dyDescent="0.25">
      <c r="A2059" t="s">
        <v>24</v>
      </c>
      <c r="B2059" s="10" t="str">
        <f>VLOOKUP(E2059,'Overview Cluster Days'!B:E,3)</f>
        <v>D</v>
      </c>
      <c r="C2059" s="10" t="str">
        <f>VLOOKUP($E2059,'Overview Cluster Days'!$B:$G,5)</f>
        <v>Winter</v>
      </c>
      <c r="D2059" s="10" t="str">
        <f>VLOOKUP($E2059,'Overview Cluster Days'!$B:$G,6)</f>
        <v>Weekend</v>
      </c>
      <c r="E2059" s="10">
        <v>20181226</v>
      </c>
      <c r="F2059" s="11">
        <v>18</v>
      </c>
      <c r="G2059" s="90">
        <v>10357304.393999999</v>
      </c>
      <c r="H2059" s="91">
        <v>52585202.951378599</v>
      </c>
      <c r="I2059" s="91">
        <v>14249119.361500001</v>
      </c>
      <c r="J2059" s="91">
        <v>13137702.892000001</v>
      </c>
      <c r="K2059" s="91">
        <v>7122699.3285740903</v>
      </c>
      <c r="L2059" s="91">
        <v>46847.242000334103</v>
      </c>
      <c r="M2059" s="91">
        <v>10907429.112255801</v>
      </c>
      <c r="N2059" s="91">
        <v>3104486.2737613702</v>
      </c>
      <c r="O2059" s="91">
        <v>1483680.1040000001</v>
      </c>
      <c r="P2059" s="69">
        <v>959599.43620842102</v>
      </c>
      <c r="Q2059" s="90">
        <v>97452028.927452698</v>
      </c>
      <c r="R2059" s="91">
        <v>16502042.168225899</v>
      </c>
      <c r="S2059" s="96">
        <v>61608.200772064301</v>
      </c>
      <c r="T2059" s="69">
        <v>114015679.296451</v>
      </c>
    </row>
    <row r="2060" spans="1:20" x14ac:dyDescent="0.25">
      <c r="A2060" t="s">
        <v>24</v>
      </c>
      <c r="B2060" s="10" t="str">
        <f>VLOOKUP(E2060,'Overview Cluster Days'!B:E,3)</f>
        <v>D</v>
      </c>
      <c r="C2060" s="10" t="str">
        <f>VLOOKUP($E2060,'Overview Cluster Days'!$B:$G,5)</f>
        <v>Winter</v>
      </c>
      <c r="D2060" s="10" t="str">
        <f>VLOOKUP($E2060,'Overview Cluster Days'!$B:$G,6)</f>
        <v>Weekend</v>
      </c>
      <c r="E2060" s="10">
        <v>20181226</v>
      </c>
      <c r="F2060" s="11">
        <v>19</v>
      </c>
      <c r="G2060" s="90">
        <v>10575274.3599985</v>
      </c>
      <c r="H2060" s="91">
        <v>46750735.5472809</v>
      </c>
      <c r="I2060" s="91">
        <v>15136126.0774951</v>
      </c>
      <c r="J2060" s="91">
        <v>12800953.1809978</v>
      </c>
      <c r="K2060" s="91">
        <v>7466886.7730232002</v>
      </c>
      <c r="L2060" s="91">
        <v>47037.197994488401</v>
      </c>
      <c r="M2060" s="91">
        <v>10267743.811924201</v>
      </c>
      <c r="N2060" s="91">
        <v>3142838.7119865301</v>
      </c>
      <c r="O2060" s="91">
        <v>1508741.07099783</v>
      </c>
      <c r="P2060" s="69">
        <v>995087.11861246696</v>
      </c>
      <c r="Q2060" s="90">
        <v>92729975.938795507</v>
      </c>
      <c r="R2060" s="91">
        <v>15961447.911515599</v>
      </c>
      <c r="S2060" s="96">
        <v>31703.911852050602</v>
      </c>
      <c r="T2060" s="69">
        <v>108723127.762163</v>
      </c>
    </row>
    <row r="2061" spans="1:20" x14ac:dyDescent="0.25">
      <c r="A2061" t="s">
        <v>24</v>
      </c>
      <c r="B2061" s="10" t="str">
        <f>VLOOKUP(E2061,'Overview Cluster Days'!B:E,3)</f>
        <v>D</v>
      </c>
      <c r="C2061" s="10" t="str">
        <f>VLOOKUP($E2061,'Overview Cluster Days'!$B:$G,5)</f>
        <v>Winter</v>
      </c>
      <c r="D2061" s="10" t="str">
        <f>VLOOKUP($E2061,'Overview Cluster Days'!$B:$G,6)</f>
        <v>Weekend</v>
      </c>
      <c r="E2061" s="10">
        <v>20181226</v>
      </c>
      <c r="F2061" s="11">
        <v>20</v>
      </c>
      <c r="G2061" s="90">
        <v>9384709.5759998206</v>
      </c>
      <c r="H2061" s="91">
        <v>46590023.607871599</v>
      </c>
      <c r="I2061" s="91">
        <v>14950962.0811</v>
      </c>
      <c r="J2061" s="91">
        <v>12247695.698000001</v>
      </c>
      <c r="K2061" s="91">
        <v>7456132.6502605202</v>
      </c>
      <c r="L2061" s="91">
        <v>53456.618583376599</v>
      </c>
      <c r="M2061" s="91">
        <v>10466629.641542301</v>
      </c>
      <c r="N2061" s="91">
        <v>3381505.15655996</v>
      </c>
      <c r="O2061" s="91">
        <v>1551407.75599995</v>
      </c>
      <c r="P2061" s="69">
        <v>1090879.21219208</v>
      </c>
      <c r="Q2061" s="90">
        <v>90629523.613231897</v>
      </c>
      <c r="R2061" s="91">
        <v>16543878.3848777</v>
      </c>
      <c r="S2061" s="96">
        <v>71495.5370624075</v>
      </c>
      <c r="T2061" s="69">
        <v>107244897.535172</v>
      </c>
    </row>
    <row r="2062" spans="1:20" x14ac:dyDescent="0.25">
      <c r="A2062" t="s">
        <v>24</v>
      </c>
      <c r="B2062" s="10" t="str">
        <f>VLOOKUP(E2062,'Overview Cluster Days'!B:E,3)</f>
        <v>D</v>
      </c>
      <c r="C2062" s="10" t="str">
        <f>VLOOKUP($E2062,'Overview Cluster Days'!$B:$G,5)</f>
        <v>Winter</v>
      </c>
      <c r="D2062" s="10" t="str">
        <f>VLOOKUP($E2062,'Overview Cluster Days'!$B:$G,6)</f>
        <v>Weekend</v>
      </c>
      <c r="E2062" s="10">
        <v>20181226</v>
      </c>
      <c r="F2062" s="11">
        <v>21</v>
      </c>
      <c r="G2062" s="90">
        <v>7938427.8919994999</v>
      </c>
      <c r="H2062" s="91">
        <v>42349954.501648098</v>
      </c>
      <c r="I2062" s="91">
        <v>15050986.611984299</v>
      </c>
      <c r="J2062" s="91">
        <v>9613042.7919999994</v>
      </c>
      <c r="K2062" s="91">
        <v>7018871.5354784504</v>
      </c>
      <c r="L2062" s="91">
        <v>38572.771999139099</v>
      </c>
      <c r="M2062" s="91">
        <v>9024033.3436096497</v>
      </c>
      <c r="N2062" s="91">
        <v>3497545.1424114201</v>
      </c>
      <c r="O2062" s="91">
        <v>1200258.622</v>
      </c>
      <c r="P2062" s="69">
        <v>926631.11698287202</v>
      </c>
      <c r="Q2062" s="90">
        <v>81971283.333110407</v>
      </c>
      <c r="R2062" s="91">
        <v>14687040.997003101</v>
      </c>
      <c r="S2062" s="96">
        <v>111746.008054565</v>
      </c>
      <c r="T2062" s="69">
        <v>96770070.338167995</v>
      </c>
    </row>
    <row r="2063" spans="1:20" x14ac:dyDescent="0.25">
      <c r="A2063" t="s">
        <v>24</v>
      </c>
      <c r="B2063" s="10" t="str">
        <f>VLOOKUP(E2063,'Overview Cluster Days'!B:E,3)</f>
        <v>D</v>
      </c>
      <c r="C2063" s="10" t="str">
        <f>VLOOKUP($E2063,'Overview Cluster Days'!$B:$G,5)</f>
        <v>Winter</v>
      </c>
      <c r="D2063" s="10" t="str">
        <f>VLOOKUP($E2063,'Overview Cluster Days'!$B:$G,6)</f>
        <v>Weekend</v>
      </c>
      <c r="E2063" s="10">
        <v>20181226</v>
      </c>
      <c r="F2063" s="11">
        <v>22</v>
      </c>
      <c r="G2063" s="90">
        <v>8562569.0639999993</v>
      </c>
      <c r="H2063" s="91">
        <v>40580784.547605202</v>
      </c>
      <c r="I2063" s="91">
        <v>12301721.278044499</v>
      </c>
      <c r="J2063" s="91">
        <v>9388165.2579996902</v>
      </c>
      <c r="K2063" s="91">
        <v>7026587.00302664</v>
      </c>
      <c r="L2063" s="91">
        <v>40129.423999999999</v>
      </c>
      <c r="M2063" s="91">
        <v>9114610.9511476792</v>
      </c>
      <c r="N2063" s="91">
        <v>3480437.4030941599</v>
      </c>
      <c r="O2063" s="91">
        <v>1109625.0220000001</v>
      </c>
      <c r="P2063" s="69">
        <v>903608.477878017</v>
      </c>
      <c r="Q2063" s="90">
        <v>77859827.150676101</v>
      </c>
      <c r="R2063" s="91">
        <v>14648411.278119899</v>
      </c>
      <c r="S2063" s="96">
        <v>1.0909424163401101E-2</v>
      </c>
      <c r="T2063" s="69">
        <v>92508238.439705402</v>
      </c>
    </row>
    <row r="2064" spans="1:20" x14ac:dyDescent="0.25">
      <c r="A2064" t="s">
        <v>24</v>
      </c>
      <c r="B2064" s="10" t="str">
        <f>VLOOKUP(E2064,'Overview Cluster Days'!B:E,3)</f>
        <v>D</v>
      </c>
      <c r="C2064" s="10" t="str">
        <f>VLOOKUP($E2064,'Overview Cluster Days'!$B:$G,5)</f>
        <v>Winter</v>
      </c>
      <c r="D2064" s="10" t="str">
        <f>VLOOKUP($E2064,'Overview Cluster Days'!$B:$G,6)</f>
        <v>Weekend</v>
      </c>
      <c r="E2064" s="10">
        <v>20181226</v>
      </c>
      <c r="F2064" s="11">
        <v>23</v>
      </c>
      <c r="G2064" s="90">
        <v>9840605.6950000003</v>
      </c>
      <c r="H2064" s="91">
        <v>42983575.7779392</v>
      </c>
      <c r="I2064" s="91">
        <v>12672524.6529222</v>
      </c>
      <c r="J2064" s="91">
        <v>9628936.6099990997</v>
      </c>
      <c r="K2064" s="91">
        <v>6655980.2961279796</v>
      </c>
      <c r="L2064" s="91">
        <v>35676.567999999999</v>
      </c>
      <c r="M2064" s="91">
        <v>9582402.2709545307</v>
      </c>
      <c r="N2064" s="91">
        <v>3294736.6357132802</v>
      </c>
      <c r="O2064" s="91">
        <v>1087329.6640000001</v>
      </c>
      <c r="P2064" s="69">
        <v>871927.79738412704</v>
      </c>
      <c r="Q2064" s="90">
        <v>81781623.031988502</v>
      </c>
      <c r="R2064" s="91">
        <v>14872072.9360519</v>
      </c>
      <c r="S2064" s="96">
        <v>-1.2693329190369701E-2</v>
      </c>
      <c r="T2064" s="69">
        <v>96653695.955347106</v>
      </c>
    </row>
    <row r="2065" spans="1:20" x14ac:dyDescent="0.25">
      <c r="A2065" t="s">
        <v>24</v>
      </c>
      <c r="B2065" s="10" t="str">
        <f>VLOOKUP(E2065,'Overview Cluster Days'!B:E,3)</f>
        <v>D</v>
      </c>
      <c r="C2065" s="10" t="str">
        <f>VLOOKUP($E2065,'Overview Cluster Days'!$B:$G,5)</f>
        <v>Winter</v>
      </c>
      <c r="D2065" s="10" t="str">
        <f>VLOOKUP($E2065,'Overview Cluster Days'!$B:$G,6)</f>
        <v>Weekend</v>
      </c>
      <c r="E2065" s="10">
        <v>20181226</v>
      </c>
      <c r="F2065" s="11">
        <v>24</v>
      </c>
      <c r="G2065" s="90">
        <v>10022601.0439998</v>
      </c>
      <c r="H2065" s="91">
        <v>39996976.026234999</v>
      </c>
      <c r="I2065" s="91">
        <v>12635366.1193427</v>
      </c>
      <c r="J2065" s="91">
        <v>9913425.5500000007</v>
      </c>
      <c r="K2065" s="91">
        <v>7018851.1881668502</v>
      </c>
      <c r="L2065" s="91">
        <v>50225.678</v>
      </c>
      <c r="M2065" s="91">
        <v>9985339.8577406798</v>
      </c>
      <c r="N2065" s="91">
        <v>3356684.5899895201</v>
      </c>
      <c r="O2065" s="91">
        <v>1075095.5399999199</v>
      </c>
      <c r="P2065" s="69">
        <v>818237.40551904601</v>
      </c>
      <c r="Q2065" s="90">
        <v>79587219.927744403</v>
      </c>
      <c r="R2065" s="91">
        <v>15285583.0712492</v>
      </c>
      <c r="S2065" s="96">
        <v>85113.935225036897</v>
      </c>
      <c r="T2065" s="69">
        <v>94957916.9342186</v>
      </c>
    </row>
    <row r="2066" spans="1:20" x14ac:dyDescent="0.25">
      <c r="A2066" t="s">
        <v>24</v>
      </c>
      <c r="B2066" s="10" t="str">
        <f>VLOOKUP(E2066,'Overview Cluster Days'!B:E,3)</f>
        <v>C</v>
      </c>
      <c r="C2066" s="10" t="str">
        <f>VLOOKUP($E2066,'Overview Cluster Days'!$B:$G,5)</f>
        <v>Winter</v>
      </c>
      <c r="D2066" s="10" t="str">
        <f>VLOOKUP($E2066,'Overview Cluster Days'!$B:$G,6)</f>
        <v>Weekday</v>
      </c>
      <c r="E2066" s="10">
        <v>20181227</v>
      </c>
      <c r="F2066" s="11">
        <v>1</v>
      </c>
      <c r="G2066" s="90">
        <v>11700702.3509991</v>
      </c>
      <c r="H2066" s="91">
        <v>39378391.526195899</v>
      </c>
      <c r="I2066" s="91">
        <v>12254916.002680199</v>
      </c>
      <c r="J2066" s="91">
        <v>9131729.1399991792</v>
      </c>
      <c r="K2066" s="91">
        <v>7235314.5374013502</v>
      </c>
      <c r="L2066" s="91">
        <v>27197.169999050198</v>
      </c>
      <c r="M2066" s="91">
        <v>10095227.356130799</v>
      </c>
      <c r="N2066" s="91">
        <v>3319602.5352957901</v>
      </c>
      <c r="O2066" s="91">
        <v>925682.63</v>
      </c>
      <c r="P2066" s="69">
        <v>851980.51126500301</v>
      </c>
      <c r="Q2066" s="90">
        <v>79701053.557275802</v>
      </c>
      <c r="R2066" s="91">
        <v>15219690.202690599</v>
      </c>
      <c r="S2066" s="96">
        <v>84525.804216324395</v>
      </c>
      <c r="T2066" s="69">
        <v>95005269.564182803</v>
      </c>
    </row>
    <row r="2067" spans="1:20" x14ac:dyDescent="0.25">
      <c r="A2067" t="s">
        <v>24</v>
      </c>
      <c r="B2067" s="10" t="str">
        <f>VLOOKUP(E2067,'Overview Cluster Days'!B:E,3)</f>
        <v>C</v>
      </c>
      <c r="C2067" s="10" t="str">
        <f>VLOOKUP($E2067,'Overview Cluster Days'!$B:$G,5)</f>
        <v>Winter</v>
      </c>
      <c r="D2067" s="10" t="str">
        <f>VLOOKUP($E2067,'Overview Cluster Days'!$B:$G,6)</f>
        <v>Weekday</v>
      </c>
      <c r="E2067" s="10">
        <v>20181227</v>
      </c>
      <c r="F2067" s="11">
        <v>2</v>
      </c>
      <c r="G2067" s="90">
        <v>10758984.124</v>
      </c>
      <c r="H2067" s="91">
        <v>43009579.425044402</v>
      </c>
      <c r="I2067" s="91">
        <v>11627545.1852176</v>
      </c>
      <c r="J2067" s="91">
        <v>8247972.6299999999</v>
      </c>
      <c r="K2067" s="91">
        <v>6923657.4015165996</v>
      </c>
      <c r="L2067" s="91">
        <v>33055.773000000001</v>
      </c>
      <c r="M2067" s="91">
        <v>10392502.123562699</v>
      </c>
      <c r="N2067" s="91">
        <v>3111119.2288247398</v>
      </c>
      <c r="O2067" s="91">
        <v>1171798.83</v>
      </c>
      <c r="P2067" s="69">
        <v>886991.29904996697</v>
      </c>
      <c r="Q2067" s="90">
        <v>80567738.765778601</v>
      </c>
      <c r="R2067" s="91">
        <v>15595467.2544374</v>
      </c>
      <c r="S2067" s="96">
        <v>50246.120645065603</v>
      </c>
      <c r="T2067" s="69">
        <v>96213452.140861094</v>
      </c>
    </row>
    <row r="2068" spans="1:20" x14ac:dyDescent="0.25">
      <c r="A2068" t="s">
        <v>24</v>
      </c>
      <c r="B2068" s="10" t="str">
        <f>VLOOKUP(E2068,'Overview Cluster Days'!B:E,3)</f>
        <v>C</v>
      </c>
      <c r="C2068" s="10" t="str">
        <f>VLOOKUP($E2068,'Overview Cluster Days'!$B:$G,5)</f>
        <v>Winter</v>
      </c>
      <c r="D2068" s="10" t="str">
        <f>VLOOKUP($E2068,'Overview Cluster Days'!$B:$G,6)</f>
        <v>Weekday</v>
      </c>
      <c r="E2068" s="10">
        <v>20181227</v>
      </c>
      <c r="F2068" s="11">
        <v>3</v>
      </c>
      <c r="G2068" s="90">
        <v>9888359.1999999993</v>
      </c>
      <c r="H2068" s="91">
        <v>41951937.355775803</v>
      </c>
      <c r="I2068" s="91">
        <v>11163940.9316778</v>
      </c>
      <c r="J2068" s="91">
        <v>7944868.9469999997</v>
      </c>
      <c r="K2068" s="91">
        <v>6951773.7194800498</v>
      </c>
      <c r="L2068" s="91">
        <v>35689.889996387697</v>
      </c>
      <c r="M2068" s="91">
        <v>10424308.469445599</v>
      </c>
      <c r="N2068" s="91">
        <v>3005702.3431956498</v>
      </c>
      <c r="O2068" s="91">
        <v>1241266.666</v>
      </c>
      <c r="P2068" s="69">
        <v>954605.07653573598</v>
      </c>
      <c r="Q2068" s="90">
        <v>77900880.153933704</v>
      </c>
      <c r="R2068" s="91">
        <v>15661572.4451734</v>
      </c>
      <c r="S2068" s="96">
        <v>16102.803577774001</v>
      </c>
      <c r="T2068" s="69">
        <v>93578555.402684793</v>
      </c>
    </row>
    <row r="2069" spans="1:20" x14ac:dyDescent="0.25">
      <c r="A2069" t="s">
        <v>24</v>
      </c>
      <c r="B2069" s="10" t="str">
        <f>VLOOKUP(E2069,'Overview Cluster Days'!B:E,3)</f>
        <v>C</v>
      </c>
      <c r="C2069" s="10" t="str">
        <f>VLOOKUP($E2069,'Overview Cluster Days'!$B:$G,5)</f>
        <v>Winter</v>
      </c>
      <c r="D2069" s="10" t="str">
        <f>VLOOKUP($E2069,'Overview Cluster Days'!$B:$G,6)</f>
        <v>Weekday</v>
      </c>
      <c r="E2069" s="10">
        <v>20181227</v>
      </c>
      <c r="F2069" s="11">
        <v>4</v>
      </c>
      <c r="G2069" s="90">
        <v>9123936.4900000002</v>
      </c>
      <c r="H2069" s="91">
        <v>41014145.363708898</v>
      </c>
      <c r="I2069" s="91">
        <v>10795972.024464799</v>
      </c>
      <c r="J2069" s="91">
        <v>7924532.6949991602</v>
      </c>
      <c r="K2069" s="91">
        <v>6420672.1342102904</v>
      </c>
      <c r="L2069" s="91">
        <v>39084.625</v>
      </c>
      <c r="M2069" s="91">
        <v>10428440.5346222</v>
      </c>
      <c r="N2069" s="91">
        <v>3037751.5724937399</v>
      </c>
      <c r="O2069" s="91">
        <v>1188282.49999996</v>
      </c>
      <c r="P2069" s="69">
        <v>930608.26858620904</v>
      </c>
      <c r="Q2069" s="90">
        <v>75279258.707383201</v>
      </c>
      <c r="R2069" s="91">
        <v>15624167.5007021</v>
      </c>
      <c r="S2069" s="96">
        <v>22049.886100341599</v>
      </c>
      <c r="T2069" s="69">
        <v>90925476.094185695</v>
      </c>
    </row>
    <row r="2070" spans="1:20" x14ac:dyDescent="0.25">
      <c r="A2070" t="s">
        <v>24</v>
      </c>
      <c r="B2070" s="10" t="str">
        <f>VLOOKUP(E2070,'Overview Cluster Days'!B:E,3)</f>
        <v>C</v>
      </c>
      <c r="C2070" s="10" t="str">
        <f>VLOOKUP($E2070,'Overview Cluster Days'!$B:$G,5)</f>
        <v>Winter</v>
      </c>
      <c r="D2070" s="10" t="str">
        <f>VLOOKUP($E2070,'Overview Cluster Days'!$B:$G,6)</f>
        <v>Weekday</v>
      </c>
      <c r="E2070" s="10">
        <v>20181227</v>
      </c>
      <c r="F2070" s="11">
        <v>5</v>
      </c>
      <c r="G2070" s="90">
        <v>8975220.6539999992</v>
      </c>
      <c r="H2070" s="91">
        <v>41128839.4967658</v>
      </c>
      <c r="I2070" s="91">
        <v>11070838.6177657</v>
      </c>
      <c r="J2070" s="91">
        <v>7950011.7199990004</v>
      </c>
      <c r="K2070" s="91">
        <v>6524213.6263807602</v>
      </c>
      <c r="L2070" s="91">
        <v>117157.31200000001</v>
      </c>
      <c r="M2070" s="91">
        <v>10218679.422061101</v>
      </c>
      <c r="N2070" s="91">
        <v>3158540.2732051299</v>
      </c>
      <c r="O2070" s="91">
        <v>1101300.81</v>
      </c>
      <c r="P2070" s="69">
        <v>959902.23295550002</v>
      </c>
      <c r="Q2070" s="90">
        <v>75649124.114911303</v>
      </c>
      <c r="R2070" s="91">
        <v>15555580.050221801</v>
      </c>
      <c r="S2070" s="96">
        <v>5471.2882397309904</v>
      </c>
      <c r="T2070" s="69">
        <v>91210175.453372806</v>
      </c>
    </row>
    <row r="2071" spans="1:20" x14ac:dyDescent="0.25">
      <c r="A2071" t="s">
        <v>24</v>
      </c>
      <c r="B2071" s="10" t="str">
        <f>VLOOKUP(E2071,'Overview Cluster Days'!B:E,3)</f>
        <v>C</v>
      </c>
      <c r="C2071" s="10" t="str">
        <f>VLOOKUP($E2071,'Overview Cluster Days'!$B:$G,5)</f>
        <v>Winter</v>
      </c>
      <c r="D2071" s="10" t="str">
        <f>VLOOKUP($E2071,'Overview Cluster Days'!$B:$G,6)</f>
        <v>Weekday</v>
      </c>
      <c r="E2071" s="10">
        <v>20181227</v>
      </c>
      <c r="F2071" s="11">
        <v>6</v>
      </c>
      <c r="G2071" s="90">
        <v>9313637.2300000004</v>
      </c>
      <c r="H2071" s="91">
        <v>38891051.329889096</v>
      </c>
      <c r="I2071" s="91">
        <v>11006005.834169099</v>
      </c>
      <c r="J2071" s="91">
        <v>7998479.8300000001</v>
      </c>
      <c r="K2071" s="91">
        <v>6913047.5006774897</v>
      </c>
      <c r="L2071" s="91">
        <v>221552.02</v>
      </c>
      <c r="M2071" s="91">
        <v>10203048.475103799</v>
      </c>
      <c r="N2071" s="91">
        <v>3118962.6328520901</v>
      </c>
      <c r="O2071" s="91">
        <v>1031144.21</v>
      </c>
      <c r="P2071" s="69">
        <v>779036.90472975897</v>
      </c>
      <c r="Q2071" s="90">
        <v>74122221.724735603</v>
      </c>
      <c r="R2071" s="91">
        <v>15353744.242685599</v>
      </c>
      <c r="S2071" s="96">
        <v>1.1975097469985501E-2</v>
      </c>
      <c r="T2071" s="69">
        <v>89475965.979396299</v>
      </c>
    </row>
    <row r="2072" spans="1:20" x14ac:dyDescent="0.25">
      <c r="A2072" t="s">
        <v>24</v>
      </c>
      <c r="B2072" s="10" t="str">
        <f>VLOOKUP(E2072,'Overview Cluster Days'!B:E,3)</f>
        <v>C</v>
      </c>
      <c r="C2072" s="10" t="str">
        <f>VLOOKUP($E2072,'Overview Cluster Days'!$B:$G,5)</f>
        <v>Winter</v>
      </c>
      <c r="D2072" s="10" t="str">
        <f>VLOOKUP($E2072,'Overview Cluster Days'!$B:$G,6)</f>
        <v>Weekday</v>
      </c>
      <c r="E2072" s="10">
        <v>20181227</v>
      </c>
      <c r="F2072" s="11">
        <v>7</v>
      </c>
      <c r="G2072" s="90">
        <v>9200862.6400000006</v>
      </c>
      <c r="H2072" s="91">
        <v>40014670.667046197</v>
      </c>
      <c r="I2072" s="91">
        <v>12244614.482842499</v>
      </c>
      <c r="J2072" s="91">
        <v>7740671.9779997403</v>
      </c>
      <c r="K2072" s="91">
        <v>7416470.1832980001</v>
      </c>
      <c r="L2072" s="91">
        <v>133934.95999826901</v>
      </c>
      <c r="M2072" s="91">
        <v>9778785.4864366408</v>
      </c>
      <c r="N2072" s="91">
        <v>3414706.7986670402</v>
      </c>
      <c r="O2072" s="91">
        <v>1054542.524</v>
      </c>
      <c r="P2072" s="69">
        <v>799802.54875741201</v>
      </c>
      <c r="Q2072" s="90">
        <v>76617289.951186404</v>
      </c>
      <c r="R2072" s="91">
        <v>15181772.3178594</v>
      </c>
      <c r="S2072" s="96">
        <v>13905.621920257299</v>
      </c>
      <c r="T2072" s="69">
        <v>91812967.890965998</v>
      </c>
    </row>
    <row r="2073" spans="1:20" x14ac:dyDescent="0.25">
      <c r="A2073" t="s">
        <v>24</v>
      </c>
      <c r="B2073" s="10" t="str">
        <f>VLOOKUP(E2073,'Overview Cluster Days'!B:E,3)</f>
        <v>C</v>
      </c>
      <c r="C2073" s="10" t="str">
        <f>VLOOKUP($E2073,'Overview Cluster Days'!$B:$G,5)</f>
        <v>Winter</v>
      </c>
      <c r="D2073" s="10" t="str">
        <f>VLOOKUP($E2073,'Overview Cluster Days'!$B:$G,6)</f>
        <v>Weekday</v>
      </c>
      <c r="E2073" s="10">
        <v>20181227</v>
      </c>
      <c r="F2073" s="11">
        <v>8</v>
      </c>
      <c r="G2073" s="90">
        <v>8087790.7779959999</v>
      </c>
      <c r="H2073" s="91">
        <v>44512275.592915401</v>
      </c>
      <c r="I2073" s="91">
        <v>14508137.893812001</v>
      </c>
      <c r="J2073" s="91">
        <v>8351788.1479996098</v>
      </c>
      <c r="K2073" s="91">
        <v>7381566.6706623798</v>
      </c>
      <c r="L2073" s="91">
        <v>73400.555996491399</v>
      </c>
      <c r="M2073" s="91">
        <v>9425306.0510884896</v>
      </c>
      <c r="N2073" s="91">
        <v>3533006.0413308302</v>
      </c>
      <c r="O2073" s="91">
        <v>1065758.7309986199</v>
      </c>
      <c r="P2073" s="69">
        <v>696380.56528404902</v>
      </c>
      <c r="Q2073" s="90">
        <v>82841559.083385393</v>
      </c>
      <c r="R2073" s="91">
        <v>14793851.9446985</v>
      </c>
      <c r="S2073" s="96">
        <v>46410.519789535603</v>
      </c>
      <c r="T2073" s="69">
        <v>97681821.547873497</v>
      </c>
    </row>
    <row r="2074" spans="1:20" x14ac:dyDescent="0.25">
      <c r="A2074" t="s">
        <v>24</v>
      </c>
      <c r="B2074" s="10" t="str">
        <f>VLOOKUP(E2074,'Overview Cluster Days'!B:E,3)</f>
        <v>C</v>
      </c>
      <c r="C2074" s="10" t="str">
        <f>VLOOKUP($E2074,'Overview Cluster Days'!$B:$G,5)</f>
        <v>Winter</v>
      </c>
      <c r="D2074" s="10" t="str">
        <f>VLOOKUP($E2074,'Overview Cluster Days'!$B:$G,6)</f>
        <v>Weekday</v>
      </c>
      <c r="E2074" s="10">
        <v>20181227</v>
      </c>
      <c r="F2074" s="11">
        <v>9</v>
      </c>
      <c r="G2074" s="90">
        <v>8872725.0499984697</v>
      </c>
      <c r="H2074" s="91">
        <v>47759085.272074699</v>
      </c>
      <c r="I2074" s="91">
        <v>18042089.705878001</v>
      </c>
      <c r="J2074" s="91">
        <v>10543489.682</v>
      </c>
      <c r="K2074" s="91">
        <v>7980152.6370377699</v>
      </c>
      <c r="L2074" s="91">
        <v>37110.3299786762</v>
      </c>
      <c r="M2074" s="91">
        <v>9835666.96536199</v>
      </c>
      <c r="N2074" s="91">
        <v>3887509.6094723502</v>
      </c>
      <c r="O2074" s="91">
        <v>1401174.442</v>
      </c>
      <c r="P2074" s="69">
        <v>861514.37543049804</v>
      </c>
      <c r="Q2074" s="90">
        <v>93197542.346988901</v>
      </c>
      <c r="R2074" s="91">
        <v>16022975.722243501</v>
      </c>
      <c r="S2074" s="96">
        <v>5637.2957548825098</v>
      </c>
      <c r="T2074" s="69">
        <v>109226155.364987</v>
      </c>
    </row>
    <row r="2075" spans="1:20" x14ac:dyDescent="0.25">
      <c r="A2075" t="s">
        <v>24</v>
      </c>
      <c r="B2075" s="10" t="str">
        <f>VLOOKUP(E2075,'Overview Cluster Days'!B:E,3)</f>
        <v>C</v>
      </c>
      <c r="C2075" s="10" t="str">
        <f>VLOOKUP($E2075,'Overview Cluster Days'!$B:$G,5)</f>
        <v>Winter</v>
      </c>
      <c r="D2075" s="10" t="str">
        <f>VLOOKUP($E2075,'Overview Cluster Days'!$B:$G,6)</f>
        <v>Weekday</v>
      </c>
      <c r="E2075" s="10">
        <v>20181227</v>
      </c>
      <c r="F2075" s="11">
        <v>10</v>
      </c>
      <c r="G2075" s="90">
        <v>8916087.0499988291</v>
      </c>
      <c r="H2075" s="91">
        <v>49467699.479575098</v>
      </c>
      <c r="I2075" s="91">
        <v>16852628.502323501</v>
      </c>
      <c r="J2075" s="91">
        <v>11485037.799000001</v>
      </c>
      <c r="K2075" s="91">
        <v>8713443.6684498005</v>
      </c>
      <c r="L2075" s="91">
        <v>51088.087153648899</v>
      </c>
      <c r="M2075" s="91">
        <v>10025146.9206542</v>
      </c>
      <c r="N2075" s="91">
        <v>4098929.2738646399</v>
      </c>
      <c r="O2075" s="91">
        <v>1354359.757</v>
      </c>
      <c r="P2075" s="69">
        <v>822113.19760901097</v>
      </c>
      <c r="Q2075" s="90">
        <v>95434896.499347299</v>
      </c>
      <c r="R2075" s="91">
        <v>16351637.236281499</v>
      </c>
      <c r="S2075" s="96">
        <v>47724.178288940297</v>
      </c>
      <c r="T2075" s="69">
        <v>111834257.913918</v>
      </c>
    </row>
    <row r="2076" spans="1:20" x14ac:dyDescent="0.25">
      <c r="A2076" t="s">
        <v>24</v>
      </c>
      <c r="B2076" s="10" t="str">
        <f>VLOOKUP(E2076,'Overview Cluster Days'!B:E,3)</f>
        <v>C</v>
      </c>
      <c r="C2076" s="10" t="str">
        <f>VLOOKUP($E2076,'Overview Cluster Days'!$B:$G,5)</f>
        <v>Winter</v>
      </c>
      <c r="D2076" s="10" t="str">
        <f>VLOOKUP($E2076,'Overview Cluster Days'!$B:$G,6)</f>
        <v>Weekday</v>
      </c>
      <c r="E2076" s="10">
        <v>20181227</v>
      </c>
      <c r="F2076" s="11">
        <v>11</v>
      </c>
      <c r="G2076" s="90">
        <v>8405325.1640000008</v>
      </c>
      <c r="H2076" s="91">
        <v>50874213.993244603</v>
      </c>
      <c r="I2076" s="91">
        <v>16967341.88084</v>
      </c>
      <c r="J2076" s="91">
        <v>11731040.312999699</v>
      </c>
      <c r="K2076" s="91">
        <v>8637842.7537731603</v>
      </c>
      <c r="L2076" s="91">
        <v>51587.108819218898</v>
      </c>
      <c r="M2076" s="91">
        <v>11068274.996587001</v>
      </c>
      <c r="N2076" s="91">
        <v>4398811.3965205001</v>
      </c>
      <c r="O2076" s="91">
        <v>1336865.3759999101</v>
      </c>
      <c r="P2076" s="69">
        <v>770542.092483863</v>
      </c>
      <c r="Q2076" s="90">
        <v>96615764.1048574</v>
      </c>
      <c r="R2076" s="91">
        <v>17626080.9704105</v>
      </c>
      <c r="S2076" s="96">
        <v>68219.864722961604</v>
      </c>
      <c r="T2076" s="69">
        <v>114310064.939991</v>
      </c>
    </row>
    <row r="2077" spans="1:20" x14ac:dyDescent="0.25">
      <c r="A2077" t="s">
        <v>24</v>
      </c>
      <c r="B2077" s="10" t="str">
        <f>VLOOKUP(E2077,'Overview Cluster Days'!B:E,3)</f>
        <v>C</v>
      </c>
      <c r="C2077" s="10" t="str">
        <f>VLOOKUP($E2077,'Overview Cluster Days'!$B:$G,5)</f>
        <v>Winter</v>
      </c>
      <c r="D2077" s="10" t="str">
        <f>VLOOKUP($E2077,'Overview Cluster Days'!$B:$G,6)</f>
        <v>Weekday</v>
      </c>
      <c r="E2077" s="10">
        <v>20181227</v>
      </c>
      <c r="F2077" s="11">
        <v>12</v>
      </c>
      <c r="G2077" s="90">
        <v>8083520.4500000002</v>
      </c>
      <c r="H2077" s="91">
        <v>52568345.226937696</v>
      </c>
      <c r="I2077" s="91">
        <v>16654431.8584575</v>
      </c>
      <c r="J2077" s="91">
        <v>11691879.349998901</v>
      </c>
      <c r="K2077" s="91">
        <v>8691451.0807620808</v>
      </c>
      <c r="L2077" s="91">
        <v>57991.741999999998</v>
      </c>
      <c r="M2077" s="91">
        <v>11646908.4797394</v>
      </c>
      <c r="N2077" s="91">
        <v>4562999.8547950797</v>
      </c>
      <c r="O2077" s="91">
        <v>1351599.1959979399</v>
      </c>
      <c r="P2077" s="69">
        <v>770672.04404795903</v>
      </c>
      <c r="Q2077" s="90">
        <v>97689627.966156095</v>
      </c>
      <c r="R2077" s="91">
        <v>18390171.3165804</v>
      </c>
      <c r="S2077" s="96">
        <v>88743.008478210293</v>
      </c>
      <c r="T2077" s="69">
        <v>116168542.291215</v>
      </c>
    </row>
    <row r="2078" spans="1:20" x14ac:dyDescent="0.25">
      <c r="A2078" t="s">
        <v>24</v>
      </c>
      <c r="B2078" s="10" t="str">
        <f>VLOOKUP(E2078,'Overview Cluster Days'!B:E,3)</f>
        <v>C</v>
      </c>
      <c r="C2078" s="10" t="str">
        <f>VLOOKUP($E2078,'Overview Cluster Days'!$B:$G,5)</f>
        <v>Winter</v>
      </c>
      <c r="D2078" s="10" t="str">
        <f>VLOOKUP($E2078,'Overview Cluster Days'!$B:$G,6)</f>
        <v>Weekday</v>
      </c>
      <c r="E2078" s="10">
        <v>20181227</v>
      </c>
      <c r="F2078" s="11">
        <v>13</v>
      </c>
      <c r="G2078" s="90">
        <v>7635066.6200000001</v>
      </c>
      <c r="H2078" s="91">
        <v>53549901.868650198</v>
      </c>
      <c r="I2078" s="91">
        <v>16381323.121206099</v>
      </c>
      <c r="J2078" s="91">
        <v>11454459.662</v>
      </c>
      <c r="K2078" s="91">
        <v>8804137.6055491194</v>
      </c>
      <c r="L2078" s="91">
        <v>32492.248</v>
      </c>
      <c r="M2078" s="91">
        <v>11978882.354692901</v>
      </c>
      <c r="N2078" s="91">
        <v>4707480.4590698397</v>
      </c>
      <c r="O2078" s="91">
        <v>1331702.30999897</v>
      </c>
      <c r="P2078" s="69">
        <v>699965.10405445099</v>
      </c>
      <c r="Q2078" s="90">
        <v>97824888.877405405</v>
      </c>
      <c r="R2078" s="91">
        <v>18750522.475816201</v>
      </c>
      <c r="S2078" s="96">
        <v>2.4221191182732599E-2</v>
      </c>
      <c r="T2078" s="69">
        <v>116575411.377443</v>
      </c>
    </row>
    <row r="2079" spans="1:20" x14ac:dyDescent="0.25">
      <c r="A2079" t="s">
        <v>24</v>
      </c>
      <c r="B2079" s="10" t="str">
        <f>VLOOKUP(E2079,'Overview Cluster Days'!B:E,3)</f>
        <v>C</v>
      </c>
      <c r="C2079" s="10" t="str">
        <f>VLOOKUP($E2079,'Overview Cluster Days'!$B:$G,5)</f>
        <v>Winter</v>
      </c>
      <c r="D2079" s="10" t="str">
        <f>VLOOKUP($E2079,'Overview Cluster Days'!$B:$G,6)</f>
        <v>Weekday</v>
      </c>
      <c r="E2079" s="10">
        <v>20181227</v>
      </c>
      <c r="F2079" s="11">
        <v>14</v>
      </c>
      <c r="G2079" s="90">
        <v>7746011.4100000001</v>
      </c>
      <c r="H2079" s="91">
        <v>53196018.997807004</v>
      </c>
      <c r="I2079" s="91">
        <v>15641112.700319801</v>
      </c>
      <c r="J2079" s="91">
        <v>11463759.49</v>
      </c>
      <c r="K2079" s="91">
        <v>8507510.0896432009</v>
      </c>
      <c r="L2079" s="91">
        <v>30565.71</v>
      </c>
      <c r="M2079" s="91">
        <v>11530187.111081099</v>
      </c>
      <c r="N2079" s="91">
        <v>4802666.6971653197</v>
      </c>
      <c r="O2079" s="91">
        <v>1326000.72</v>
      </c>
      <c r="P2079" s="69">
        <v>712412.70180112496</v>
      </c>
      <c r="Q2079" s="90">
        <v>96554412.687769905</v>
      </c>
      <c r="R2079" s="91">
        <v>18401832.940047599</v>
      </c>
      <c r="S2079" s="96">
        <v>-3.173828125E-2</v>
      </c>
      <c r="T2079" s="69">
        <v>114956245.59607901</v>
      </c>
    </row>
    <row r="2080" spans="1:20" x14ac:dyDescent="0.25">
      <c r="A2080" t="s">
        <v>24</v>
      </c>
      <c r="B2080" s="10" t="str">
        <f>VLOOKUP(E2080,'Overview Cluster Days'!B:E,3)</f>
        <v>C</v>
      </c>
      <c r="C2080" s="10" t="str">
        <f>VLOOKUP($E2080,'Overview Cluster Days'!$B:$G,5)</f>
        <v>Winter</v>
      </c>
      <c r="D2080" s="10" t="str">
        <f>VLOOKUP($E2080,'Overview Cluster Days'!$B:$G,6)</f>
        <v>Weekday</v>
      </c>
      <c r="E2080" s="10">
        <v>20181227</v>
      </c>
      <c r="F2080" s="11">
        <v>15</v>
      </c>
      <c r="G2080" s="90">
        <v>7881831.4819956599</v>
      </c>
      <c r="H2080" s="91">
        <v>52240298.404816397</v>
      </c>
      <c r="I2080" s="91">
        <v>16193641.554974301</v>
      </c>
      <c r="J2080" s="91">
        <v>11497283.227999501</v>
      </c>
      <c r="K2080" s="91">
        <v>7771343.2910984503</v>
      </c>
      <c r="L2080" s="91">
        <v>34974.508000000002</v>
      </c>
      <c r="M2080" s="91">
        <v>10687909.3851202</v>
      </c>
      <c r="N2080" s="91">
        <v>4706874.7985792505</v>
      </c>
      <c r="O2080" s="91">
        <v>1299144.8759965501</v>
      </c>
      <c r="P2080" s="69">
        <v>749263.77913512697</v>
      </c>
      <c r="Q2080" s="90">
        <v>95584397.960884303</v>
      </c>
      <c r="R2080" s="91">
        <v>17478167.346831199</v>
      </c>
      <c r="S2080" s="96">
        <v>0</v>
      </c>
      <c r="T2080" s="69">
        <v>113062565.307716</v>
      </c>
    </row>
    <row r="2081" spans="1:20" x14ac:dyDescent="0.25">
      <c r="A2081" t="s">
        <v>24</v>
      </c>
      <c r="B2081" s="10" t="str">
        <f>VLOOKUP(E2081,'Overview Cluster Days'!B:E,3)</f>
        <v>C</v>
      </c>
      <c r="C2081" s="10" t="str">
        <f>VLOOKUP($E2081,'Overview Cluster Days'!$B:$G,5)</f>
        <v>Winter</v>
      </c>
      <c r="D2081" s="10" t="str">
        <f>VLOOKUP($E2081,'Overview Cluster Days'!$B:$G,6)</f>
        <v>Weekday</v>
      </c>
      <c r="E2081" s="10">
        <v>20181227</v>
      </c>
      <c r="F2081" s="11">
        <v>16</v>
      </c>
      <c r="G2081" s="90">
        <v>8711041.1549999993</v>
      </c>
      <c r="H2081" s="91">
        <v>52797623.827381998</v>
      </c>
      <c r="I2081" s="91">
        <v>15927303.1863664</v>
      </c>
      <c r="J2081" s="91">
        <v>11960083.3709982</v>
      </c>
      <c r="K2081" s="91">
        <v>7719175.8147108201</v>
      </c>
      <c r="L2081" s="91">
        <v>33102.313993142699</v>
      </c>
      <c r="M2081" s="91">
        <v>9388893.9323322009</v>
      </c>
      <c r="N2081" s="91">
        <v>4378857.6875211298</v>
      </c>
      <c r="O2081" s="91">
        <v>1261863.15599908</v>
      </c>
      <c r="P2081" s="69">
        <v>726080.68183241505</v>
      </c>
      <c r="Q2081" s="90">
        <v>97115227.354457393</v>
      </c>
      <c r="R2081" s="91">
        <v>15788797.771678001</v>
      </c>
      <c r="S2081" s="96">
        <v>0</v>
      </c>
      <c r="T2081" s="69">
        <v>112904025.12613501</v>
      </c>
    </row>
    <row r="2082" spans="1:20" x14ac:dyDescent="0.25">
      <c r="A2082" t="s">
        <v>24</v>
      </c>
      <c r="B2082" s="10" t="str">
        <f>VLOOKUP(E2082,'Overview Cluster Days'!B:E,3)</f>
        <v>C</v>
      </c>
      <c r="C2082" s="10" t="str">
        <f>VLOOKUP($E2082,'Overview Cluster Days'!$B:$G,5)</f>
        <v>Winter</v>
      </c>
      <c r="D2082" s="10" t="str">
        <f>VLOOKUP($E2082,'Overview Cluster Days'!$B:$G,6)</f>
        <v>Weekday</v>
      </c>
      <c r="E2082" s="10">
        <v>20181227</v>
      </c>
      <c r="F2082" s="11">
        <v>17</v>
      </c>
      <c r="G2082" s="90">
        <v>9573875.5899999999</v>
      </c>
      <c r="H2082" s="91">
        <v>55718343.305511102</v>
      </c>
      <c r="I2082" s="91">
        <v>16058662.0726356</v>
      </c>
      <c r="J2082" s="91">
        <v>13200458.4899994</v>
      </c>
      <c r="K2082" s="91">
        <v>7696867.3268170999</v>
      </c>
      <c r="L2082" s="91">
        <v>32568.54</v>
      </c>
      <c r="M2082" s="91">
        <v>8493942.9296797793</v>
      </c>
      <c r="N2082" s="91">
        <v>4121111.5122785899</v>
      </c>
      <c r="O2082" s="91">
        <v>1146320.33999931</v>
      </c>
      <c r="P2082" s="69">
        <v>685895.56540483097</v>
      </c>
      <c r="Q2082" s="90">
        <v>102248206.784963</v>
      </c>
      <c r="R2082" s="91">
        <v>14479838.887362501</v>
      </c>
      <c r="S2082" s="96">
        <v>0</v>
      </c>
      <c r="T2082" s="69">
        <v>116728045.672326</v>
      </c>
    </row>
    <row r="2083" spans="1:20" x14ac:dyDescent="0.25">
      <c r="A2083" t="s">
        <v>24</v>
      </c>
      <c r="B2083" s="10" t="str">
        <f>VLOOKUP(E2083,'Overview Cluster Days'!B:E,3)</f>
        <v>C</v>
      </c>
      <c r="C2083" s="10" t="str">
        <f>VLOOKUP($E2083,'Overview Cluster Days'!$B:$G,5)</f>
        <v>Winter</v>
      </c>
      <c r="D2083" s="10" t="str">
        <f>VLOOKUP($E2083,'Overview Cluster Days'!$B:$G,6)</f>
        <v>Weekday</v>
      </c>
      <c r="E2083" s="10">
        <v>20181227</v>
      </c>
      <c r="F2083" s="11">
        <v>18</v>
      </c>
      <c r="G2083" s="90">
        <v>11612440.593</v>
      </c>
      <c r="H2083" s="91">
        <v>60461973.128268003</v>
      </c>
      <c r="I2083" s="91">
        <v>15519510.614037501</v>
      </c>
      <c r="J2083" s="91">
        <v>14514866.620999699</v>
      </c>
      <c r="K2083" s="91">
        <v>8209065.5234685102</v>
      </c>
      <c r="L2083" s="91">
        <v>48926.999000000003</v>
      </c>
      <c r="M2083" s="91">
        <v>8812236.2429016493</v>
      </c>
      <c r="N2083" s="91">
        <v>3603489.2789860698</v>
      </c>
      <c r="O2083" s="91">
        <v>1041068.58499872</v>
      </c>
      <c r="P2083" s="69">
        <v>666087.43623774999</v>
      </c>
      <c r="Q2083" s="90">
        <v>110317856.479774</v>
      </c>
      <c r="R2083" s="91">
        <v>14171808.542124201</v>
      </c>
      <c r="S2083" s="96">
        <v>0</v>
      </c>
      <c r="T2083" s="69">
        <v>124489665.021898</v>
      </c>
    </row>
    <row r="2084" spans="1:20" x14ac:dyDescent="0.25">
      <c r="A2084" t="s">
        <v>24</v>
      </c>
      <c r="B2084" s="10" t="str">
        <f>VLOOKUP(E2084,'Overview Cluster Days'!B:E,3)</f>
        <v>C</v>
      </c>
      <c r="C2084" s="10" t="str">
        <f>VLOOKUP($E2084,'Overview Cluster Days'!$B:$G,5)</f>
        <v>Winter</v>
      </c>
      <c r="D2084" s="10" t="str">
        <f>VLOOKUP($E2084,'Overview Cluster Days'!$B:$G,6)</f>
        <v>Weekday</v>
      </c>
      <c r="E2084" s="10">
        <v>20181227</v>
      </c>
      <c r="F2084" s="11">
        <v>19</v>
      </c>
      <c r="G2084" s="90">
        <v>11318350.585999999</v>
      </c>
      <c r="H2084" s="91">
        <v>59678924.0960541</v>
      </c>
      <c r="I2084" s="91">
        <v>16707624.29356</v>
      </c>
      <c r="J2084" s="91">
        <v>13189930.744000001</v>
      </c>
      <c r="K2084" s="91">
        <v>8084544.7753858399</v>
      </c>
      <c r="L2084" s="91">
        <v>56496.464</v>
      </c>
      <c r="M2084" s="91">
        <v>8780405.3837625608</v>
      </c>
      <c r="N2084" s="91">
        <v>3378705.7760049598</v>
      </c>
      <c r="O2084" s="91">
        <v>1119193.638</v>
      </c>
      <c r="P2084" s="69">
        <v>686684.514087321</v>
      </c>
      <c r="Q2084" s="90">
        <v>108979374.495</v>
      </c>
      <c r="R2084" s="91">
        <v>14021485.7758548</v>
      </c>
      <c r="S2084" s="96">
        <v>1.8661194480955601E-2</v>
      </c>
      <c r="T2084" s="69">
        <v>123000860.289516</v>
      </c>
    </row>
    <row r="2085" spans="1:20" x14ac:dyDescent="0.25">
      <c r="A2085" t="s">
        <v>24</v>
      </c>
      <c r="B2085" s="10" t="str">
        <f>VLOOKUP(E2085,'Overview Cluster Days'!B:E,3)</f>
        <v>C</v>
      </c>
      <c r="C2085" s="10" t="str">
        <f>VLOOKUP($E2085,'Overview Cluster Days'!$B:$G,5)</f>
        <v>Winter</v>
      </c>
      <c r="D2085" s="10" t="str">
        <f>VLOOKUP($E2085,'Overview Cluster Days'!$B:$G,6)</f>
        <v>Weekday</v>
      </c>
      <c r="E2085" s="10">
        <v>20181227</v>
      </c>
      <c r="F2085" s="11">
        <v>20</v>
      </c>
      <c r="G2085" s="90">
        <v>10059330.82</v>
      </c>
      <c r="H2085" s="91">
        <v>54927891.477760203</v>
      </c>
      <c r="I2085" s="91">
        <v>16743572.909062499</v>
      </c>
      <c r="J2085" s="91">
        <v>12836456.479999701</v>
      </c>
      <c r="K2085" s="91">
        <v>6794819.0420237305</v>
      </c>
      <c r="L2085" s="91">
        <v>52057.45</v>
      </c>
      <c r="M2085" s="91">
        <v>8666986.6904575601</v>
      </c>
      <c r="N2085" s="91">
        <v>3484357.1465387298</v>
      </c>
      <c r="O2085" s="91">
        <v>1142560.0399988601</v>
      </c>
      <c r="P2085" s="69">
        <v>810661.00731011701</v>
      </c>
      <c r="Q2085" s="90">
        <v>101362070.728846</v>
      </c>
      <c r="R2085" s="91">
        <v>14156622.334305299</v>
      </c>
      <c r="S2085" s="96">
        <v>-2.17437744140625E-2</v>
      </c>
      <c r="T2085" s="69">
        <v>115518693.041408</v>
      </c>
    </row>
    <row r="2086" spans="1:20" x14ac:dyDescent="0.25">
      <c r="A2086" t="s">
        <v>24</v>
      </c>
      <c r="B2086" s="10" t="str">
        <f>VLOOKUP(E2086,'Overview Cluster Days'!B:E,3)</f>
        <v>C</v>
      </c>
      <c r="C2086" s="10" t="str">
        <f>VLOOKUP($E2086,'Overview Cluster Days'!$B:$G,5)</f>
        <v>Winter</v>
      </c>
      <c r="D2086" s="10" t="str">
        <f>VLOOKUP($E2086,'Overview Cluster Days'!$B:$G,6)</f>
        <v>Weekday</v>
      </c>
      <c r="E2086" s="10">
        <v>20181227</v>
      </c>
      <c r="F2086" s="11">
        <v>21</v>
      </c>
      <c r="G2086" s="90">
        <v>8346514.5999999996</v>
      </c>
      <c r="H2086" s="91">
        <v>50988175.523508601</v>
      </c>
      <c r="I2086" s="91">
        <v>13976337.3287495</v>
      </c>
      <c r="J2086" s="91">
        <v>9614521.9699999895</v>
      </c>
      <c r="K2086" s="91">
        <v>6588382.64949081</v>
      </c>
      <c r="L2086" s="91">
        <v>34348.199999999997</v>
      </c>
      <c r="M2086" s="91">
        <v>8756613.7276439592</v>
      </c>
      <c r="N2086" s="91">
        <v>3345396.9029240999</v>
      </c>
      <c r="O2086" s="91">
        <v>775125.94999901101</v>
      </c>
      <c r="P2086" s="69">
        <v>721466.72190014797</v>
      </c>
      <c r="Q2086" s="90">
        <v>89513932.071748897</v>
      </c>
      <c r="R2086" s="91">
        <v>13632951.5024672</v>
      </c>
      <c r="S2086" s="96">
        <v>1.708984375E-2</v>
      </c>
      <c r="T2086" s="69">
        <v>103146883.591306</v>
      </c>
    </row>
    <row r="2087" spans="1:20" x14ac:dyDescent="0.25">
      <c r="A2087" t="s">
        <v>24</v>
      </c>
      <c r="B2087" s="10" t="str">
        <f>VLOOKUP(E2087,'Overview Cluster Days'!B:E,3)</f>
        <v>C</v>
      </c>
      <c r="C2087" s="10" t="str">
        <f>VLOOKUP($E2087,'Overview Cluster Days'!$B:$G,5)</f>
        <v>Winter</v>
      </c>
      <c r="D2087" s="10" t="str">
        <f>VLOOKUP($E2087,'Overview Cluster Days'!$B:$G,6)</f>
        <v>Weekday</v>
      </c>
      <c r="E2087" s="10">
        <v>20181227</v>
      </c>
      <c r="F2087" s="11">
        <v>22</v>
      </c>
      <c r="G2087" s="90">
        <v>8048749.5949999504</v>
      </c>
      <c r="H2087" s="91">
        <v>48031045.044758499</v>
      </c>
      <c r="I2087" s="91">
        <v>11749914.690686099</v>
      </c>
      <c r="J2087" s="91">
        <v>8974211.1150000002</v>
      </c>
      <c r="K2087" s="91">
        <v>6385747.8810120998</v>
      </c>
      <c r="L2087" s="91">
        <v>49423.519999999997</v>
      </c>
      <c r="M2087" s="91">
        <v>9116881.2450665701</v>
      </c>
      <c r="N2087" s="91">
        <v>3653682.87974416</v>
      </c>
      <c r="O2087" s="91">
        <v>843318.57499906002</v>
      </c>
      <c r="P2087" s="69">
        <v>741465.77871214994</v>
      </c>
      <c r="Q2087" s="90">
        <v>83189668.326456606</v>
      </c>
      <c r="R2087" s="91">
        <v>14404771.9985219</v>
      </c>
      <c r="S2087" s="96">
        <v>-1.5368652530014499E-2</v>
      </c>
      <c r="T2087" s="69">
        <v>97594440.309609905</v>
      </c>
    </row>
    <row r="2088" spans="1:20" x14ac:dyDescent="0.25">
      <c r="A2088" t="s">
        <v>24</v>
      </c>
      <c r="B2088" s="10" t="str">
        <f>VLOOKUP(E2088,'Overview Cluster Days'!B:E,3)</f>
        <v>C</v>
      </c>
      <c r="C2088" s="10" t="str">
        <f>VLOOKUP($E2088,'Overview Cluster Days'!$B:$G,5)</f>
        <v>Winter</v>
      </c>
      <c r="D2088" s="10" t="str">
        <f>VLOOKUP($E2088,'Overview Cluster Days'!$B:$G,6)</f>
        <v>Weekday</v>
      </c>
      <c r="E2088" s="10">
        <v>20181227</v>
      </c>
      <c r="F2088" s="11">
        <v>23</v>
      </c>
      <c r="G2088" s="90">
        <v>10446747.871999601</v>
      </c>
      <c r="H2088" s="91">
        <v>45251900.205964297</v>
      </c>
      <c r="I2088" s="91">
        <v>11748693.440970499</v>
      </c>
      <c r="J2088" s="91">
        <v>9014310.2310000006</v>
      </c>
      <c r="K2088" s="91">
        <v>6842901.4901275896</v>
      </c>
      <c r="L2088" s="91">
        <v>39971.339</v>
      </c>
      <c r="M2088" s="91">
        <v>9350710.3245432805</v>
      </c>
      <c r="N2088" s="91">
        <v>3658234.9158050399</v>
      </c>
      <c r="O2088" s="91">
        <v>952695.18799947505</v>
      </c>
      <c r="P2088" s="69">
        <v>681252.42912499502</v>
      </c>
      <c r="Q2088" s="90">
        <v>83304553.240061998</v>
      </c>
      <c r="R2088" s="91">
        <v>14682864.196472799</v>
      </c>
      <c r="S2088" s="96">
        <v>1.9692992791533501E-2</v>
      </c>
      <c r="T2088" s="69">
        <v>97987417.456227794</v>
      </c>
    </row>
    <row r="2089" spans="1:20" x14ac:dyDescent="0.25">
      <c r="A2089" t="s">
        <v>24</v>
      </c>
      <c r="B2089" s="10" t="str">
        <f>VLOOKUP(E2089,'Overview Cluster Days'!B:E,3)</f>
        <v>C</v>
      </c>
      <c r="C2089" s="10" t="str">
        <f>VLOOKUP($E2089,'Overview Cluster Days'!$B:$G,5)</f>
        <v>Winter</v>
      </c>
      <c r="D2089" s="10" t="str">
        <f>VLOOKUP($E2089,'Overview Cluster Days'!$B:$G,6)</f>
        <v>Weekday</v>
      </c>
      <c r="E2089" s="10">
        <v>20181227</v>
      </c>
      <c r="F2089" s="11">
        <v>24</v>
      </c>
      <c r="G2089" s="90">
        <v>10617143.564999999</v>
      </c>
      <c r="H2089" s="91">
        <v>41645341.955431603</v>
      </c>
      <c r="I2089" s="91">
        <v>12382991.449186699</v>
      </c>
      <c r="J2089" s="91">
        <v>9681594.3739999998</v>
      </c>
      <c r="K2089" s="91">
        <v>7089767.0591273997</v>
      </c>
      <c r="L2089" s="91">
        <v>52569.159</v>
      </c>
      <c r="M2089" s="91">
        <v>9389259.1529186796</v>
      </c>
      <c r="N2089" s="91">
        <v>3702193.7617669399</v>
      </c>
      <c r="O2089" s="91">
        <v>997357.16399912001</v>
      </c>
      <c r="P2089" s="69">
        <v>585041.09302755597</v>
      </c>
      <c r="Q2089" s="90">
        <v>81416838.402745694</v>
      </c>
      <c r="R2089" s="91">
        <v>14726420.3307123</v>
      </c>
      <c r="S2089" s="96">
        <v>-6.9445800036191897E-3</v>
      </c>
      <c r="T2089" s="69">
        <v>96143258.726513401</v>
      </c>
    </row>
    <row r="2090" spans="1:20" x14ac:dyDescent="0.25">
      <c r="A2090" t="s">
        <v>24</v>
      </c>
      <c r="B2090" s="10" t="str">
        <f>VLOOKUP(E2090,'Overview Cluster Days'!B:E,3)</f>
        <v>C</v>
      </c>
      <c r="C2090" s="10" t="str">
        <f>VLOOKUP($E2090,'Overview Cluster Days'!$B:$G,5)</f>
        <v>Winter</v>
      </c>
      <c r="D2090" s="10" t="str">
        <f>VLOOKUP($E2090,'Overview Cluster Days'!$B:$G,6)</f>
        <v>Weekday</v>
      </c>
      <c r="E2090" s="10">
        <v>20181228</v>
      </c>
      <c r="F2090" s="11">
        <v>1</v>
      </c>
      <c r="G2090" s="90">
        <v>9963182.6160000004</v>
      </c>
      <c r="H2090" s="91">
        <v>40285521.546663903</v>
      </c>
      <c r="I2090" s="91">
        <v>11424854.9183571</v>
      </c>
      <c r="J2090" s="91">
        <v>9578753.2080000006</v>
      </c>
      <c r="K2090" s="91">
        <v>6847059.4561036304</v>
      </c>
      <c r="L2090" s="91">
        <v>13938.273998979101</v>
      </c>
      <c r="M2090" s="91">
        <v>10091726.2764118</v>
      </c>
      <c r="N2090" s="91">
        <v>3150396.3997434499</v>
      </c>
      <c r="O2090" s="91">
        <v>1009061.75</v>
      </c>
      <c r="P2090" s="69">
        <v>685984.18322304694</v>
      </c>
      <c r="Q2090" s="90">
        <v>78099371.745124593</v>
      </c>
      <c r="R2090" s="91">
        <v>14951106.883377301</v>
      </c>
      <c r="S2090" s="96">
        <v>53074.446689682103</v>
      </c>
      <c r="T2090" s="69">
        <v>93103553.075191602</v>
      </c>
    </row>
    <row r="2091" spans="1:20" x14ac:dyDescent="0.25">
      <c r="A2091" t="s">
        <v>24</v>
      </c>
      <c r="B2091" s="10" t="str">
        <f>VLOOKUP(E2091,'Overview Cluster Days'!B:E,3)</f>
        <v>C</v>
      </c>
      <c r="C2091" s="10" t="str">
        <f>VLOOKUP($E2091,'Overview Cluster Days'!$B:$G,5)</f>
        <v>Winter</v>
      </c>
      <c r="D2091" s="10" t="str">
        <f>VLOOKUP($E2091,'Overview Cluster Days'!$B:$G,6)</f>
        <v>Weekday</v>
      </c>
      <c r="E2091" s="10">
        <v>20181228</v>
      </c>
      <c r="F2091" s="11">
        <v>2</v>
      </c>
      <c r="G2091" s="90">
        <v>9699382.6839999892</v>
      </c>
      <c r="H2091" s="91">
        <v>39840407.090592302</v>
      </c>
      <c r="I2091" s="91">
        <v>10998758.2507666</v>
      </c>
      <c r="J2091" s="91">
        <v>8878739.8549998794</v>
      </c>
      <c r="K2091" s="91">
        <v>6842470.0090757096</v>
      </c>
      <c r="L2091" s="91">
        <v>15789.2879999703</v>
      </c>
      <c r="M2091" s="91">
        <v>10121980.879050899</v>
      </c>
      <c r="N2091" s="91">
        <v>3403732.0316598699</v>
      </c>
      <c r="O2091" s="91">
        <v>1055615.93499995</v>
      </c>
      <c r="P2091" s="69">
        <v>697420.89614638395</v>
      </c>
      <c r="Q2091" s="90">
        <v>76259757.889434397</v>
      </c>
      <c r="R2091" s="91">
        <v>15294539.029857101</v>
      </c>
      <c r="S2091" s="96">
        <v>606.84830056782801</v>
      </c>
      <c r="T2091" s="69">
        <v>91554903.767592102</v>
      </c>
    </row>
    <row r="2092" spans="1:20" x14ac:dyDescent="0.25">
      <c r="A2092" t="s">
        <v>24</v>
      </c>
      <c r="B2092" s="10" t="str">
        <f>VLOOKUP(E2092,'Overview Cluster Days'!B:E,3)</f>
        <v>C</v>
      </c>
      <c r="C2092" s="10" t="str">
        <f>VLOOKUP($E2092,'Overview Cluster Days'!$B:$G,5)</f>
        <v>Winter</v>
      </c>
      <c r="D2092" s="10" t="str">
        <f>VLOOKUP($E2092,'Overview Cluster Days'!$B:$G,6)</f>
        <v>Weekday</v>
      </c>
      <c r="E2092" s="10">
        <v>20181228</v>
      </c>
      <c r="F2092" s="11">
        <v>3</v>
      </c>
      <c r="G2092" s="90">
        <v>8967903.5519999992</v>
      </c>
      <c r="H2092" s="91">
        <v>42051138.483360603</v>
      </c>
      <c r="I2092" s="91">
        <v>10760601.7202035</v>
      </c>
      <c r="J2092" s="91">
        <v>8288330.47199859</v>
      </c>
      <c r="K2092" s="91">
        <v>7340897.17039405</v>
      </c>
      <c r="L2092" s="91">
        <v>20046.240000000002</v>
      </c>
      <c r="M2092" s="91">
        <v>10299872.6557956</v>
      </c>
      <c r="N2092" s="91">
        <v>3392377.2207424599</v>
      </c>
      <c r="O2092" s="91">
        <v>1053737.1039986</v>
      </c>
      <c r="P2092" s="69">
        <v>733365.62664565502</v>
      </c>
      <c r="Q2092" s="90">
        <v>77408871.397956699</v>
      </c>
      <c r="R2092" s="91">
        <v>15499398.8471823</v>
      </c>
      <c r="S2092" s="96">
        <v>0</v>
      </c>
      <c r="T2092" s="69">
        <v>92908270.245139003</v>
      </c>
    </row>
    <row r="2093" spans="1:20" x14ac:dyDescent="0.25">
      <c r="A2093" t="s">
        <v>24</v>
      </c>
      <c r="B2093" s="10" t="str">
        <f>VLOOKUP(E2093,'Overview Cluster Days'!B:E,3)</f>
        <v>C</v>
      </c>
      <c r="C2093" s="10" t="str">
        <f>VLOOKUP($E2093,'Overview Cluster Days'!$B:$G,5)</f>
        <v>Winter</v>
      </c>
      <c r="D2093" s="10" t="str">
        <f>VLOOKUP($E2093,'Overview Cluster Days'!$B:$G,6)</f>
        <v>Weekday</v>
      </c>
      <c r="E2093" s="10">
        <v>20181228</v>
      </c>
      <c r="F2093" s="11">
        <v>4</v>
      </c>
      <c r="G2093" s="90">
        <v>8501034.3099987991</v>
      </c>
      <c r="H2093" s="91">
        <v>42167241.0826912</v>
      </c>
      <c r="I2093" s="91">
        <v>10187692.778776299</v>
      </c>
      <c r="J2093" s="91">
        <v>7797357.0899988096</v>
      </c>
      <c r="K2093" s="91">
        <v>6704111.7346730502</v>
      </c>
      <c r="L2093" s="91">
        <v>22149.519998713698</v>
      </c>
      <c r="M2093" s="91">
        <v>10124988.255411301</v>
      </c>
      <c r="N2093" s="91">
        <v>3490033.41971893</v>
      </c>
      <c r="O2093" s="91">
        <v>1028169.81999921</v>
      </c>
      <c r="P2093" s="69">
        <v>740312.94235908298</v>
      </c>
      <c r="Q2093" s="90">
        <v>75357436.9961382</v>
      </c>
      <c r="R2093" s="91">
        <v>15405653.957487199</v>
      </c>
      <c r="S2093" s="96">
        <v>2.3779297247528999E-2</v>
      </c>
      <c r="T2093" s="69">
        <v>90763090.977404699</v>
      </c>
    </row>
    <row r="2094" spans="1:20" x14ac:dyDescent="0.25">
      <c r="A2094" t="s">
        <v>24</v>
      </c>
      <c r="B2094" s="10" t="str">
        <f>VLOOKUP(E2094,'Overview Cluster Days'!B:E,3)</f>
        <v>C</v>
      </c>
      <c r="C2094" s="10" t="str">
        <f>VLOOKUP($E2094,'Overview Cluster Days'!$B:$G,5)</f>
        <v>Winter</v>
      </c>
      <c r="D2094" s="10" t="str">
        <f>VLOOKUP($E2094,'Overview Cluster Days'!$B:$G,6)</f>
        <v>Weekday</v>
      </c>
      <c r="E2094" s="10">
        <v>20181228</v>
      </c>
      <c r="F2094" s="11">
        <v>5</v>
      </c>
      <c r="G2094" s="90">
        <v>7696171.0619978504</v>
      </c>
      <c r="H2094" s="91">
        <v>41719564.752665699</v>
      </c>
      <c r="I2094" s="91">
        <v>10332962.3683061</v>
      </c>
      <c r="J2094" s="91">
        <v>7849428.1050000004</v>
      </c>
      <c r="K2094" s="91">
        <v>7023043.0663276399</v>
      </c>
      <c r="L2094" s="91">
        <v>83557.223996962202</v>
      </c>
      <c r="M2094" s="91">
        <v>10185464.649635199</v>
      </c>
      <c r="N2094" s="91">
        <v>3706578.6231519599</v>
      </c>
      <c r="O2094" s="91">
        <v>1161909.108</v>
      </c>
      <c r="P2094" s="69">
        <v>729441.79456218204</v>
      </c>
      <c r="Q2094" s="90">
        <v>74621169.354297295</v>
      </c>
      <c r="R2094" s="91">
        <v>15866951.399346299</v>
      </c>
      <c r="S2094" s="96">
        <v>-1.1760253459215201E-2</v>
      </c>
      <c r="T2094" s="69">
        <v>90488120.741883293</v>
      </c>
    </row>
    <row r="2095" spans="1:20" x14ac:dyDescent="0.25">
      <c r="A2095" t="s">
        <v>24</v>
      </c>
      <c r="B2095" s="10" t="str">
        <f>VLOOKUP(E2095,'Overview Cluster Days'!B:E,3)</f>
        <v>C</v>
      </c>
      <c r="C2095" s="10" t="str">
        <f>VLOOKUP($E2095,'Overview Cluster Days'!$B:$G,5)</f>
        <v>Winter</v>
      </c>
      <c r="D2095" s="10" t="str">
        <f>VLOOKUP($E2095,'Overview Cluster Days'!$B:$G,6)</f>
        <v>Weekday</v>
      </c>
      <c r="E2095" s="10">
        <v>20181228</v>
      </c>
      <c r="F2095" s="11">
        <v>6</v>
      </c>
      <c r="G2095" s="90">
        <v>7839347.9100000001</v>
      </c>
      <c r="H2095" s="91">
        <v>41267872.530446999</v>
      </c>
      <c r="I2095" s="91">
        <v>10417148.278629299</v>
      </c>
      <c r="J2095" s="91">
        <v>7903447.7800000003</v>
      </c>
      <c r="K2095" s="91">
        <v>6982050.3283059299</v>
      </c>
      <c r="L2095" s="91">
        <v>179070.19</v>
      </c>
      <c r="M2095" s="91">
        <v>10438299.2563514</v>
      </c>
      <c r="N2095" s="91">
        <v>3847788.1934897802</v>
      </c>
      <c r="O2095" s="91">
        <v>1379205.62</v>
      </c>
      <c r="P2095" s="69">
        <v>778923.51706531097</v>
      </c>
      <c r="Q2095" s="90">
        <v>74409866.827382207</v>
      </c>
      <c r="R2095" s="91">
        <v>16623286.7769065</v>
      </c>
      <c r="S2095" s="96">
        <v>6.103515625E-3</v>
      </c>
      <c r="T2095" s="69">
        <v>91033153.610392198</v>
      </c>
    </row>
    <row r="2096" spans="1:20" x14ac:dyDescent="0.25">
      <c r="A2096" t="s">
        <v>24</v>
      </c>
      <c r="B2096" s="10" t="str">
        <f>VLOOKUP(E2096,'Overview Cluster Days'!B:E,3)</f>
        <v>C</v>
      </c>
      <c r="C2096" s="10" t="str">
        <f>VLOOKUP($E2096,'Overview Cluster Days'!$B:$G,5)</f>
        <v>Winter</v>
      </c>
      <c r="D2096" s="10" t="str">
        <f>VLOOKUP($E2096,'Overview Cluster Days'!$B:$G,6)</f>
        <v>Weekday</v>
      </c>
      <c r="E2096" s="10">
        <v>20181228</v>
      </c>
      <c r="F2096" s="11">
        <v>7</v>
      </c>
      <c r="G2096" s="90">
        <v>8668197.0249999501</v>
      </c>
      <c r="H2096" s="91">
        <v>39994198.838946</v>
      </c>
      <c r="I2096" s="91">
        <v>11447232.465287199</v>
      </c>
      <c r="J2096" s="91">
        <v>7785105.14499956</v>
      </c>
      <c r="K2096" s="91">
        <v>7333111.0400104998</v>
      </c>
      <c r="L2096" s="91">
        <v>98004.419996982004</v>
      </c>
      <c r="M2096" s="91">
        <v>9441568.0440253709</v>
      </c>
      <c r="N2096" s="91">
        <v>3533137.9518797798</v>
      </c>
      <c r="O2096" s="91">
        <v>1548752.89499995</v>
      </c>
      <c r="P2096" s="69">
        <v>721344.28767716698</v>
      </c>
      <c r="Q2096" s="90">
        <v>75227844.514243305</v>
      </c>
      <c r="R2096" s="91">
        <v>15342807.598579301</v>
      </c>
      <c r="S2096" s="96">
        <v>-2.5366211310028999E-2</v>
      </c>
      <c r="T2096" s="69">
        <v>90570652.087456301</v>
      </c>
    </row>
    <row r="2097" spans="1:20" x14ac:dyDescent="0.25">
      <c r="A2097" t="s">
        <v>24</v>
      </c>
      <c r="B2097" s="10" t="str">
        <f>VLOOKUP(E2097,'Overview Cluster Days'!B:E,3)</f>
        <v>C</v>
      </c>
      <c r="C2097" s="10" t="str">
        <f>VLOOKUP($E2097,'Overview Cluster Days'!$B:$G,5)</f>
        <v>Winter</v>
      </c>
      <c r="D2097" s="10" t="str">
        <f>VLOOKUP($E2097,'Overview Cluster Days'!$B:$G,6)</f>
        <v>Weekday</v>
      </c>
      <c r="E2097" s="10">
        <v>20181228</v>
      </c>
      <c r="F2097" s="11">
        <v>8</v>
      </c>
      <c r="G2097" s="90">
        <v>8866806.8299998995</v>
      </c>
      <c r="H2097" s="91">
        <v>45044761.025963098</v>
      </c>
      <c r="I2097" s="91">
        <v>13393935.9288633</v>
      </c>
      <c r="J2097" s="91">
        <v>8002343.699</v>
      </c>
      <c r="K2097" s="91">
        <v>7527888.7261612201</v>
      </c>
      <c r="L2097" s="91">
        <v>28695.15</v>
      </c>
      <c r="M2097" s="91">
        <v>9273723.8664034698</v>
      </c>
      <c r="N2097" s="91">
        <v>3266163.4928059001</v>
      </c>
      <c r="O2097" s="91">
        <v>1401341.855</v>
      </c>
      <c r="P2097" s="69">
        <v>751022.95054911298</v>
      </c>
      <c r="Q2097" s="90">
        <v>82835736.209987402</v>
      </c>
      <c r="R2097" s="91">
        <v>14720947.3147585</v>
      </c>
      <c r="S2097" s="96">
        <v>1824.1083269343901</v>
      </c>
      <c r="T2097" s="69">
        <v>97558507.633072898</v>
      </c>
    </row>
    <row r="2098" spans="1:20" x14ac:dyDescent="0.25">
      <c r="A2098" t="s">
        <v>24</v>
      </c>
      <c r="B2098" s="10" t="str">
        <f>VLOOKUP(E2098,'Overview Cluster Days'!B:E,3)</f>
        <v>C</v>
      </c>
      <c r="C2098" s="10" t="str">
        <f>VLOOKUP($E2098,'Overview Cluster Days'!$B:$G,5)</f>
        <v>Winter</v>
      </c>
      <c r="D2098" s="10" t="str">
        <f>VLOOKUP($E2098,'Overview Cluster Days'!$B:$G,6)</f>
        <v>Weekday</v>
      </c>
      <c r="E2098" s="10">
        <v>20181228</v>
      </c>
      <c r="F2098" s="11">
        <v>9</v>
      </c>
      <c r="G2098" s="90">
        <v>10000003.689999999</v>
      </c>
      <c r="H2098" s="91">
        <v>47787642.507763401</v>
      </c>
      <c r="I2098" s="91">
        <v>16936180.1786399</v>
      </c>
      <c r="J2098" s="91">
        <v>11159878.961999999</v>
      </c>
      <c r="K2098" s="91">
        <v>6982709.8820628701</v>
      </c>
      <c r="L2098" s="91">
        <v>20655.986000000001</v>
      </c>
      <c r="M2098" s="91">
        <v>9414748.8814779501</v>
      </c>
      <c r="N2098" s="91">
        <v>3583820.7665280299</v>
      </c>
      <c r="O2098" s="91">
        <v>1656647.4750000001</v>
      </c>
      <c r="P2098" s="69">
        <v>890179.782079836</v>
      </c>
      <c r="Q2098" s="90">
        <v>92866415.220466197</v>
      </c>
      <c r="R2098" s="91">
        <v>15566052.8910858</v>
      </c>
      <c r="S2098" s="96">
        <v>5.0148012815043304E-3</v>
      </c>
      <c r="T2098" s="69">
        <v>108432468.116567</v>
      </c>
    </row>
    <row r="2099" spans="1:20" x14ac:dyDescent="0.25">
      <c r="A2099" t="s">
        <v>24</v>
      </c>
      <c r="B2099" s="10" t="str">
        <f>VLOOKUP(E2099,'Overview Cluster Days'!B:E,3)</f>
        <v>C</v>
      </c>
      <c r="C2099" s="10" t="str">
        <f>VLOOKUP($E2099,'Overview Cluster Days'!$B:$G,5)</f>
        <v>Winter</v>
      </c>
      <c r="D2099" s="10" t="str">
        <f>VLOOKUP($E2099,'Overview Cluster Days'!$B:$G,6)</f>
        <v>Weekday</v>
      </c>
      <c r="E2099" s="10">
        <v>20181228</v>
      </c>
      <c r="F2099" s="11">
        <v>10</v>
      </c>
      <c r="G2099" s="90">
        <v>9900672.0539999995</v>
      </c>
      <c r="H2099" s="91">
        <v>47768208.654159598</v>
      </c>
      <c r="I2099" s="91">
        <v>16602382.66495</v>
      </c>
      <c r="J2099" s="91">
        <v>11796714.662</v>
      </c>
      <c r="K2099" s="91">
        <v>7068613.5554691097</v>
      </c>
      <c r="L2099" s="91">
        <v>24590.02</v>
      </c>
      <c r="M2099" s="91">
        <v>10006523.4377014</v>
      </c>
      <c r="N2099" s="91">
        <v>3757631.1152719799</v>
      </c>
      <c r="O2099" s="91">
        <v>1577167.277</v>
      </c>
      <c r="P2099" s="69">
        <v>847416.52207268798</v>
      </c>
      <c r="Q2099" s="90">
        <v>93136591.590578705</v>
      </c>
      <c r="R2099" s="91">
        <v>16213328.3720461</v>
      </c>
      <c r="S2099" s="96">
        <v>8229.2637387085706</v>
      </c>
      <c r="T2099" s="69">
        <v>109358149.226364</v>
      </c>
    </row>
    <row r="2100" spans="1:20" x14ac:dyDescent="0.25">
      <c r="A2100" t="s">
        <v>24</v>
      </c>
      <c r="B2100" s="10" t="str">
        <f>VLOOKUP(E2100,'Overview Cluster Days'!B:E,3)</f>
        <v>C</v>
      </c>
      <c r="C2100" s="10" t="str">
        <f>VLOOKUP($E2100,'Overview Cluster Days'!$B:$G,5)</f>
        <v>Winter</v>
      </c>
      <c r="D2100" s="10" t="str">
        <f>VLOOKUP($E2100,'Overview Cluster Days'!$B:$G,6)</f>
        <v>Weekday</v>
      </c>
      <c r="E2100" s="10">
        <v>20181228</v>
      </c>
      <c r="F2100" s="11">
        <v>11</v>
      </c>
      <c r="G2100" s="90">
        <v>9239853.1429999992</v>
      </c>
      <c r="H2100" s="91">
        <v>49067934.103323102</v>
      </c>
      <c r="I2100" s="91">
        <v>16438302.079500001</v>
      </c>
      <c r="J2100" s="91">
        <v>11843634.002</v>
      </c>
      <c r="K2100" s="91">
        <v>6949738.7073916802</v>
      </c>
      <c r="L2100" s="91">
        <v>25911.797999999999</v>
      </c>
      <c r="M2100" s="91">
        <v>10898243.9556084</v>
      </c>
      <c r="N2100" s="91">
        <v>4018168.9666917799</v>
      </c>
      <c r="O2100" s="91">
        <v>1545088.2180000001</v>
      </c>
      <c r="P2100" s="69">
        <v>810655.44604815706</v>
      </c>
      <c r="Q2100" s="90">
        <v>93539462.035214797</v>
      </c>
      <c r="R2100" s="91">
        <v>17298068.3843484</v>
      </c>
      <c r="S2100" s="96">
        <v>19170.272892151501</v>
      </c>
      <c r="T2100" s="69">
        <v>110856700.69245499</v>
      </c>
    </row>
    <row r="2101" spans="1:20" x14ac:dyDescent="0.25">
      <c r="A2101" t="s">
        <v>24</v>
      </c>
      <c r="B2101" s="10" t="str">
        <f>VLOOKUP(E2101,'Overview Cluster Days'!B:E,3)</f>
        <v>C</v>
      </c>
      <c r="C2101" s="10" t="str">
        <f>VLOOKUP($E2101,'Overview Cluster Days'!$B:$G,5)</f>
        <v>Winter</v>
      </c>
      <c r="D2101" s="10" t="str">
        <f>VLOOKUP($E2101,'Overview Cluster Days'!$B:$G,6)</f>
        <v>Weekday</v>
      </c>
      <c r="E2101" s="10">
        <v>20181228</v>
      </c>
      <c r="F2101" s="11">
        <v>12</v>
      </c>
      <c r="G2101" s="90">
        <v>8465550.1119999997</v>
      </c>
      <c r="H2101" s="91">
        <v>49396321.494143501</v>
      </c>
      <c r="I2101" s="91">
        <v>16273213.009020001</v>
      </c>
      <c r="J2101" s="91">
        <v>11767479.309996599</v>
      </c>
      <c r="K2101" s="91">
        <v>7131141.4734821804</v>
      </c>
      <c r="L2101" s="91">
        <v>22914.243999999999</v>
      </c>
      <c r="M2101" s="91">
        <v>11454771.6695175</v>
      </c>
      <c r="N2101" s="91">
        <v>4297731.5022297101</v>
      </c>
      <c r="O2101" s="91">
        <v>1536805.81199945</v>
      </c>
      <c r="P2101" s="69">
        <v>861494.93641450198</v>
      </c>
      <c r="Q2101" s="90">
        <v>93033705.398642197</v>
      </c>
      <c r="R2101" s="91">
        <v>18173718.164161202</v>
      </c>
      <c r="S2101" s="96">
        <v>3.2441407442092902E-2</v>
      </c>
      <c r="T2101" s="69">
        <v>111207423.595245</v>
      </c>
    </row>
    <row r="2102" spans="1:20" x14ac:dyDescent="0.25">
      <c r="A2102" t="s">
        <v>24</v>
      </c>
      <c r="B2102" s="10" t="str">
        <f>VLOOKUP(E2102,'Overview Cluster Days'!B:E,3)</f>
        <v>C</v>
      </c>
      <c r="C2102" s="10" t="str">
        <f>VLOOKUP($E2102,'Overview Cluster Days'!$B:$G,5)</f>
        <v>Winter</v>
      </c>
      <c r="D2102" s="10" t="str">
        <f>VLOOKUP($E2102,'Overview Cluster Days'!$B:$G,6)</f>
        <v>Weekday</v>
      </c>
      <c r="E2102" s="10">
        <v>20181228</v>
      </c>
      <c r="F2102" s="11">
        <v>13</v>
      </c>
      <c r="G2102" s="90">
        <v>7477977.4199999999</v>
      </c>
      <c r="H2102" s="91">
        <v>49629293.881336696</v>
      </c>
      <c r="I2102" s="91">
        <v>16222221.279259199</v>
      </c>
      <c r="J2102" s="91">
        <v>11302934.2069968</v>
      </c>
      <c r="K2102" s="91">
        <v>8267357.0570817003</v>
      </c>
      <c r="L2102" s="91">
        <v>26355.58</v>
      </c>
      <c r="M2102" s="91">
        <v>11459924.489856901</v>
      </c>
      <c r="N2102" s="91">
        <v>4503471.7711471096</v>
      </c>
      <c r="O2102" s="91">
        <v>1566049.2789997901</v>
      </c>
      <c r="P2102" s="69">
        <v>822225.63235027797</v>
      </c>
      <c r="Q2102" s="90">
        <v>92899783.844674394</v>
      </c>
      <c r="R2102" s="91">
        <v>18378026.7523541</v>
      </c>
      <c r="S2102" s="96">
        <v>26934.732588470401</v>
      </c>
      <c r="T2102" s="69">
        <v>111304745.32961699</v>
      </c>
    </row>
    <row r="2103" spans="1:20" x14ac:dyDescent="0.25">
      <c r="A2103" t="s">
        <v>24</v>
      </c>
      <c r="B2103" s="10" t="str">
        <f>VLOOKUP(E2103,'Overview Cluster Days'!B:E,3)</f>
        <v>C</v>
      </c>
      <c r="C2103" s="10" t="str">
        <f>VLOOKUP($E2103,'Overview Cluster Days'!$B:$G,5)</f>
        <v>Winter</v>
      </c>
      <c r="D2103" s="10" t="str">
        <f>VLOOKUP($E2103,'Overview Cluster Days'!$B:$G,6)</f>
        <v>Weekday</v>
      </c>
      <c r="E2103" s="10">
        <v>20181228</v>
      </c>
      <c r="F2103" s="11">
        <v>14</v>
      </c>
      <c r="G2103" s="90">
        <v>7460505.6139953099</v>
      </c>
      <c r="H2103" s="91">
        <v>49235680.854109898</v>
      </c>
      <c r="I2103" s="91">
        <v>15786605.38964</v>
      </c>
      <c r="J2103" s="91">
        <v>11274499.684</v>
      </c>
      <c r="K2103" s="91">
        <v>7388486.1225332301</v>
      </c>
      <c r="L2103" s="91">
        <v>27752.04</v>
      </c>
      <c r="M2103" s="91">
        <v>11463905.3463165</v>
      </c>
      <c r="N2103" s="91">
        <v>4560332.0476282798</v>
      </c>
      <c r="O2103" s="91">
        <v>1715452.13599982</v>
      </c>
      <c r="P2103" s="69">
        <v>846376.98511827795</v>
      </c>
      <c r="Q2103" s="90">
        <v>91145777.664278403</v>
      </c>
      <c r="R2103" s="91">
        <v>18613818.555062901</v>
      </c>
      <c r="S2103" s="96">
        <v>7695.1153932800498</v>
      </c>
      <c r="T2103" s="69">
        <v>109767291.33473501</v>
      </c>
    </row>
    <row r="2104" spans="1:20" x14ac:dyDescent="0.25">
      <c r="A2104" t="s">
        <v>24</v>
      </c>
      <c r="B2104" s="10" t="str">
        <f>VLOOKUP(E2104,'Overview Cluster Days'!B:E,3)</f>
        <v>C</v>
      </c>
      <c r="C2104" s="10" t="str">
        <f>VLOOKUP($E2104,'Overview Cluster Days'!$B:$G,5)</f>
        <v>Winter</v>
      </c>
      <c r="D2104" s="10" t="str">
        <f>VLOOKUP($E2104,'Overview Cluster Days'!$B:$G,6)</f>
        <v>Weekday</v>
      </c>
      <c r="E2104" s="10">
        <v>20181228</v>
      </c>
      <c r="F2104" s="11">
        <v>15</v>
      </c>
      <c r="G2104" s="90">
        <v>7359825.8360000001</v>
      </c>
      <c r="H2104" s="91">
        <v>48199226.227032401</v>
      </c>
      <c r="I2104" s="91">
        <v>15245340.13793</v>
      </c>
      <c r="J2104" s="91">
        <v>11211702.151999701</v>
      </c>
      <c r="K2104" s="91">
        <v>7129227.3890469503</v>
      </c>
      <c r="L2104" s="91">
        <v>28937.696</v>
      </c>
      <c r="M2104" s="91">
        <v>10786817.4091438</v>
      </c>
      <c r="N2104" s="91">
        <v>4583823.2497396301</v>
      </c>
      <c r="O2104" s="91">
        <v>1705829.6680000001</v>
      </c>
      <c r="P2104" s="69">
        <v>886523.81925307505</v>
      </c>
      <c r="Q2104" s="90">
        <v>89145321.742009103</v>
      </c>
      <c r="R2104" s="91">
        <v>17991931.842136499</v>
      </c>
      <c r="S2104" s="96">
        <v>0</v>
      </c>
      <c r="T2104" s="69">
        <v>107137253.58414599</v>
      </c>
    </row>
    <row r="2105" spans="1:20" x14ac:dyDescent="0.25">
      <c r="A2105" t="s">
        <v>24</v>
      </c>
      <c r="B2105" s="10" t="str">
        <f>VLOOKUP(E2105,'Overview Cluster Days'!B:E,3)</f>
        <v>C</v>
      </c>
      <c r="C2105" s="10" t="str">
        <f>VLOOKUP($E2105,'Overview Cluster Days'!$B:$G,5)</f>
        <v>Winter</v>
      </c>
      <c r="D2105" s="10" t="str">
        <f>VLOOKUP($E2105,'Overview Cluster Days'!$B:$G,6)</f>
        <v>Weekday</v>
      </c>
      <c r="E2105" s="10">
        <v>20181228</v>
      </c>
      <c r="F2105" s="11">
        <v>16</v>
      </c>
      <c r="G2105" s="90">
        <v>7896555.6949984701</v>
      </c>
      <c r="H2105" s="91">
        <v>48068298.050215997</v>
      </c>
      <c r="I2105" s="91">
        <v>14886965.3849604</v>
      </c>
      <c r="J2105" s="91">
        <v>11196721.24</v>
      </c>
      <c r="K2105" s="91">
        <v>7120259.2862154599</v>
      </c>
      <c r="L2105" s="91">
        <v>30264.264999999999</v>
      </c>
      <c r="M2105" s="91">
        <v>9232392.1900823805</v>
      </c>
      <c r="N2105" s="91">
        <v>4492393.3876691097</v>
      </c>
      <c r="O2105" s="91">
        <v>1684182.68</v>
      </c>
      <c r="P2105" s="69">
        <v>944120.31273628399</v>
      </c>
      <c r="Q2105" s="90">
        <v>89168799.656390294</v>
      </c>
      <c r="R2105" s="91">
        <v>16383352.8354878</v>
      </c>
      <c r="S2105" s="96">
        <v>0</v>
      </c>
      <c r="T2105" s="69">
        <v>105552152.491878</v>
      </c>
    </row>
    <row r="2106" spans="1:20" x14ac:dyDescent="0.25">
      <c r="A2106" t="s">
        <v>24</v>
      </c>
      <c r="B2106" s="10" t="str">
        <f>VLOOKUP(E2106,'Overview Cluster Days'!B:E,3)</f>
        <v>C</v>
      </c>
      <c r="C2106" s="10" t="str">
        <f>VLOOKUP($E2106,'Overview Cluster Days'!$B:$G,5)</f>
        <v>Winter</v>
      </c>
      <c r="D2106" s="10" t="str">
        <f>VLOOKUP($E2106,'Overview Cluster Days'!$B:$G,6)</f>
        <v>Weekday</v>
      </c>
      <c r="E2106" s="10">
        <v>20181228</v>
      </c>
      <c r="F2106" s="11">
        <v>17</v>
      </c>
      <c r="G2106" s="90">
        <v>8622863.1819959208</v>
      </c>
      <c r="H2106" s="91">
        <v>47855719.576020002</v>
      </c>
      <c r="I2106" s="91">
        <v>14799651.434128501</v>
      </c>
      <c r="J2106" s="91">
        <v>11673940.33</v>
      </c>
      <c r="K2106" s="91">
        <v>7054844.8156978302</v>
      </c>
      <c r="L2106" s="91">
        <v>30978.292000000001</v>
      </c>
      <c r="M2106" s="91">
        <v>8228916.3145089103</v>
      </c>
      <c r="N2106" s="91">
        <v>4377788.8076570602</v>
      </c>
      <c r="O2106" s="91">
        <v>1470951.128</v>
      </c>
      <c r="P2106" s="69">
        <v>908480.25154983404</v>
      </c>
      <c r="Q2106" s="90">
        <v>90007019.337842196</v>
      </c>
      <c r="R2106" s="91">
        <v>15017114.793715799</v>
      </c>
      <c r="S2106" s="96">
        <v>-1.2044677510857599E-2</v>
      </c>
      <c r="T2106" s="69">
        <v>105024134.11951301</v>
      </c>
    </row>
    <row r="2107" spans="1:20" x14ac:dyDescent="0.25">
      <c r="A2107" t="s">
        <v>24</v>
      </c>
      <c r="B2107" s="10" t="str">
        <f>VLOOKUP(E2107,'Overview Cluster Days'!B:E,3)</f>
        <v>C</v>
      </c>
      <c r="C2107" s="10" t="str">
        <f>VLOOKUP($E2107,'Overview Cluster Days'!$B:$G,5)</f>
        <v>Winter</v>
      </c>
      <c r="D2107" s="10" t="str">
        <f>VLOOKUP($E2107,'Overview Cluster Days'!$B:$G,6)</f>
        <v>Weekday</v>
      </c>
      <c r="E2107" s="10">
        <v>20181228</v>
      </c>
      <c r="F2107" s="11">
        <v>18</v>
      </c>
      <c r="G2107" s="90">
        <v>10164092.720000001</v>
      </c>
      <c r="H2107" s="91">
        <v>49112923.590886101</v>
      </c>
      <c r="I2107" s="91">
        <v>15405402.502052501</v>
      </c>
      <c r="J2107" s="91">
        <v>12531890.926999999</v>
      </c>
      <c r="K2107" s="91">
        <v>7002927.2013707198</v>
      </c>
      <c r="L2107" s="91">
        <v>30258.743998080401</v>
      </c>
      <c r="M2107" s="91">
        <v>8364038.5279401699</v>
      </c>
      <c r="N2107" s="91">
        <v>3852608.05959898</v>
      </c>
      <c r="O2107" s="91">
        <v>1389616.051</v>
      </c>
      <c r="P2107" s="69">
        <v>877034.10803495406</v>
      </c>
      <c r="Q2107" s="90">
        <v>94217236.941309303</v>
      </c>
      <c r="R2107" s="91">
        <v>14513555.490572199</v>
      </c>
      <c r="S2107" s="96">
        <v>1271.02919931058</v>
      </c>
      <c r="T2107" s="69">
        <v>108732063.461081</v>
      </c>
    </row>
    <row r="2108" spans="1:20" x14ac:dyDescent="0.25">
      <c r="A2108" t="s">
        <v>24</v>
      </c>
      <c r="B2108" s="10" t="str">
        <f>VLOOKUP(E2108,'Overview Cluster Days'!B:E,3)</f>
        <v>C</v>
      </c>
      <c r="C2108" s="10" t="str">
        <f>VLOOKUP($E2108,'Overview Cluster Days'!$B:$G,5)</f>
        <v>Winter</v>
      </c>
      <c r="D2108" s="10" t="str">
        <f>VLOOKUP($E2108,'Overview Cluster Days'!$B:$G,6)</f>
        <v>Weekday</v>
      </c>
      <c r="E2108" s="10">
        <v>20181228</v>
      </c>
      <c r="F2108" s="11">
        <v>19</v>
      </c>
      <c r="G2108" s="90">
        <v>9833984.1399952509</v>
      </c>
      <c r="H2108" s="91">
        <v>49925042.786584698</v>
      </c>
      <c r="I2108" s="91">
        <v>16198330.584179301</v>
      </c>
      <c r="J2108" s="91">
        <v>11570012.2299954</v>
      </c>
      <c r="K2108" s="91">
        <v>6528909.1199997999</v>
      </c>
      <c r="L2108" s="91">
        <v>36298.219995250402</v>
      </c>
      <c r="M2108" s="91">
        <v>8578050.4265990704</v>
      </c>
      <c r="N2108" s="91">
        <v>3560032.6206942499</v>
      </c>
      <c r="O2108" s="91">
        <v>1488706.6499962399</v>
      </c>
      <c r="P2108" s="69">
        <v>859857.40297841304</v>
      </c>
      <c r="Q2108" s="90">
        <v>94056278.8607544</v>
      </c>
      <c r="R2108" s="91">
        <v>14522945.3202632</v>
      </c>
      <c r="S2108" s="96">
        <v>8.5693355649709702E-3</v>
      </c>
      <c r="T2108" s="69">
        <v>108579224.189587</v>
      </c>
    </row>
    <row r="2109" spans="1:20" x14ac:dyDescent="0.25">
      <c r="A2109" t="s">
        <v>24</v>
      </c>
      <c r="B2109" s="10" t="str">
        <f>VLOOKUP(E2109,'Overview Cluster Days'!B:E,3)</f>
        <v>C</v>
      </c>
      <c r="C2109" s="10" t="str">
        <f>VLOOKUP($E2109,'Overview Cluster Days'!$B:$G,5)</f>
        <v>Winter</v>
      </c>
      <c r="D2109" s="10" t="str">
        <f>VLOOKUP($E2109,'Overview Cluster Days'!$B:$G,6)</f>
        <v>Weekday</v>
      </c>
      <c r="E2109" s="10">
        <v>20181228</v>
      </c>
      <c r="F2109" s="11">
        <v>20</v>
      </c>
      <c r="G2109" s="90">
        <v>8472920.9719999991</v>
      </c>
      <c r="H2109" s="91">
        <v>47885319.034999996</v>
      </c>
      <c r="I2109" s="91">
        <v>15965198.84716</v>
      </c>
      <c r="J2109" s="91">
        <v>10876995.7319964</v>
      </c>
      <c r="K2109" s="91">
        <v>6207317.0925399298</v>
      </c>
      <c r="L2109" s="91">
        <v>42535.152000000002</v>
      </c>
      <c r="M2109" s="91">
        <v>9049634.8007853106</v>
      </c>
      <c r="N2109" s="91">
        <v>3744283.6043985798</v>
      </c>
      <c r="O2109" s="91">
        <v>1590568.6519979499</v>
      </c>
      <c r="P2109" s="69">
        <v>953817.84025550005</v>
      </c>
      <c r="Q2109" s="90">
        <v>89407751.678696305</v>
      </c>
      <c r="R2109" s="91">
        <v>15380840.049437299</v>
      </c>
      <c r="S2109" s="96">
        <v>-4.2156982235610502E-3</v>
      </c>
      <c r="T2109" s="69">
        <v>104788591.72391801</v>
      </c>
    </row>
    <row r="2110" spans="1:20" x14ac:dyDescent="0.25">
      <c r="A2110" t="s">
        <v>24</v>
      </c>
      <c r="B2110" s="10" t="str">
        <f>VLOOKUP(E2110,'Overview Cluster Days'!B:E,3)</f>
        <v>C</v>
      </c>
      <c r="C2110" s="10" t="str">
        <f>VLOOKUP($E2110,'Overview Cluster Days'!$B:$G,5)</f>
        <v>Winter</v>
      </c>
      <c r="D2110" s="10" t="str">
        <f>VLOOKUP($E2110,'Overview Cluster Days'!$B:$G,6)</f>
        <v>Weekday</v>
      </c>
      <c r="E2110" s="10">
        <v>20181228</v>
      </c>
      <c r="F2110" s="11">
        <v>21</v>
      </c>
      <c r="G2110" s="90">
        <v>6971592.9939965</v>
      </c>
      <c r="H2110" s="91">
        <v>47363347.128366098</v>
      </c>
      <c r="I2110" s="91">
        <v>13581016.606590001</v>
      </c>
      <c r="J2110" s="91">
        <v>8691575.3759986497</v>
      </c>
      <c r="K2110" s="91">
        <v>6511345.6403439501</v>
      </c>
      <c r="L2110" s="91">
        <v>50459.167996299198</v>
      </c>
      <c r="M2110" s="91">
        <v>9278721.9620700404</v>
      </c>
      <c r="N2110" s="91">
        <v>3331201.61009729</v>
      </c>
      <c r="O2110" s="91">
        <v>1341944.8679990501</v>
      </c>
      <c r="P2110" s="69">
        <v>895124.61778646603</v>
      </c>
      <c r="Q2110" s="90">
        <v>83118877.745295197</v>
      </c>
      <c r="R2110" s="91">
        <v>14897452.225949099</v>
      </c>
      <c r="S2110" s="96">
        <v>1.51885987725109E-2</v>
      </c>
      <c r="T2110" s="69">
        <v>98016329.986432895</v>
      </c>
    </row>
    <row r="2111" spans="1:20" x14ac:dyDescent="0.25">
      <c r="A2111" t="s">
        <v>24</v>
      </c>
      <c r="B2111" s="10" t="str">
        <f>VLOOKUP(E2111,'Overview Cluster Days'!B:E,3)</f>
        <v>C</v>
      </c>
      <c r="C2111" s="10" t="str">
        <f>VLOOKUP($E2111,'Overview Cluster Days'!$B:$G,5)</f>
        <v>Winter</v>
      </c>
      <c r="D2111" s="10" t="str">
        <f>VLOOKUP($E2111,'Overview Cluster Days'!$B:$G,6)</f>
        <v>Weekday</v>
      </c>
      <c r="E2111" s="10">
        <v>20181228</v>
      </c>
      <c r="F2111" s="11">
        <v>22</v>
      </c>
      <c r="G2111" s="90">
        <v>7489305.3099999996</v>
      </c>
      <c r="H2111" s="91">
        <v>44710231.245874099</v>
      </c>
      <c r="I2111" s="91">
        <v>11758026.380202699</v>
      </c>
      <c r="J2111" s="91">
        <v>8298254.2340000002</v>
      </c>
      <c r="K2111" s="91">
        <v>6327460.5800215797</v>
      </c>
      <c r="L2111" s="91">
        <v>89891.02</v>
      </c>
      <c r="M2111" s="91">
        <v>9438071.2656133007</v>
      </c>
      <c r="N2111" s="91">
        <v>3333945.44788802</v>
      </c>
      <c r="O2111" s="91">
        <v>1471244.8259999999</v>
      </c>
      <c r="P2111" s="69">
        <v>841929.24685987795</v>
      </c>
      <c r="Q2111" s="90">
        <v>78583277.750098407</v>
      </c>
      <c r="R2111" s="91">
        <v>15175081.8063612</v>
      </c>
      <c r="S2111" s="96">
        <v>9.1491697821766103E-3</v>
      </c>
      <c r="T2111" s="69">
        <v>93758359.565608695</v>
      </c>
    </row>
    <row r="2112" spans="1:20" x14ac:dyDescent="0.25">
      <c r="A2112" t="s">
        <v>24</v>
      </c>
      <c r="B2112" s="10" t="str">
        <f>VLOOKUP(E2112,'Overview Cluster Days'!B:E,3)</f>
        <v>C</v>
      </c>
      <c r="C2112" s="10" t="str">
        <f>VLOOKUP($E2112,'Overview Cluster Days'!$B:$G,5)</f>
        <v>Winter</v>
      </c>
      <c r="D2112" s="10" t="str">
        <f>VLOOKUP($E2112,'Overview Cluster Days'!$B:$G,6)</f>
        <v>Weekday</v>
      </c>
      <c r="E2112" s="10">
        <v>20181228</v>
      </c>
      <c r="F2112" s="11">
        <v>23</v>
      </c>
      <c r="G2112" s="90">
        <v>8309107.7949952995</v>
      </c>
      <c r="H2112" s="91">
        <v>40945128.188942097</v>
      </c>
      <c r="I2112" s="91">
        <v>13669381.3756168</v>
      </c>
      <c r="J2112" s="91">
        <v>8277204.1859999998</v>
      </c>
      <c r="K2112" s="91">
        <v>6568836.6112324297</v>
      </c>
      <c r="L2112" s="91">
        <v>82931.749990352298</v>
      </c>
      <c r="M2112" s="91">
        <v>9236265.1988166198</v>
      </c>
      <c r="N2112" s="91">
        <v>3395680.0969350301</v>
      </c>
      <c r="O2112" s="91">
        <v>1537515.69999981</v>
      </c>
      <c r="P2112" s="69">
        <v>682501.98415385804</v>
      </c>
      <c r="Q2112" s="90">
        <v>77769658.156786606</v>
      </c>
      <c r="R2112" s="91">
        <v>14934894.7298957</v>
      </c>
      <c r="S2112" s="96">
        <v>71386.440218978998</v>
      </c>
      <c r="T2112" s="69">
        <v>92775939.326901197</v>
      </c>
    </row>
    <row r="2113" spans="1:20" x14ac:dyDescent="0.25">
      <c r="A2113" t="s">
        <v>24</v>
      </c>
      <c r="B2113" s="10" t="str">
        <f>VLOOKUP(E2113,'Overview Cluster Days'!B:E,3)</f>
        <v>C</v>
      </c>
      <c r="C2113" s="10" t="str">
        <f>VLOOKUP($E2113,'Overview Cluster Days'!$B:$G,5)</f>
        <v>Winter</v>
      </c>
      <c r="D2113" s="10" t="str">
        <f>VLOOKUP($E2113,'Overview Cluster Days'!$B:$G,6)</f>
        <v>Weekday</v>
      </c>
      <c r="E2113" s="10">
        <v>20181228</v>
      </c>
      <c r="F2113" s="11">
        <v>24</v>
      </c>
      <c r="G2113" s="90">
        <v>8700119.0579991899</v>
      </c>
      <c r="H2113" s="91">
        <v>38756769.168595403</v>
      </c>
      <c r="I2113" s="91">
        <v>14118662.275726501</v>
      </c>
      <c r="J2113" s="91">
        <v>8338808.9639988001</v>
      </c>
      <c r="K2113" s="91">
        <v>6608416.4055326702</v>
      </c>
      <c r="L2113" s="91">
        <v>91687.039999999994</v>
      </c>
      <c r="M2113" s="91">
        <v>9114570.4292473607</v>
      </c>
      <c r="N2113" s="91">
        <v>3014107.5818924</v>
      </c>
      <c r="O2113" s="91">
        <v>1406988.8209988</v>
      </c>
      <c r="P2113" s="69">
        <v>683560.75670187804</v>
      </c>
      <c r="Q2113" s="90">
        <v>76522775.871852502</v>
      </c>
      <c r="R2113" s="91">
        <v>14310914.6288404</v>
      </c>
      <c r="S2113" s="96">
        <v>67788.475618759199</v>
      </c>
      <c r="T2113" s="69">
        <v>90901478.976311699</v>
      </c>
    </row>
    <row r="2114" spans="1:20" x14ac:dyDescent="0.25">
      <c r="A2114" t="s">
        <v>24</v>
      </c>
      <c r="B2114" s="10" t="str">
        <f>VLOOKUP(E2114,'Overview Cluster Days'!B:E,3)</f>
        <v>D</v>
      </c>
      <c r="C2114" s="10" t="str">
        <f>VLOOKUP($E2114,'Overview Cluster Days'!$B:$G,5)</f>
        <v>Winter</v>
      </c>
      <c r="D2114" s="10" t="str">
        <f>VLOOKUP($E2114,'Overview Cluster Days'!$B:$G,6)</f>
        <v>Weekend</v>
      </c>
      <c r="E2114" s="10">
        <v>20181229</v>
      </c>
      <c r="F2114" s="11">
        <v>1</v>
      </c>
      <c r="G2114" s="90">
        <v>5454344.324</v>
      </c>
      <c r="H2114" s="91">
        <v>41994171.950358003</v>
      </c>
      <c r="I2114" s="91">
        <v>13414728.6731377</v>
      </c>
      <c r="J2114" s="91">
        <v>8246583.47399823</v>
      </c>
      <c r="K2114" s="91">
        <v>6602224.0531436298</v>
      </c>
      <c r="L2114" s="91">
        <v>83572.740000000005</v>
      </c>
      <c r="M2114" s="91">
        <v>9832879.1872116607</v>
      </c>
      <c r="N2114" s="91">
        <v>3293566.51726405</v>
      </c>
      <c r="O2114" s="91">
        <v>873812.36099931702</v>
      </c>
      <c r="P2114" s="69">
        <v>640179.86898195103</v>
      </c>
      <c r="Q2114" s="90">
        <v>75712052.474637598</v>
      </c>
      <c r="R2114" s="91">
        <v>14724010.674457001</v>
      </c>
      <c r="S2114" s="96">
        <v>3.46008292399347E-3</v>
      </c>
      <c r="T2114" s="69">
        <v>90436063.152554601</v>
      </c>
    </row>
    <row r="2115" spans="1:20" x14ac:dyDescent="0.25">
      <c r="A2115" t="s">
        <v>24</v>
      </c>
      <c r="B2115" s="10" t="str">
        <f>VLOOKUP(E2115,'Overview Cluster Days'!B:E,3)</f>
        <v>D</v>
      </c>
      <c r="C2115" s="10" t="str">
        <f>VLOOKUP($E2115,'Overview Cluster Days'!$B:$G,5)</f>
        <v>Winter</v>
      </c>
      <c r="D2115" s="10" t="str">
        <f>VLOOKUP($E2115,'Overview Cluster Days'!$B:$G,6)</f>
        <v>Weekend</v>
      </c>
      <c r="E2115" s="10">
        <v>20181229</v>
      </c>
      <c r="F2115" s="11">
        <v>2</v>
      </c>
      <c r="G2115" s="90">
        <v>5156017.1099999603</v>
      </c>
      <c r="H2115" s="91">
        <v>41511307.665670604</v>
      </c>
      <c r="I2115" s="91">
        <v>12800458.0960957</v>
      </c>
      <c r="J2115" s="91">
        <v>8035381.2879999997</v>
      </c>
      <c r="K2115" s="91">
        <v>6480840.3461190499</v>
      </c>
      <c r="L2115" s="91">
        <v>36638.065996002399</v>
      </c>
      <c r="M2115" s="91">
        <v>10588015.472064599</v>
      </c>
      <c r="N2115" s="91">
        <v>3120644.1760192402</v>
      </c>
      <c r="O2115" s="91">
        <v>846722.60400000005</v>
      </c>
      <c r="P2115" s="69">
        <v>665715.299589845</v>
      </c>
      <c r="Q2115" s="90">
        <v>73984004.505885407</v>
      </c>
      <c r="R2115" s="91">
        <v>15257735.6176697</v>
      </c>
      <c r="S2115" s="96">
        <v>9478.6522270510904</v>
      </c>
      <c r="T2115" s="69">
        <v>89251218.775782093</v>
      </c>
    </row>
    <row r="2116" spans="1:20" x14ac:dyDescent="0.25">
      <c r="A2116" t="s">
        <v>24</v>
      </c>
      <c r="B2116" s="10" t="str">
        <f>VLOOKUP(E2116,'Overview Cluster Days'!B:E,3)</f>
        <v>D</v>
      </c>
      <c r="C2116" s="10" t="str">
        <f>VLOOKUP($E2116,'Overview Cluster Days'!$B:$G,5)</f>
        <v>Winter</v>
      </c>
      <c r="D2116" s="10" t="str">
        <f>VLOOKUP($E2116,'Overview Cluster Days'!$B:$G,6)</f>
        <v>Weekend</v>
      </c>
      <c r="E2116" s="10">
        <v>20181229</v>
      </c>
      <c r="F2116" s="11">
        <v>3</v>
      </c>
      <c r="G2116" s="90">
        <v>4976862.8310000002</v>
      </c>
      <c r="H2116" s="91">
        <v>41178241.317697696</v>
      </c>
      <c r="I2116" s="91">
        <v>12340965.34825</v>
      </c>
      <c r="J2116" s="91">
        <v>7609175.4589999998</v>
      </c>
      <c r="K2116" s="91">
        <v>5977549.78600764</v>
      </c>
      <c r="L2116" s="91">
        <v>93736.373000000007</v>
      </c>
      <c r="M2116" s="91">
        <v>11548463.908910699</v>
      </c>
      <c r="N2116" s="91">
        <v>2962948.6508000898</v>
      </c>
      <c r="O2116" s="91">
        <v>689415.79399999895</v>
      </c>
      <c r="P2116" s="69">
        <v>700289.26990620105</v>
      </c>
      <c r="Q2116" s="90">
        <v>72082794.7419554</v>
      </c>
      <c r="R2116" s="91">
        <v>15994853.996617001</v>
      </c>
      <c r="S2116" s="96">
        <v>1.19555667042732E-2</v>
      </c>
      <c r="T2116" s="69">
        <v>88077648.750527903</v>
      </c>
    </row>
    <row r="2117" spans="1:20" x14ac:dyDescent="0.25">
      <c r="A2117" t="s">
        <v>24</v>
      </c>
      <c r="B2117" s="10" t="str">
        <f>VLOOKUP(E2117,'Overview Cluster Days'!B:E,3)</f>
        <v>D</v>
      </c>
      <c r="C2117" s="10" t="str">
        <f>VLOOKUP($E2117,'Overview Cluster Days'!$B:$G,5)</f>
        <v>Winter</v>
      </c>
      <c r="D2117" s="10" t="str">
        <f>VLOOKUP($E2117,'Overview Cluster Days'!$B:$G,6)</f>
        <v>Weekend</v>
      </c>
      <c r="E2117" s="10">
        <v>20181229</v>
      </c>
      <c r="F2117" s="11">
        <v>4</v>
      </c>
      <c r="G2117" s="90">
        <v>4821318.8499991903</v>
      </c>
      <c r="H2117" s="91">
        <v>42064141.772942603</v>
      </c>
      <c r="I2117" s="91">
        <v>11587636.6028056</v>
      </c>
      <c r="J2117" s="91">
        <v>7484853.0619999999</v>
      </c>
      <c r="K2117" s="91">
        <v>5527957.8977733003</v>
      </c>
      <c r="L2117" s="91">
        <v>162451.28999721</v>
      </c>
      <c r="M2117" s="91">
        <v>11451641.012027301</v>
      </c>
      <c r="N2117" s="91">
        <v>3268447.7208463298</v>
      </c>
      <c r="O2117" s="91">
        <v>739066.30599997996</v>
      </c>
      <c r="P2117" s="69">
        <v>825439.15993644297</v>
      </c>
      <c r="Q2117" s="90">
        <v>71485908.185520604</v>
      </c>
      <c r="R2117" s="91">
        <v>16447045.4888073</v>
      </c>
      <c r="S2117" s="96">
        <v>1672.8429278563699</v>
      </c>
      <c r="T2117" s="69">
        <v>87934626.517255798</v>
      </c>
    </row>
    <row r="2118" spans="1:20" x14ac:dyDescent="0.25">
      <c r="A2118" t="s">
        <v>24</v>
      </c>
      <c r="B2118" s="10" t="str">
        <f>VLOOKUP(E2118,'Overview Cluster Days'!B:E,3)</f>
        <v>D</v>
      </c>
      <c r="C2118" s="10" t="str">
        <f>VLOOKUP($E2118,'Overview Cluster Days'!$B:$G,5)</f>
        <v>Winter</v>
      </c>
      <c r="D2118" s="10" t="str">
        <f>VLOOKUP($E2118,'Overview Cluster Days'!$B:$G,6)</f>
        <v>Weekend</v>
      </c>
      <c r="E2118" s="10">
        <v>20181229</v>
      </c>
      <c r="F2118" s="11">
        <v>5</v>
      </c>
      <c r="G2118" s="90">
        <v>4752631.3679999998</v>
      </c>
      <c r="H2118" s="91">
        <v>41162065.410196297</v>
      </c>
      <c r="I2118" s="91">
        <v>11573914.057566101</v>
      </c>
      <c r="J2118" s="91">
        <v>7473573.9399995096</v>
      </c>
      <c r="K2118" s="91">
        <v>5740719.9168044701</v>
      </c>
      <c r="L2118" s="91">
        <v>269680.136</v>
      </c>
      <c r="M2118" s="91">
        <v>11243998.9155092</v>
      </c>
      <c r="N2118" s="91">
        <v>3353552.1523531801</v>
      </c>
      <c r="O2118" s="91">
        <v>731312.07999990101</v>
      </c>
      <c r="P2118" s="69">
        <v>794132.58185320604</v>
      </c>
      <c r="Q2118" s="90">
        <v>70702904.692566395</v>
      </c>
      <c r="R2118" s="91">
        <v>16392675.8657155</v>
      </c>
      <c r="S2118" s="96">
        <v>2812.0661555789402</v>
      </c>
      <c r="T2118" s="69">
        <v>87098392.624437496</v>
      </c>
    </row>
    <row r="2119" spans="1:20" x14ac:dyDescent="0.25">
      <c r="A2119" t="s">
        <v>24</v>
      </c>
      <c r="B2119" s="10" t="str">
        <f>VLOOKUP(E2119,'Overview Cluster Days'!B:E,3)</f>
        <v>D</v>
      </c>
      <c r="C2119" s="10" t="str">
        <f>VLOOKUP($E2119,'Overview Cluster Days'!$B:$G,5)</f>
        <v>Winter</v>
      </c>
      <c r="D2119" s="10" t="str">
        <f>VLOOKUP($E2119,'Overview Cluster Days'!$B:$G,6)</f>
        <v>Weekend</v>
      </c>
      <c r="E2119" s="10">
        <v>20181229</v>
      </c>
      <c r="F2119" s="11">
        <v>6</v>
      </c>
      <c r="G2119" s="90">
        <v>4724259.63499936</v>
      </c>
      <c r="H2119" s="91">
        <v>41288816.660679601</v>
      </c>
      <c r="I2119" s="91">
        <v>11691526.823016001</v>
      </c>
      <c r="J2119" s="91">
        <v>7536729.2750000004</v>
      </c>
      <c r="K2119" s="91">
        <v>5936240.1561627202</v>
      </c>
      <c r="L2119" s="91">
        <v>407252.144997378</v>
      </c>
      <c r="M2119" s="91">
        <v>10935963.903653501</v>
      </c>
      <c r="N2119" s="91">
        <v>3369448.5953871598</v>
      </c>
      <c r="O2119" s="91">
        <v>713443.94</v>
      </c>
      <c r="P2119" s="69">
        <v>728359.89597420499</v>
      </c>
      <c r="Q2119" s="90">
        <v>71177572.549857706</v>
      </c>
      <c r="R2119" s="91">
        <v>16154468.480012299</v>
      </c>
      <c r="S2119" s="96">
        <v>-5.7800291106104903E-3</v>
      </c>
      <c r="T2119" s="69">
        <v>87332041.024089903</v>
      </c>
    </row>
    <row r="2120" spans="1:20" x14ac:dyDescent="0.25">
      <c r="A2120" t="s">
        <v>24</v>
      </c>
      <c r="B2120" s="10" t="str">
        <f>VLOOKUP(E2120,'Overview Cluster Days'!B:E,3)</f>
        <v>D</v>
      </c>
      <c r="C2120" s="10" t="str">
        <f>VLOOKUP($E2120,'Overview Cluster Days'!$B:$G,5)</f>
        <v>Winter</v>
      </c>
      <c r="D2120" s="10" t="str">
        <f>VLOOKUP($E2120,'Overview Cluster Days'!$B:$G,6)</f>
        <v>Weekend</v>
      </c>
      <c r="E2120" s="10">
        <v>20181229</v>
      </c>
      <c r="F2120" s="11">
        <v>7</v>
      </c>
      <c r="G2120" s="90">
        <v>4700462.27599994</v>
      </c>
      <c r="H2120" s="91">
        <v>41289278.318411499</v>
      </c>
      <c r="I2120" s="91">
        <v>11340135.271892199</v>
      </c>
      <c r="J2120" s="91">
        <v>7108396.9400000004</v>
      </c>
      <c r="K2120" s="91">
        <v>6183444.5866725696</v>
      </c>
      <c r="L2120" s="91">
        <v>388358.46799707098</v>
      </c>
      <c r="M2120" s="91">
        <v>11067262.942960599</v>
      </c>
      <c r="N2120" s="91">
        <v>3110042.6171658901</v>
      </c>
      <c r="O2120" s="91">
        <v>822776.79599999997</v>
      </c>
      <c r="P2120" s="69">
        <v>665871.91683182702</v>
      </c>
      <c r="Q2120" s="90">
        <v>70621717.392976195</v>
      </c>
      <c r="R2120" s="91">
        <v>16054312.740955399</v>
      </c>
      <c r="S2120" s="96">
        <v>-2.3466797545552299E-2</v>
      </c>
      <c r="T2120" s="69">
        <v>86676030.110464796</v>
      </c>
    </row>
    <row r="2121" spans="1:20" x14ac:dyDescent="0.25">
      <c r="A2121" t="s">
        <v>24</v>
      </c>
      <c r="B2121" s="10" t="str">
        <f>VLOOKUP(E2121,'Overview Cluster Days'!B:E,3)</f>
        <v>D</v>
      </c>
      <c r="C2121" s="10" t="str">
        <f>VLOOKUP($E2121,'Overview Cluster Days'!$B:$G,5)</f>
        <v>Winter</v>
      </c>
      <c r="D2121" s="10" t="str">
        <f>VLOOKUP($E2121,'Overview Cluster Days'!$B:$G,6)</f>
        <v>Weekend</v>
      </c>
      <c r="E2121" s="10">
        <v>20181229</v>
      </c>
      <c r="F2121" s="11">
        <v>8</v>
      </c>
      <c r="G2121" s="90">
        <v>4680904.4539999999</v>
      </c>
      <c r="H2121" s="91">
        <v>42284382.4585962</v>
      </c>
      <c r="I2121" s="91">
        <v>12242589.9103087</v>
      </c>
      <c r="J2121" s="91">
        <v>6722077.8770000003</v>
      </c>
      <c r="K2121" s="91">
        <v>6506291.75295131</v>
      </c>
      <c r="L2121" s="91">
        <v>364328.609</v>
      </c>
      <c r="M2121" s="91">
        <v>10510295.9918874</v>
      </c>
      <c r="N2121" s="91">
        <v>2909710.1441044402</v>
      </c>
      <c r="O2121" s="91">
        <v>823714.21400000004</v>
      </c>
      <c r="P2121" s="69">
        <v>550460.21601351304</v>
      </c>
      <c r="Q2121" s="90">
        <v>72436246.452856198</v>
      </c>
      <c r="R2121" s="91">
        <v>15158509.1750053</v>
      </c>
      <c r="S2121" s="96">
        <v>-1.22143551707268E-2</v>
      </c>
      <c r="T2121" s="69">
        <v>87594755.615647197</v>
      </c>
    </row>
    <row r="2122" spans="1:20" x14ac:dyDescent="0.25">
      <c r="A2122" t="s">
        <v>24</v>
      </c>
      <c r="B2122" s="10" t="str">
        <f>VLOOKUP(E2122,'Overview Cluster Days'!B:E,3)</f>
        <v>D</v>
      </c>
      <c r="C2122" s="10" t="str">
        <f>VLOOKUP($E2122,'Overview Cluster Days'!$B:$G,5)</f>
        <v>Winter</v>
      </c>
      <c r="D2122" s="10" t="str">
        <f>VLOOKUP($E2122,'Overview Cluster Days'!$B:$G,6)</f>
        <v>Weekend</v>
      </c>
      <c r="E2122" s="10">
        <v>20181229</v>
      </c>
      <c r="F2122" s="11">
        <v>9</v>
      </c>
      <c r="G2122" s="90">
        <v>5385022.034</v>
      </c>
      <c r="H2122" s="91">
        <v>42392020.924398802</v>
      </c>
      <c r="I2122" s="91">
        <v>13784556.7362442</v>
      </c>
      <c r="J2122" s="91">
        <v>6227754.4719980499</v>
      </c>
      <c r="K2122" s="91">
        <v>6985721.2727759499</v>
      </c>
      <c r="L2122" s="91">
        <v>349512.43900000001</v>
      </c>
      <c r="M2122" s="91">
        <v>9520180.9346468803</v>
      </c>
      <c r="N2122" s="91">
        <v>2832858.8702420602</v>
      </c>
      <c r="O2122" s="91">
        <v>701102.33799993002</v>
      </c>
      <c r="P2122" s="69">
        <v>571783.16324236896</v>
      </c>
      <c r="Q2122" s="90">
        <v>74775075.439417005</v>
      </c>
      <c r="R2122" s="91">
        <v>13975437.7451312</v>
      </c>
      <c r="S2122" s="96">
        <v>-2.5844726711511602E-2</v>
      </c>
      <c r="T2122" s="69">
        <v>88750513.158703506</v>
      </c>
    </row>
    <row r="2123" spans="1:20" x14ac:dyDescent="0.25">
      <c r="A2123" t="s">
        <v>24</v>
      </c>
      <c r="B2123" s="10" t="str">
        <f>VLOOKUP(E2123,'Overview Cluster Days'!B:E,3)</f>
        <v>D</v>
      </c>
      <c r="C2123" s="10" t="str">
        <f>VLOOKUP($E2123,'Overview Cluster Days'!$B:$G,5)</f>
        <v>Winter</v>
      </c>
      <c r="D2123" s="10" t="str">
        <f>VLOOKUP($E2123,'Overview Cluster Days'!$B:$G,6)</f>
        <v>Weekend</v>
      </c>
      <c r="E2123" s="10">
        <v>20181229</v>
      </c>
      <c r="F2123" s="11">
        <v>10</v>
      </c>
      <c r="G2123" s="90">
        <v>5518529.8229999999</v>
      </c>
      <c r="H2123" s="91">
        <v>44003281.752164699</v>
      </c>
      <c r="I2123" s="91">
        <v>14703330.4548575</v>
      </c>
      <c r="J2123" s="91">
        <v>6727476.1869999999</v>
      </c>
      <c r="K2123" s="91">
        <v>6829042.9961086698</v>
      </c>
      <c r="L2123" s="91">
        <v>343616.359</v>
      </c>
      <c r="M2123" s="91">
        <v>9695977.8822286204</v>
      </c>
      <c r="N2123" s="91">
        <v>3197936.3113172101</v>
      </c>
      <c r="O2123" s="91">
        <v>648341.30099999998</v>
      </c>
      <c r="P2123" s="69">
        <v>586700.09480437601</v>
      </c>
      <c r="Q2123" s="90">
        <v>77781661.213130906</v>
      </c>
      <c r="R2123" s="91">
        <v>14472571.9483502</v>
      </c>
      <c r="S2123" s="96">
        <v>-2.9526367783546399E-2</v>
      </c>
      <c r="T2123" s="69">
        <v>92254233.1319547</v>
      </c>
    </row>
    <row r="2124" spans="1:20" x14ac:dyDescent="0.25">
      <c r="A2124" t="s">
        <v>24</v>
      </c>
      <c r="B2124" s="10" t="str">
        <f>VLOOKUP(E2124,'Overview Cluster Days'!B:E,3)</f>
        <v>D</v>
      </c>
      <c r="C2124" s="10" t="str">
        <f>VLOOKUP($E2124,'Overview Cluster Days'!$B:$G,5)</f>
        <v>Winter</v>
      </c>
      <c r="D2124" s="10" t="str">
        <f>VLOOKUP($E2124,'Overview Cluster Days'!$B:$G,6)</f>
        <v>Weekend</v>
      </c>
      <c r="E2124" s="10">
        <v>20181229</v>
      </c>
      <c r="F2124" s="11">
        <v>11</v>
      </c>
      <c r="G2124" s="90">
        <v>5537835.9000000004</v>
      </c>
      <c r="H2124" s="91">
        <v>45532626.1894878</v>
      </c>
      <c r="I2124" s="91">
        <v>15025402.4352927</v>
      </c>
      <c r="J2124" s="91">
        <v>6857943.2949995501</v>
      </c>
      <c r="K2124" s="91">
        <v>6868199.0582325701</v>
      </c>
      <c r="L2124" s="91">
        <v>367707.28499999997</v>
      </c>
      <c r="M2124" s="91">
        <v>10372613.536814</v>
      </c>
      <c r="N2124" s="91">
        <v>3628777.4715363001</v>
      </c>
      <c r="O2124" s="91">
        <v>685786.19999767502</v>
      </c>
      <c r="P2124" s="69">
        <v>579880.370066965</v>
      </c>
      <c r="Q2124" s="90">
        <v>79822006.878012598</v>
      </c>
      <c r="R2124" s="91">
        <v>15634764.8634149</v>
      </c>
      <c r="S2124" s="96">
        <v>1.14349366631359E-2</v>
      </c>
      <c r="T2124" s="69">
        <v>95456771.752862498</v>
      </c>
    </row>
    <row r="2125" spans="1:20" x14ac:dyDescent="0.25">
      <c r="A2125" t="s">
        <v>24</v>
      </c>
      <c r="B2125" s="10" t="str">
        <f>VLOOKUP(E2125,'Overview Cluster Days'!B:E,3)</f>
        <v>D</v>
      </c>
      <c r="C2125" s="10" t="str">
        <f>VLOOKUP($E2125,'Overview Cluster Days'!$B:$G,5)</f>
        <v>Winter</v>
      </c>
      <c r="D2125" s="10" t="str">
        <f>VLOOKUP($E2125,'Overview Cluster Days'!$B:$G,6)</f>
        <v>Weekend</v>
      </c>
      <c r="E2125" s="10">
        <v>20181229</v>
      </c>
      <c r="F2125" s="11">
        <v>12</v>
      </c>
      <c r="G2125" s="90">
        <v>5297876.9239996197</v>
      </c>
      <c r="H2125" s="91">
        <v>47324333.111556403</v>
      </c>
      <c r="I2125" s="91">
        <v>14057007.673075199</v>
      </c>
      <c r="J2125" s="91">
        <v>6469615.2379999999</v>
      </c>
      <c r="K2125" s="91">
        <v>6924363.8381271902</v>
      </c>
      <c r="L2125" s="91">
        <v>391898.67799962399</v>
      </c>
      <c r="M2125" s="91">
        <v>11076182.678514101</v>
      </c>
      <c r="N2125" s="91">
        <v>4106349.36546493</v>
      </c>
      <c r="O2125" s="91">
        <v>702010.43200000003</v>
      </c>
      <c r="P2125" s="69">
        <v>560902.09974015702</v>
      </c>
      <c r="Q2125" s="90">
        <v>80073196.784758404</v>
      </c>
      <c r="R2125" s="91">
        <v>16837343.253718801</v>
      </c>
      <c r="S2125" s="96">
        <v>2.9531249776482599E-2</v>
      </c>
      <c r="T2125" s="69">
        <v>96910540.068008393</v>
      </c>
    </row>
    <row r="2126" spans="1:20" x14ac:dyDescent="0.25">
      <c r="A2126" t="s">
        <v>24</v>
      </c>
      <c r="B2126" s="10" t="str">
        <f>VLOOKUP(E2126,'Overview Cluster Days'!B:E,3)</f>
        <v>D</v>
      </c>
      <c r="C2126" s="10" t="str">
        <f>VLOOKUP($E2126,'Overview Cluster Days'!$B:$G,5)</f>
        <v>Winter</v>
      </c>
      <c r="D2126" s="10" t="str">
        <f>VLOOKUP($E2126,'Overview Cluster Days'!$B:$G,6)</f>
        <v>Weekend</v>
      </c>
      <c r="E2126" s="10">
        <v>20181229</v>
      </c>
      <c r="F2126" s="11">
        <v>13</v>
      </c>
      <c r="G2126" s="90">
        <v>4815270.6459999997</v>
      </c>
      <c r="H2126" s="91">
        <v>48956702.720684901</v>
      </c>
      <c r="I2126" s="91">
        <v>15015286.311921701</v>
      </c>
      <c r="J2126" s="91">
        <v>6257775.4479984399</v>
      </c>
      <c r="K2126" s="91">
        <v>7265161.8903126903</v>
      </c>
      <c r="L2126" s="91">
        <v>420089.44799999997</v>
      </c>
      <c r="M2126" s="91">
        <v>11204290.1061076</v>
      </c>
      <c r="N2126" s="91">
        <v>4399803.1925666695</v>
      </c>
      <c r="O2126" s="91">
        <v>856310.12599843601</v>
      </c>
      <c r="P2126" s="69">
        <v>599603.53386118403</v>
      </c>
      <c r="Q2126" s="90">
        <v>82310197.016917706</v>
      </c>
      <c r="R2126" s="91">
        <v>17480096.406533901</v>
      </c>
      <c r="S2126" s="96">
        <v>0</v>
      </c>
      <c r="T2126" s="69">
        <v>99790293.423451602</v>
      </c>
    </row>
    <row r="2127" spans="1:20" x14ac:dyDescent="0.25">
      <c r="A2127" t="s">
        <v>24</v>
      </c>
      <c r="B2127" s="10" t="str">
        <f>VLOOKUP(E2127,'Overview Cluster Days'!B:E,3)</f>
        <v>D</v>
      </c>
      <c r="C2127" s="10" t="str">
        <f>VLOOKUP($E2127,'Overview Cluster Days'!$B:$G,5)</f>
        <v>Winter</v>
      </c>
      <c r="D2127" s="10" t="str">
        <f>VLOOKUP($E2127,'Overview Cluster Days'!$B:$G,6)</f>
        <v>Weekend</v>
      </c>
      <c r="E2127" s="10">
        <v>20181229</v>
      </c>
      <c r="F2127" s="11">
        <v>14</v>
      </c>
      <c r="G2127" s="90">
        <v>4238811.8140000002</v>
      </c>
      <c r="H2127" s="91">
        <v>47583711.521109797</v>
      </c>
      <c r="I2127" s="91">
        <v>13584115.7628891</v>
      </c>
      <c r="J2127" s="91">
        <v>5894630.6799993804</v>
      </c>
      <c r="K2127" s="91">
        <v>7411959.9415876698</v>
      </c>
      <c r="L2127" s="91">
        <v>487353.81599988102</v>
      </c>
      <c r="M2127" s="91">
        <v>11144766.9512532</v>
      </c>
      <c r="N2127" s="91">
        <v>4466977.1958385296</v>
      </c>
      <c r="O2127" s="91">
        <v>933544.28799912904</v>
      </c>
      <c r="P2127" s="69">
        <v>590052.77545909397</v>
      </c>
      <c r="Q2127" s="90">
        <v>78713229.719586</v>
      </c>
      <c r="R2127" s="91">
        <v>17622695.026549801</v>
      </c>
      <c r="S2127" s="96">
        <v>1.0048828320577701E-2</v>
      </c>
      <c r="T2127" s="69">
        <v>96335924.756184593</v>
      </c>
    </row>
    <row r="2128" spans="1:20" x14ac:dyDescent="0.25">
      <c r="A2128" t="s">
        <v>24</v>
      </c>
      <c r="B2128" s="10" t="str">
        <f>VLOOKUP(E2128,'Overview Cluster Days'!B:E,3)</f>
        <v>D</v>
      </c>
      <c r="C2128" s="10" t="str">
        <f>VLOOKUP($E2128,'Overview Cluster Days'!$B:$G,5)</f>
        <v>Winter</v>
      </c>
      <c r="D2128" s="10" t="str">
        <f>VLOOKUP($E2128,'Overview Cluster Days'!$B:$G,6)</f>
        <v>Weekend</v>
      </c>
      <c r="E2128" s="10">
        <v>20181229</v>
      </c>
      <c r="F2128" s="11">
        <v>15</v>
      </c>
      <c r="G2128" s="90">
        <v>3946685.5929999999</v>
      </c>
      <c r="H2128" s="91">
        <v>47180443.668827496</v>
      </c>
      <c r="I2128" s="91">
        <v>11921944.3159895</v>
      </c>
      <c r="J2128" s="91">
        <v>6116365.5359991696</v>
      </c>
      <c r="K2128" s="91">
        <v>7241748.4861422498</v>
      </c>
      <c r="L2128" s="91">
        <v>536523.27899999998</v>
      </c>
      <c r="M2128" s="91">
        <v>10900827.0207428</v>
      </c>
      <c r="N2128" s="91">
        <v>4331321.0867396304</v>
      </c>
      <c r="O2128" s="91">
        <v>966981.03199956496</v>
      </c>
      <c r="P2128" s="69">
        <v>597526.51238768501</v>
      </c>
      <c r="Q2128" s="90">
        <v>76407187.599958405</v>
      </c>
      <c r="R2128" s="91">
        <v>17333178.930869699</v>
      </c>
      <c r="S2128" s="96">
        <v>2148.7156261596801</v>
      </c>
      <c r="T2128" s="69">
        <v>93742515.246454298</v>
      </c>
    </row>
    <row r="2129" spans="1:20" x14ac:dyDescent="0.25">
      <c r="A2129" t="s">
        <v>24</v>
      </c>
      <c r="B2129" s="10" t="str">
        <f>VLOOKUP(E2129,'Overview Cluster Days'!B:E,3)</f>
        <v>D</v>
      </c>
      <c r="C2129" s="10" t="str">
        <f>VLOOKUP($E2129,'Overview Cluster Days'!$B:$G,5)</f>
        <v>Winter</v>
      </c>
      <c r="D2129" s="10" t="str">
        <f>VLOOKUP($E2129,'Overview Cluster Days'!$B:$G,6)</f>
        <v>Weekend</v>
      </c>
      <c r="E2129" s="10">
        <v>20181229</v>
      </c>
      <c r="F2129" s="11">
        <v>16</v>
      </c>
      <c r="G2129" s="90">
        <v>3865167.452</v>
      </c>
      <c r="H2129" s="91">
        <v>47619335.168517299</v>
      </c>
      <c r="I2129" s="91">
        <v>11173937.5454212</v>
      </c>
      <c r="J2129" s="91">
        <v>6097900.47999979</v>
      </c>
      <c r="K2129" s="91">
        <v>7224711.9189974098</v>
      </c>
      <c r="L2129" s="91">
        <v>580943.60199999996</v>
      </c>
      <c r="M2129" s="91">
        <v>10887361.0823681</v>
      </c>
      <c r="N2129" s="91">
        <v>4139313.8893774501</v>
      </c>
      <c r="O2129" s="91">
        <v>1013167.99</v>
      </c>
      <c r="P2129" s="69">
        <v>605812.14336954104</v>
      </c>
      <c r="Q2129" s="90">
        <v>75981052.564935699</v>
      </c>
      <c r="R2129" s="91">
        <v>17226598.707115099</v>
      </c>
      <c r="S2129" s="96">
        <v>5255.85785238678</v>
      </c>
      <c r="T2129" s="69">
        <v>93212907.129903197</v>
      </c>
    </row>
    <row r="2130" spans="1:20" x14ac:dyDescent="0.25">
      <c r="A2130" t="s">
        <v>24</v>
      </c>
      <c r="B2130" s="10" t="str">
        <f>VLOOKUP(E2130,'Overview Cluster Days'!B:E,3)</f>
        <v>D</v>
      </c>
      <c r="C2130" s="10" t="str">
        <f>VLOOKUP($E2130,'Overview Cluster Days'!$B:$G,5)</f>
        <v>Winter</v>
      </c>
      <c r="D2130" s="10" t="str">
        <f>VLOOKUP($E2130,'Overview Cluster Days'!$B:$G,6)</f>
        <v>Weekend</v>
      </c>
      <c r="E2130" s="10">
        <v>20181229</v>
      </c>
      <c r="F2130" s="11">
        <v>17</v>
      </c>
      <c r="G2130" s="90">
        <v>4005164.7699967399</v>
      </c>
      <c r="H2130" s="91">
        <v>46527335.463765897</v>
      </c>
      <c r="I2130" s="91">
        <v>11168214.0746071</v>
      </c>
      <c r="J2130" s="91">
        <v>6310446.1199994097</v>
      </c>
      <c r="K2130" s="91">
        <v>7128041.6375888502</v>
      </c>
      <c r="L2130" s="91">
        <v>560635.77999655798</v>
      </c>
      <c r="M2130" s="91">
        <v>11177432.1456584</v>
      </c>
      <c r="N2130" s="91">
        <v>3889028.1274321601</v>
      </c>
      <c r="O2130" s="91">
        <v>918066.36</v>
      </c>
      <c r="P2130" s="69">
        <v>603606.08186372498</v>
      </c>
      <c r="Q2130" s="90">
        <v>75139202.065957993</v>
      </c>
      <c r="R2130" s="91">
        <v>17148768.494950801</v>
      </c>
      <c r="S2130" s="96">
        <v>2.4755859747528999E-2</v>
      </c>
      <c r="T2130" s="69">
        <v>92287970.585664704</v>
      </c>
    </row>
    <row r="2131" spans="1:20" x14ac:dyDescent="0.25">
      <c r="A2131" t="s">
        <v>24</v>
      </c>
      <c r="B2131" s="10" t="str">
        <f>VLOOKUP(E2131,'Overview Cluster Days'!B:E,3)</f>
        <v>D</v>
      </c>
      <c r="C2131" s="10" t="str">
        <f>VLOOKUP($E2131,'Overview Cluster Days'!$B:$G,5)</f>
        <v>Winter</v>
      </c>
      <c r="D2131" s="10" t="str">
        <f>VLOOKUP($E2131,'Overview Cluster Days'!$B:$G,6)</f>
        <v>Weekend</v>
      </c>
      <c r="E2131" s="10">
        <v>20181229</v>
      </c>
      <c r="F2131" s="11">
        <v>18</v>
      </c>
      <c r="G2131" s="90">
        <v>4979789.1500000004</v>
      </c>
      <c r="H2131" s="91">
        <v>50764637.401548102</v>
      </c>
      <c r="I2131" s="91">
        <v>13060804.905263299</v>
      </c>
      <c r="J2131" s="91">
        <v>6793756.9139999999</v>
      </c>
      <c r="K2131" s="91">
        <v>7088773.8966604499</v>
      </c>
      <c r="L2131" s="91">
        <v>484970.55200000003</v>
      </c>
      <c r="M2131" s="91">
        <v>11343752.9774704</v>
      </c>
      <c r="N2131" s="91">
        <v>3747801.2365263999</v>
      </c>
      <c r="O2131" s="91">
        <v>862982.38999974297</v>
      </c>
      <c r="P2131" s="69">
        <v>588589.961022045</v>
      </c>
      <c r="Q2131" s="90">
        <v>82687762.267471805</v>
      </c>
      <c r="R2131" s="91">
        <v>17028097.117018599</v>
      </c>
      <c r="S2131" s="96">
        <v>48864.084766678003</v>
      </c>
      <c r="T2131" s="69">
        <v>99764723.469257101</v>
      </c>
    </row>
    <row r="2132" spans="1:20" x14ac:dyDescent="0.25">
      <c r="A2132" t="s">
        <v>24</v>
      </c>
      <c r="B2132" s="10" t="str">
        <f>VLOOKUP(E2132,'Overview Cluster Days'!B:E,3)</f>
        <v>D</v>
      </c>
      <c r="C2132" s="10" t="str">
        <f>VLOOKUP($E2132,'Overview Cluster Days'!$B:$G,5)</f>
        <v>Winter</v>
      </c>
      <c r="D2132" s="10" t="str">
        <f>VLOOKUP($E2132,'Overview Cluster Days'!$B:$G,6)</f>
        <v>Weekend</v>
      </c>
      <c r="E2132" s="10">
        <v>20181229</v>
      </c>
      <c r="F2132" s="11">
        <v>19</v>
      </c>
      <c r="G2132" s="90">
        <v>4349587.99</v>
      </c>
      <c r="H2132" s="91">
        <v>51828570.923243202</v>
      </c>
      <c r="I2132" s="91">
        <v>14601341.328569399</v>
      </c>
      <c r="J2132" s="91">
        <v>6445685.1779990904</v>
      </c>
      <c r="K2132" s="91">
        <v>6984012.53007547</v>
      </c>
      <c r="L2132" s="91">
        <v>490491.399999913</v>
      </c>
      <c r="M2132" s="91">
        <v>12090957.151212299</v>
      </c>
      <c r="N2132" s="91">
        <v>3868167.9318761802</v>
      </c>
      <c r="O2132" s="91">
        <v>1034465.626</v>
      </c>
      <c r="P2132" s="69">
        <v>600583.87647443102</v>
      </c>
      <c r="Q2132" s="90">
        <v>84209197.949887201</v>
      </c>
      <c r="R2132" s="91">
        <v>18084665.985562801</v>
      </c>
      <c r="S2132" s="96">
        <v>96251.583054061295</v>
      </c>
      <c r="T2132" s="69">
        <v>102390115.51850399</v>
      </c>
    </row>
    <row r="2133" spans="1:20" x14ac:dyDescent="0.25">
      <c r="A2133" t="s">
        <v>24</v>
      </c>
      <c r="B2133" s="10" t="str">
        <f>VLOOKUP(E2133,'Overview Cluster Days'!B:E,3)</f>
        <v>D</v>
      </c>
      <c r="C2133" s="10" t="str">
        <f>VLOOKUP($E2133,'Overview Cluster Days'!$B:$G,5)</f>
        <v>Winter</v>
      </c>
      <c r="D2133" s="10" t="str">
        <f>VLOOKUP($E2133,'Overview Cluster Days'!$B:$G,6)</f>
        <v>Weekend</v>
      </c>
      <c r="E2133" s="10">
        <v>20181229</v>
      </c>
      <c r="F2133" s="11">
        <v>20</v>
      </c>
      <c r="G2133" s="90">
        <v>4085191.0799990799</v>
      </c>
      <c r="H2133" s="91">
        <v>49334189.618643798</v>
      </c>
      <c r="I2133" s="91">
        <v>14990929.330665</v>
      </c>
      <c r="J2133" s="91">
        <v>6181580.8899976201</v>
      </c>
      <c r="K2133" s="91">
        <v>6995946.3752238499</v>
      </c>
      <c r="L2133" s="91">
        <v>501121.07999900699</v>
      </c>
      <c r="M2133" s="91">
        <v>12396336.2691002</v>
      </c>
      <c r="N2133" s="91">
        <v>3956796.34615527</v>
      </c>
      <c r="O2133" s="91">
        <v>1259558.65999772</v>
      </c>
      <c r="P2133" s="69">
        <v>621978.81980655296</v>
      </c>
      <c r="Q2133" s="90">
        <v>81587837.294529393</v>
      </c>
      <c r="R2133" s="91">
        <v>18735791.1750587</v>
      </c>
      <c r="S2133" s="96">
        <v>101579.673930588</v>
      </c>
      <c r="T2133" s="69">
        <v>100425208.143519</v>
      </c>
    </row>
    <row r="2134" spans="1:20" x14ac:dyDescent="0.25">
      <c r="A2134" t="s">
        <v>24</v>
      </c>
      <c r="B2134" s="10" t="str">
        <f>VLOOKUP(E2134,'Overview Cluster Days'!B:E,3)</f>
        <v>D</v>
      </c>
      <c r="C2134" s="10" t="str">
        <f>VLOOKUP($E2134,'Overview Cluster Days'!$B:$G,5)</f>
        <v>Winter</v>
      </c>
      <c r="D2134" s="10" t="str">
        <f>VLOOKUP($E2134,'Overview Cluster Days'!$B:$G,6)</f>
        <v>Weekend</v>
      </c>
      <c r="E2134" s="10">
        <v>20181229</v>
      </c>
      <c r="F2134" s="11">
        <v>21</v>
      </c>
      <c r="G2134" s="90">
        <v>4037963.0219991002</v>
      </c>
      <c r="H2134" s="91">
        <v>47074609.019919999</v>
      </c>
      <c r="I2134" s="91">
        <v>14086850.2399578</v>
      </c>
      <c r="J2134" s="91">
        <v>5879292.1719976701</v>
      </c>
      <c r="K2134" s="91">
        <v>6877709.6212409995</v>
      </c>
      <c r="L2134" s="91">
        <v>509706.63799900998</v>
      </c>
      <c r="M2134" s="91">
        <v>12338194.2448384</v>
      </c>
      <c r="N2134" s="91">
        <v>3791440.5419090898</v>
      </c>
      <c r="O2134" s="91">
        <v>1334723.30999974</v>
      </c>
      <c r="P2134" s="69">
        <v>546120.24736168596</v>
      </c>
      <c r="Q2134" s="90">
        <v>77956424.075115502</v>
      </c>
      <c r="R2134" s="91">
        <v>18520184.9821079</v>
      </c>
      <c r="S2134" s="96">
        <v>146385.70730245899</v>
      </c>
      <c r="T2134" s="69">
        <v>96622994.764525905</v>
      </c>
    </row>
    <row r="2135" spans="1:20" x14ac:dyDescent="0.25">
      <c r="A2135" t="s">
        <v>24</v>
      </c>
      <c r="B2135" s="10" t="str">
        <f>VLOOKUP(E2135,'Overview Cluster Days'!B:E,3)</f>
        <v>D</v>
      </c>
      <c r="C2135" s="10" t="str">
        <f>VLOOKUP($E2135,'Overview Cluster Days'!$B:$G,5)</f>
        <v>Winter</v>
      </c>
      <c r="D2135" s="10" t="str">
        <f>VLOOKUP($E2135,'Overview Cluster Days'!$B:$G,6)</f>
        <v>Weekend</v>
      </c>
      <c r="E2135" s="10">
        <v>20181229</v>
      </c>
      <c r="F2135" s="11">
        <v>22</v>
      </c>
      <c r="G2135" s="90">
        <v>3916170.4559992198</v>
      </c>
      <c r="H2135" s="91">
        <v>46710812.179643601</v>
      </c>
      <c r="I2135" s="91">
        <v>11775745.922023701</v>
      </c>
      <c r="J2135" s="91">
        <v>5545887.0449999999</v>
      </c>
      <c r="K2135" s="91">
        <v>6550095.5897705304</v>
      </c>
      <c r="L2135" s="91">
        <v>499721.09999407298</v>
      </c>
      <c r="M2135" s="91">
        <v>12182652.779755101</v>
      </c>
      <c r="N2135" s="91">
        <v>3786464.7372127599</v>
      </c>
      <c r="O2135" s="91">
        <v>1358386.73</v>
      </c>
      <c r="P2135" s="69">
        <v>609537.88232726301</v>
      </c>
      <c r="Q2135" s="90">
        <v>74498711.192436993</v>
      </c>
      <c r="R2135" s="91">
        <v>18436763.2292892</v>
      </c>
      <c r="S2135" s="96">
        <v>261807.401763748</v>
      </c>
      <c r="T2135" s="69">
        <v>93197281.823489994</v>
      </c>
    </row>
    <row r="2136" spans="1:20" x14ac:dyDescent="0.25">
      <c r="A2136" t="s">
        <v>24</v>
      </c>
      <c r="B2136" s="10" t="str">
        <f>VLOOKUP(E2136,'Overview Cluster Days'!B:E,3)</f>
        <v>D</v>
      </c>
      <c r="C2136" s="10" t="str">
        <f>VLOOKUP($E2136,'Overview Cluster Days'!$B:$G,5)</f>
        <v>Winter</v>
      </c>
      <c r="D2136" s="10" t="str">
        <f>VLOOKUP($E2136,'Overview Cluster Days'!$B:$G,6)</f>
        <v>Weekend</v>
      </c>
      <c r="E2136" s="10">
        <v>20181229</v>
      </c>
      <c r="F2136" s="11">
        <v>23</v>
      </c>
      <c r="G2136" s="90">
        <v>4111243</v>
      </c>
      <c r="H2136" s="91">
        <v>45710673.288999699</v>
      </c>
      <c r="I2136" s="91">
        <v>12352706.935289999</v>
      </c>
      <c r="J2136" s="91">
        <v>6515819.5199999996</v>
      </c>
      <c r="K2136" s="91">
        <v>7450258.5914359903</v>
      </c>
      <c r="L2136" s="91">
        <v>445729.48</v>
      </c>
      <c r="M2136" s="91">
        <v>11801411.624655699</v>
      </c>
      <c r="N2136" s="91">
        <v>3944719.8983095898</v>
      </c>
      <c r="O2136" s="91">
        <v>1460302.17</v>
      </c>
      <c r="P2136" s="69">
        <v>556693.914275427</v>
      </c>
      <c r="Q2136" s="90">
        <v>76140701.335725799</v>
      </c>
      <c r="R2136" s="91">
        <v>18208857.0872408</v>
      </c>
      <c r="S2136" s="96">
        <v>240769.47986205999</v>
      </c>
      <c r="T2136" s="69">
        <v>94590327.902828604</v>
      </c>
    </row>
    <row r="2137" spans="1:20" x14ac:dyDescent="0.25">
      <c r="A2137" t="s">
        <v>24</v>
      </c>
      <c r="B2137" s="10" t="str">
        <f>VLOOKUP(E2137,'Overview Cluster Days'!B:E,3)</f>
        <v>D</v>
      </c>
      <c r="C2137" s="10" t="str">
        <f>VLOOKUP($E2137,'Overview Cluster Days'!$B:$G,5)</f>
        <v>Winter</v>
      </c>
      <c r="D2137" s="10" t="str">
        <f>VLOOKUP($E2137,'Overview Cluster Days'!$B:$G,6)</f>
        <v>Weekend</v>
      </c>
      <c r="E2137" s="10">
        <v>20181229</v>
      </c>
      <c r="F2137" s="11">
        <v>24</v>
      </c>
      <c r="G2137" s="90">
        <v>4300972.3</v>
      </c>
      <c r="H2137" s="91">
        <v>46208919.095467001</v>
      </c>
      <c r="I2137" s="91">
        <v>12637199.2842205</v>
      </c>
      <c r="J2137" s="91">
        <v>6649969.5999901099</v>
      </c>
      <c r="K2137" s="91">
        <v>8091333.0951009002</v>
      </c>
      <c r="L2137" s="91">
        <v>399979.579999307</v>
      </c>
      <c r="M2137" s="91">
        <v>11086432.539763501</v>
      </c>
      <c r="N2137" s="91">
        <v>3931051.6258800002</v>
      </c>
      <c r="O2137" s="91">
        <v>1486558.69</v>
      </c>
      <c r="P2137" s="69">
        <v>660348.04532719997</v>
      </c>
      <c r="Q2137" s="90">
        <v>77888393.374778599</v>
      </c>
      <c r="R2137" s="91">
        <v>17564370.480969999</v>
      </c>
      <c r="S2137" s="96">
        <v>555285.40235141397</v>
      </c>
      <c r="T2137" s="69">
        <v>96008049.258100003</v>
      </c>
    </row>
    <row r="2138" spans="1:20" x14ac:dyDescent="0.25">
      <c r="A2138" t="s">
        <v>24</v>
      </c>
      <c r="B2138" s="10" t="str">
        <f>VLOOKUP(E2138,'Overview Cluster Days'!B:E,3)</f>
        <v>D</v>
      </c>
      <c r="C2138" s="10" t="str">
        <f>VLOOKUP($E2138,'Overview Cluster Days'!$B:$G,5)</f>
        <v>Winter</v>
      </c>
      <c r="D2138" s="10" t="str">
        <f>VLOOKUP($E2138,'Overview Cluster Days'!$B:$G,6)</f>
        <v>Weekend</v>
      </c>
      <c r="E2138" s="10">
        <v>20181230</v>
      </c>
      <c r="F2138" s="11">
        <v>1</v>
      </c>
      <c r="G2138" s="90">
        <v>3811217.6779999998</v>
      </c>
      <c r="H2138" s="91">
        <v>55023489.809067503</v>
      </c>
      <c r="I2138" s="91">
        <v>11305874.6990807</v>
      </c>
      <c r="J2138" s="91">
        <v>8323754.2280000001</v>
      </c>
      <c r="K2138" s="91">
        <v>7694066.5043109301</v>
      </c>
      <c r="L2138" s="91">
        <v>208518.68799999999</v>
      </c>
      <c r="M2138" s="91">
        <v>10802086.270591799</v>
      </c>
      <c r="N2138" s="91">
        <v>3534014.6727954298</v>
      </c>
      <c r="O2138" s="91">
        <v>1459026.3559999999</v>
      </c>
      <c r="P2138" s="69">
        <v>598074.74200742005</v>
      </c>
      <c r="Q2138" s="90">
        <v>86158402.918459207</v>
      </c>
      <c r="R2138" s="91">
        <v>16601720.7293946</v>
      </c>
      <c r="S2138" s="96">
        <v>404120.94205087499</v>
      </c>
      <c r="T2138" s="69">
        <v>103164244.58990499</v>
      </c>
    </row>
    <row r="2139" spans="1:20" x14ac:dyDescent="0.25">
      <c r="A2139" t="s">
        <v>24</v>
      </c>
      <c r="B2139" s="10" t="str">
        <f>VLOOKUP(E2139,'Overview Cluster Days'!B:E,3)</f>
        <v>D</v>
      </c>
      <c r="C2139" s="10" t="str">
        <f>VLOOKUP($E2139,'Overview Cluster Days'!$B:$G,5)</f>
        <v>Winter</v>
      </c>
      <c r="D2139" s="10" t="str">
        <f>VLOOKUP($E2139,'Overview Cluster Days'!$B:$G,6)</f>
        <v>Weekend</v>
      </c>
      <c r="E2139" s="10">
        <v>20181230</v>
      </c>
      <c r="F2139" s="11">
        <v>2</v>
      </c>
      <c r="G2139" s="90">
        <v>3905409.17799997</v>
      </c>
      <c r="H2139" s="91">
        <v>53330931.953107603</v>
      </c>
      <c r="I2139" s="91">
        <v>10365743.954990899</v>
      </c>
      <c r="J2139" s="91">
        <v>8713742.1299976707</v>
      </c>
      <c r="K2139" s="91">
        <v>7739104.3938279897</v>
      </c>
      <c r="L2139" s="91">
        <v>243551.58199136201</v>
      </c>
      <c r="M2139" s="91">
        <v>11033394.9175897</v>
      </c>
      <c r="N2139" s="91">
        <v>3389745.7077236502</v>
      </c>
      <c r="O2139" s="91">
        <v>1519778.7819996399</v>
      </c>
      <c r="P2139" s="69">
        <v>660699.33718876902</v>
      </c>
      <c r="Q2139" s="90">
        <v>84054931.609924003</v>
      </c>
      <c r="R2139" s="91">
        <v>16847170.326493099</v>
      </c>
      <c r="S2139" s="96">
        <v>461586.33804938802</v>
      </c>
      <c r="T2139" s="69">
        <v>101363688.27446701</v>
      </c>
    </row>
    <row r="2140" spans="1:20" x14ac:dyDescent="0.25">
      <c r="A2140" t="s">
        <v>24</v>
      </c>
      <c r="B2140" s="10" t="str">
        <f>VLOOKUP(E2140,'Overview Cluster Days'!B:E,3)</f>
        <v>D</v>
      </c>
      <c r="C2140" s="10" t="str">
        <f>VLOOKUP($E2140,'Overview Cluster Days'!$B:$G,5)</f>
        <v>Winter</v>
      </c>
      <c r="D2140" s="10" t="str">
        <f>VLOOKUP($E2140,'Overview Cluster Days'!$B:$G,6)</f>
        <v>Weekend</v>
      </c>
      <c r="E2140" s="10">
        <v>20181230</v>
      </c>
      <c r="F2140" s="11">
        <v>3</v>
      </c>
      <c r="G2140" s="90">
        <v>3906963.24</v>
      </c>
      <c r="H2140" s="91">
        <v>53622006.416534901</v>
      </c>
      <c r="I2140" s="91">
        <v>10241797.708812101</v>
      </c>
      <c r="J2140" s="91">
        <v>8602947.2550000101</v>
      </c>
      <c r="K2140" s="91">
        <v>7679095.6090567196</v>
      </c>
      <c r="L2140" s="91">
        <v>227829.079999348</v>
      </c>
      <c r="M2140" s="91">
        <v>11299426.212933499</v>
      </c>
      <c r="N2140" s="91">
        <v>3355915.40573513</v>
      </c>
      <c r="O2140" s="91">
        <v>1504856.29</v>
      </c>
      <c r="P2140" s="69">
        <v>666084.02975518</v>
      </c>
      <c r="Q2140" s="90">
        <v>84052810.229403704</v>
      </c>
      <c r="R2140" s="91">
        <v>17054111.0184232</v>
      </c>
      <c r="S2140" s="96">
        <v>410347.509308176</v>
      </c>
      <c r="T2140" s="69">
        <v>101517268.757135</v>
      </c>
    </row>
    <row r="2141" spans="1:20" x14ac:dyDescent="0.25">
      <c r="A2141" t="s">
        <v>24</v>
      </c>
      <c r="B2141" s="10" t="str">
        <f>VLOOKUP(E2141,'Overview Cluster Days'!B:E,3)</f>
        <v>D</v>
      </c>
      <c r="C2141" s="10" t="str">
        <f>VLOOKUP($E2141,'Overview Cluster Days'!$B:$G,5)</f>
        <v>Winter</v>
      </c>
      <c r="D2141" s="10" t="str">
        <f>VLOOKUP($E2141,'Overview Cluster Days'!$B:$G,6)</f>
        <v>Weekend</v>
      </c>
      <c r="E2141" s="10">
        <v>20181230</v>
      </c>
      <c r="F2141" s="11">
        <v>4</v>
      </c>
      <c r="G2141" s="90">
        <v>3918008.8530000001</v>
      </c>
      <c r="H2141" s="91">
        <v>53603500.328053802</v>
      </c>
      <c r="I2141" s="91">
        <v>11521811.2446582</v>
      </c>
      <c r="J2141" s="91">
        <v>8619176.9579961803</v>
      </c>
      <c r="K2141" s="91">
        <v>7084582.8826341098</v>
      </c>
      <c r="L2141" s="91">
        <v>226839.79500000001</v>
      </c>
      <c r="M2141" s="91">
        <v>11390167.684467699</v>
      </c>
      <c r="N2141" s="91">
        <v>3430664.0384520101</v>
      </c>
      <c r="O2141" s="91">
        <v>1403242.45399964</v>
      </c>
      <c r="P2141" s="69">
        <v>738187.83811396803</v>
      </c>
      <c r="Q2141" s="90">
        <v>84747080.266342297</v>
      </c>
      <c r="R2141" s="91">
        <v>17189101.8100334</v>
      </c>
      <c r="S2141" s="96">
        <v>357434.94939228002</v>
      </c>
      <c r="T2141" s="69">
        <v>102293617.025768</v>
      </c>
    </row>
    <row r="2142" spans="1:20" x14ac:dyDescent="0.25">
      <c r="A2142" t="s">
        <v>24</v>
      </c>
      <c r="B2142" s="10" t="str">
        <f>VLOOKUP(E2142,'Overview Cluster Days'!B:E,3)</f>
        <v>D</v>
      </c>
      <c r="C2142" s="10" t="str">
        <f>VLOOKUP($E2142,'Overview Cluster Days'!$B:$G,5)</f>
        <v>Winter</v>
      </c>
      <c r="D2142" s="10" t="str">
        <f>VLOOKUP($E2142,'Overview Cluster Days'!$B:$G,6)</f>
        <v>Weekend</v>
      </c>
      <c r="E2142" s="10">
        <v>20181230</v>
      </c>
      <c r="F2142" s="11">
        <v>5</v>
      </c>
      <c r="G2142" s="90">
        <v>4148345.7759954701</v>
      </c>
      <c r="H2142" s="91">
        <v>50384286.854367197</v>
      </c>
      <c r="I2142" s="91">
        <v>11240494.3133207</v>
      </c>
      <c r="J2142" s="91">
        <v>8636360.3959997203</v>
      </c>
      <c r="K2142" s="91">
        <v>6995367.84005877</v>
      </c>
      <c r="L2142" s="91">
        <v>278790.061999859</v>
      </c>
      <c r="M2142" s="91">
        <v>11222946.8511205</v>
      </c>
      <c r="N2142" s="91">
        <v>3407382.7346376199</v>
      </c>
      <c r="O2142" s="91">
        <v>1343726.1340000001</v>
      </c>
      <c r="P2142" s="69">
        <v>650406.51509983803</v>
      </c>
      <c r="Q2142" s="90">
        <v>81404855.1797418</v>
      </c>
      <c r="R2142" s="91">
        <v>16903252.2968578</v>
      </c>
      <c r="S2142" s="96">
        <v>356817.361322104</v>
      </c>
      <c r="T2142" s="69">
        <v>98664924.837921694</v>
      </c>
    </row>
    <row r="2143" spans="1:20" x14ac:dyDescent="0.25">
      <c r="A2143" t="s">
        <v>24</v>
      </c>
      <c r="B2143" s="10" t="str">
        <f>VLOOKUP(E2143,'Overview Cluster Days'!B:E,3)</f>
        <v>D</v>
      </c>
      <c r="C2143" s="10" t="str">
        <f>VLOOKUP($E2143,'Overview Cluster Days'!$B:$G,5)</f>
        <v>Winter</v>
      </c>
      <c r="D2143" s="10" t="str">
        <f>VLOOKUP($E2143,'Overview Cluster Days'!$B:$G,6)</f>
        <v>Weekend</v>
      </c>
      <c r="E2143" s="10">
        <v>20181230</v>
      </c>
      <c r="F2143" s="11">
        <v>6</v>
      </c>
      <c r="G2143" s="90">
        <v>4381094.0019997796</v>
      </c>
      <c r="H2143" s="91">
        <v>47312906.3233428</v>
      </c>
      <c r="I2143" s="91">
        <v>11211162.9705867</v>
      </c>
      <c r="J2143" s="91">
        <v>8882773.3499919791</v>
      </c>
      <c r="K2143" s="91">
        <v>7112695.67307432</v>
      </c>
      <c r="L2143" s="91">
        <v>391822.77599787602</v>
      </c>
      <c r="M2143" s="91">
        <v>11356176.920357799</v>
      </c>
      <c r="N2143" s="91">
        <v>3454969.4459146899</v>
      </c>
      <c r="O2143" s="91">
        <v>1262451.8700000001</v>
      </c>
      <c r="P2143" s="69">
        <v>648534.22798180103</v>
      </c>
      <c r="Q2143" s="90">
        <v>78900632.318995595</v>
      </c>
      <c r="R2143" s="91">
        <v>17113955.2402521</v>
      </c>
      <c r="S2143" s="96">
        <v>393504.81731011998</v>
      </c>
      <c r="T2143" s="69">
        <v>96408092.376557797</v>
      </c>
    </row>
    <row r="2144" spans="1:20" x14ac:dyDescent="0.25">
      <c r="A2144" t="s">
        <v>24</v>
      </c>
      <c r="B2144" s="10" t="str">
        <f>VLOOKUP(E2144,'Overview Cluster Days'!B:E,3)</f>
        <v>D</v>
      </c>
      <c r="C2144" s="10" t="str">
        <f>VLOOKUP($E2144,'Overview Cluster Days'!$B:$G,5)</f>
        <v>Winter</v>
      </c>
      <c r="D2144" s="10" t="str">
        <f>VLOOKUP($E2144,'Overview Cluster Days'!$B:$G,6)</f>
        <v>Weekend</v>
      </c>
      <c r="E2144" s="10">
        <v>20181230</v>
      </c>
      <c r="F2144" s="11">
        <v>7</v>
      </c>
      <c r="G2144" s="90">
        <v>4476096.66</v>
      </c>
      <c r="H2144" s="91">
        <v>45759160.533920102</v>
      </c>
      <c r="I2144" s="91">
        <v>11621412.8373385</v>
      </c>
      <c r="J2144" s="91">
        <v>8836180.5460000001</v>
      </c>
      <c r="K2144" s="91">
        <v>7723635.61798371</v>
      </c>
      <c r="L2144" s="91">
        <v>379613.34</v>
      </c>
      <c r="M2144" s="91">
        <v>11030809.4288553</v>
      </c>
      <c r="N2144" s="91">
        <v>3319433.4406014099</v>
      </c>
      <c r="O2144" s="91">
        <v>1384852.2080000001</v>
      </c>
      <c r="P2144" s="69">
        <v>631957.92519700096</v>
      </c>
      <c r="Q2144" s="90">
        <v>78416486.195242301</v>
      </c>
      <c r="R2144" s="91">
        <v>16746666.342653699</v>
      </c>
      <c r="S2144" s="96">
        <v>596188.08896154002</v>
      </c>
      <c r="T2144" s="69">
        <v>95759340.626857594</v>
      </c>
    </row>
    <row r="2145" spans="1:20" x14ac:dyDescent="0.25">
      <c r="A2145" t="s">
        <v>24</v>
      </c>
      <c r="B2145" s="10" t="str">
        <f>VLOOKUP(E2145,'Overview Cluster Days'!B:E,3)</f>
        <v>D</v>
      </c>
      <c r="C2145" s="10" t="str">
        <f>VLOOKUP($E2145,'Overview Cluster Days'!$B:$G,5)</f>
        <v>Winter</v>
      </c>
      <c r="D2145" s="10" t="str">
        <f>VLOOKUP($E2145,'Overview Cluster Days'!$B:$G,6)</f>
        <v>Weekend</v>
      </c>
      <c r="E2145" s="10">
        <v>20181230</v>
      </c>
      <c r="F2145" s="11">
        <v>8</v>
      </c>
      <c r="G2145" s="90">
        <v>4573614.03</v>
      </c>
      <c r="H2145" s="91">
        <v>44968319.526841797</v>
      </c>
      <c r="I2145" s="91">
        <v>11945776.569859801</v>
      </c>
      <c r="J2145" s="91">
        <v>8963942.0049998593</v>
      </c>
      <c r="K2145" s="91">
        <v>7341540.1896706698</v>
      </c>
      <c r="L2145" s="91">
        <v>353434.304</v>
      </c>
      <c r="M2145" s="91">
        <v>11077916.954383001</v>
      </c>
      <c r="N2145" s="91">
        <v>3009285.7450685399</v>
      </c>
      <c r="O2145" s="91">
        <v>1503123.635</v>
      </c>
      <c r="P2145" s="69">
        <v>582839.20402647997</v>
      </c>
      <c r="Q2145" s="90">
        <v>77793192.321372107</v>
      </c>
      <c r="R2145" s="91">
        <v>16526599.8424781</v>
      </c>
      <c r="S2145" s="96">
        <v>545252.33269368799</v>
      </c>
      <c r="T2145" s="69">
        <v>94865044.496543899</v>
      </c>
    </row>
    <row r="2146" spans="1:20" x14ac:dyDescent="0.25">
      <c r="A2146" t="s">
        <v>24</v>
      </c>
      <c r="B2146" s="10" t="str">
        <f>VLOOKUP(E2146,'Overview Cluster Days'!B:E,3)</f>
        <v>D</v>
      </c>
      <c r="C2146" s="10" t="str">
        <f>VLOOKUP($E2146,'Overview Cluster Days'!$B:$G,5)</f>
        <v>Winter</v>
      </c>
      <c r="D2146" s="10" t="str">
        <f>VLOOKUP($E2146,'Overview Cluster Days'!$B:$G,6)</f>
        <v>Weekend</v>
      </c>
      <c r="E2146" s="10">
        <v>20181230</v>
      </c>
      <c r="F2146" s="11">
        <v>9</v>
      </c>
      <c r="G2146" s="90">
        <v>4901558.0039983299</v>
      </c>
      <c r="H2146" s="91">
        <v>47636758.645254597</v>
      </c>
      <c r="I2146" s="91">
        <v>12003470.769775899</v>
      </c>
      <c r="J2146" s="91">
        <v>8322249.3619999997</v>
      </c>
      <c r="K2146" s="91">
        <v>7342836.8463211199</v>
      </c>
      <c r="L2146" s="91">
        <v>314229.14299999998</v>
      </c>
      <c r="M2146" s="91">
        <v>11844287.095432499</v>
      </c>
      <c r="N2146" s="91">
        <v>2986552.9195516398</v>
      </c>
      <c r="O2146" s="91">
        <v>1510546.7319999801</v>
      </c>
      <c r="P2146" s="69">
        <v>556842.69100256194</v>
      </c>
      <c r="Q2146" s="90">
        <v>80206873.627350003</v>
      </c>
      <c r="R2146" s="91">
        <v>17212458.580986701</v>
      </c>
      <c r="S2146" s="96">
        <v>146733.61745558199</v>
      </c>
      <c r="T2146" s="69">
        <v>97566065.825792193</v>
      </c>
    </row>
    <row r="2147" spans="1:20" x14ac:dyDescent="0.25">
      <c r="A2147" t="s">
        <v>24</v>
      </c>
      <c r="B2147" s="10" t="str">
        <f>VLOOKUP(E2147,'Overview Cluster Days'!B:E,3)</f>
        <v>D</v>
      </c>
      <c r="C2147" s="10" t="str">
        <f>VLOOKUP($E2147,'Overview Cluster Days'!$B:$G,5)</f>
        <v>Winter</v>
      </c>
      <c r="D2147" s="10" t="str">
        <f>VLOOKUP($E2147,'Overview Cluster Days'!$B:$G,6)</f>
        <v>Weekend</v>
      </c>
      <c r="E2147" s="10">
        <v>20181230</v>
      </c>
      <c r="F2147" s="11">
        <v>10</v>
      </c>
      <c r="G2147" s="90">
        <v>5101720.2920000004</v>
      </c>
      <c r="H2147" s="91">
        <v>50044066.2827022</v>
      </c>
      <c r="I2147" s="91">
        <v>12182971.714327199</v>
      </c>
      <c r="J2147" s="91">
        <v>8453673.0739999991</v>
      </c>
      <c r="K2147" s="91">
        <v>7727788.3438099604</v>
      </c>
      <c r="L2147" s="91">
        <v>291189.58199999999</v>
      </c>
      <c r="M2147" s="91">
        <v>11673585.6428685</v>
      </c>
      <c r="N2147" s="91">
        <v>3324762.4740867</v>
      </c>
      <c r="O2147" s="91">
        <v>1600414.45</v>
      </c>
      <c r="P2147" s="69">
        <v>552790.56703529996</v>
      </c>
      <c r="Q2147" s="90">
        <v>83510219.706839293</v>
      </c>
      <c r="R2147" s="91">
        <v>17442742.715990499</v>
      </c>
      <c r="S2147" s="96">
        <v>53217.280371826098</v>
      </c>
      <c r="T2147" s="69">
        <v>101006179.70320199</v>
      </c>
    </row>
    <row r="2148" spans="1:20" x14ac:dyDescent="0.25">
      <c r="A2148" t="s">
        <v>24</v>
      </c>
      <c r="B2148" s="10" t="str">
        <f>VLOOKUP(E2148,'Overview Cluster Days'!B:E,3)</f>
        <v>D</v>
      </c>
      <c r="C2148" s="10" t="str">
        <f>VLOOKUP($E2148,'Overview Cluster Days'!$B:$G,5)</f>
        <v>Winter</v>
      </c>
      <c r="D2148" s="10" t="str">
        <f>VLOOKUP($E2148,'Overview Cluster Days'!$B:$G,6)</f>
        <v>Weekend</v>
      </c>
      <c r="E2148" s="10">
        <v>20181230</v>
      </c>
      <c r="F2148" s="11">
        <v>11</v>
      </c>
      <c r="G2148" s="90">
        <v>4991210.53699861</v>
      </c>
      <c r="H2148" s="91">
        <v>52614227.785409503</v>
      </c>
      <c r="I2148" s="91">
        <v>11602642.8968466</v>
      </c>
      <c r="J2148" s="91">
        <v>8333487.9400000004</v>
      </c>
      <c r="K2148" s="91">
        <v>7200826.3674771599</v>
      </c>
      <c r="L2148" s="91">
        <v>266460.42800000001</v>
      </c>
      <c r="M2148" s="91">
        <v>11934452.935692601</v>
      </c>
      <c r="N2148" s="91">
        <v>3666482.8261879301</v>
      </c>
      <c r="O2148" s="91">
        <v>1480109.5199991099</v>
      </c>
      <c r="P2148" s="69">
        <v>573112.02802084095</v>
      </c>
      <c r="Q2148" s="90">
        <v>84742395.526731893</v>
      </c>
      <c r="R2148" s="91">
        <v>17920617.737900499</v>
      </c>
      <c r="S2148" s="96">
        <v>21324.147909957901</v>
      </c>
      <c r="T2148" s="69">
        <v>102684337.412542</v>
      </c>
    </row>
    <row r="2149" spans="1:20" x14ac:dyDescent="0.25">
      <c r="A2149" t="s">
        <v>24</v>
      </c>
      <c r="B2149" s="10" t="str">
        <f>VLOOKUP(E2149,'Overview Cluster Days'!B:E,3)</f>
        <v>D</v>
      </c>
      <c r="C2149" s="10" t="str">
        <f>VLOOKUP($E2149,'Overview Cluster Days'!$B:$G,5)</f>
        <v>Winter</v>
      </c>
      <c r="D2149" s="10" t="str">
        <f>VLOOKUP($E2149,'Overview Cluster Days'!$B:$G,6)</f>
        <v>Weekend</v>
      </c>
      <c r="E2149" s="10">
        <v>20181230</v>
      </c>
      <c r="F2149" s="11">
        <v>12</v>
      </c>
      <c r="G2149" s="90">
        <v>4947640.09</v>
      </c>
      <c r="H2149" s="91">
        <v>54111676.940787397</v>
      </c>
      <c r="I2149" s="91">
        <v>11860632.442390099</v>
      </c>
      <c r="J2149" s="91">
        <v>8098633.5800000001</v>
      </c>
      <c r="K2149" s="91">
        <v>7633772.4807170602</v>
      </c>
      <c r="L2149" s="91">
        <v>243804.239991173</v>
      </c>
      <c r="M2149" s="91">
        <v>11877799.2624135</v>
      </c>
      <c r="N2149" s="91">
        <v>3923632.2889936999</v>
      </c>
      <c r="O2149" s="91">
        <v>1418412.0599996999</v>
      </c>
      <c r="P2149" s="69">
        <v>575826.10834322299</v>
      </c>
      <c r="Q2149" s="90">
        <v>86652355.533894494</v>
      </c>
      <c r="R2149" s="91">
        <v>18039473.959741302</v>
      </c>
      <c r="S2149" s="96">
        <v>7968.0250384523497</v>
      </c>
      <c r="T2149" s="69">
        <v>104699797.518674</v>
      </c>
    </row>
    <row r="2150" spans="1:20" x14ac:dyDescent="0.25">
      <c r="A2150" t="s">
        <v>24</v>
      </c>
      <c r="B2150" s="10" t="str">
        <f>VLOOKUP(E2150,'Overview Cluster Days'!B:E,3)</f>
        <v>D</v>
      </c>
      <c r="C2150" s="10" t="str">
        <f>VLOOKUP($E2150,'Overview Cluster Days'!$B:$G,5)</f>
        <v>Winter</v>
      </c>
      <c r="D2150" s="10" t="str">
        <f>VLOOKUP($E2150,'Overview Cluster Days'!$B:$G,6)</f>
        <v>Weekend</v>
      </c>
      <c r="E2150" s="10">
        <v>20181230</v>
      </c>
      <c r="F2150" s="11">
        <v>13</v>
      </c>
      <c r="G2150" s="90">
        <v>5039749.4579999996</v>
      </c>
      <c r="H2150" s="91">
        <v>55446866.9456755</v>
      </c>
      <c r="I2150" s="91">
        <v>12505942.198336501</v>
      </c>
      <c r="J2150" s="91">
        <v>8074875.1939979102</v>
      </c>
      <c r="K2150" s="91">
        <v>7443080.9002227699</v>
      </c>
      <c r="L2150" s="91">
        <v>247741.29199999999</v>
      </c>
      <c r="M2150" s="91">
        <v>12005560.784822701</v>
      </c>
      <c r="N2150" s="91">
        <v>3920589.7763642902</v>
      </c>
      <c r="O2150" s="91">
        <v>1387673.9029999899</v>
      </c>
      <c r="P2150" s="69">
        <v>696789.61476330506</v>
      </c>
      <c r="Q2150" s="90">
        <v>88510514.696232602</v>
      </c>
      <c r="R2150" s="91">
        <v>18258355.3709503</v>
      </c>
      <c r="S2150" s="96">
        <v>8335.5893860319593</v>
      </c>
      <c r="T2150" s="69">
        <v>106777205.656569</v>
      </c>
    </row>
    <row r="2151" spans="1:20" x14ac:dyDescent="0.25">
      <c r="A2151" t="s">
        <v>24</v>
      </c>
      <c r="B2151" s="10" t="str">
        <f>VLOOKUP(E2151,'Overview Cluster Days'!B:E,3)</f>
        <v>D</v>
      </c>
      <c r="C2151" s="10" t="str">
        <f>VLOOKUP($E2151,'Overview Cluster Days'!$B:$G,5)</f>
        <v>Winter</v>
      </c>
      <c r="D2151" s="10" t="str">
        <f>VLOOKUP($E2151,'Overview Cluster Days'!$B:$G,6)</f>
        <v>Weekend</v>
      </c>
      <c r="E2151" s="10">
        <v>20181230</v>
      </c>
      <c r="F2151" s="11">
        <v>14</v>
      </c>
      <c r="G2151" s="90">
        <v>4886518.3990000002</v>
      </c>
      <c r="H2151" s="91">
        <v>51967836.6674513</v>
      </c>
      <c r="I2151" s="91">
        <v>11699915.389961099</v>
      </c>
      <c r="J2151" s="91">
        <v>8000553.8199984198</v>
      </c>
      <c r="K2151" s="91">
        <v>8138465.23656723</v>
      </c>
      <c r="L2151" s="91">
        <v>286969.32799999998</v>
      </c>
      <c r="M2151" s="91">
        <v>11756538.679534201</v>
      </c>
      <c r="N2151" s="91">
        <v>3974803.0703142402</v>
      </c>
      <c r="O2151" s="91">
        <v>1396546.54</v>
      </c>
      <c r="P2151" s="69">
        <v>631111.697456775</v>
      </c>
      <c r="Q2151" s="90">
        <v>84693289.512978107</v>
      </c>
      <c r="R2151" s="91">
        <v>18045969.315305199</v>
      </c>
      <c r="S2151" s="96">
        <v>19188.921323181101</v>
      </c>
      <c r="T2151" s="69">
        <v>102758447.749606</v>
      </c>
    </row>
    <row r="2152" spans="1:20" x14ac:dyDescent="0.25">
      <c r="A2152" t="s">
        <v>24</v>
      </c>
      <c r="B2152" s="10" t="str">
        <f>VLOOKUP(E2152,'Overview Cluster Days'!B:E,3)</f>
        <v>D</v>
      </c>
      <c r="C2152" s="10" t="str">
        <f>VLOOKUP($E2152,'Overview Cluster Days'!$B:$G,5)</f>
        <v>Winter</v>
      </c>
      <c r="D2152" s="10" t="str">
        <f>VLOOKUP($E2152,'Overview Cluster Days'!$B:$G,6)</f>
        <v>Weekend</v>
      </c>
      <c r="E2152" s="10">
        <v>20181230</v>
      </c>
      <c r="F2152" s="11">
        <v>15</v>
      </c>
      <c r="G2152" s="90">
        <v>4988764.94399889</v>
      </c>
      <c r="H2152" s="91">
        <v>49242673.294652</v>
      </c>
      <c r="I2152" s="91">
        <v>10520181.608206499</v>
      </c>
      <c r="J2152" s="91">
        <v>8296499.72799889</v>
      </c>
      <c r="K2152" s="91">
        <v>7974687.64666571</v>
      </c>
      <c r="L2152" s="91">
        <v>299725.07999958401</v>
      </c>
      <c r="M2152" s="91">
        <v>10984890.3643403</v>
      </c>
      <c r="N2152" s="91">
        <v>3786571.7906770101</v>
      </c>
      <c r="O2152" s="91">
        <v>1371598.0979999199</v>
      </c>
      <c r="P2152" s="69">
        <v>640256.41956135596</v>
      </c>
      <c r="Q2152" s="90">
        <v>81022807.221522003</v>
      </c>
      <c r="R2152" s="91">
        <v>17083041.752578199</v>
      </c>
      <c r="S2152" s="96">
        <v>2.8247069567441901E-3</v>
      </c>
      <c r="T2152" s="69">
        <v>98105848.976925001</v>
      </c>
    </row>
    <row r="2153" spans="1:20" x14ac:dyDescent="0.25">
      <c r="A2153" t="s">
        <v>24</v>
      </c>
      <c r="B2153" s="10" t="str">
        <f>VLOOKUP(E2153,'Overview Cluster Days'!B:E,3)</f>
        <v>D</v>
      </c>
      <c r="C2153" s="10" t="str">
        <f>VLOOKUP($E2153,'Overview Cluster Days'!$B:$G,5)</f>
        <v>Winter</v>
      </c>
      <c r="D2153" s="10" t="str">
        <f>VLOOKUP($E2153,'Overview Cluster Days'!$B:$G,6)</f>
        <v>Weekend</v>
      </c>
      <c r="E2153" s="10">
        <v>20181230</v>
      </c>
      <c r="F2153" s="11">
        <v>16</v>
      </c>
      <c r="G2153" s="90">
        <v>5071194.1399998004</v>
      </c>
      <c r="H2153" s="91">
        <v>49633419.921496697</v>
      </c>
      <c r="I2153" s="91">
        <v>10622685.831450799</v>
      </c>
      <c r="J2153" s="91">
        <v>8802801.1799979191</v>
      </c>
      <c r="K2153" s="91">
        <v>7333271.7321073096</v>
      </c>
      <c r="L2153" s="91">
        <v>301299.96997793397</v>
      </c>
      <c r="M2153" s="91">
        <v>10616654.8471867</v>
      </c>
      <c r="N2153" s="91">
        <v>3600305.1284247101</v>
      </c>
      <c r="O2153" s="91">
        <v>1358317.7699998</v>
      </c>
      <c r="P2153" s="69">
        <v>732442.03382601799</v>
      </c>
      <c r="Q2153" s="90">
        <v>81463372.805052504</v>
      </c>
      <c r="R2153" s="91">
        <v>16609019.7494152</v>
      </c>
      <c r="S2153" s="96">
        <v>5.8349608443677399E-3</v>
      </c>
      <c r="T2153" s="69">
        <v>98072392.560302705</v>
      </c>
    </row>
    <row r="2154" spans="1:20" x14ac:dyDescent="0.25">
      <c r="A2154" t="s">
        <v>24</v>
      </c>
      <c r="B2154" s="10" t="str">
        <f>VLOOKUP(E2154,'Overview Cluster Days'!B:E,3)</f>
        <v>D</v>
      </c>
      <c r="C2154" s="10" t="str">
        <f>VLOOKUP($E2154,'Overview Cluster Days'!$B:$G,5)</f>
        <v>Winter</v>
      </c>
      <c r="D2154" s="10" t="str">
        <f>VLOOKUP($E2154,'Overview Cluster Days'!$B:$G,6)</f>
        <v>Weekend</v>
      </c>
      <c r="E2154" s="10">
        <v>20181230</v>
      </c>
      <c r="F2154" s="11">
        <v>17</v>
      </c>
      <c r="G2154" s="90">
        <v>5292455.2639979897</v>
      </c>
      <c r="H2154" s="91">
        <v>51484824.578323603</v>
      </c>
      <c r="I2154" s="91">
        <v>10715805.2287437</v>
      </c>
      <c r="J2154" s="91">
        <v>9581516.0929991007</v>
      </c>
      <c r="K2154" s="91">
        <v>7160035.3090879899</v>
      </c>
      <c r="L2154" s="91">
        <v>282364.78200000001</v>
      </c>
      <c r="M2154" s="91">
        <v>10423022.161795201</v>
      </c>
      <c r="N2154" s="91">
        <v>3511705.2310953299</v>
      </c>
      <c r="O2154" s="91">
        <v>1289999.3259993</v>
      </c>
      <c r="P2154" s="69">
        <v>685463.47022718703</v>
      </c>
      <c r="Q2154" s="90">
        <v>84234636.473152399</v>
      </c>
      <c r="R2154" s="91">
        <v>16192554.971116999</v>
      </c>
      <c r="S2154" s="96">
        <v>33010.134527206399</v>
      </c>
      <c r="T2154" s="69">
        <v>100460201.578797</v>
      </c>
    </row>
    <row r="2155" spans="1:20" x14ac:dyDescent="0.25">
      <c r="A2155" t="s">
        <v>24</v>
      </c>
      <c r="B2155" s="10" t="str">
        <f>VLOOKUP(E2155,'Overview Cluster Days'!B:E,3)</f>
        <v>D</v>
      </c>
      <c r="C2155" s="10" t="str">
        <f>VLOOKUP($E2155,'Overview Cluster Days'!$B:$G,5)</f>
        <v>Winter</v>
      </c>
      <c r="D2155" s="10" t="str">
        <f>VLOOKUP($E2155,'Overview Cluster Days'!$B:$G,6)</f>
        <v>Weekend</v>
      </c>
      <c r="E2155" s="10">
        <v>20181230</v>
      </c>
      <c r="F2155" s="11">
        <v>18</v>
      </c>
      <c r="G2155" s="90">
        <v>5925457.574</v>
      </c>
      <c r="H2155" s="91">
        <v>52407291.593115799</v>
      </c>
      <c r="I2155" s="91">
        <v>11586124.2516005</v>
      </c>
      <c r="J2155" s="91">
        <v>9599917.7059984598</v>
      </c>
      <c r="K2155" s="91">
        <v>7161954.0484642498</v>
      </c>
      <c r="L2155" s="91">
        <v>252068.818</v>
      </c>
      <c r="M2155" s="91">
        <v>9935933.4312753901</v>
      </c>
      <c r="N2155" s="91">
        <v>3116331.9422508399</v>
      </c>
      <c r="O2155" s="91">
        <v>1191162.5719999999</v>
      </c>
      <c r="P2155" s="69">
        <v>851921.59853732202</v>
      </c>
      <c r="Q2155" s="90">
        <v>86680745.173179001</v>
      </c>
      <c r="R2155" s="91">
        <v>15347418.3620636</v>
      </c>
      <c r="S2155" s="96">
        <v>-1.42431640997529E-2</v>
      </c>
      <c r="T2155" s="69">
        <v>102028163.520999</v>
      </c>
    </row>
    <row r="2156" spans="1:20" x14ac:dyDescent="0.25">
      <c r="A2156" t="s">
        <v>24</v>
      </c>
      <c r="B2156" s="10" t="str">
        <f>VLOOKUP(E2156,'Overview Cluster Days'!B:E,3)</f>
        <v>D</v>
      </c>
      <c r="C2156" s="10" t="str">
        <f>VLOOKUP($E2156,'Overview Cluster Days'!$B:$G,5)</f>
        <v>Winter</v>
      </c>
      <c r="D2156" s="10" t="str">
        <f>VLOOKUP($E2156,'Overview Cluster Days'!$B:$G,6)</f>
        <v>Weekend</v>
      </c>
      <c r="E2156" s="10">
        <v>20181230</v>
      </c>
      <c r="F2156" s="11">
        <v>19</v>
      </c>
      <c r="G2156" s="90">
        <v>6139573.6339999996</v>
      </c>
      <c r="H2156" s="91">
        <v>52017768.902743399</v>
      </c>
      <c r="I2156" s="91">
        <v>13010535.923518499</v>
      </c>
      <c r="J2156" s="91">
        <v>9153367.8549980093</v>
      </c>
      <c r="K2156" s="91">
        <v>7614407.5795885203</v>
      </c>
      <c r="L2156" s="91">
        <v>249797.47999679399</v>
      </c>
      <c r="M2156" s="91">
        <v>9542235.8913429901</v>
      </c>
      <c r="N2156" s="91">
        <v>3011895.5866166898</v>
      </c>
      <c r="O2156" s="91">
        <v>1356177.9799972801</v>
      </c>
      <c r="P2156" s="69">
        <v>991178.69963766797</v>
      </c>
      <c r="Q2156" s="90">
        <v>87935653.894848496</v>
      </c>
      <c r="R2156" s="91">
        <v>15151285.637591399</v>
      </c>
      <c r="S2156" s="96">
        <v>40065.994457977402</v>
      </c>
      <c r="T2156" s="69">
        <v>103127005.526898</v>
      </c>
    </row>
    <row r="2157" spans="1:20" x14ac:dyDescent="0.25">
      <c r="A2157" t="s">
        <v>24</v>
      </c>
      <c r="B2157" s="10" t="str">
        <f>VLOOKUP(E2157,'Overview Cluster Days'!B:E,3)</f>
        <v>D</v>
      </c>
      <c r="C2157" s="10" t="str">
        <f>VLOOKUP($E2157,'Overview Cluster Days'!$B:$G,5)</f>
        <v>Winter</v>
      </c>
      <c r="D2157" s="10" t="str">
        <f>VLOOKUP($E2157,'Overview Cluster Days'!$B:$G,6)</f>
        <v>Weekend</v>
      </c>
      <c r="E2157" s="10">
        <v>20181230</v>
      </c>
      <c r="F2157" s="11">
        <v>20</v>
      </c>
      <c r="G2157" s="90">
        <v>5908333.25</v>
      </c>
      <c r="H2157" s="91">
        <v>50181562.464779504</v>
      </c>
      <c r="I2157" s="91">
        <v>14200597.660525501</v>
      </c>
      <c r="J2157" s="91">
        <v>8366914.7449980704</v>
      </c>
      <c r="K2157" s="91">
        <v>6644098.3775260001</v>
      </c>
      <c r="L2157" s="91">
        <v>245372.19</v>
      </c>
      <c r="M2157" s="91">
        <v>9439459.0941164792</v>
      </c>
      <c r="N2157" s="91">
        <v>3052430.5011644</v>
      </c>
      <c r="O2157" s="91">
        <v>1409067.7450000001</v>
      </c>
      <c r="P2157" s="69">
        <v>936399.812983713</v>
      </c>
      <c r="Q2157" s="90">
        <v>85301506.497829095</v>
      </c>
      <c r="R2157" s="91">
        <v>15082729.3432646</v>
      </c>
      <c r="S2157" s="96">
        <v>-3.84216313250363E-3</v>
      </c>
      <c r="T2157" s="69">
        <v>100384235.83725201</v>
      </c>
    </row>
    <row r="2158" spans="1:20" x14ac:dyDescent="0.25">
      <c r="A2158" t="s">
        <v>24</v>
      </c>
      <c r="B2158" s="10" t="str">
        <f>VLOOKUP(E2158,'Overview Cluster Days'!B:E,3)</f>
        <v>D</v>
      </c>
      <c r="C2158" s="10" t="str">
        <f>VLOOKUP($E2158,'Overview Cluster Days'!$B:$G,5)</f>
        <v>Winter</v>
      </c>
      <c r="D2158" s="10" t="str">
        <f>VLOOKUP($E2158,'Overview Cluster Days'!$B:$G,6)</f>
        <v>Weekend</v>
      </c>
      <c r="E2158" s="10">
        <v>20181230</v>
      </c>
      <c r="F2158" s="11">
        <v>21</v>
      </c>
      <c r="G2158" s="90">
        <v>5656270.3099994604</v>
      </c>
      <c r="H2158" s="91">
        <v>47423848.495251</v>
      </c>
      <c r="I2158" s="91">
        <v>12882227.9467471</v>
      </c>
      <c r="J2158" s="91">
        <v>7840026.7049975703</v>
      </c>
      <c r="K2158" s="91">
        <v>7013726.3637401797</v>
      </c>
      <c r="L2158" s="91">
        <v>236767.24</v>
      </c>
      <c r="M2158" s="91">
        <v>9024966.0622396898</v>
      </c>
      <c r="N2158" s="91">
        <v>3031985.7519980301</v>
      </c>
      <c r="O2158" s="91">
        <v>1505561.2350000001</v>
      </c>
      <c r="P2158" s="69">
        <v>842842.15420673601</v>
      </c>
      <c r="Q2158" s="90">
        <v>80816099.820735306</v>
      </c>
      <c r="R2158" s="91">
        <v>14642122.4434445</v>
      </c>
      <c r="S2158" s="96">
        <v>4.5739746652543503E-2</v>
      </c>
      <c r="T2158" s="69">
        <v>95458222.309919506</v>
      </c>
    </row>
    <row r="2159" spans="1:20" x14ac:dyDescent="0.25">
      <c r="A2159" t="s">
        <v>24</v>
      </c>
      <c r="B2159" s="10" t="str">
        <f>VLOOKUP(E2159,'Overview Cluster Days'!B:E,3)</f>
        <v>D</v>
      </c>
      <c r="C2159" s="10" t="str">
        <f>VLOOKUP($E2159,'Overview Cluster Days'!$B:$G,5)</f>
        <v>Winter</v>
      </c>
      <c r="D2159" s="10" t="str">
        <f>VLOOKUP($E2159,'Overview Cluster Days'!$B:$G,6)</f>
        <v>Weekend</v>
      </c>
      <c r="E2159" s="10">
        <v>20181230</v>
      </c>
      <c r="F2159" s="11">
        <v>22</v>
      </c>
      <c r="G2159" s="90">
        <v>5480426.4579999996</v>
      </c>
      <c r="H2159" s="91">
        <v>48291365.479768597</v>
      </c>
      <c r="I2159" s="91">
        <v>11022149.144847799</v>
      </c>
      <c r="J2159" s="91">
        <v>7097437.6599993901</v>
      </c>
      <c r="K2159" s="91">
        <v>7548405.7500910396</v>
      </c>
      <c r="L2159" s="91">
        <v>252718.93599999999</v>
      </c>
      <c r="M2159" s="91">
        <v>8656026.0187748894</v>
      </c>
      <c r="N2159" s="91">
        <v>3047242.5359570398</v>
      </c>
      <c r="O2159" s="91">
        <v>1548805.7659992899</v>
      </c>
      <c r="P2159" s="69">
        <v>985263.23981072905</v>
      </c>
      <c r="Q2159" s="90">
        <v>79439784.492706805</v>
      </c>
      <c r="R2159" s="91">
        <v>14490056.496541901</v>
      </c>
      <c r="S2159" s="96">
        <v>6.6259764134883898E-3</v>
      </c>
      <c r="T2159" s="69">
        <v>93929840.995874807</v>
      </c>
    </row>
    <row r="2160" spans="1:20" x14ac:dyDescent="0.25">
      <c r="A2160" t="s">
        <v>24</v>
      </c>
      <c r="B2160" s="10" t="str">
        <f>VLOOKUP(E2160,'Overview Cluster Days'!B:E,3)</f>
        <v>D</v>
      </c>
      <c r="C2160" s="10" t="str">
        <f>VLOOKUP($E2160,'Overview Cluster Days'!$B:$G,5)</f>
        <v>Winter</v>
      </c>
      <c r="D2160" s="10" t="str">
        <f>VLOOKUP($E2160,'Overview Cluster Days'!$B:$G,6)</f>
        <v>Weekend</v>
      </c>
      <c r="E2160" s="10">
        <v>20181230</v>
      </c>
      <c r="F2160" s="11">
        <v>23</v>
      </c>
      <c r="G2160" s="90">
        <v>4946530.4670000002</v>
      </c>
      <c r="H2160" s="91">
        <v>47158223.959347397</v>
      </c>
      <c r="I2160" s="91">
        <v>11183794.453090699</v>
      </c>
      <c r="J2160" s="91">
        <v>6637441.9689992797</v>
      </c>
      <c r="K2160" s="91">
        <v>7325411.0773598002</v>
      </c>
      <c r="L2160" s="91">
        <v>226463.98</v>
      </c>
      <c r="M2160" s="91">
        <v>8336492.3761534505</v>
      </c>
      <c r="N2160" s="91">
        <v>3146234.78112619</v>
      </c>
      <c r="O2160" s="91">
        <v>1550023.79899948</v>
      </c>
      <c r="P2160" s="69">
        <v>843184.865770748</v>
      </c>
      <c r="Q2160" s="90">
        <v>77251401.925797194</v>
      </c>
      <c r="R2160" s="91">
        <v>14102399.802049899</v>
      </c>
      <c r="S2160" s="96">
        <v>-5.0930787110701203E-3</v>
      </c>
      <c r="T2160" s="69">
        <v>91353801.722754002</v>
      </c>
    </row>
    <row r="2161" spans="1:20" x14ac:dyDescent="0.25">
      <c r="A2161" t="s">
        <v>24</v>
      </c>
      <c r="B2161" s="10" t="str">
        <f>VLOOKUP(E2161,'Overview Cluster Days'!B:E,3)</f>
        <v>D</v>
      </c>
      <c r="C2161" s="10" t="str">
        <f>VLOOKUP($E2161,'Overview Cluster Days'!$B:$G,5)</f>
        <v>Winter</v>
      </c>
      <c r="D2161" s="10" t="str">
        <f>VLOOKUP($E2161,'Overview Cluster Days'!$B:$G,6)</f>
        <v>Weekend</v>
      </c>
      <c r="E2161" s="10">
        <v>20181230</v>
      </c>
      <c r="F2161" s="11">
        <v>24</v>
      </c>
      <c r="G2161" s="90">
        <v>4765612.9599999003</v>
      </c>
      <c r="H2161" s="91">
        <v>44550770.761537902</v>
      </c>
      <c r="I2161" s="91">
        <v>11349639.9628512</v>
      </c>
      <c r="J2161" s="91">
        <v>6322895.1099998998</v>
      </c>
      <c r="K2161" s="91">
        <v>7413642.9203584297</v>
      </c>
      <c r="L2161" s="91">
        <v>227197.02</v>
      </c>
      <c r="M2161" s="91">
        <v>8589659.7738039903</v>
      </c>
      <c r="N2161" s="91">
        <v>3131599.4674602002</v>
      </c>
      <c r="O2161" s="91">
        <v>1567559.12</v>
      </c>
      <c r="P2161" s="69">
        <v>1033550.63480423</v>
      </c>
      <c r="Q2161" s="90">
        <v>74402561.714747295</v>
      </c>
      <c r="R2161" s="91">
        <v>14549566.016068401</v>
      </c>
      <c r="S2161" s="96">
        <v>2.01416015625E-2</v>
      </c>
      <c r="T2161" s="69">
        <v>88952127.7509574</v>
      </c>
    </row>
    <row r="2162" spans="1:20" x14ac:dyDescent="0.25">
      <c r="A2162" t="s">
        <v>24</v>
      </c>
      <c r="B2162" s="10" t="str">
        <f>VLOOKUP(E2162,'Overview Cluster Days'!B:E,3)</f>
        <v>D</v>
      </c>
      <c r="C2162" s="10" t="str">
        <f>VLOOKUP($E2162,'Overview Cluster Days'!$B:$G,5)</f>
        <v>Winter</v>
      </c>
      <c r="D2162" s="10" t="str">
        <f>VLOOKUP($E2162,'Overview Cluster Days'!$B:$G,6)</f>
        <v>Weekend</v>
      </c>
      <c r="E2162" s="10">
        <v>20181231</v>
      </c>
      <c r="F2162" s="11">
        <v>1</v>
      </c>
      <c r="G2162" s="90">
        <v>7847791.5099999998</v>
      </c>
      <c r="H2162" s="91">
        <v>42822528.907743603</v>
      </c>
      <c r="I2162" s="91">
        <v>7908341.0127453096</v>
      </c>
      <c r="J2162" s="91">
        <v>8555085.9699914102</v>
      </c>
      <c r="K2162" s="91">
        <v>5347605.2105761403</v>
      </c>
      <c r="L2162" s="91">
        <v>107805.89</v>
      </c>
      <c r="M2162" s="91">
        <v>8741926.8707109708</v>
      </c>
      <c r="N2162" s="91">
        <v>2837922.3576541301</v>
      </c>
      <c r="O2162" s="91">
        <v>736056.25999992096</v>
      </c>
      <c r="P2162" s="69">
        <v>788781.63779260195</v>
      </c>
      <c r="Q2162" s="90">
        <v>72481352.611056507</v>
      </c>
      <c r="R2162" s="91">
        <v>13212493.016157599</v>
      </c>
      <c r="S2162" s="96">
        <v>1.0199889773502901E-2</v>
      </c>
      <c r="T2162" s="69">
        <v>85693845.637413993</v>
      </c>
    </row>
    <row r="2163" spans="1:20" x14ac:dyDescent="0.25">
      <c r="A2163" t="s">
        <v>24</v>
      </c>
      <c r="B2163" s="10" t="str">
        <f>VLOOKUP(E2163,'Overview Cluster Days'!B:E,3)</f>
        <v>D</v>
      </c>
      <c r="C2163" s="10" t="str">
        <f>VLOOKUP($E2163,'Overview Cluster Days'!$B:$G,5)</f>
        <v>Winter</v>
      </c>
      <c r="D2163" s="10" t="str">
        <f>VLOOKUP($E2163,'Overview Cluster Days'!$B:$G,6)</f>
        <v>Weekend</v>
      </c>
      <c r="E2163" s="10">
        <v>20181231</v>
      </c>
      <c r="F2163" s="11">
        <v>2</v>
      </c>
      <c r="G2163" s="90">
        <v>8981957.5299999993</v>
      </c>
      <c r="H2163" s="91">
        <v>42824793.151858799</v>
      </c>
      <c r="I2163" s="91">
        <v>7620049.0710041504</v>
      </c>
      <c r="J2163" s="91">
        <v>9207390.6699994002</v>
      </c>
      <c r="K2163" s="91">
        <v>5765137.8068343503</v>
      </c>
      <c r="L2163" s="91">
        <v>165530.79</v>
      </c>
      <c r="M2163" s="91">
        <v>8901413.7348358203</v>
      </c>
      <c r="N2163" s="91">
        <v>2876404.98156018</v>
      </c>
      <c r="O2163" s="91">
        <v>968991.93</v>
      </c>
      <c r="P2163" s="69">
        <v>878850.32562436606</v>
      </c>
      <c r="Q2163" s="90">
        <v>74399328.229696706</v>
      </c>
      <c r="R2163" s="91">
        <v>13791191.7620204</v>
      </c>
      <c r="S2163" s="96">
        <v>1.812744140625E-2</v>
      </c>
      <c r="T2163" s="69">
        <v>88190520.009844497</v>
      </c>
    </row>
    <row r="2164" spans="1:20" x14ac:dyDescent="0.25">
      <c r="A2164" t="s">
        <v>24</v>
      </c>
      <c r="B2164" s="10" t="str">
        <f>VLOOKUP(E2164,'Overview Cluster Days'!B:E,3)</f>
        <v>D</v>
      </c>
      <c r="C2164" s="10" t="str">
        <f>VLOOKUP($E2164,'Overview Cluster Days'!$B:$G,5)</f>
        <v>Winter</v>
      </c>
      <c r="D2164" s="10" t="str">
        <f>VLOOKUP($E2164,'Overview Cluster Days'!$B:$G,6)</f>
        <v>Weekend</v>
      </c>
      <c r="E2164" s="10">
        <v>20181231</v>
      </c>
      <c r="F2164" s="11">
        <v>3</v>
      </c>
      <c r="G2164" s="90">
        <v>8897235.8110000007</v>
      </c>
      <c r="H2164" s="91">
        <v>42964187.611588903</v>
      </c>
      <c r="I2164" s="91">
        <v>7876793.5372796403</v>
      </c>
      <c r="J2164" s="91">
        <v>8764449.4719999991</v>
      </c>
      <c r="K2164" s="91">
        <v>5357309.4926928002</v>
      </c>
      <c r="L2164" s="91">
        <v>203594.62</v>
      </c>
      <c r="M2164" s="91">
        <v>8882039.0083946101</v>
      </c>
      <c r="N2164" s="91">
        <v>2940548.0470296401</v>
      </c>
      <c r="O2164" s="91">
        <v>1027027.339</v>
      </c>
      <c r="P2164" s="69">
        <v>944621.34564642096</v>
      </c>
      <c r="Q2164" s="90">
        <v>73859975.924561396</v>
      </c>
      <c r="R2164" s="91">
        <v>13997830.3600707</v>
      </c>
      <c r="S2164" s="96">
        <v>8.8238522876053996E-3</v>
      </c>
      <c r="T2164" s="69">
        <v>87857806.293455899</v>
      </c>
    </row>
    <row r="2165" spans="1:20" x14ac:dyDescent="0.25">
      <c r="A2165" t="s">
        <v>24</v>
      </c>
      <c r="B2165" s="10" t="str">
        <f>VLOOKUP(E2165,'Overview Cluster Days'!B:E,3)</f>
        <v>D</v>
      </c>
      <c r="C2165" s="10" t="str">
        <f>VLOOKUP($E2165,'Overview Cluster Days'!$B:$G,5)</f>
        <v>Winter</v>
      </c>
      <c r="D2165" s="10" t="str">
        <f>VLOOKUP($E2165,'Overview Cluster Days'!$B:$G,6)</f>
        <v>Weekend</v>
      </c>
      <c r="E2165" s="10">
        <v>20181231</v>
      </c>
      <c r="F2165" s="11">
        <v>4</v>
      </c>
      <c r="G2165" s="90">
        <v>7514685.21</v>
      </c>
      <c r="H2165" s="91">
        <v>42630242.276372701</v>
      </c>
      <c r="I2165" s="91">
        <v>7728587.7835598197</v>
      </c>
      <c r="J2165" s="91">
        <v>8675730.3800000008</v>
      </c>
      <c r="K2165" s="91">
        <v>5791090.7261645198</v>
      </c>
      <c r="L2165" s="91">
        <v>243725.77</v>
      </c>
      <c r="M2165" s="91">
        <v>8838346.2623894308</v>
      </c>
      <c r="N2165" s="91">
        <v>3199477.5648832601</v>
      </c>
      <c r="O2165" s="91">
        <v>1043784.16</v>
      </c>
      <c r="P2165" s="69">
        <v>1079209.21349475</v>
      </c>
      <c r="Q2165" s="90">
        <v>72340336.376096994</v>
      </c>
      <c r="R2165" s="91">
        <v>14404542.970767399</v>
      </c>
      <c r="S2165" s="96">
        <v>-4.1839600307866896E-3</v>
      </c>
      <c r="T2165" s="69">
        <v>86744879.342680499</v>
      </c>
    </row>
    <row r="2166" spans="1:20" x14ac:dyDescent="0.25">
      <c r="A2166" t="s">
        <v>24</v>
      </c>
      <c r="B2166" s="10" t="str">
        <f>VLOOKUP(E2166,'Overview Cluster Days'!B:E,3)</f>
        <v>D</v>
      </c>
      <c r="C2166" s="10" t="str">
        <f>VLOOKUP($E2166,'Overview Cluster Days'!$B:$G,5)</f>
        <v>Winter</v>
      </c>
      <c r="D2166" s="10" t="str">
        <f>VLOOKUP($E2166,'Overview Cluster Days'!$B:$G,6)</f>
        <v>Weekend</v>
      </c>
      <c r="E2166" s="10">
        <v>20181231</v>
      </c>
      <c r="F2166" s="11">
        <v>5</v>
      </c>
      <c r="G2166" s="90">
        <v>7654563.2459997302</v>
      </c>
      <c r="H2166" s="91">
        <v>43108589.529735297</v>
      </c>
      <c r="I2166" s="91">
        <v>7819515.5830639899</v>
      </c>
      <c r="J2166" s="91">
        <v>8721188.4449997302</v>
      </c>
      <c r="K2166" s="91">
        <v>5523607.8982157903</v>
      </c>
      <c r="L2166" s="91">
        <v>319859.314999733</v>
      </c>
      <c r="M2166" s="91">
        <v>8686475.1249657404</v>
      </c>
      <c r="N2166" s="91">
        <v>3278489.66801304</v>
      </c>
      <c r="O2166" s="91">
        <v>1030312.08999983</v>
      </c>
      <c r="P2166" s="69">
        <v>1006004.02150739</v>
      </c>
      <c r="Q2166" s="90">
        <v>72827464.702014595</v>
      </c>
      <c r="R2166" s="91">
        <v>14321140.2194857</v>
      </c>
      <c r="S2166" s="96">
        <v>-4.1445923270657702E-3</v>
      </c>
      <c r="T2166" s="69">
        <v>87148604.917355701</v>
      </c>
    </row>
    <row r="2167" spans="1:20" x14ac:dyDescent="0.25">
      <c r="A2167" t="s">
        <v>24</v>
      </c>
      <c r="B2167" s="10" t="str">
        <f>VLOOKUP(E2167,'Overview Cluster Days'!B:E,3)</f>
        <v>D</v>
      </c>
      <c r="C2167" s="10" t="str">
        <f>VLOOKUP($E2167,'Overview Cluster Days'!$B:$G,5)</f>
        <v>Winter</v>
      </c>
      <c r="D2167" s="10" t="str">
        <f>VLOOKUP($E2167,'Overview Cluster Days'!$B:$G,6)</f>
        <v>Weekend</v>
      </c>
      <c r="E2167" s="10">
        <v>20181231</v>
      </c>
      <c r="F2167" s="11">
        <v>6</v>
      </c>
      <c r="G2167" s="90">
        <v>8659814.7499996107</v>
      </c>
      <c r="H2167" s="91">
        <v>41446864.174869403</v>
      </c>
      <c r="I2167" s="91">
        <v>7308032.5596334999</v>
      </c>
      <c r="J2167" s="91">
        <v>8733433.2699991092</v>
      </c>
      <c r="K2167" s="91">
        <v>5539804.9172477499</v>
      </c>
      <c r="L2167" s="91">
        <v>419376.50999812002</v>
      </c>
      <c r="M2167" s="91">
        <v>8672066.1918558795</v>
      </c>
      <c r="N2167" s="91">
        <v>2912173.2023455701</v>
      </c>
      <c r="O2167" s="91">
        <v>1022351.52</v>
      </c>
      <c r="P2167" s="69">
        <v>976172.90610579704</v>
      </c>
      <c r="Q2167" s="90">
        <v>71687949.671749294</v>
      </c>
      <c r="R2167" s="91">
        <v>14002140.330305399</v>
      </c>
      <c r="S2167" s="96">
        <v>-1.0018921224400399E-2</v>
      </c>
      <c r="T2167" s="69">
        <v>85690089.992035806</v>
      </c>
    </row>
    <row r="2168" spans="1:20" x14ac:dyDescent="0.25">
      <c r="A2168" t="s">
        <v>24</v>
      </c>
      <c r="B2168" s="10" t="str">
        <f>VLOOKUP(E2168,'Overview Cluster Days'!B:E,3)</f>
        <v>D</v>
      </c>
      <c r="C2168" s="10" t="str">
        <f>VLOOKUP($E2168,'Overview Cluster Days'!$B:$G,5)</f>
        <v>Winter</v>
      </c>
      <c r="D2168" s="10" t="str">
        <f>VLOOKUP($E2168,'Overview Cluster Days'!$B:$G,6)</f>
        <v>Weekend</v>
      </c>
      <c r="E2168" s="10">
        <v>20181231</v>
      </c>
      <c r="F2168" s="11">
        <v>7</v>
      </c>
      <c r="G2168" s="90">
        <v>9229998.6779989693</v>
      </c>
      <c r="H2168" s="91">
        <v>45895708.840320103</v>
      </c>
      <c r="I2168" s="91">
        <v>7844589.9706305005</v>
      </c>
      <c r="J2168" s="91">
        <v>9468556.1539990697</v>
      </c>
      <c r="K2168" s="91">
        <v>5628277.7249499597</v>
      </c>
      <c r="L2168" s="91">
        <v>348093.22999897099</v>
      </c>
      <c r="M2168" s="91">
        <v>8918880.8764614295</v>
      </c>
      <c r="N2168" s="91">
        <v>2691874.7840411901</v>
      </c>
      <c r="O2168" s="91">
        <v>1122970.7499994701</v>
      </c>
      <c r="P2168" s="69">
        <v>925398.856722984</v>
      </c>
      <c r="Q2168" s="90">
        <v>78067131.367898598</v>
      </c>
      <c r="R2168" s="91">
        <v>14007218.497223999</v>
      </c>
      <c r="S2168" s="96">
        <v>1.1953124776482599E-2</v>
      </c>
      <c r="T2168" s="69">
        <v>92074349.877075702</v>
      </c>
    </row>
    <row r="2169" spans="1:20" x14ac:dyDescent="0.25">
      <c r="A2169" t="s">
        <v>24</v>
      </c>
      <c r="B2169" s="10" t="str">
        <f>VLOOKUP(E2169,'Overview Cluster Days'!B:E,3)</f>
        <v>D</v>
      </c>
      <c r="C2169" s="10" t="str">
        <f>VLOOKUP($E2169,'Overview Cluster Days'!$B:$G,5)</f>
        <v>Winter</v>
      </c>
      <c r="D2169" s="10" t="str">
        <f>VLOOKUP($E2169,'Overview Cluster Days'!$B:$G,6)</f>
        <v>Weekend</v>
      </c>
      <c r="E2169" s="10">
        <v>20181231</v>
      </c>
      <c r="F2169" s="11">
        <v>8</v>
      </c>
      <c r="G2169" s="90">
        <v>9432988.4100000001</v>
      </c>
      <c r="H2169" s="91">
        <v>49100883.476411</v>
      </c>
      <c r="I2169" s="91">
        <v>10813542.3511973</v>
      </c>
      <c r="J2169" s="91">
        <v>7673836.75</v>
      </c>
      <c r="K2169" s="91">
        <v>5228200.2628691401</v>
      </c>
      <c r="L2169" s="91">
        <v>280794.28999999998</v>
      </c>
      <c r="M2169" s="91">
        <v>8255017.0747524602</v>
      </c>
      <c r="N2169" s="91">
        <v>2441363.54772125</v>
      </c>
      <c r="O2169" s="91">
        <v>1071280.73999901</v>
      </c>
      <c r="P2169" s="69">
        <v>788730.64160293399</v>
      </c>
      <c r="Q2169" s="90">
        <v>82249451.250477493</v>
      </c>
      <c r="R2169" s="91">
        <v>12837186.2940757</v>
      </c>
      <c r="S2169" s="96">
        <v>-4.852294921875E-3</v>
      </c>
      <c r="T2169" s="69">
        <v>95086637.539700896</v>
      </c>
    </row>
    <row r="2170" spans="1:20" x14ac:dyDescent="0.25">
      <c r="A2170" t="s">
        <v>24</v>
      </c>
      <c r="B2170" s="10" t="str">
        <f>VLOOKUP(E2170,'Overview Cluster Days'!B:E,3)</f>
        <v>D</v>
      </c>
      <c r="C2170" s="10" t="str">
        <f>VLOOKUP($E2170,'Overview Cluster Days'!$B:$G,5)</f>
        <v>Winter</v>
      </c>
      <c r="D2170" s="10" t="str">
        <f>VLOOKUP($E2170,'Overview Cluster Days'!$B:$G,6)</f>
        <v>Weekend</v>
      </c>
      <c r="E2170" s="10">
        <v>20181231</v>
      </c>
      <c r="F2170" s="11">
        <v>9</v>
      </c>
      <c r="G2170" s="90">
        <v>10619373.534</v>
      </c>
      <c r="H2170" s="91">
        <v>60412918.282931603</v>
      </c>
      <c r="I2170" s="91">
        <v>13326407.080776799</v>
      </c>
      <c r="J2170" s="91">
        <v>10284729.0389999</v>
      </c>
      <c r="K2170" s="91">
        <v>6258680.8463808298</v>
      </c>
      <c r="L2170" s="91">
        <v>177107.50399912501</v>
      </c>
      <c r="M2170" s="91">
        <v>9699087.0539572109</v>
      </c>
      <c r="N2170" s="91">
        <v>2936430.3454434602</v>
      </c>
      <c r="O2170" s="91">
        <v>1411768.0919995401</v>
      </c>
      <c r="P2170" s="69">
        <v>1224924.8118206901</v>
      </c>
      <c r="Q2170" s="90">
        <v>100902108.783089</v>
      </c>
      <c r="R2170" s="91">
        <v>15449317.807220001</v>
      </c>
      <c r="S2170" s="96">
        <v>-1.0523071512579901E-2</v>
      </c>
      <c r="T2170" s="69">
        <v>116351426.579786</v>
      </c>
    </row>
    <row r="2171" spans="1:20" x14ac:dyDescent="0.25">
      <c r="A2171" t="s">
        <v>24</v>
      </c>
      <c r="B2171" s="10" t="str">
        <f>VLOOKUP(E2171,'Overview Cluster Days'!B:E,3)</f>
        <v>D</v>
      </c>
      <c r="C2171" s="10" t="str">
        <f>VLOOKUP($E2171,'Overview Cluster Days'!$B:$G,5)</f>
        <v>Winter</v>
      </c>
      <c r="D2171" s="10" t="str">
        <f>VLOOKUP($E2171,'Overview Cluster Days'!$B:$G,6)</f>
        <v>Weekend</v>
      </c>
      <c r="E2171" s="10">
        <v>20181231</v>
      </c>
      <c r="F2171" s="11">
        <v>10</v>
      </c>
      <c r="G2171" s="90">
        <v>9914557.5199999996</v>
      </c>
      <c r="H2171" s="91">
        <v>60871451.761390097</v>
      </c>
      <c r="I2171" s="91">
        <v>13290645.589663399</v>
      </c>
      <c r="J2171" s="91">
        <v>10749135.304997901</v>
      </c>
      <c r="K2171" s="91">
        <v>6561993.5324250301</v>
      </c>
      <c r="L2171" s="91">
        <v>136184.692999452</v>
      </c>
      <c r="M2171" s="91">
        <v>9400863.8743246607</v>
      </c>
      <c r="N2171" s="91">
        <v>3397588.3663630299</v>
      </c>
      <c r="O2171" s="91">
        <v>1276983.6199980499</v>
      </c>
      <c r="P2171" s="69">
        <v>1051225.1832415899</v>
      </c>
      <c r="Q2171" s="90">
        <v>101387783.70847601</v>
      </c>
      <c r="R2171" s="91">
        <v>15262845.7369268</v>
      </c>
      <c r="S2171" s="96">
        <v>4.7355651622638098E-3</v>
      </c>
      <c r="T2171" s="69">
        <v>116650629.450139</v>
      </c>
    </row>
    <row r="2172" spans="1:20" x14ac:dyDescent="0.25">
      <c r="A2172" t="s">
        <v>24</v>
      </c>
      <c r="B2172" s="10" t="str">
        <f>VLOOKUP(E2172,'Overview Cluster Days'!B:E,3)</f>
        <v>D</v>
      </c>
      <c r="C2172" s="10" t="str">
        <f>VLOOKUP($E2172,'Overview Cluster Days'!$B:$G,5)</f>
        <v>Winter</v>
      </c>
      <c r="D2172" s="10" t="str">
        <f>VLOOKUP($E2172,'Overview Cluster Days'!$B:$G,6)</f>
        <v>Weekend</v>
      </c>
      <c r="E2172" s="10">
        <v>20181231</v>
      </c>
      <c r="F2172" s="11">
        <v>11</v>
      </c>
      <c r="G2172" s="90">
        <v>9551294.6559997592</v>
      </c>
      <c r="H2172" s="91">
        <v>62280110.461424701</v>
      </c>
      <c r="I2172" s="91">
        <v>13581988.247652501</v>
      </c>
      <c r="J2172" s="91">
        <v>10944345.363999199</v>
      </c>
      <c r="K2172" s="91">
        <v>6516345.0677667204</v>
      </c>
      <c r="L2172" s="91">
        <v>119793.503986899</v>
      </c>
      <c r="M2172" s="91">
        <v>9112642.3177771606</v>
      </c>
      <c r="N2172" s="91">
        <v>3879368.1389322001</v>
      </c>
      <c r="O2172" s="91">
        <v>1241577.1979968899</v>
      </c>
      <c r="P2172" s="69">
        <v>1066916.70137883</v>
      </c>
      <c r="Q2172" s="90">
        <v>102874083.79684301</v>
      </c>
      <c r="R2172" s="91">
        <v>15420297.860072</v>
      </c>
      <c r="S2172" s="96">
        <v>-9.6496584592387102E-4</v>
      </c>
      <c r="T2172" s="69">
        <v>118294381.65594999</v>
      </c>
    </row>
    <row r="2173" spans="1:20" x14ac:dyDescent="0.25">
      <c r="A2173" t="s">
        <v>24</v>
      </c>
      <c r="B2173" s="10" t="str">
        <f>VLOOKUP(E2173,'Overview Cluster Days'!B:E,3)</f>
        <v>D</v>
      </c>
      <c r="C2173" s="10" t="str">
        <f>VLOOKUP($E2173,'Overview Cluster Days'!$B:$G,5)</f>
        <v>Winter</v>
      </c>
      <c r="D2173" s="10" t="str">
        <f>VLOOKUP($E2173,'Overview Cluster Days'!$B:$G,6)</f>
        <v>Weekend</v>
      </c>
      <c r="E2173" s="10">
        <v>20181231</v>
      </c>
      <c r="F2173" s="11">
        <v>12</v>
      </c>
      <c r="G2173" s="90">
        <v>9441282.5690000001</v>
      </c>
      <c r="H2173" s="91">
        <v>59847664.7750329</v>
      </c>
      <c r="I2173" s="91">
        <v>13765781.176623899</v>
      </c>
      <c r="J2173" s="91">
        <v>10928575.413000001</v>
      </c>
      <c r="K2173" s="91">
        <v>6426679.6123641497</v>
      </c>
      <c r="L2173" s="91">
        <v>113030.72900000001</v>
      </c>
      <c r="M2173" s="91">
        <v>8611374.4061028697</v>
      </c>
      <c r="N2173" s="91">
        <v>4278119.84029001</v>
      </c>
      <c r="O2173" s="91">
        <v>1244769.56</v>
      </c>
      <c r="P2173" s="69">
        <v>1084430.57876758</v>
      </c>
      <c r="Q2173" s="90">
        <v>100409983.546021</v>
      </c>
      <c r="R2173" s="91">
        <v>15331725.1141605</v>
      </c>
      <c r="S2173" s="96">
        <v>2.9530335450545001E-3</v>
      </c>
      <c r="T2173" s="69">
        <v>115741708.66313399</v>
      </c>
    </row>
    <row r="2174" spans="1:20" x14ac:dyDescent="0.25">
      <c r="A2174" t="s">
        <v>24</v>
      </c>
      <c r="B2174" s="10" t="str">
        <f>VLOOKUP(E2174,'Overview Cluster Days'!B:E,3)</f>
        <v>D</v>
      </c>
      <c r="C2174" s="10" t="str">
        <f>VLOOKUP($E2174,'Overview Cluster Days'!$B:$G,5)</f>
        <v>Winter</v>
      </c>
      <c r="D2174" s="10" t="str">
        <f>VLOOKUP($E2174,'Overview Cluster Days'!$B:$G,6)</f>
        <v>Weekend</v>
      </c>
      <c r="E2174" s="10">
        <v>20181231</v>
      </c>
      <c r="F2174" s="11">
        <v>13</v>
      </c>
      <c r="G2174" s="90">
        <v>9387889.5239951592</v>
      </c>
      <c r="H2174" s="91">
        <v>60279817.090990797</v>
      </c>
      <c r="I2174" s="91">
        <v>13626710.559859499</v>
      </c>
      <c r="J2174" s="91">
        <v>10655113.997</v>
      </c>
      <c r="K2174" s="91">
        <v>6667032.9259391204</v>
      </c>
      <c r="L2174" s="91">
        <v>122066.15300000001</v>
      </c>
      <c r="M2174" s="91">
        <v>8550805.1872980408</v>
      </c>
      <c r="N2174" s="91">
        <v>4449387.9198751599</v>
      </c>
      <c r="O2174" s="91">
        <v>1242992.5349999999</v>
      </c>
      <c r="P2174" s="69">
        <v>979244.07661121595</v>
      </c>
      <c r="Q2174" s="90">
        <v>100616564.097785</v>
      </c>
      <c r="R2174" s="91">
        <v>15344495.8717844</v>
      </c>
      <c r="S2174" s="96">
        <v>1.9839478190988298E-3</v>
      </c>
      <c r="T2174" s="69">
        <v>115961059.971553</v>
      </c>
    </row>
    <row r="2175" spans="1:20" x14ac:dyDescent="0.25">
      <c r="A2175" t="s">
        <v>24</v>
      </c>
      <c r="B2175" s="10" t="str">
        <f>VLOOKUP(E2175,'Overview Cluster Days'!B:E,3)</f>
        <v>D</v>
      </c>
      <c r="C2175" s="10" t="str">
        <f>VLOOKUP($E2175,'Overview Cluster Days'!$B:$G,5)</f>
        <v>Winter</v>
      </c>
      <c r="D2175" s="10" t="str">
        <f>VLOOKUP($E2175,'Overview Cluster Days'!$B:$G,6)</f>
        <v>Weekend</v>
      </c>
      <c r="E2175" s="10">
        <v>20181231</v>
      </c>
      <c r="F2175" s="11">
        <v>14</v>
      </c>
      <c r="G2175" s="90">
        <v>9084706.0700000003</v>
      </c>
      <c r="H2175" s="91">
        <v>58909984.282846898</v>
      </c>
      <c r="I2175" s="91">
        <v>13562715.1552037</v>
      </c>
      <c r="J2175" s="91">
        <v>10527177.859999301</v>
      </c>
      <c r="K2175" s="91">
        <v>6841768.7818491198</v>
      </c>
      <c r="L2175" s="91">
        <v>131621.755</v>
      </c>
      <c r="M2175" s="91">
        <v>8653293.9819417298</v>
      </c>
      <c r="N2175" s="91">
        <v>4438872.7151988503</v>
      </c>
      <c r="O2175" s="91">
        <v>1257316.5449991601</v>
      </c>
      <c r="P2175" s="69">
        <v>876266.90631750901</v>
      </c>
      <c r="Q2175" s="90">
        <v>98926352.149899006</v>
      </c>
      <c r="R2175" s="91">
        <v>15357371.9034572</v>
      </c>
      <c r="S2175" s="96">
        <v>7.8308107331395097E-3</v>
      </c>
      <c r="T2175" s="69">
        <v>114283724.061187</v>
      </c>
    </row>
    <row r="2176" spans="1:20" x14ac:dyDescent="0.25">
      <c r="A2176" t="s">
        <v>24</v>
      </c>
      <c r="B2176" s="10" t="str">
        <f>VLOOKUP(E2176,'Overview Cluster Days'!B:E,3)</f>
        <v>D</v>
      </c>
      <c r="C2176" s="10" t="str">
        <f>VLOOKUP($E2176,'Overview Cluster Days'!$B:$G,5)</f>
        <v>Winter</v>
      </c>
      <c r="D2176" s="10" t="str">
        <f>VLOOKUP($E2176,'Overview Cluster Days'!$B:$G,6)</f>
        <v>Weekend</v>
      </c>
      <c r="E2176" s="10">
        <v>20181231</v>
      </c>
      <c r="F2176" s="11">
        <v>15</v>
      </c>
      <c r="G2176" s="90">
        <v>8856564.2339999992</v>
      </c>
      <c r="H2176" s="91">
        <v>55949018.233240403</v>
      </c>
      <c r="I2176" s="91">
        <v>13007160.8085432</v>
      </c>
      <c r="J2176" s="91">
        <v>10460195.612</v>
      </c>
      <c r="K2176" s="91">
        <v>6860850.62783824</v>
      </c>
      <c r="L2176" s="91">
        <v>137583.70000000001</v>
      </c>
      <c r="M2176" s="91">
        <v>8574749.6558313407</v>
      </c>
      <c r="N2176" s="91">
        <v>4148102.6050304999</v>
      </c>
      <c r="O2176" s="91">
        <v>1294541.63599927</v>
      </c>
      <c r="P2176" s="69">
        <v>847752.63217788399</v>
      </c>
      <c r="Q2176" s="90">
        <v>95133789.515621796</v>
      </c>
      <c r="R2176" s="91">
        <v>15002730.229039</v>
      </c>
      <c r="S2176" s="96">
        <v>-1.46093750372529E-2</v>
      </c>
      <c r="T2176" s="69">
        <v>110136519.730051</v>
      </c>
    </row>
    <row r="2177" spans="1:20" x14ac:dyDescent="0.25">
      <c r="A2177" t="s">
        <v>24</v>
      </c>
      <c r="B2177" s="10" t="str">
        <f>VLOOKUP(E2177,'Overview Cluster Days'!B:E,3)</f>
        <v>D</v>
      </c>
      <c r="C2177" s="10" t="str">
        <f>VLOOKUP($E2177,'Overview Cluster Days'!$B:$G,5)</f>
        <v>Winter</v>
      </c>
      <c r="D2177" s="10" t="str">
        <f>VLOOKUP($E2177,'Overview Cluster Days'!$B:$G,6)</f>
        <v>Weekend</v>
      </c>
      <c r="E2177" s="10">
        <v>20181231</v>
      </c>
      <c r="F2177" s="11">
        <v>16</v>
      </c>
      <c r="G2177" s="90">
        <v>8834294.932</v>
      </c>
      <c r="H2177" s="91">
        <v>55793074.232078701</v>
      </c>
      <c r="I2177" s="91">
        <v>12682846.132603301</v>
      </c>
      <c r="J2177" s="91">
        <v>10218885.4379998</v>
      </c>
      <c r="K2177" s="91">
        <v>7058792.8859580997</v>
      </c>
      <c r="L2177" s="91">
        <v>130340.364</v>
      </c>
      <c r="M2177" s="91">
        <v>8483211.3038969692</v>
      </c>
      <c r="N2177" s="91">
        <v>3820153.7074254099</v>
      </c>
      <c r="O2177" s="91">
        <v>1313907.31399844</v>
      </c>
      <c r="P2177" s="69">
        <v>689799.44575930899</v>
      </c>
      <c r="Q2177" s="90">
        <v>94587893.620639905</v>
      </c>
      <c r="R2177" s="91">
        <v>14437412.135080099</v>
      </c>
      <c r="S2177" s="96">
        <v>-1.39697268605232E-2</v>
      </c>
      <c r="T2177" s="69">
        <v>109025305.74175</v>
      </c>
    </row>
    <row r="2178" spans="1:20" x14ac:dyDescent="0.25">
      <c r="A2178" t="s">
        <v>24</v>
      </c>
      <c r="B2178" s="10" t="str">
        <f>VLOOKUP(E2178,'Overview Cluster Days'!B:E,3)</f>
        <v>D</v>
      </c>
      <c r="C2178" s="10" t="str">
        <f>VLOOKUP($E2178,'Overview Cluster Days'!$B:$G,5)</f>
        <v>Winter</v>
      </c>
      <c r="D2178" s="10" t="str">
        <f>VLOOKUP($E2178,'Overview Cluster Days'!$B:$G,6)</f>
        <v>Weekend</v>
      </c>
      <c r="E2178" s="10">
        <v>20181231</v>
      </c>
      <c r="F2178" s="11">
        <v>17</v>
      </c>
      <c r="G2178" s="90">
        <v>9254697.9269999992</v>
      </c>
      <c r="H2178" s="91">
        <v>56028696.8541684</v>
      </c>
      <c r="I2178" s="91">
        <v>12865686.568855099</v>
      </c>
      <c r="J2178" s="91">
        <v>9802244.3670000099</v>
      </c>
      <c r="K2178" s="91">
        <v>7723126.2369238501</v>
      </c>
      <c r="L2178" s="91">
        <v>109319.128</v>
      </c>
      <c r="M2178" s="91">
        <v>8616741.4649214707</v>
      </c>
      <c r="N2178" s="91">
        <v>3507303.45515951</v>
      </c>
      <c r="O2178" s="91">
        <v>1258677.182</v>
      </c>
      <c r="P2178" s="69">
        <v>627641.37462727597</v>
      </c>
      <c r="Q2178" s="90">
        <v>95674451.953947306</v>
      </c>
      <c r="R2178" s="91">
        <v>14119682.604708301</v>
      </c>
      <c r="S2178" s="96">
        <v>7.7233887277543501E-3</v>
      </c>
      <c r="T2178" s="69">
        <v>109794134.566379</v>
      </c>
    </row>
    <row r="2179" spans="1:20" x14ac:dyDescent="0.25">
      <c r="A2179" t="s">
        <v>24</v>
      </c>
      <c r="B2179" s="10" t="str">
        <f>VLOOKUP(E2179,'Overview Cluster Days'!B:E,3)</f>
        <v>D</v>
      </c>
      <c r="C2179" s="10" t="str">
        <f>VLOOKUP($E2179,'Overview Cluster Days'!$B:$G,5)</f>
        <v>Winter</v>
      </c>
      <c r="D2179" s="10" t="str">
        <f>VLOOKUP($E2179,'Overview Cluster Days'!$B:$G,6)</f>
        <v>Weekend</v>
      </c>
      <c r="E2179" s="10">
        <v>20181231</v>
      </c>
      <c r="F2179" s="11">
        <v>18</v>
      </c>
      <c r="G2179" s="90">
        <v>9476532.9699999895</v>
      </c>
      <c r="H2179" s="91">
        <v>57255665.660411</v>
      </c>
      <c r="I2179" s="91">
        <v>13406988.799978999</v>
      </c>
      <c r="J2179" s="91">
        <v>9684129.6399981305</v>
      </c>
      <c r="K2179" s="91">
        <v>7516928.4614491202</v>
      </c>
      <c r="L2179" s="91">
        <v>120701.042</v>
      </c>
      <c r="M2179" s="91">
        <v>8650016.5001334902</v>
      </c>
      <c r="N2179" s="91">
        <v>2887827.4886318399</v>
      </c>
      <c r="O2179" s="91">
        <v>1160921.57399902</v>
      </c>
      <c r="P2179" s="69">
        <v>617250.88386052195</v>
      </c>
      <c r="Q2179" s="90">
        <v>97340245.531837299</v>
      </c>
      <c r="R2179" s="91">
        <v>13436717.488624901</v>
      </c>
      <c r="S2179" s="96">
        <v>8.3020022138953192E-3</v>
      </c>
      <c r="T2179" s="69">
        <v>110776963.02876399</v>
      </c>
    </row>
    <row r="2180" spans="1:20" x14ac:dyDescent="0.25">
      <c r="A2180" t="s">
        <v>24</v>
      </c>
      <c r="B2180" s="10" t="str">
        <f>VLOOKUP(E2180,'Overview Cluster Days'!B:E,3)</f>
        <v>D</v>
      </c>
      <c r="C2180" s="10" t="str">
        <f>VLOOKUP($E2180,'Overview Cluster Days'!$B:$G,5)</f>
        <v>Winter</v>
      </c>
      <c r="D2180" s="10" t="str">
        <f>VLOOKUP($E2180,'Overview Cluster Days'!$B:$G,6)</f>
        <v>Weekend</v>
      </c>
      <c r="E2180" s="10">
        <v>20181231</v>
      </c>
      <c r="F2180" s="11">
        <v>19</v>
      </c>
      <c r="G2180" s="90">
        <v>8605937.1840000004</v>
      </c>
      <c r="H2180" s="91">
        <v>54373507.176983602</v>
      </c>
      <c r="I2180" s="91">
        <v>12510899.0179787</v>
      </c>
      <c r="J2180" s="91">
        <v>8126701.4579989202</v>
      </c>
      <c r="K2180" s="91">
        <v>6936866.7321296902</v>
      </c>
      <c r="L2180" s="91">
        <v>127085.51700000001</v>
      </c>
      <c r="M2180" s="91">
        <v>8976180.88513932</v>
      </c>
      <c r="N2180" s="91">
        <v>2849581.8977357699</v>
      </c>
      <c r="O2180" s="91">
        <v>1398420.24299902</v>
      </c>
      <c r="P2180" s="69">
        <v>686870.92519420094</v>
      </c>
      <c r="Q2180" s="90">
        <v>90553911.569090903</v>
      </c>
      <c r="R2180" s="91">
        <v>14038139.4680683</v>
      </c>
      <c r="S2180" s="96">
        <v>-4.0277098305523404E-3</v>
      </c>
      <c r="T2180" s="69">
        <v>104592051.033132</v>
      </c>
    </row>
    <row r="2181" spans="1:20" x14ac:dyDescent="0.25">
      <c r="A2181" t="s">
        <v>24</v>
      </c>
      <c r="B2181" s="10" t="str">
        <f>VLOOKUP(E2181,'Overview Cluster Days'!B:E,3)</f>
        <v>D</v>
      </c>
      <c r="C2181" s="10" t="str">
        <f>VLOOKUP($E2181,'Overview Cluster Days'!$B:$G,5)</f>
        <v>Winter</v>
      </c>
      <c r="D2181" s="10" t="str">
        <f>VLOOKUP($E2181,'Overview Cluster Days'!$B:$G,6)</f>
        <v>Weekend</v>
      </c>
      <c r="E2181" s="10">
        <v>20181231</v>
      </c>
      <c r="F2181" s="11">
        <v>20</v>
      </c>
      <c r="G2181" s="90">
        <v>6904865.0699985698</v>
      </c>
      <c r="H2181" s="91">
        <v>49374043.061027102</v>
      </c>
      <c r="I2181" s="91">
        <v>12082404.9554419</v>
      </c>
      <c r="J2181" s="91">
        <v>7661091.2699999996</v>
      </c>
      <c r="K2181" s="91">
        <v>7486903.63719087</v>
      </c>
      <c r="L2181" s="91">
        <v>200031.64499999999</v>
      </c>
      <c r="M2181" s="91">
        <v>9530197.1889705006</v>
      </c>
      <c r="N2181" s="91">
        <v>2907826.8648021598</v>
      </c>
      <c r="O2181" s="91">
        <v>1583831.6299997501</v>
      </c>
      <c r="P2181" s="69">
        <v>771152.27369492303</v>
      </c>
      <c r="Q2181" s="90">
        <v>83509307.993658498</v>
      </c>
      <c r="R2181" s="91">
        <v>14993039.6024673</v>
      </c>
      <c r="S2181" s="96">
        <v>1.8506431821151598E-2</v>
      </c>
      <c r="T2181" s="69">
        <v>98502347.614632204</v>
      </c>
    </row>
    <row r="2182" spans="1:20" x14ac:dyDescent="0.25">
      <c r="A2182" t="s">
        <v>24</v>
      </c>
      <c r="B2182" s="10" t="str">
        <f>VLOOKUP(E2182,'Overview Cluster Days'!B:E,3)</f>
        <v>D</v>
      </c>
      <c r="C2182" s="10" t="str">
        <f>VLOOKUP($E2182,'Overview Cluster Days'!$B:$G,5)</f>
        <v>Winter</v>
      </c>
      <c r="D2182" s="10" t="str">
        <f>VLOOKUP($E2182,'Overview Cluster Days'!$B:$G,6)</f>
        <v>Weekend</v>
      </c>
      <c r="E2182" s="10">
        <v>20181231</v>
      </c>
      <c r="F2182" s="11">
        <v>21</v>
      </c>
      <c r="G2182" s="90">
        <v>6751728.3799999999</v>
      </c>
      <c r="H2182" s="91">
        <v>47262020.159309402</v>
      </c>
      <c r="I2182" s="91">
        <v>10444997.527119201</v>
      </c>
      <c r="J2182" s="91">
        <v>5505577.1699999496</v>
      </c>
      <c r="K2182" s="91">
        <v>6491464.5787611296</v>
      </c>
      <c r="L2182" s="91">
        <v>298053.3</v>
      </c>
      <c r="M2182" s="91">
        <v>8996680.5187758598</v>
      </c>
      <c r="N2182" s="91">
        <v>2484762.99085565</v>
      </c>
      <c r="O2182" s="91">
        <v>1309254.73</v>
      </c>
      <c r="P2182" s="69">
        <v>668287.997538561</v>
      </c>
      <c r="Q2182" s="90">
        <v>76455787.815189704</v>
      </c>
      <c r="R2182" s="91">
        <v>13757039.537170099</v>
      </c>
      <c r="S2182" s="96">
        <v>-6.103515625E-3</v>
      </c>
      <c r="T2182" s="69">
        <v>90212827.346256301</v>
      </c>
    </row>
    <row r="2183" spans="1:20" x14ac:dyDescent="0.25">
      <c r="A2183" t="s">
        <v>24</v>
      </c>
      <c r="B2183" s="10" t="str">
        <f>VLOOKUP(E2183,'Overview Cluster Days'!B:E,3)</f>
        <v>D</v>
      </c>
      <c r="C2183" s="10" t="str">
        <f>VLOOKUP($E2183,'Overview Cluster Days'!$B:$G,5)</f>
        <v>Winter</v>
      </c>
      <c r="D2183" s="10" t="str">
        <f>VLOOKUP($E2183,'Overview Cluster Days'!$B:$G,6)</f>
        <v>Weekend</v>
      </c>
      <c r="E2183" s="10">
        <v>20181231</v>
      </c>
      <c r="F2183" s="11">
        <v>22</v>
      </c>
      <c r="G2183" s="90">
        <v>5700220.9440000001</v>
      </c>
      <c r="H2183" s="91">
        <v>45264012.004796498</v>
      </c>
      <c r="I2183" s="91">
        <v>9781271.6832509506</v>
      </c>
      <c r="J2183" s="91">
        <v>5109201.2779999999</v>
      </c>
      <c r="K2183" s="91">
        <v>6723207.4356095903</v>
      </c>
      <c r="L2183" s="91">
        <v>366629.57199999999</v>
      </c>
      <c r="M2183" s="91">
        <v>9454527.6012756601</v>
      </c>
      <c r="N2183" s="91">
        <v>2586772.8832739401</v>
      </c>
      <c r="O2183" s="91">
        <v>1394002.47999964</v>
      </c>
      <c r="P2183" s="69">
        <v>607841.79041985294</v>
      </c>
      <c r="Q2183" s="90">
        <v>72577913.345657006</v>
      </c>
      <c r="R2183" s="91">
        <v>14409774.3269691</v>
      </c>
      <c r="S2183" s="96">
        <v>7263.5937922364101</v>
      </c>
      <c r="T2183" s="69">
        <v>86994951.266418293</v>
      </c>
    </row>
    <row r="2184" spans="1:20" x14ac:dyDescent="0.25">
      <c r="A2184" t="s">
        <v>24</v>
      </c>
      <c r="B2184" s="10" t="str">
        <f>VLOOKUP(E2184,'Overview Cluster Days'!B:E,3)</f>
        <v>D</v>
      </c>
      <c r="C2184" s="10" t="str">
        <f>VLOOKUP($E2184,'Overview Cluster Days'!$B:$G,5)</f>
        <v>Winter</v>
      </c>
      <c r="D2184" s="10" t="str">
        <f>VLOOKUP($E2184,'Overview Cluster Days'!$B:$G,6)</f>
        <v>Weekend</v>
      </c>
      <c r="E2184" s="10">
        <v>20181231</v>
      </c>
      <c r="F2184" s="11">
        <v>23</v>
      </c>
      <c r="G2184" s="90">
        <v>6576970.0799999498</v>
      </c>
      <c r="H2184" s="91">
        <v>46050754.707873099</v>
      </c>
      <c r="I2184" s="91">
        <v>9437918.0208544191</v>
      </c>
      <c r="J2184" s="91">
        <v>5406371.6609997898</v>
      </c>
      <c r="K2184" s="91">
        <v>5976665.0355173703</v>
      </c>
      <c r="L2184" s="91">
        <v>355689.889999951</v>
      </c>
      <c r="M2184" s="91">
        <v>9956610.41387178</v>
      </c>
      <c r="N2184" s="91">
        <v>2572887.25837678</v>
      </c>
      <c r="O2184" s="91">
        <v>1539580.8629997901</v>
      </c>
      <c r="P2184" s="69">
        <v>516468.15333005902</v>
      </c>
      <c r="Q2184" s="90">
        <v>73448679.505244598</v>
      </c>
      <c r="R2184" s="91">
        <v>14941236.578578399</v>
      </c>
      <c r="S2184" s="96">
        <v>8890.5884744261894</v>
      </c>
      <c r="T2184" s="69">
        <v>88398806.672297403</v>
      </c>
    </row>
    <row r="2185" spans="1:20" x14ac:dyDescent="0.25">
      <c r="A2185" t="s">
        <v>24</v>
      </c>
      <c r="B2185" s="10" t="str">
        <f>VLOOKUP(E2185,'Overview Cluster Days'!B:E,3)</f>
        <v>D</v>
      </c>
      <c r="C2185" s="10" t="str">
        <f>VLOOKUP($E2185,'Overview Cluster Days'!$B:$G,5)</f>
        <v>Winter</v>
      </c>
      <c r="D2185" s="10" t="str">
        <f>VLOOKUP($E2185,'Overview Cluster Days'!$B:$G,6)</f>
        <v>Weekend</v>
      </c>
      <c r="E2185" s="10">
        <v>20181231</v>
      </c>
      <c r="F2185" s="11">
        <v>24</v>
      </c>
      <c r="G2185" s="90">
        <v>6645438.6500000004</v>
      </c>
      <c r="H2185" s="91">
        <v>42226274.969437502</v>
      </c>
      <c r="I2185" s="91">
        <v>9432654.61143394</v>
      </c>
      <c r="J2185" s="91">
        <v>6627519.8999998001</v>
      </c>
      <c r="K2185" s="91">
        <v>7005277.8532730397</v>
      </c>
      <c r="L2185" s="91">
        <v>378277.36999762501</v>
      </c>
      <c r="M2185" s="91">
        <v>10179679.3502924</v>
      </c>
      <c r="N2185" s="91">
        <v>2606160.6932435702</v>
      </c>
      <c r="O2185" s="91">
        <v>1498503.96</v>
      </c>
      <c r="P2185" s="69">
        <v>511731.45206964802</v>
      </c>
      <c r="Q2185" s="90">
        <v>71937165.9841443</v>
      </c>
      <c r="R2185" s="91">
        <v>15174352.8256032</v>
      </c>
      <c r="S2185" s="96">
        <v>221576.786968689</v>
      </c>
      <c r="T2185" s="69">
        <v>87333095.596716195</v>
      </c>
    </row>
    <row r="2186" spans="1:20" x14ac:dyDescent="0.25">
      <c r="A2186" t="s">
        <v>24</v>
      </c>
      <c r="B2186" s="10" t="str">
        <f>VLOOKUP(E2186,'Overview Cluster Days'!B:E,3)</f>
        <v>D</v>
      </c>
      <c r="C2186" s="10" t="str">
        <f>VLOOKUP($E2186,'Overview Cluster Days'!$B:$G,5)</f>
        <v>Winter</v>
      </c>
      <c r="D2186" s="10" t="str">
        <f>VLOOKUP($E2186,'Overview Cluster Days'!$B:$G,6)</f>
        <v>Weekend</v>
      </c>
      <c r="E2186" s="10">
        <v>20190101</v>
      </c>
      <c r="F2186" s="11">
        <v>1</v>
      </c>
      <c r="G2186" s="90">
        <v>7613250.7899981197</v>
      </c>
      <c r="H2186" s="91">
        <v>46747034.723576598</v>
      </c>
      <c r="I2186" s="91">
        <v>15784258.527934199</v>
      </c>
      <c r="J2186" s="91">
        <v>9469144.148</v>
      </c>
      <c r="K2186" s="91">
        <v>5322214.6226416295</v>
      </c>
      <c r="L2186" s="91">
        <v>125796.99999811999</v>
      </c>
      <c r="M2186" s="91">
        <v>8714949.4316307902</v>
      </c>
      <c r="N2186" s="91">
        <v>2676611.5395312002</v>
      </c>
      <c r="O2186" s="91">
        <v>994722.64399972302</v>
      </c>
      <c r="P2186" s="69">
        <v>481149.88095989998</v>
      </c>
      <c r="Q2186" s="90">
        <v>84935902.812150493</v>
      </c>
      <c r="R2186" s="91">
        <v>12993230.4961197</v>
      </c>
      <c r="S2186" s="96">
        <v>202904.99111846901</v>
      </c>
      <c r="T2186" s="69">
        <v>98132038.299388796</v>
      </c>
    </row>
    <row r="2187" spans="1:20" x14ac:dyDescent="0.25">
      <c r="A2187" t="s">
        <v>24</v>
      </c>
      <c r="B2187" s="10" t="str">
        <f>VLOOKUP(E2187,'Overview Cluster Days'!B:E,3)</f>
        <v>D</v>
      </c>
      <c r="C2187" s="10" t="str">
        <f>VLOOKUP($E2187,'Overview Cluster Days'!$B:$G,5)</f>
        <v>Winter</v>
      </c>
      <c r="D2187" s="10" t="str">
        <f>VLOOKUP($E2187,'Overview Cluster Days'!$B:$G,6)</f>
        <v>Weekend</v>
      </c>
      <c r="E2187" s="10">
        <v>20190101</v>
      </c>
      <c r="F2187" s="11">
        <v>2</v>
      </c>
      <c r="G2187" s="90">
        <v>7408778.1999980202</v>
      </c>
      <c r="H2187" s="91">
        <v>46148326.915351696</v>
      </c>
      <c r="I2187" s="91">
        <v>14680730.0577689</v>
      </c>
      <c r="J2187" s="91">
        <v>9494643.1879997794</v>
      </c>
      <c r="K2187" s="91">
        <v>5404562.7429462802</v>
      </c>
      <c r="L2187" s="91">
        <v>150695.689993073</v>
      </c>
      <c r="M2187" s="91">
        <v>8945316.8462275602</v>
      </c>
      <c r="N2187" s="91">
        <v>2760389.6440107799</v>
      </c>
      <c r="O2187" s="91">
        <v>983631.66599999997</v>
      </c>
      <c r="P2187" s="69">
        <v>506341.50999982998</v>
      </c>
      <c r="Q2187" s="90">
        <v>83137041.104064599</v>
      </c>
      <c r="R2187" s="91">
        <v>13346375.3562312</v>
      </c>
      <c r="S2187" s="96">
        <v>362869.73610715102</v>
      </c>
      <c r="T2187" s="69">
        <v>96846286.196402997</v>
      </c>
    </row>
    <row r="2188" spans="1:20" x14ac:dyDescent="0.25">
      <c r="A2188" t="s">
        <v>24</v>
      </c>
      <c r="B2188" s="10" t="str">
        <f>VLOOKUP(E2188,'Overview Cluster Days'!B:E,3)</f>
        <v>D</v>
      </c>
      <c r="C2188" s="10" t="str">
        <f>VLOOKUP($E2188,'Overview Cluster Days'!$B:$G,5)</f>
        <v>Winter</v>
      </c>
      <c r="D2188" s="10" t="str">
        <f>VLOOKUP($E2188,'Overview Cluster Days'!$B:$G,6)</f>
        <v>Weekend</v>
      </c>
      <c r="E2188" s="10">
        <v>20190101</v>
      </c>
      <c r="F2188" s="11">
        <v>3</v>
      </c>
      <c r="G2188" s="90">
        <v>6192412.0899999999</v>
      </c>
      <c r="H2188" s="91">
        <v>46069954.328641199</v>
      </c>
      <c r="I2188" s="91">
        <v>14420939.1623272</v>
      </c>
      <c r="J2188" s="91">
        <v>9116578.1359956004</v>
      </c>
      <c r="K2188" s="91">
        <v>6244449.6379054999</v>
      </c>
      <c r="L2188" s="91">
        <v>162761.42000000001</v>
      </c>
      <c r="M2188" s="91">
        <v>9293374.4528164901</v>
      </c>
      <c r="N2188" s="91">
        <v>2766374.5070165498</v>
      </c>
      <c r="O2188" s="91">
        <v>1184135.71199798</v>
      </c>
      <c r="P2188" s="69">
        <v>446616.93391103402</v>
      </c>
      <c r="Q2188" s="90">
        <v>82044333.3548695</v>
      </c>
      <c r="R2188" s="91">
        <v>13853263.025742</v>
      </c>
      <c r="S2188" s="96">
        <v>405211.62293911201</v>
      </c>
      <c r="T2188" s="69">
        <v>96302808.003550604</v>
      </c>
    </row>
    <row r="2189" spans="1:20" x14ac:dyDescent="0.25">
      <c r="A2189" t="s">
        <v>24</v>
      </c>
      <c r="B2189" s="10" t="str">
        <f>VLOOKUP(E2189,'Overview Cluster Days'!B:E,3)</f>
        <v>D</v>
      </c>
      <c r="C2189" s="10" t="str">
        <f>VLOOKUP($E2189,'Overview Cluster Days'!$B:$G,5)</f>
        <v>Winter</v>
      </c>
      <c r="D2189" s="10" t="str">
        <f>VLOOKUP($E2189,'Overview Cluster Days'!$B:$G,6)</f>
        <v>Weekend</v>
      </c>
      <c r="E2189" s="10">
        <v>20190101</v>
      </c>
      <c r="F2189" s="11">
        <v>4</v>
      </c>
      <c r="G2189" s="90">
        <v>6341987.7379999999</v>
      </c>
      <c r="H2189" s="91">
        <v>44082210.026462503</v>
      </c>
      <c r="I2189" s="91">
        <v>13635469.7144481</v>
      </c>
      <c r="J2189" s="91">
        <v>9102341.5099999998</v>
      </c>
      <c r="K2189" s="91">
        <v>5197715.9435467897</v>
      </c>
      <c r="L2189" s="91">
        <v>217559.63800000001</v>
      </c>
      <c r="M2189" s="91">
        <v>9425757.4230303895</v>
      </c>
      <c r="N2189" s="91">
        <v>2731672.8300311998</v>
      </c>
      <c r="O2189" s="91">
        <v>1360078.0699998999</v>
      </c>
      <c r="P2189" s="69">
        <v>402205.54</v>
      </c>
      <c r="Q2189" s="90">
        <v>78359724.932457402</v>
      </c>
      <c r="R2189" s="91">
        <v>14137273.501061499</v>
      </c>
      <c r="S2189" s="96">
        <v>367891.89345898101</v>
      </c>
      <c r="T2189" s="69">
        <v>92864890.326977804</v>
      </c>
    </row>
    <row r="2190" spans="1:20" x14ac:dyDescent="0.25">
      <c r="A2190" t="s">
        <v>24</v>
      </c>
      <c r="B2190" s="10" t="str">
        <f>VLOOKUP(E2190,'Overview Cluster Days'!B:E,3)</f>
        <v>D</v>
      </c>
      <c r="C2190" s="10" t="str">
        <f>VLOOKUP($E2190,'Overview Cluster Days'!$B:$G,5)</f>
        <v>Winter</v>
      </c>
      <c r="D2190" s="10" t="str">
        <f>VLOOKUP($E2190,'Overview Cluster Days'!$B:$G,6)</f>
        <v>Weekend</v>
      </c>
      <c r="E2190" s="10">
        <v>20190101</v>
      </c>
      <c r="F2190" s="11">
        <v>5</v>
      </c>
      <c r="G2190" s="90">
        <v>5872727.5899989102</v>
      </c>
      <c r="H2190" s="91">
        <v>45716584.076598197</v>
      </c>
      <c r="I2190" s="91">
        <v>13251520.473317901</v>
      </c>
      <c r="J2190" s="91">
        <v>8962934.6999999993</v>
      </c>
      <c r="K2190" s="91">
        <v>5583158.8028649101</v>
      </c>
      <c r="L2190" s="91">
        <v>249900.68</v>
      </c>
      <c r="M2190" s="91">
        <v>9791583.8235025499</v>
      </c>
      <c r="N2190" s="91">
        <v>2804729.71002946</v>
      </c>
      <c r="O2190" s="91">
        <v>1467987.63</v>
      </c>
      <c r="P2190" s="69">
        <v>375476.03999960702</v>
      </c>
      <c r="Q2190" s="90">
        <v>79386925.642779902</v>
      </c>
      <c r="R2190" s="91">
        <v>14689677.8835316</v>
      </c>
      <c r="S2190" s="96">
        <v>216203.941064788</v>
      </c>
      <c r="T2190" s="69">
        <v>94292807.467376307</v>
      </c>
    </row>
    <row r="2191" spans="1:20" x14ac:dyDescent="0.25">
      <c r="A2191" t="s">
        <v>24</v>
      </c>
      <c r="B2191" s="10" t="str">
        <f>VLOOKUP(E2191,'Overview Cluster Days'!B:E,3)</f>
        <v>D</v>
      </c>
      <c r="C2191" s="10" t="str">
        <f>VLOOKUP($E2191,'Overview Cluster Days'!$B:$G,5)</f>
        <v>Winter</v>
      </c>
      <c r="D2191" s="10" t="str">
        <f>VLOOKUP($E2191,'Overview Cluster Days'!$B:$G,6)</f>
        <v>Weekend</v>
      </c>
      <c r="E2191" s="10">
        <v>20190101</v>
      </c>
      <c r="F2191" s="11">
        <v>6</v>
      </c>
      <c r="G2191" s="90">
        <v>5680974.6660000002</v>
      </c>
      <c r="H2191" s="91">
        <v>44784306.110154197</v>
      </c>
      <c r="I2191" s="91">
        <v>12733577.832057601</v>
      </c>
      <c r="J2191" s="91">
        <v>8985217.6300000008</v>
      </c>
      <c r="K2191" s="91">
        <v>5788255.9468237497</v>
      </c>
      <c r="L2191" s="91">
        <v>289699.38499749999</v>
      </c>
      <c r="M2191" s="91">
        <v>9539639.5193440095</v>
      </c>
      <c r="N2191" s="91">
        <v>2781609.8179902001</v>
      </c>
      <c r="O2191" s="91">
        <v>1493735.25</v>
      </c>
      <c r="P2191" s="69">
        <v>374844.07</v>
      </c>
      <c r="Q2191" s="90">
        <v>77972332.185035601</v>
      </c>
      <c r="R2191" s="91">
        <v>14479528.042331699</v>
      </c>
      <c r="S2191" s="96">
        <v>237163.09742601801</v>
      </c>
      <c r="T2191" s="69">
        <v>92689023.324793294</v>
      </c>
    </row>
    <row r="2192" spans="1:20" x14ac:dyDescent="0.25">
      <c r="A2192" t="s">
        <v>24</v>
      </c>
      <c r="B2192" s="10" t="str">
        <f>VLOOKUP(E2192,'Overview Cluster Days'!B:E,3)</f>
        <v>D</v>
      </c>
      <c r="C2192" s="10" t="str">
        <f>VLOOKUP($E2192,'Overview Cluster Days'!$B:$G,5)</f>
        <v>Winter</v>
      </c>
      <c r="D2192" s="10" t="str">
        <f>VLOOKUP($E2192,'Overview Cluster Days'!$B:$G,6)</f>
        <v>Weekend</v>
      </c>
      <c r="E2192" s="10">
        <v>20190101</v>
      </c>
      <c r="F2192" s="11">
        <v>7</v>
      </c>
      <c r="G2192" s="90">
        <v>5668633.2249999596</v>
      </c>
      <c r="H2192" s="91">
        <v>40996315.600225702</v>
      </c>
      <c r="I2192" s="91">
        <v>13422275.9965195</v>
      </c>
      <c r="J2192" s="91">
        <v>8797531.3599999994</v>
      </c>
      <c r="K2192" s="91">
        <v>5829387.69609953</v>
      </c>
      <c r="L2192" s="91">
        <v>247837.52499371301</v>
      </c>
      <c r="M2192" s="91">
        <v>9881997.9957208205</v>
      </c>
      <c r="N2192" s="91">
        <v>2849679.4189889198</v>
      </c>
      <c r="O2192" s="91">
        <v>1420045.0599996699</v>
      </c>
      <c r="P2192" s="69">
        <v>430305.013993008</v>
      </c>
      <c r="Q2192" s="90">
        <v>74714143.877844706</v>
      </c>
      <c r="R2192" s="91">
        <v>14829865.013696101</v>
      </c>
      <c r="S2192" s="96">
        <v>276481.79586527997</v>
      </c>
      <c r="T2192" s="69">
        <v>89820490.687406093</v>
      </c>
    </row>
    <row r="2193" spans="1:20" x14ac:dyDescent="0.25">
      <c r="A2193" t="s">
        <v>24</v>
      </c>
      <c r="B2193" s="10" t="str">
        <f>VLOOKUP(E2193,'Overview Cluster Days'!B:E,3)</f>
        <v>D</v>
      </c>
      <c r="C2193" s="10" t="str">
        <f>VLOOKUP($E2193,'Overview Cluster Days'!$B:$G,5)</f>
        <v>Winter</v>
      </c>
      <c r="D2193" s="10" t="str">
        <f>VLOOKUP($E2193,'Overview Cluster Days'!$B:$G,6)</f>
        <v>Weekend</v>
      </c>
      <c r="E2193" s="10">
        <v>20190101</v>
      </c>
      <c r="F2193" s="11">
        <v>8</v>
      </c>
      <c r="G2193" s="90">
        <v>4425262.2249979302</v>
      </c>
      <c r="H2193" s="91">
        <v>41832617.902360298</v>
      </c>
      <c r="I2193" s="91">
        <v>14437129.9719858</v>
      </c>
      <c r="J2193" s="91">
        <v>7837769.16399517</v>
      </c>
      <c r="K2193" s="91">
        <v>5975266.5557633098</v>
      </c>
      <c r="L2193" s="91">
        <v>264068.26998768101</v>
      </c>
      <c r="M2193" s="91">
        <v>10017806.6987851</v>
      </c>
      <c r="N2193" s="91">
        <v>2909805.2460312</v>
      </c>
      <c r="O2193" s="91">
        <v>1385966.03799849</v>
      </c>
      <c r="P2193" s="69">
        <v>433723.70399802102</v>
      </c>
      <c r="Q2193" s="90">
        <v>74508045.819102496</v>
      </c>
      <c r="R2193" s="91">
        <v>15011369.9568005</v>
      </c>
      <c r="S2193" s="96">
        <v>326262.96329142799</v>
      </c>
      <c r="T2193" s="69">
        <v>89845678.739194393</v>
      </c>
    </row>
    <row r="2194" spans="1:20" x14ac:dyDescent="0.25">
      <c r="A2194" t="s">
        <v>24</v>
      </c>
      <c r="B2194" s="10" t="str">
        <f>VLOOKUP(E2194,'Overview Cluster Days'!B:E,3)</f>
        <v>D</v>
      </c>
      <c r="C2194" s="10" t="str">
        <f>VLOOKUP($E2194,'Overview Cluster Days'!$B:$G,5)</f>
        <v>Winter</v>
      </c>
      <c r="D2194" s="10" t="str">
        <f>VLOOKUP($E2194,'Overview Cluster Days'!$B:$G,6)</f>
        <v>Weekend</v>
      </c>
      <c r="E2194" s="10">
        <v>20190101</v>
      </c>
      <c r="F2194" s="11">
        <v>9</v>
      </c>
      <c r="G2194" s="90">
        <v>4525192.8659990896</v>
      </c>
      <c r="H2194" s="91">
        <v>43701887.883425497</v>
      </c>
      <c r="I2194" s="91">
        <v>20128177.057210401</v>
      </c>
      <c r="J2194" s="91">
        <v>8949102.3100000005</v>
      </c>
      <c r="K2194" s="91">
        <v>6138488.4890952902</v>
      </c>
      <c r="L2194" s="91">
        <v>203124.29399441899</v>
      </c>
      <c r="M2194" s="91">
        <v>11508970.918521</v>
      </c>
      <c r="N2194" s="91">
        <v>3698600.5425857701</v>
      </c>
      <c r="O2194" s="91">
        <v>1584603.65</v>
      </c>
      <c r="P2194" s="69">
        <v>579301.86796981399</v>
      </c>
      <c r="Q2194" s="90">
        <v>83442848.605730295</v>
      </c>
      <c r="R2194" s="91">
        <v>17574601.273070998</v>
      </c>
      <c r="S2194" s="96">
        <v>248569.42391854301</v>
      </c>
      <c r="T2194" s="69">
        <v>101266019.30272</v>
      </c>
    </row>
    <row r="2195" spans="1:20" x14ac:dyDescent="0.25">
      <c r="A2195" t="s">
        <v>24</v>
      </c>
      <c r="B2195" s="10" t="str">
        <f>VLOOKUP(E2195,'Overview Cluster Days'!B:E,3)</f>
        <v>D</v>
      </c>
      <c r="C2195" s="10" t="str">
        <f>VLOOKUP($E2195,'Overview Cluster Days'!$B:$G,5)</f>
        <v>Winter</v>
      </c>
      <c r="D2195" s="10" t="str">
        <f>VLOOKUP($E2195,'Overview Cluster Days'!$B:$G,6)</f>
        <v>Weekend</v>
      </c>
      <c r="E2195" s="10">
        <v>20190101</v>
      </c>
      <c r="F2195" s="11">
        <v>10</v>
      </c>
      <c r="G2195" s="90">
        <v>4776543.4099986898</v>
      </c>
      <c r="H2195" s="91">
        <v>46006030.359707497</v>
      </c>
      <c r="I2195" s="91">
        <v>20339583.4271526</v>
      </c>
      <c r="J2195" s="91">
        <v>8994961.3979996704</v>
      </c>
      <c r="K2195" s="91">
        <v>5592553.5634751702</v>
      </c>
      <c r="L2195" s="91">
        <v>192190.09999628901</v>
      </c>
      <c r="M2195" s="91">
        <v>11627886.935289901</v>
      </c>
      <c r="N2195" s="91">
        <v>4066071.0074101998</v>
      </c>
      <c r="O2195" s="91">
        <v>1450856.2179993801</v>
      </c>
      <c r="P2195" s="69">
        <v>542614.55299958796</v>
      </c>
      <c r="Q2195" s="90">
        <v>85709672.1583336</v>
      </c>
      <c r="R2195" s="91">
        <v>17879618.8136953</v>
      </c>
      <c r="S2195" s="96">
        <v>214944.17844040299</v>
      </c>
      <c r="T2195" s="69">
        <v>103804235.15046901</v>
      </c>
    </row>
    <row r="2196" spans="1:20" x14ac:dyDescent="0.25">
      <c r="A2196" t="s">
        <v>24</v>
      </c>
      <c r="B2196" s="10" t="str">
        <f>VLOOKUP(E2196,'Overview Cluster Days'!B:E,3)</f>
        <v>D</v>
      </c>
      <c r="C2196" s="10" t="str">
        <f>VLOOKUP($E2196,'Overview Cluster Days'!$B:$G,5)</f>
        <v>Winter</v>
      </c>
      <c r="D2196" s="10" t="str">
        <f>VLOOKUP($E2196,'Overview Cluster Days'!$B:$G,6)</f>
        <v>Weekend</v>
      </c>
      <c r="E2196" s="10">
        <v>20190101</v>
      </c>
      <c r="F2196" s="11">
        <v>11</v>
      </c>
      <c r="G2196" s="90">
        <v>4551803.4199999403</v>
      </c>
      <c r="H2196" s="91">
        <v>48770250.8425515</v>
      </c>
      <c r="I2196" s="91">
        <v>20534464.860683199</v>
      </c>
      <c r="J2196" s="91">
        <v>8917111.6299962401</v>
      </c>
      <c r="K2196" s="91">
        <v>5740316.9236747203</v>
      </c>
      <c r="L2196" s="91">
        <v>204806.24600000001</v>
      </c>
      <c r="M2196" s="91">
        <v>11694850.556702301</v>
      </c>
      <c r="N2196" s="91">
        <v>4526083.3520295396</v>
      </c>
      <c r="O2196" s="91">
        <v>1398327.0399989099</v>
      </c>
      <c r="P2196" s="69">
        <v>564358.70198709297</v>
      </c>
      <c r="Q2196" s="90">
        <v>88513947.676905602</v>
      </c>
      <c r="R2196" s="91">
        <v>18388425.896717899</v>
      </c>
      <c r="S2196" s="96">
        <v>366642.984381321</v>
      </c>
      <c r="T2196" s="69">
        <v>107269016.55800501</v>
      </c>
    </row>
    <row r="2197" spans="1:20" x14ac:dyDescent="0.25">
      <c r="A2197" t="s">
        <v>24</v>
      </c>
      <c r="B2197" s="10" t="str">
        <f>VLOOKUP(E2197,'Overview Cluster Days'!B:E,3)</f>
        <v>D</v>
      </c>
      <c r="C2197" s="10" t="str">
        <f>VLOOKUP($E2197,'Overview Cluster Days'!$B:$G,5)</f>
        <v>Winter</v>
      </c>
      <c r="D2197" s="10" t="str">
        <f>VLOOKUP($E2197,'Overview Cluster Days'!$B:$G,6)</f>
        <v>Weekend</v>
      </c>
      <c r="E2197" s="10">
        <v>20190101</v>
      </c>
      <c r="F2197" s="11">
        <v>12</v>
      </c>
      <c r="G2197" s="90">
        <v>5116155.28</v>
      </c>
      <c r="H2197" s="91">
        <v>47641950.240014799</v>
      </c>
      <c r="I2197" s="91">
        <v>20779044.6288215</v>
      </c>
      <c r="J2197" s="91">
        <v>9089211.5399999991</v>
      </c>
      <c r="K2197" s="91">
        <v>5699511.7736708103</v>
      </c>
      <c r="L2197" s="91">
        <v>203301.4</v>
      </c>
      <c r="M2197" s="91">
        <v>11641558.6434667</v>
      </c>
      <c r="N2197" s="91">
        <v>4904304.9490312003</v>
      </c>
      <c r="O2197" s="91">
        <v>1389175.2420000001</v>
      </c>
      <c r="P2197" s="69">
        <v>580748.26399999997</v>
      </c>
      <c r="Q2197" s="90">
        <v>88325873.462507099</v>
      </c>
      <c r="R2197" s="91">
        <v>18719088.4984979</v>
      </c>
      <c r="S2197" s="96">
        <v>278198.41301038302</v>
      </c>
      <c r="T2197" s="69">
        <v>107323160.374015</v>
      </c>
    </row>
    <row r="2198" spans="1:20" x14ac:dyDescent="0.25">
      <c r="A2198" t="s">
        <v>24</v>
      </c>
      <c r="B2198" s="10" t="str">
        <f>VLOOKUP(E2198,'Overview Cluster Days'!B:E,3)</f>
        <v>D</v>
      </c>
      <c r="C2198" s="10" t="str">
        <f>VLOOKUP($E2198,'Overview Cluster Days'!$B:$G,5)</f>
        <v>Winter</v>
      </c>
      <c r="D2198" s="10" t="str">
        <f>VLOOKUP($E2198,'Overview Cluster Days'!$B:$G,6)</f>
        <v>Weekend</v>
      </c>
      <c r="E2198" s="10">
        <v>20190101</v>
      </c>
      <c r="F2198" s="11">
        <v>13</v>
      </c>
      <c r="G2198" s="90">
        <v>5150809.7450000001</v>
      </c>
      <c r="H2198" s="91">
        <v>50404172.278475903</v>
      </c>
      <c r="I2198" s="91">
        <v>21242645.837704599</v>
      </c>
      <c r="J2198" s="91">
        <v>9166489.2799975295</v>
      </c>
      <c r="K2198" s="91">
        <v>5552690.5258331001</v>
      </c>
      <c r="L2198" s="91">
        <v>225290.39599880099</v>
      </c>
      <c r="M2198" s="91">
        <v>11865064.633807199</v>
      </c>
      <c r="N2198" s="91">
        <v>5081152.9948868901</v>
      </c>
      <c r="O2198" s="91">
        <v>1334457.22</v>
      </c>
      <c r="P2198" s="69">
        <v>568024.98897468997</v>
      </c>
      <c r="Q2198" s="90">
        <v>91516807.667011097</v>
      </c>
      <c r="R2198" s="91">
        <v>19073990.233667601</v>
      </c>
      <c r="S2198" s="96">
        <v>355872.101411985</v>
      </c>
      <c r="T2198" s="69">
        <v>110946670.00209101</v>
      </c>
    </row>
    <row r="2199" spans="1:20" x14ac:dyDescent="0.25">
      <c r="A2199" t="s">
        <v>24</v>
      </c>
      <c r="B2199" s="10" t="str">
        <f>VLOOKUP(E2199,'Overview Cluster Days'!B:E,3)</f>
        <v>D</v>
      </c>
      <c r="C2199" s="10" t="str">
        <f>VLOOKUP($E2199,'Overview Cluster Days'!$B:$G,5)</f>
        <v>Winter</v>
      </c>
      <c r="D2199" s="10" t="str">
        <f>VLOOKUP($E2199,'Overview Cluster Days'!$B:$G,6)</f>
        <v>Weekend</v>
      </c>
      <c r="E2199" s="10">
        <v>20190101</v>
      </c>
      <c r="F2199" s="11">
        <v>14</v>
      </c>
      <c r="G2199" s="90">
        <v>5295674.6479982398</v>
      </c>
      <c r="H2199" s="91">
        <v>50900643.959355101</v>
      </c>
      <c r="I2199" s="91">
        <v>20570846.629219498</v>
      </c>
      <c r="J2199" s="91">
        <v>9262390.5779908597</v>
      </c>
      <c r="K2199" s="91">
        <v>5554620.9633395597</v>
      </c>
      <c r="L2199" s="91">
        <v>207344.48999823901</v>
      </c>
      <c r="M2199" s="91">
        <v>11847396.3798749</v>
      </c>
      <c r="N2199" s="91">
        <v>4999011.7557194298</v>
      </c>
      <c r="O2199" s="91">
        <v>1345490.14399976</v>
      </c>
      <c r="P2199" s="69">
        <v>580964.02497870498</v>
      </c>
      <c r="Q2199" s="90">
        <v>91584176.777903199</v>
      </c>
      <c r="R2199" s="91">
        <v>18980206.794571001</v>
      </c>
      <c r="S2199" s="96">
        <v>309255.38845505199</v>
      </c>
      <c r="T2199" s="69">
        <v>110873638.96092901</v>
      </c>
    </row>
    <row r="2200" spans="1:20" x14ac:dyDescent="0.25">
      <c r="A2200" t="s">
        <v>24</v>
      </c>
      <c r="B2200" s="10" t="str">
        <f>VLOOKUP(E2200,'Overview Cluster Days'!B:E,3)</f>
        <v>D</v>
      </c>
      <c r="C2200" s="10" t="str">
        <f>VLOOKUP($E2200,'Overview Cluster Days'!$B:$G,5)</f>
        <v>Winter</v>
      </c>
      <c r="D2200" s="10" t="str">
        <f>VLOOKUP($E2200,'Overview Cluster Days'!$B:$G,6)</f>
        <v>Weekend</v>
      </c>
      <c r="E2200" s="10">
        <v>20190101</v>
      </c>
      <c r="F2200" s="11">
        <v>15</v>
      </c>
      <c r="G2200" s="90">
        <v>5006790.29599973</v>
      </c>
      <c r="H2200" s="91">
        <v>50289439.747367397</v>
      </c>
      <c r="I2200" s="91">
        <v>20162958.165587299</v>
      </c>
      <c r="J2200" s="91">
        <v>8966801.0299999993</v>
      </c>
      <c r="K2200" s="91">
        <v>5714999.6121490002</v>
      </c>
      <c r="L2200" s="91">
        <v>198532.02799999999</v>
      </c>
      <c r="M2200" s="91">
        <v>12338423.748062</v>
      </c>
      <c r="N2200" s="91">
        <v>4731040.0790312001</v>
      </c>
      <c r="O2200" s="91">
        <v>1372905.3659999999</v>
      </c>
      <c r="P2200" s="69">
        <v>565643.57997887395</v>
      </c>
      <c r="Q2200" s="90">
        <v>90140988.851103395</v>
      </c>
      <c r="R2200" s="91">
        <v>19206544.801072098</v>
      </c>
      <c r="S2200" s="96">
        <v>324405.58095074299</v>
      </c>
      <c r="T2200" s="69">
        <v>109671939.233126</v>
      </c>
    </row>
    <row r="2201" spans="1:20" x14ac:dyDescent="0.25">
      <c r="A2201" t="s">
        <v>24</v>
      </c>
      <c r="B2201" s="10" t="str">
        <f>VLOOKUP(E2201,'Overview Cluster Days'!B:E,3)</f>
        <v>D</v>
      </c>
      <c r="C2201" s="10" t="str">
        <f>VLOOKUP($E2201,'Overview Cluster Days'!$B:$G,5)</f>
        <v>Winter</v>
      </c>
      <c r="D2201" s="10" t="str">
        <f>VLOOKUP($E2201,'Overview Cluster Days'!$B:$G,6)</f>
        <v>Weekend</v>
      </c>
      <c r="E2201" s="10">
        <v>20190101</v>
      </c>
      <c r="F2201" s="11">
        <v>16</v>
      </c>
      <c r="G2201" s="90">
        <v>5021942.6799983699</v>
      </c>
      <c r="H2201" s="91">
        <v>50254668.266782701</v>
      </c>
      <c r="I2201" s="91">
        <v>20096861.843509201</v>
      </c>
      <c r="J2201" s="91">
        <v>8367340.3069999702</v>
      </c>
      <c r="K2201" s="91">
        <v>5842407.9668884398</v>
      </c>
      <c r="L2201" s="91">
        <v>200543.13499855399</v>
      </c>
      <c r="M2201" s="91">
        <v>12111153.623207601</v>
      </c>
      <c r="N2201" s="91">
        <v>4442745.0500060599</v>
      </c>
      <c r="O2201" s="91">
        <v>1362388.16799997</v>
      </c>
      <c r="P2201" s="69">
        <v>559262.14898102405</v>
      </c>
      <c r="Q2201" s="90">
        <v>89583221.064178601</v>
      </c>
      <c r="R2201" s="91">
        <v>18676092.125193201</v>
      </c>
      <c r="S2201" s="96">
        <v>308253.416704798</v>
      </c>
      <c r="T2201" s="69">
        <v>108567566.606077</v>
      </c>
    </row>
    <row r="2202" spans="1:20" x14ac:dyDescent="0.25">
      <c r="A2202" t="s">
        <v>24</v>
      </c>
      <c r="B2202" s="10" t="str">
        <f>VLOOKUP(E2202,'Overview Cluster Days'!B:E,3)</f>
        <v>D</v>
      </c>
      <c r="C2202" s="10" t="str">
        <f>VLOOKUP($E2202,'Overview Cluster Days'!$B:$G,5)</f>
        <v>Winter</v>
      </c>
      <c r="D2202" s="10" t="str">
        <f>VLOOKUP($E2202,'Overview Cluster Days'!$B:$G,6)</f>
        <v>Weekend</v>
      </c>
      <c r="E2202" s="10">
        <v>20190101</v>
      </c>
      <c r="F2202" s="11">
        <v>17</v>
      </c>
      <c r="G2202" s="90">
        <v>4883186.5099972105</v>
      </c>
      <c r="H2202" s="91">
        <v>51611587.822788201</v>
      </c>
      <c r="I2202" s="91">
        <v>20128305.531488799</v>
      </c>
      <c r="J2202" s="91">
        <v>7553994.71</v>
      </c>
      <c r="K2202" s="91">
        <v>6048658.0031276299</v>
      </c>
      <c r="L2202" s="91">
        <v>205453.76999461901</v>
      </c>
      <c r="M2202" s="91">
        <v>11853923.355014799</v>
      </c>
      <c r="N2202" s="91">
        <v>4152784.0870251898</v>
      </c>
      <c r="O2202" s="91">
        <v>1205539.4099999999</v>
      </c>
      <c r="P2202" s="69">
        <v>595560.69399974798</v>
      </c>
      <c r="Q2202" s="90">
        <v>90225732.577401906</v>
      </c>
      <c r="R2202" s="91">
        <v>18013261.316034399</v>
      </c>
      <c r="S2202" s="96">
        <v>341555.84158719197</v>
      </c>
      <c r="T2202" s="69">
        <v>108580549.73502301</v>
      </c>
    </row>
    <row r="2203" spans="1:20" x14ac:dyDescent="0.25">
      <c r="A2203" t="s">
        <v>24</v>
      </c>
      <c r="B2203" s="10" t="str">
        <f>VLOOKUP(E2203,'Overview Cluster Days'!B:E,3)</f>
        <v>D</v>
      </c>
      <c r="C2203" s="10" t="str">
        <f>VLOOKUP($E2203,'Overview Cluster Days'!$B:$G,5)</f>
        <v>Winter</v>
      </c>
      <c r="D2203" s="10" t="str">
        <f>VLOOKUP($E2203,'Overview Cluster Days'!$B:$G,6)</f>
        <v>Weekend</v>
      </c>
      <c r="E2203" s="10">
        <v>20190101</v>
      </c>
      <c r="F2203" s="11">
        <v>18</v>
      </c>
      <c r="G2203" s="90">
        <v>4721291.5459987801</v>
      </c>
      <c r="H2203" s="91">
        <v>55660107.568868101</v>
      </c>
      <c r="I2203" s="91">
        <v>20329247.3384404</v>
      </c>
      <c r="J2203" s="91">
        <v>6840409</v>
      </c>
      <c r="K2203" s="91">
        <v>5620765.0198031198</v>
      </c>
      <c r="L2203" s="91">
        <v>204522.33199174801</v>
      </c>
      <c r="M2203" s="91">
        <v>11883366.454152999</v>
      </c>
      <c r="N2203" s="91">
        <v>3843716.59102405</v>
      </c>
      <c r="O2203" s="91">
        <v>1055241.45</v>
      </c>
      <c r="P2203" s="69">
        <v>623179.20457432698</v>
      </c>
      <c r="Q2203" s="90">
        <v>93171820.473110393</v>
      </c>
      <c r="R2203" s="91">
        <v>17610026.031743102</v>
      </c>
      <c r="S2203" s="96">
        <v>377688.73515147797</v>
      </c>
      <c r="T2203" s="69">
        <v>111159535.240005</v>
      </c>
    </row>
    <row r="2204" spans="1:20" x14ac:dyDescent="0.25">
      <c r="A2204" t="s">
        <v>24</v>
      </c>
      <c r="B2204" s="10" t="str">
        <f>VLOOKUP(E2204,'Overview Cluster Days'!B:E,3)</f>
        <v>D</v>
      </c>
      <c r="C2204" s="10" t="str">
        <f>VLOOKUP($E2204,'Overview Cluster Days'!$B:$G,5)</f>
        <v>Winter</v>
      </c>
      <c r="D2204" s="10" t="str">
        <f>VLOOKUP($E2204,'Overview Cluster Days'!$B:$G,6)</f>
        <v>Weekend</v>
      </c>
      <c r="E2204" s="10">
        <v>20190101</v>
      </c>
      <c r="F2204" s="11">
        <v>19</v>
      </c>
      <c r="G2204" s="90">
        <v>4182072.7279965002</v>
      </c>
      <c r="H2204" s="91">
        <v>56875783.897074103</v>
      </c>
      <c r="I2204" s="91">
        <v>21480675.8337515</v>
      </c>
      <c r="J2204" s="91">
        <v>6136069.6719999099</v>
      </c>
      <c r="K2204" s="91">
        <v>5377778.7568635698</v>
      </c>
      <c r="L2204" s="91">
        <v>204378.877986404</v>
      </c>
      <c r="M2204" s="91">
        <v>11749544.119513201</v>
      </c>
      <c r="N2204" s="91">
        <v>3979425.0872849999</v>
      </c>
      <c r="O2204" s="91">
        <v>1045636.22099991</v>
      </c>
      <c r="P2204" s="69">
        <v>657500.97356844798</v>
      </c>
      <c r="Q2204" s="90">
        <v>94052380.887685597</v>
      </c>
      <c r="R2204" s="91">
        <v>17636485.279353</v>
      </c>
      <c r="S2204" s="96">
        <v>504315.492669167</v>
      </c>
      <c r="T2204" s="69">
        <v>112193181.65970799</v>
      </c>
    </row>
    <row r="2205" spans="1:20" x14ac:dyDescent="0.25">
      <c r="A2205" t="s">
        <v>24</v>
      </c>
      <c r="B2205" s="10" t="str">
        <f>VLOOKUP(E2205,'Overview Cluster Days'!B:E,3)</f>
        <v>D</v>
      </c>
      <c r="C2205" s="10" t="str">
        <f>VLOOKUP($E2205,'Overview Cluster Days'!$B:$G,5)</f>
        <v>Winter</v>
      </c>
      <c r="D2205" s="10" t="str">
        <f>VLOOKUP($E2205,'Overview Cluster Days'!$B:$G,6)</f>
        <v>Weekend</v>
      </c>
      <c r="E2205" s="10">
        <v>20190101</v>
      </c>
      <c r="F2205" s="11">
        <v>20</v>
      </c>
      <c r="G2205" s="90">
        <v>3801032.9969941699</v>
      </c>
      <c r="H2205" s="91">
        <v>55391532.472479299</v>
      </c>
      <c r="I2205" s="91">
        <v>21604848.725480601</v>
      </c>
      <c r="J2205" s="91">
        <v>6008051.79</v>
      </c>
      <c r="K2205" s="91">
        <v>5081292.8844446298</v>
      </c>
      <c r="L2205" s="91">
        <v>215007.87998724499</v>
      </c>
      <c r="M2205" s="91">
        <v>11899382.506419601</v>
      </c>
      <c r="N2205" s="91">
        <v>4071058.68873213</v>
      </c>
      <c r="O2205" s="91">
        <v>1078847.07</v>
      </c>
      <c r="P2205" s="69">
        <v>650671.67935618502</v>
      </c>
      <c r="Q2205" s="90">
        <v>91886758.869398698</v>
      </c>
      <c r="R2205" s="91">
        <v>17914967.8244952</v>
      </c>
      <c r="S2205" s="96">
        <v>492684.85401515203</v>
      </c>
      <c r="T2205" s="69">
        <v>110294411.54790901</v>
      </c>
    </row>
    <row r="2206" spans="1:20" x14ac:dyDescent="0.25">
      <c r="A2206" t="s">
        <v>24</v>
      </c>
      <c r="B2206" s="10" t="str">
        <f>VLOOKUP(E2206,'Overview Cluster Days'!B:E,3)</f>
        <v>D</v>
      </c>
      <c r="C2206" s="10" t="str">
        <f>VLOOKUP($E2206,'Overview Cluster Days'!$B:$G,5)</f>
        <v>Winter</v>
      </c>
      <c r="D2206" s="10" t="str">
        <f>VLOOKUP($E2206,'Overview Cluster Days'!$B:$G,6)</f>
        <v>Weekend</v>
      </c>
      <c r="E2206" s="10">
        <v>20190101</v>
      </c>
      <c r="F2206" s="11">
        <v>21</v>
      </c>
      <c r="G2206" s="90">
        <v>3098064.2370000002</v>
      </c>
      <c r="H2206" s="91">
        <v>53428095.274450302</v>
      </c>
      <c r="I2206" s="91">
        <v>18817776.098879501</v>
      </c>
      <c r="J2206" s="91">
        <v>5038711.95</v>
      </c>
      <c r="K2206" s="91">
        <v>5288973.7673453595</v>
      </c>
      <c r="L2206" s="91">
        <v>215476.65099047101</v>
      </c>
      <c r="M2206" s="91">
        <v>10827568.802211201</v>
      </c>
      <c r="N2206" s="91">
        <v>3959126.0524627599</v>
      </c>
      <c r="O2206" s="91">
        <v>973927.38999970304</v>
      </c>
      <c r="P2206" s="69">
        <v>468006.106996104</v>
      </c>
      <c r="Q2206" s="90">
        <v>85671621.327675194</v>
      </c>
      <c r="R2206" s="91">
        <v>16444105.002660301</v>
      </c>
      <c r="S2206" s="96">
        <v>439076.93776984501</v>
      </c>
      <c r="T2206" s="69">
        <v>102554803.268105</v>
      </c>
    </row>
    <row r="2207" spans="1:20" x14ac:dyDescent="0.25">
      <c r="A2207" t="s">
        <v>24</v>
      </c>
      <c r="B2207" s="10" t="str">
        <f>VLOOKUP(E2207,'Overview Cluster Days'!B:E,3)</f>
        <v>D</v>
      </c>
      <c r="C2207" s="10" t="str">
        <f>VLOOKUP($E2207,'Overview Cluster Days'!$B:$G,5)</f>
        <v>Winter</v>
      </c>
      <c r="D2207" s="10" t="str">
        <f>VLOOKUP($E2207,'Overview Cluster Days'!$B:$G,6)</f>
        <v>Weekend</v>
      </c>
      <c r="E2207" s="10">
        <v>20190101</v>
      </c>
      <c r="F2207" s="11">
        <v>22</v>
      </c>
      <c r="G2207" s="90">
        <v>3557307.9899990498</v>
      </c>
      <c r="H2207" s="91">
        <v>52573686.641281404</v>
      </c>
      <c r="I2207" s="91">
        <v>17819303.4111237</v>
      </c>
      <c r="J2207" s="91">
        <v>6370180.5399999097</v>
      </c>
      <c r="K2207" s="91">
        <v>5226337.8627832597</v>
      </c>
      <c r="L2207" s="91">
        <v>230908.46799999999</v>
      </c>
      <c r="M2207" s="91">
        <v>10246000.716021899</v>
      </c>
      <c r="N2207" s="91">
        <v>3983117.0450835698</v>
      </c>
      <c r="O2207" s="91">
        <v>926438.45</v>
      </c>
      <c r="P2207" s="69">
        <v>473494.83199925302</v>
      </c>
      <c r="Q2207" s="90">
        <v>85546816.445187405</v>
      </c>
      <c r="R2207" s="91">
        <v>15859959.511104699</v>
      </c>
      <c r="S2207" s="96">
        <v>514136.095643004</v>
      </c>
      <c r="T2207" s="69">
        <v>101920912.051935</v>
      </c>
    </row>
    <row r="2208" spans="1:20" x14ac:dyDescent="0.25">
      <c r="A2208" t="s">
        <v>24</v>
      </c>
      <c r="B2208" s="10" t="str">
        <f>VLOOKUP(E2208,'Overview Cluster Days'!B:E,3)</f>
        <v>D</v>
      </c>
      <c r="C2208" s="10" t="str">
        <f>VLOOKUP($E2208,'Overview Cluster Days'!$B:$G,5)</f>
        <v>Winter</v>
      </c>
      <c r="D2208" s="10" t="str">
        <f>VLOOKUP($E2208,'Overview Cluster Days'!$B:$G,6)</f>
        <v>Weekend</v>
      </c>
      <c r="E2208" s="10">
        <v>20190101</v>
      </c>
      <c r="F2208" s="11">
        <v>23</v>
      </c>
      <c r="G2208" s="90">
        <v>4374379.29799903</v>
      </c>
      <c r="H2208" s="91">
        <v>52746059.701794401</v>
      </c>
      <c r="I2208" s="91">
        <v>16725089.280630801</v>
      </c>
      <c r="J2208" s="91">
        <v>7493619.8399963398</v>
      </c>
      <c r="K2208" s="91">
        <v>5226857.4881749796</v>
      </c>
      <c r="L2208" s="91">
        <v>216078.84598913501</v>
      </c>
      <c r="M2208" s="91">
        <v>10325525.608135801</v>
      </c>
      <c r="N2208" s="91">
        <v>3739211.5517062</v>
      </c>
      <c r="O2208" s="91">
        <v>986334.44</v>
      </c>
      <c r="P2208" s="69">
        <v>425830.16760909301</v>
      </c>
      <c r="Q2208" s="90">
        <v>86566005.608595595</v>
      </c>
      <c r="R2208" s="91">
        <v>15692980.613440201</v>
      </c>
      <c r="S2208" s="96">
        <v>344151.91798176698</v>
      </c>
      <c r="T2208" s="69">
        <v>102603138.140018</v>
      </c>
    </row>
    <row r="2209" spans="1:20" x14ac:dyDescent="0.25">
      <c r="A2209" t="s">
        <v>24</v>
      </c>
      <c r="B2209" s="10" t="str">
        <f>VLOOKUP(E2209,'Overview Cluster Days'!B:E,3)</f>
        <v>D</v>
      </c>
      <c r="C2209" s="10" t="str">
        <f>VLOOKUP($E2209,'Overview Cluster Days'!$B:$G,5)</f>
        <v>Winter</v>
      </c>
      <c r="D2209" s="10" t="str">
        <f>VLOOKUP($E2209,'Overview Cluster Days'!$B:$G,6)</f>
        <v>Weekend</v>
      </c>
      <c r="E2209" s="10">
        <v>20190101</v>
      </c>
      <c r="F2209" s="11">
        <v>24</v>
      </c>
      <c r="G2209" s="90">
        <v>4495911.1619983604</v>
      </c>
      <c r="H2209" s="91">
        <v>48646500.316668101</v>
      </c>
      <c r="I2209" s="91">
        <v>16565006.379012199</v>
      </c>
      <c r="J2209" s="91">
        <v>7883878.8499999996</v>
      </c>
      <c r="K2209" s="91">
        <v>4994798.2880193498</v>
      </c>
      <c r="L2209" s="91">
        <v>243524.259998258</v>
      </c>
      <c r="M2209" s="91">
        <v>9762283.2351516094</v>
      </c>
      <c r="N2209" s="91">
        <v>3679790.1715284502</v>
      </c>
      <c r="O2209" s="91">
        <v>1144797.74</v>
      </c>
      <c r="P2209" s="69">
        <v>548681.45527050702</v>
      </c>
      <c r="Q2209" s="90">
        <v>82586094.995698005</v>
      </c>
      <c r="R2209" s="91">
        <v>15379076.861948799</v>
      </c>
      <c r="S2209" s="96">
        <v>503260.78507428401</v>
      </c>
      <c r="T2209" s="69">
        <v>98468432.642721102</v>
      </c>
    </row>
    <row r="2210" spans="1:20" x14ac:dyDescent="0.25">
      <c r="A2210" t="s">
        <v>24</v>
      </c>
      <c r="B2210" s="10" t="str">
        <f>VLOOKUP(E2210,'Overview Cluster Days'!B:E,3)</f>
        <v>A</v>
      </c>
      <c r="C2210" s="10" t="str">
        <f>VLOOKUP($E2210,'Overview Cluster Days'!$B:$G,5)</f>
        <v>Winter</v>
      </c>
      <c r="D2210" s="10" t="str">
        <f>VLOOKUP($E2210,'Overview Cluster Days'!$B:$G,6)</f>
        <v>Weekday</v>
      </c>
      <c r="E2210" s="10">
        <v>20190102</v>
      </c>
      <c r="F2210" s="11">
        <v>1</v>
      </c>
      <c r="G2210" s="90">
        <v>2495854.2200000002</v>
      </c>
      <c r="H2210" s="91">
        <v>46329174.662429802</v>
      </c>
      <c r="I2210" s="91">
        <v>14725037.867541101</v>
      </c>
      <c r="J2210" s="91">
        <v>7953817.1459997501</v>
      </c>
      <c r="K2210" s="91">
        <v>4781821.6113986596</v>
      </c>
      <c r="L2210" s="91">
        <v>289736.38</v>
      </c>
      <c r="M2210" s="91">
        <v>9702865.9500176199</v>
      </c>
      <c r="N2210" s="91">
        <v>3492953.05244342</v>
      </c>
      <c r="O2210" s="91">
        <v>1276780.5179995799</v>
      </c>
      <c r="P2210" s="69">
        <v>591758.29794377298</v>
      </c>
      <c r="Q2210" s="90">
        <v>76285705.507369295</v>
      </c>
      <c r="R2210" s="91">
        <v>15354094.1984044</v>
      </c>
      <c r="S2210" s="96">
        <v>589865.61845644005</v>
      </c>
      <c r="T2210" s="69">
        <v>92229665.324230194</v>
      </c>
    </row>
    <row r="2211" spans="1:20" x14ac:dyDescent="0.25">
      <c r="A2211" t="s">
        <v>24</v>
      </c>
      <c r="B2211" s="10" t="str">
        <f>VLOOKUP(E2211,'Overview Cluster Days'!B:E,3)</f>
        <v>A</v>
      </c>
      <c r="C2211" s="10" t="str">
        <f>VLOOKUP($E2211,'Overview Cluster Days'!$B:$G,5)</f>
        <v>Winter</v>
      </c>
      <c r="D2211" s="10" t="str">
        <f>VLOOKUP($E2211,'Overview Cluster Days'!$B:$G,6)</f>
        <v>Weekday</v>
      </c>
      <c r="E2211" s="10">
        <v>20190102</v>
      </c>
      <c r="F2211" s="11">
        <v>2</v>
      </c>
      <c r="G2211" s="90">
        <v>2384912.86</v>
      </c>
      <c r="H2211" s="91">
        <v>44144622.741060197</v>
      </c>
      <c r="I2211" s="91">
        <v>13746981.5775894</v>
      </c>
      <c r="J2211" s="91">
        <v>7128252.4550000001</v>
      </c>
      <c r="K2211" s="91">
        <v>4847335.0231379503</v>
      </c>
      <c r="L2211" s="91">
        <v>359731.29</v>
      </c>
      <c r="M2211" s="91">
        <v>9825076.7374967095</v>
      </c>
      <c r="N2211" s="91">
        <v>3659771.1387224998</v>
      </c>
      <c r="O2211" s="91">
        <v>1420261.27</v>
      </c>
      <c r="P2211" s="69">
        <v>698990.50587504206</v>
      </c>
      <c r="Q2211" s="90">
        <v>72252104.656787604</v>
      </c>
      <c r="R2211" s="91">
        <v>15963830.942094199</v>
      </c>
      <c r="S2211" s="96">
        <v>534302.29916497797</v>
      </c>
      <c r="T2211" s="69">
        <v>88750237.898046806</v>
      </c>
    </row>
    <row r="2212" spans="1:20" x14ac:dyDescent="0.25">
      <c r="A2212" t="s">
        <v>24</v>
      </c>
      <c r="B2212" s="10" t="str">
        <f>VLOOKUP(E2212,'Overview Cluster Days'!B:E,3)</f>
        <v>A</v>
      </c>
      <c r="C2212" s="10" t="str">
        <f>VLOOKUP($E2212,'Overview Cluster Days'!$B:$G,5)</f>
        <v>Winter</v>
      </c>
      <c r="D2212" s="10" t="str">
        <f>VLOOKUP($E2212,'Overview Cluster Days'!$B:$G,6)</f>
        <v>Weekday</v>
      </c>
      <c r="E2212" s="10">
        <v>20190102</v>
      </c>
      <c r="F2212" s="11">
        <v>3</v>
      </c>
      <c r="G2212" s="90">
        <v>2432531.5109997699</v>
      </c>
      <c r="H2212" s="91">
        <v>43592105.416420802</v>
      </c>
      <c r="I2212" s="91">
        <v>13749235.2219145</v>
      </c>
      <c r="J2212" s="91">
        <v>6847380.1299994104</v>
      </c>
      <c r="K2212" s="91">
        <v>4334046.9155644998</v>
      </c>
      <c r="L2212" s="91">
        <v>436134.49799383502</v>
      </c>
      <c r="M2212" s="91">
        <v>10054247.472794199</v>
      </c>
      <c r="N2212" s="91">
        <v>3709701.43601926</v>
      </c>
      <c r="O2212" s="91">
        <v>1492990.11999852</v>
      </c>
      <c r="P2212" s="69">
        <v>653097.04155151604</v>
      </c>
      <c r="Q2212" s="90">
        <v>70955299.194898993</v>
      </c>
      <c r="R2212" s="91">
        <v>16346170.5683573</v>
      </c>
      <c r="S2212" s="96">
        <v>478712.54132887197</v>
      </c>
      <c r="T2212" s="69">
        <v>87780182.304585204</v>
      </c>
    </row>
    <row r="2213" spans="1:20" x14ac:dyDescent="0.25">
      <c r="A2213" t="s">
        <v>24</v>
      </c>
      <c r="B2213" s="10" t="str">
        <f>VLOOKUP(E2213,'Overview Cluster Days'!B:E,3)</f>
        <v>A</v>
      </c>
      <c r="C2213" s="10" t="str">
        <f>VLOOKUP($E2213,'Overview Cluster Days'!$B:$G,5)</f>
        <v>Winter</v>
      </c>
      <c r="D2213" s="10" t="str">
        <f>VLOOKUP($E2213,'Overview Cluster Days'!$B:$G,6)</f>
        <v>Weekday</v>
      </c>
      <c r="E2213" s="10">
        <v>20190102</v>
      </c>
      <c r="F2213" s="11">
        <v>4</v>
      </c>
      <c r="G2213" s="90">
        <v>2427605.27</v>
      </c>
      <c r="H2213" s="91">
        <v>43341651.816430002</v>
      </c>
      <c r="I2213" s="91">
        <v>13218009.6414562</v>
      </c>
      <c r="J2213" s="91">
        <v>6642793.0199992396</v>
      </c>
      <c r="K2213" s="91">
        <v>4284704.2238550801</v>
      </c>
      <c r="L2213" s="91">
        <v>477165.04</v>
      </c>
      <c r="M2213" s="91">
        <v>10124912.195489099</v>
      </c>
      <c r="N2213" s="91">
        <v>3789299.1563435402</v>
      </c>
      <c r="O2213" s="91">
        <v>1609405.4929993399</v>
      </c>
      <c r="P2213" s="69">
        <v>665263.86583302298</v>
      </c>
      <c r="Q2213" s="90">
        <v>69914763.971740603</v>
      </c>
      <c r="R2213" s="91">
        <v>16666045.750665</v>
      </c>
      <c r="S2213" s="96">
        <v>422611.49143695098</v>
      </c>
      <c r="T2213" s="69">
        <v>87003421.213842601</v>
      </c>
    </row>
    <row r="2214" spans="1:20" x14ac:dyDescent="0.25">
      <c r="A2214" t="s">
        <v>24</v>
      </c>
      <c r="B2214" s="10" t="str">
        <f>VLOOKUP(E2214,'Overview Cluster Days'!B:E,3)</f>
        <v>A</v>
      </c>
      <c r="C2214" s="10" t="str">
        <f>VLOOKUP($E2214,'Overview Cluster Days'!$B:$G,5)</f>
        <v>Winter</v>
      </c>
      <c r="D2214" s="10" t="str">
        <f>VLOOKUP($E2214,'Overview Cluster Days'!$B:$G,6)</f>
        <v>Weekday</v>
      </c>
      <c r="E2214" s="10">
        <v>20190102</v>
      </c>
      <c r="F2214" s="11">
        <v>5</v>
      </c>
      <c r="G2214" s="90">
        <v>2425244.07399903</v>
      </c>
      <c r="H2214" s="91">
        <v>44689885.864260897</v>
      </c>
      <c r="I2214" s="91">
        <v>13119355.6627427</v>
      </c>
      <c r="J2214" s="91">
        <v>6754073.5789999999</v>
      </c>
      <c r="K2214" s="91">
        <v>4306014.6671258798</v>
      </c>
      <c r="L2214" s="91">
        <v>566984.51799902995</v>
      </c>
      <c r="M2214" s="91">
        <v>9953037.9508511592</v>
      </c>
      <c r="N2214" s="91">
        <v>3816784.5236031199</v>
      </c>
      <c r="O2214" s="91">
        <v>1784256.0379999999</v>
      </c>
      <c r="P2214" s="69">
        <v>641568.52356810099</v>
      </c>
      <c r="Q2214" s="90">
        <v>71294573.8471286</v>
      </c>
      <c r="R2214" s="91">
        <v>16762631.554021399</v>
      </c>
      <c r="S2214" s="96">
        <v>467901.206424431</v>
      </c>
      <c r="T2214" s="69">
        <v>88525106.607574403</v>
      </c>
    </row>
    <row r="2215" spans="1:20" x14ac:dyDescent="0.25">
      <c r="A2215" t="s">
        <v>24</v>
      </c>
      <c r="B2215" s="10" t="str">
        <f>VLOOKUP(E2215,'Overview Cluster Days'!B:E,3)</f>
        <v>A</v>
      </c>
      <c r="C2215" s="10" t="str">
        <f>VLOOKUP($E2215,'Overview Cluster Days'!$B:$G,5)</f>
        <v>Winter</v>
      </c>
      <c r="D2215" s="10" t="str">
        <f>VLOOKUP($E2215,'Overview Cluster Days'!$B:$G,6)</f>
        <v>Weekday</v>
      </c>
      <c r="E2215" s="10">
        <v>20190102</v>
      </c>
      <c r="F2215" s="11">
        <v>6</v>
      </c>
      <c r="G2215" s="90">
        <v>2545861.81399879</v>
      </c>
      <c r="H2215" s="91">
        <v>48295071.962950803</v>
      </c>
      <c r="I2215" s="91">
        <v>13202160.707079399</v>
      </c>
      <c r="J2215" s="91">
        <v>7521892.9000000004</v>
      </c>
      <c r="K2215" s="91">
        <v>4981137.1409217101</v>
      </c>
      <c r="L2215" s="91">
        <v>634722.66599879297</v>
      </c>
      <c r="M2215" s="91">
        <v>10084654.7501677</v>
      </c>
      <c r="N2215" s="91">
        <v>3537469.7451052102</v>
      </c>
      <c r="O2215" s="91">
        <v>1927990.03</v>
      </c>
      <c r="P2215" s="69">
        <v>556082.29256692599</v>
      </c>
      <c r="Q2215" s="90">
        <v>76546124.524950698</v>
      </c>
      <c r="R2215" s="91">
        <v>16740919.483838599</v>
      </c>
      <c r="S2215" s="96">
        <v>392512.370965546</v>
      </c>
      <c r="T2215" s="69">
        <v>93679556.379754797</v>
      </c>
    </row>
    <row r="2216" spans="1:20" x14ac:dyDescent="0.25">
      <c r="A2216" t="s">
        <v>24</v>
      </c>
      <c r="B2216" s="10" t="str">
        <f>VLOOKUP(E2216,'Overview Cluster Days'!B:E,3)</f>
        <v>A</v>
      </c>
      <c r="C2216" s="10" t="str">
        <f>VLOOKUP($E2216,'Overview Cluster Days'!$B:$G,5)</f>
        <v>Winter</v>
      </c>
      <c r="D2216" s="10" t="str">
        <f>VLOOKUP($E2216,'Overview Cluster Days'!$B:$G,6)</f>
        <v>Weekday</v>
      </c>
      <c r="E2216" s="10">
        <v>20190102</v>
      </c>
      <c r="F2216" s="11">
        <v>7</v>
      </c>
      <c r="G2216" s="90">
        <v>2664423.08</v>
      </c>
      <c r="H2216" s="91">
        <v>53448212.365166001</v>
      </c>
      <c r="I2216" s="91">
        <v>15418913.5227002</v>
      </c>
      <c r="J2216" s="91">
        <v>8430496.5020000003</v>
      </c>
      <c r="K2216" s="91">
        <v>5463282.2017204203</v>
      </c>
      <c r="L2216" s="91">
        <v>496029.08999475598</v>
      </c>
      <c r="M2216" s="91">
        <v>10175897.6392758</v>
      </c>
      <c r="N2216" s="91">
        <v>3563402.3172779302</v>
      </c>
      <c r="O2216" s="91">
        <v>2039049.676</v>
      </c>
      <c r="P2216" s="69">
        <v>509738.12016706401</v>
      </c>
      <c r="Q2216" s="90">
        <v>85425327.671586707</v>
      </c>
      <c r="R2216" s="91">
        <v>16784116.842715599</v>
      </c>
      <c r="S2216" s="96">
        <v>254645.650638277</v>
      </c>
      <c r="T2216" s="69">
        <v>102464090.164941</v>
      </c>
    </row>
    <row r="2217" spans="1:20" x14ac:dyDescent="0.25">
      <c r="A2217" t="s">
        <v>24</v>
      </c>
      <c r="B2217" s="10" t="str">
        <f>VLOOKUP(E2217,'Overview Cluster Days'!B:E,3)</f>
        <v>A</v>
      </c>
      <c r="C2217" s="10" t="str">
        <f>VLOOKUP($E2217,'Overview Cluster Days'!$B:$G,5)</f>
        <v>Winter</v>
      </c>
      <c r="D2217" s="10" t="str">
        <f>VLOOKUP($E2217,'Overview Cluster Days'!$B:$G,6)</f>
        <v>Weekday</v>
      </c>
      <c r="E2217" s="10">
        <v>20190102</v>
      </c>
      <c r="F2217" s="11">
        <v>8</v>
      </c>
      <c r="G2217" s="90">
        <v>2838994.05199971</v>
      </c>
      <c r="H2217" s="91">
        <v>58795420.450324297</v>
      </c>
      <c r="I2217" s="91">
        <v>15398917.5656658</v>
      </c>
      <c r="J2217" s="91">
        <v>8243877.8600000003</v>
      </c>
      <c r="K2217" s="91">
        <v>5964109.8890946498</v>
      </c>
      <c r="L2217" s="91">
        <v>396629.99399997498</v>
      </c>
      <c r="M2217" s="91">
        <v>10431624.733229199</v>
      </c>
      <c r="N2217" s="91">
        <v>3512442.7349956799</v>
      </c>
      <c r="O2217" s="91">
        <v>1912143.2799996</v>
      </c>
      <c r="P2217" s="69">
        <v>573385.6394784</v>
      </c>
      <c r="Q2217" s="90">
        <v>91241319.817084506</v>
      </c>
      <c r="R2217" s="91">
        <v>16826226.3817029</v>
      </c>
      <c r="S2217" s="96">
        <v>102441.987213074</v>
      </c>
      <c r="T2217" s="69">
        <v>108169988.186</v>
      </c>
    </row>
    <row r="2218" spans="1:20" x14ac:dyDescent="0.25">
      <c r="A2218" t="s">
        <v>24</v>
      </c>
      <c r="B2218" s="10" t="str">
        <f>VLOOKUP(E2218,'Overview Cluster Days'!B:E,3)</f>
        <v>A</v>
      </c>
      <c r="C2218" s="10" t="str">
        <f>VLOOKUP($E2218,'Overview Cluster Days'!$B:$G,5)</f>
        <v>Winter</v>
      </c>
      <c r="D2218" s="10" t="str">
        <f>VLOOKUP($E2218,'Overview Cluster Days'!$B:$G,6)</f>
        <v>Weekday</v>
      </c>
      <c r="E2218" s="10">
        <v>20190102</v>
      </c>
      <c r="F2218" s="11">
        <v>9</v>
      </c>
      <c r="G2218" s="90">
        <v>3506792.47199954</v>
      </c>
      <c r="H2218" s="91">
        <v>59856307.378323898</v>
      </c>
      <c r="I2218" s="91">
        <v>16493196.2265133</v>
      </c>
      <c r="J2218" s="91">
        <v>8848407.6729975492</v>
      </c>
      <c r="K2218" s="91">
        <v>4867944.3759093201</v>
      </c>
      <c r="L2218" s="91">
        <v>259364.16999907</v>
      </c>
      <c r="M2218" s="91">
        <v>11212089.5604268</v>
      </c>
      <c r="N2218" s="91">
        <v>4178032.7823883099</v>
      </c>
      <c r="O2218" s="91">
        <v>1925065.44299944</v>
      </c>
      <c r="P2218" s="69">
        <v>849354.13480223098</v>
      </c>
      <c r="Q2218" s="90">
        <v>93572648.125743598</v>
      </c>
      <c r="R2218" s="91">
        <v>18423906.090615898</v>
      </c>
      <c r="S2218" s="96">
        <v>41609.038541793903</v>
      </c>
      <c r="T2218" s="69">
        <v>112038163.25490101</v>
      </c>
    </row>
    <row r="2219" spans="1:20" x14ac:dyDescent="0.25">
      <c r="A2219" t="s">
        <v>24</v>
      </c>
      <c r="B2219" s="10" t="str">
        <f>VLOOKUP(E2219,'Overview Cluster Days'!B:E,3)</f>
        <v>A</v>
      </c>
      <c r="C2219" s="10" t="str">
        <f>VLOOKUP($E2219,'Overview Cluster Days'!$B:$G,5)</f>
        <v>Winter</v>
      </c>
      <c r="D2219" s="10" t="str">
        <f>VLOOKUP($E2219,'Overview Cluster Days'!$B:$G,6)</f>
        <v>Weekday</v>
      </c>
      <c r="E2219" s="10">
        <v>20190102</v>
      </c>
      <c r="F2219" s="11">
        <v>10</v>
      </c>
      <c r="G2219" s="90">
        <v>3672741.7609999999</v>
      </c>
      <c r="H2219" s="91">
        <v>60000250.5592044</v>
      </c>
      <c r="I2219" s="91">
        <v>15421979.4456529</v>
      </c>
      <c r="J2219" s="91">
        <v>8796091.3059999999</v>
      </c>
      <c r="K2219" s="91">
        <v>5404011.5289354501</v>
      </c>
      <c r="L2219" s="91">
        <v>328640.89600000001</v>
      </c>
      <c r="M2219" s="91">
        <v>11414715.160707399</v>
      </c>
      <c r="N2219" s="91">
        <v>4673883.5914068799</v>
      </c>
      <c r="O2219" s="91">
        <v>1734533.65</v>
      </c>
      <c r="P2219" s="69">
        <v>813901.62104048696</v>
      </c>
      <c r="Q2219" s="90">
        <v>93295074.600792706</v>
      </c>
      <c r="R2219" s="91">
        <v>18965674.9191548</v>
      </c>
      <c r="S2219" s="96">
        <v>30519.565455383599</v>
      </c>
      <c r="T2219" s="69">
        <v>112291269.085403</v>
      </c>
    </row>
    <row r="2220" spans="1:20" x14ac:dyDescent="0.25">
      <c r="A2220" t="s">
        <v>24</v>
      </c>
      <c r="B2220" s="10" t="str">
        <f>VLOOKUP(E2220,'Overview Cluster Days'!B:E,3)</f>
        <v>A</v>
      </c>
      <c r="C2220" s="10" t="str">
        <f>VLOOKUP($E2220,'Overview Cluster Days'!$B:$G,5)</f>
        <v>Winter</v>
      </c>
      <c r="D2220" s="10" t="str">
        <f>VLOOKUP($E2220,'Overview Cluster Days'!$B:$G,6)</f>
        <v>Weekday</v>
      </c>
      <c r="E2220" s="10">
        <v>20190102</v>
      </c>
      <c r="F2220" s="11">
        <v>11</v>
      </c>
      <c r="G2220" s="90">
        <v>3592192.1189961298</v>
      </c>
      <c r="H2220" s="91">
        <v>61751283.364026599</v>
      </c>
      <c r="I2220" s="91">
        <v>15232698.2342992</v>
      </c>
      <c r="J2220" s="91">
        <v>8175610.4400000004</v>
      </c>
      <c r="K2220" s="91">
        <v>5455247.0362352096</v>
      </c>
      <c r="L2220" s="91">
        <v>346191.02199454798</v>
      </c>
      <c r="M2220" s="91">
        <v>11978561.237207601</v>
      </c>
      <c r="N2220" s="91">
        <v>5136356.52235102</v>
      </c>
      <c r="O2220" s="91">
        <v>1658280.46999941</v>
      </c>
      <c r="P2220" s="69">
        <v>745897.39911295101</v>
      </c>
      <c r="Q2220" s="90">
        <v>94207031.193557203</v>
      </c>
      <c r="R2220" s="91">
        <v>19865286.650665499</v>
      </c>
      <c r="S2220" s="96">
        <v>59595.363072189401</v>
      </c>
      <c r="T2220" s="69">
        <v>114131913.207295</v>
      </c>
    </row>
    <row r="2221" spans="1:20" x14ac:dyDescent="0.25">
      <c r="A2221" t="s">
        <v>24</v>
      </c>
      <c r="B2221" s="10" t="str">
        <f>VLOOKUP(E2221,'Overview Cluster Days'!B:E,3)</f>
        <v>A</v>
      </c>
      <c r="C2221" s="10" t="str">
        <f>VLOOKUP($E2221,'Overview Cluster Days'!$B:$G,5)</f>
        <v>Winter</v>
      </c>
      <c r="D2221" s="10" t="str">
        <f>VLOOKUP($E2221,'Overview Cluster Days'!$B:$G,6)</f>
        <v>Weekday</v>
      </c>
      <c r="E2221" s="10">
        <v>20190102</v>
      </c>
      <c r="F2221" s="11">
        <v>12</v>
      </c>
      <c r="G2221" s="90">
        <v>3656625.4749958902</v>
      </c>
      <c r="H2221" s="91">
        <v>63193697.838436902</v>
      </c>
      <c r="I2221" s="91">
        <v>15312989.2573401</v>
      </c>
      <c r="J2221" s="91">
        <v>8436052.8219999596</v>
      </c>
      <c r="K2221" s="91">
        <v>5835990.1366305398</v>
      </c>
      <c r="L2221" s="91">
        <v>332492.13999430998</v>
      </c>
      <c r="M2221" s="91">
        <v>12555815.0313839</v>
      </c>
      <c r="N2221" s="91">
        <v>5619378.8721473198</v>
      </c>
      <c r="O2221" s="91">
        <v>1632209.7859999801</v>
      </c>
      <c r="P2221" s="69">
        <v>663564.04004559095</v>
      </c>
      <c r="Q2221" s="90">
        <v>96435355.529403403</v>
      </c>
      <c r="R2221" s="91">
        <v>20803459.869571101</v>
      </c>
      <c r="S2221" s="96">
        <v>88887.346110031096</v>
      </c>
      <c r="T2221" s="69">
        <v>117327702.745085</v>
      </c>
    </row>
    <row r="2222" spans="1:20" x14ac:dyDescent="0.25">
      <c r="A2222" t="s">
        <v>24</v>
      </c>
      <c r="B2222" s="10" t="str">
        <f>VLOOKUP(E2222,'Overview Cluster Days'!B:E,3)</f>
        <v>A</v>
      </c>
      <c r="C2222" s="10" t="str">
        <f>VLOOKUP($E2222,'Overview Cluster Days'!$B:$G,5)</f>
        <v>Winter</v>
      </c>
      <c r="D2222" s="10" t="str">
        <f>VLOOKUP($E2222,'Overview Cluster Days'!$B:$G,6)</f>
        <v>Weekday</v>
      </c>
      <c r="E2222" s="10">
        <v>20190102</v>
      </c>
      <c r="F2222" s="11">
        <v>13</v>
      </c>
      <c r="G2222" s="90">
        <v>3668547.3879999998</v>
      </c>
      <c r="H2222" s="91">
        <v>63428184.749217503</v>
      </c>
      <c r="I2222" s="91">
        <v>15679324.7656541</v>
      </c>
      <c r="J2222" s="91">
        <v>8690680.0099992193</v>
      </c>
      <c r="K2222" s="91">
        <v>5875489.7561734999</v>
      </c>
      <c r="L2222" s="91">
        <v>379350.65999833797</v>
      </c>
      <c r="M2222" s="91">
        <v>12924302.8628495</v>
      </c>
      <c r="N2222" s="91">
        <v>5861876.18665192</v>
      </c>
      <c r="O2222" s="91">
        <v>1636008.70999961</v>
      </c>
      <c r="P2222" s="69">
        <v>665677.95516076603</v>
      </c>
      <c r="Q2222" s="90">
        <v>97342226.669044301</v>
      </c>
      <c r="R2222" s="91">
        <v>21467216.374660101</v>
      </c>
      <c r="S2222" s="96">
        <v>90721.100997787697</v>
      </c>
      <c r="T2222" s="69">
        <v>118900164.144702</v>
      </c>
    </row>
    <row r="2223" spans="1:20" x14ac:dyDescent="0.25">
      <c r="A2223" t="s">
        <v>24</v>
      </c>
      <c r="B2223" s="10" t="str">
        <f>VLOOKUP(E2223,'Overview Cluster Days'!B:E,3)</f>
        <v>A</v>
      </c>
      <c r="C2223" s="10" t="str">
        <f>VLOOKUP($E2223,'Overview Cluster Days'!$B:$G,5)</f>
        <v>Winter</v>
      </c>
      <c r="D2223" s="10" t="str">
        <f>VLOOKUP($E2223,'Overview Cluster Days'!$B:$G,6)</f>
        <v>Weekday</v>
      </c>
      <c r="E2223" s="10">
        <v>20190102</v>
      </c>
      <c r="F2223" s="11">
        <v>14</v>
      </c>
      <c r="G2223" s="90">
        <v>3689369.361</v>
      </c>
      <c r="H2223" s="91">
        <v>63052301.896284297</v>
      </c>
      <c r="I2223" s="91">
        <v>16336251.913474999</v>
      </c>
      <c r="J2223" s="91">
        <v>8792915.6059993804</v>
      </c>
      <c r="K2223" s="91">
        <v>5597420.65503453</v>
      </c>
      <c r="L2223" s="91">
        <v>374250.10700000002</v>
      </c>
      <c r="M2223" s="91">
        <v>12762745.1949511</v>
      </c>
      <c r="N2223" s="91">
        <v>5873892.2610720899</v>
      </c>
      <c r="O2223" s="91">
        <v>1596836.7339997799</v>
      </c>
      <c r="P2223" s="69">
        <v>688045.84709159005</v>
      </c>
      <c r="Q2223" s="90">
        <v>97468259.431793198</v>
      </c>
      <c r="R2223" s="91">
        <v>21295770.144114599</v>
      </c>
      <c r="S2223" s="96">
        <v>63421.913317321603</v>
      </c>
      <c r="T2223" s="69">
        <v>118827451.489225</v>
      </c>
    </row>
    <row r="2224" spans="1:20" x14ac:dyDescent="0.25">
      <c r="A2224" t="s">
        <v>24</v>
      </c>
      <c r="B2224" s="10" t="str">
        <f>VLOOKUP(E2224,'Overview Cluster Days'!B:E,3)</f>
        <v>A</v>
      </c>
      <c r="C2224" s="10" t="str">
        <f>VLOOKUP($E2224,'Overview Cluster Days'!$B:$G,5)</f>
        <v>Winter</v>
      </c>
      <c r="D2224" s="10" t="str">
        <f>VLOOKUP($E2224,'Overview Cluster Days'!$B:$G,6)</f>
        <v>Weekday</v>
      </c>
      <c r="E2224" s="10">
        <v>20190102</v>
      </c>
      <c r="F2224" s="11">
        <v>15</v>
      </c>
      <c r="G2224" s="90">
        <v>3954581.0039973701</v>
      </c>
      <c r="H2224" s="91">
        <v>60272907.4661339</v>
      </c>
      <c r="I2224" s="91">
        <v>15939592.0052446</v>
      </c>
      <c r="J2224" s="91">
        <v>8943511.2699996997</v>
      </c>
      <c r="K2224" s="91">
        <v>5732447.2737970902</v>
      </c>
      <c r="L2224" s="91">
        <v>349171.581995785</v>
      </c>
      <c r="M2224" s="91">
        <v>11607831.072420999</v>
      </c>
      <c r="N2224" s="91">
        <v>5632707.2729955995</v>
      </c>
      <c r="O2224" s="91">
        <v>1525885.77</v>
      </c>
      <c r="P2224" s="69">
        <v>746167.83738895995</v>
      </c>
      <c r="Q2224" s="90">
        <v>94843039.019172594</v>
      </c>
      <c r="R2224" s="91">
        <v>19861763.534801301</v>
      </c>
      <c r="S2224" s="96">
        <v>28547.353600555001</v>
      </c>
      <c r="T2224" s="69">
        <v>114733349.907574</v>
      </c>
    </row>
    <row r="2225" spans="1:20" x14ac:dyDescent="0.25">
      <c r="A2225" t="s">
        <v>24</v>
      </c>
      <c r="B2225" s="10" t="str">
        <f>VLOOKUP(E2225,'Overview Cluster Days'!B:E,3)</f>
        <v>A</v>
      </c>
      <c r="C2225" s="10" t="str">
        <f>VLOOKUP($E2225,'Overview Cluster Days'!$B:$G,5)</f>
        <v>Winter</v>
      </c>
      <c r="D2225" s="10" t="str">
        <f>VLOOKUP($E2225,'Overview Cluster Days'!$B:$G,6)</f>
        <v>Weekday</v>
      </c>
      <c r="E2225" s="10">
        <v>20190102</v>
      </c>
      <c r="F2225" s="11">
        <v>16</v>
      </c>
      <c r="G2225" s="90">
        <v>4151298.68</v>
      </c>
      <c r="H2225" s="91">
        <v>59085489.600995801</v>
      </c>
      <c r="I2225" s="91">
        <v>15917073.562135</v>
      </c>
      <c r="J2225" s="91">
        <v>9313592.1099999994</v>
      </c>
      <c r="K2225" s="91">
        <v>4792188.5895984201</v>
      </c>
      <c r="L2225" s="91">
        <v>293688.12599994999</v>
      </c>
      <c r="M2225" s="91">
        <v>9788488.3892664295</v>
      </c>
      <c r="N2225" s="91">
        <v>5269280.4304875704</v>
      </c>
      <c r="O2225" s="91">
        <v>1505221.57</v>
      </c>
      <c r="P2225" s="69">
        <v>838637.44421638094</v>
      </c>
      <c r="Q2225" s="90">
        <v>93259642.542729199</v>
      </c>
      <c r="R2225" s="91">
        <v>17695315.959970299</v>
      </c>
      <c r="S2225" s="96">
        <v>18525.159505569402</v>
      </c>
      <c r="T2225" s="69">
        <v>110973483.662205</v>
      </c>
    </row>
    <row r="2226" spans="1:20" x14ac:dyDescent="0.25">
      <c r="A2226" t="s">
        <v>24</v>
      </c>
      <c r="B2226" s="10" t="str">
        <f>VLOOKUP(E2226,'Overview Cluster Days'!B:E,3)</f>
        <v>A</v>
      </c>
      <c r="C2226" s="10" t="str">
        <f>VLOOKUP($E2226,'Overview Cluster Days'!$B:$G,5)</f>
        <v>Winter</v>
      </c>
      <c r="D2226" s="10" t="str">
        <f>VLOOKUP($E2226,'Overview Cluster Days'!$B:$G,6)</f>
        <v>Weekday</v>
      </c>
      <c r="E2226" s="10">
        <v>20190102</v>
      </c>
      <c r="F2226" s="11">
        <v>17</v>
      </c>
      <c r="G2226" s="90">
        <v>4767480.6759983897</v>
      </c>
      <c r="H2226" s="91">
        <v>61418576.575015001</v>
      </c>
      <c r="I2226" s="91">
        <v>15916081.859121401</v>
      </c>
      <c r="J2226" s="91">
        <v>10483683.800000001</v>
      </c>
      <c r="K2226" s="91">
        <v>4886654.4436145499</v>
      </c>
      <c r="L2226" s="91">
        <v>161897.95499848601</v>
      </c>
      <c r="M2226" s="91">
        <v>8983639.5056592394</v>
      </c>
      <c r="N2226" s="91">
        <v>4815460.1249969704</v>
      </c>
      <c r="O2226" s="91">
        <v>1442742.55</v>
      </c>
      <c r="P2226" s="69">
        <v>742031.99673822604</v>
      </c>
      <c r="Q2226" s="90">
        <v>97472477.353749394</v>
      </c>
      <c r="R2226" s="91">
        <v>16145772.1323929</v>
      </c>
      <c r="S2226" s="96">
        <v>39210.719303863603</v>
      </c>
      <c r="T2226" s="69">
        <v>113657460.205446</v>
      </c>
    </row>
    <row r="2227" spans="1:20" x14ac:dyDescent="0.25">
      <c r="A2227" t="s">
        <v>24</v>
      </c>
      <c r="B2227" s="10" t="str">
        <f>VLOOKUP(E2227,'Overview Cluster Days'!B:E,3)</f>
        <v>A</v>
      </c>
      <c r="C2227" s="10" t="str">
        <f>VLOOKUP($E2227,'Overview Cluster Days'!$B:$G,5)</f>
        <v>Winter</v>
      </c>
      <c r="D2227" s="10" t="str">
        <f>VLOOKUP($E2227,'Overview Cluster Days'!$B:$G,6)</f>
        <v>Weekday</v>
      </c>
      <c r="E2227" s="10">
        <v>20190102</v>
      </c>
      <c r="F2227" s="11">
        <v>18</v>
      </c>
      <c r="G2227" s="90">
        <v>5741477.2999969302</v>
      </c>
      <c r="H2227" s="91">
        <v>65186547.552423999</v>
      </c>
      <c r="I2227" s="91">
        <v>15703151.902368801</v>
      </c>
      <c r="J2227" s="91">
        <v>11626865.23</v>
      </c>
      <c r="K2227" s="91">
        <v>4746724.2226388296</v>
      </c>
      <c r="L2227" s="91">
        <v>133213.07</v>
      </c>
      <c r="M2227" s="91">
        <v>8822249.4650841895</v>
      </c>
      <c r="N2227" s="91">
        <v>4246667.7273554401</v>
      </c>
      <c r="O2227" s="91">
        <v>1276200.2</v>
      </c>
      <c r="P2227" s="69">
        <v>679874.38629139995</v>
      </c>
      <c r="Q2227" s="90">
        <v>103004766.20742901</v>
      </c>
      <c r="R2227" s="91">
        <v>15158204.848731</v>
      </c>
      <c r="S2227" s="96">
        <v>65582.961300049006</v>
      </c>
      <c r="T2227" s="69">
        <v>118228554.01746</v>
      </c>
    </row>
    <row r="2228" spans="1:20" x14ac:dyDescent="0.25">
      <c r="A2228" t="s">
        <v>24</v>
      </c>
      <c r="B2228" s="10" t="str">
        <f>VLOOKUP(E2228,'Overview Cluster Days'!B:E,3)</f>
        <v>A</v>
      </c>
      <c r="C2228" s="10" t="str">
        <f>VLOOKUP($E2228,'Overview Cluster Days'!$B:$G,5)</f>
        <v>Winter</v>
      </c>
      <c r="D2228" s="10" t="str">
        <f>VLOOKUP($E2228,'Overview Cluster Days'!$B:$G,6)</f>
        <v>Weekday</v>
      </c>
      <c r="E2228" s="10">
        <v>20190102</v>
      </c>
      <c r="F2228" s="11">
        <v>19</v>
      </c>
      <c r="G2228" s="90">
        <v>5948011.0879930798</v>
      </c>
      <c r="H2228" s="91">
        <v>66208976.205970801</v>
      </c>
      <c r="I2228" s="91">
        <v>16081610.919817399</v>
      </c>
      <c r="J2228" s="91">
        <v>10065111.779999999</v>
      </c>
      <c r="K2228" s="91">
        <v>4833036.2782351496</v>
      </c>
      <c r="L2228" s="91">
        <v>125360.04999954499</v>
      </c>
      <c r="M2228" s="91">
        <v>8868084.5513633806</v>
      </c>
      <c r="N2228" s="91">
        <v>4141907.9129047701</v>
      </c>
      <c r="O2228" s="91">
        <v>1328655.4909991</v>
      </c>
      <c r="P2228" s="69">
        <v>697565.83848207805</v>
      </c>
      <c r="Q2228" s="90">
        <v>103136746.272016</v>
      </c>
      <c r="R2228" s="91">
        <v>15161573.843748899</v>
      </c>
      <c r="S2228" s="96">
        <v>40384.050584502998</v>
      </c>
      <c r="T2228" s="69">
        <v>118338704.16635001</v>
      </c>
    </row>
    <row r="2229" spans="1:20" x14ac:dyDescent="0.25">
      <c r="A2229" t="s">
        <v>24</v>
      </c>
      <c r="B2229" s="10" t="str">
        <f>VLOOKUP(E2229,'Overview Cluster Days'!B:E,3)</f>
        <v>A</v>
      </c>
      <c r="C2229" s="10" t="str">
        <f>VLOOKUP($E2229,'Overview Cluster Days'!$B:$G,5)</f>
        <v>Winter</v>
      </c>
      <c r="D2229" s="10" t="str">
        <f>VLOOKUP($E2229,'Overview Cluster Days'!$B:$G,6)</f>
        <v>Weekday</v>
      </c>
      <c r="E2229" s="10">
        <v>20190102</v>
      </c>
      <c r="F2229" s="11">
        <v>20</v>
      </c>
      <c r="G2229" s="90">
        <v>5411370.6179929897</v>
      </c>
      <c r="H2229" s="91">
        <v>65555427.574649297</v>
      </c>
      <c r="I2229" s="91">
        <v>16366920.247478399</v>
      </c>
      <c r="J2229" s="91">
        <v>9024827.7599999998</v>
      </c>
      <c r="K2229" s="91">
        <v>4848409.6546399603</v>
      </c>
      <c r="L2229" s="91">
        <v>130564.82999962399</v>
      </c>
      <c r="M2229" s="91">
        <v>8441061.6872293595</v>
      </c>
      <c r="N2229" s="91">
        <v>4236042.9051156901</v>
      </c>
      <c r="O2229" s="91">
        <v>1378884.47999906</v>
      </c>
      <c r="P2229" s="69">
        <v>853977.50026864896</v>
      </c>
      <c r="Q2229" s="90">
        <v>101206955.854761</v>
      </c>
      <c r="R2229" s="91">
        <v>15040531.402612399</v>
      </c>
      <c r="S2229" s="96">
        <v>41781.307849823002</v>
      </c>
      <c r="T2229" s="69">
        <v>116289268.56522299</v>
      </c>
    </row>
    <row r="2230" spans="1:20" x14ac:dyDescent="0.25">
      <c r="A2230" t="s">
        <v>24</v>
      </c>
      <c r="B2230" s="10" t="str">
        <f>VLOOKUP(E2230,'Overview Cluster Days'!B:E,3)</f>
        <v>A</v>
      </c>
      <c r="C2230" s="10" t="str">
        <f>VLOOKUP($E2230,'Overview Cluster Days'!$B:$G,5)</f>
        <v>Winter</v>
      </c>
      <c r="D2230" s="10" t="str">
        <f>VLOOKUP($E2230,'Overview Cluster Days'!$B:$G,6)</f>
        <v>Weekday</v>
      </c>
      <c r="E2230" s="10">
        <v>20190102</v>
      </c>
      <c r="F2230" s="11">
        <v>21</v>
      </c>
      <c r="G2230" s="90">
        <v>4279564.08</v>
      </c>
      <c r="H2230" s="91">
        <v>63487937.337964997</v>
      </c>
      <c r="I2230" s="91">
        <v>12928362.010879399</v>
      </c>
      <c r="J2230" s="91">
        <v>7948669.0599990096</v>
      </c>
      <c r="K2230" s="91">
        <v>4128265.21496335</v>
      </c>
      <c r="L2230" s="91">
        <v>171128.26</v>
      </c>
      <c r="M2230" s="91">
        <v>8035732.7417465998</v>
      </c>
      <c r="N2230" s="91">
        <v>3925703.8600936602</v>
      </c>
      <c r="O2230" s="91">
        <v>1356804.8199992101</v>
      </c>
      <c r="P2230" s="69">
        <v>681656.03975092596</v>
      </c>
      <c r="Q2230" s="90">
        <v>92772797.703806698</v>
      </c>
      <c r="R2230" s="91">
        <v>14171025.7215904</v>
      </c>
      <c r="S2230" s="96">
        <v>1.39389041578397E-3</v>
      </c>
      <c r="T2230" s="69">
        <v>106943823.426791</v>
      </c>
    </row>
    <row r="2231" spans="1:20" x14ac:dyDescent="0.25">
      <c r="A2231" t="s">
        <v>24</v>
      </c>
      <c r="B2231" s="10" t="str">
        <f>VLOOKUP(E2231,'Overview Cluster Days'!B:E,3)</f>
        <v>A</v>
      </c>
      <c r="C2231" s="10" t="str">
        <f>VLOOKUP($E2231,'Overview Cluster Days'!$B:$G,5)</f>
        <v>Winter</v>
      </c>
      <c r="D2231" s="10" t="str">
        <f>VLOOKUP($E2231,'Overview Cluster Days'!$B:$G,6)</f>
        <v>Weekday</v>
      </c>
      <c r="E2231" s="10">
        <v>20190102</v>
      </c>
      <c r="F2231" s="11">
        <v>22</v>
      </c>
      <c r="G2231" s="90">
        <v>4116258.72</v>
      </c>
      <c r="H2231" s="91">
        <v>60716426.093152799</v>
      </c>
      <c r="I2231" s="91">
        <v>11333644.841173699</v>
      </c>
      <c r="J2231" s="91">
        <v>7436979.1399996998</v>
      </c>
      <c r="K2231" s="91">
        <v>4274711.5169701297</v>
      </c>
      <c r="L2231" s="91">
        <v>207491.98</v>
      </c>
      <c r="M2231" s="91">
        <v>7760351.2593540996</v>
      </c>
      <c r="N2231" s="91">
        <v>4021305.8850885299</v>
      </c>
      <c r="O2231" s="91">
        <v>1406606.2499998</v>
      </c>
      <c r="P2231" s="69">
        <v>758456.27428204496</v>
      </c>
      <c r="Q2231" s="90">
        <v>87878020.311296299</v>
      </c>
      <c r="R2231" s="91">
        <v>14154211.6487245</v>
      </c>
      <c r="S2231" s="96">
        <v>-1.68762204702944E-3</v>
      </c>
      <c r="T2231" s="69">
        <v>102032231.958333</v>
      </c>
    </row>
    <row r="2232" spans="1:20" x14ac:dyDescent="0.25">
      <c r="A2232" t="s">
        <v>24</v>
      </c>
      <c r="B2232" s="10" t="str">
        <f>VLOOKUP(E2232,'Overview Cluster Days'!B:E,3)</f>
        <v>A</v>
      </c>
      <c r="C2232" s="10" t="str">
        <f>VLOOKUP($E2232,'Overview Cluster Days'!$B:$G,5)</f>
        <v>Winter</v>
      </c>
      <c r="D2232" s="10" t="str">
        <f>VLOOKUP($E2232,'Overview Cluster Days'!$B:$G,6)</f>
        <v>Weekday</v>
      </c>
      <c r="E2232" s="10">
        <v>20190102</v>
      </c>
      <c r="F2232" s="11">
        <v>23</v>
      </c>
      <c r="G2232" s="90">
        <v>4331722.92</v>
      </c>
      <c r="H2232" s="91">
        <v>60610813.781645603</v>
      </c>
      <c r="I2232" s="91">
        <v>10473492.8487527</v>
      </c>
      <c r="J2232" s="91">
        <v>7418759.6799999997</v>
      </c>
      <c r="K2232" s="91">
        <v>4424764.9960358003</v>
      </c>
      <c r="L2232" s="91">
        <v>188470.48999592999</v>
      </c>
      <c r="M2232" s="91">
        <v>7461905.8211065801</v>
      </c>
      <c r="N2232" s="91">
        <v>3765260.8580386401</v>
      </c>
      <c r="O2232" s="91">
        <v>1502265.05599994</v>
      </c>
      <c r="P2232" s="69">
        <v>776837.09207100305</v>
      </c>
      <c r="Q2232" s="90">
        <v>87259554.226434097</v>
      </c>
      <c r="R2232" s="91">
        <v>13694739.317212099</v>
      </c>
      <c r="S2232" s="96">
        <v>4373.9018035582303</v>
      </c>
      <c r="T2232" s="69">
        <v>100958667.44544999</v>
      </c>
    </row>
    <row r="2233" spans="1:20" x14ac:dyDescent="0.25">
      <c r="A2233" t="s">
        <v>24</v>
      </c>
      <c r="B2233" s="10" t="str">
        <f>VLOOKUP(E2233,'Overview Cluster Days'!B:E,3)</f>
        <v>A</v>
      </c>
      <c r="C2233" s="10" t="str">
        <f>VLOOKUP($E2233,'Overview Cluster Days'!$B:$G,5)</f>
        <v>Winter</v>
      </c>
      <c r="D2233" s="10" t="str">
        <f>VLOOKUP($E2233,'Overview Cluster Days'!$B:$G,6)</f>
        <v>Weekday</v>
      </c>
      <c r="E2233" s="10">
        <v>20190102</v>
      </c>
      <c r="F2233" s="11">
        <v>24</v>
      </c>
      <c r="G2233" s="90">
        <v>4383656.07</v>
      </c>
      <c r="H2233" s="91">
        <v>56630261.248534702</v>
      </c>
      <c r="I2233" s="91">
        <v>9650776.0095708296</v>
      </c>
      <c r="J2233" s="91">
        <v>7317588.0999999996</v>
      </c>
      <c r="K2233" s="91">
        <v>4514787.7989474498</v>
      </c>
      <c r="L2233" s="91">
        <v>216899.47999561101</v>
      </c>
      <c r="M2233" s="91">
        <v>7475717.38769993</v>
      </c>
      <c r="N2233" s="91">
        <v>3640534.1141856601</v>
      </c>
      <c r="O2233" s="91">
        <v>1589889.466</v>
      </c>
      <c r="P2233" s="69">
        <v>734263.80142997997</v>
      </c>
      <c r="Q2233" s="90">
        <v>82497069.227053002</v>
      </c>
      <c r="R2233" s="91">
        <v>13657304.249311199</v>
      </c>
      <c r="S2233" s="96">
        <v>24975.572344009299</v>
      </c>
      <c r="T2233" s="69">
        <v>96179349.0487082</v>
      </c>
    </row>
    <row r="2234" spans="1:20" x14ac:dyDescent="0.25">
      <c r="A2234" t="s">
        <v>24</v>
      </c>
      <c r="B2234" s="10" t="str">
        <f>VLOOKUP(E2234,'Overview Cluster Days'!B:E,3)</f>
        <v>C</v>
      </c>
      <c r="C2234" s="10" t="str">
        <f>VLOOKUP($E2234,'Overview Cluster Days'!$B:$G,5)</f>
        <v>Winter</v>
      </c>
      <c r="D2234" s="10" t="str">
        <f>VLOOKUP($E2234,'Overview Cluster Days'!$B:$G,6)</f>
        <v>Weekday</v>
      </c>
      <c r="E2234" s="10">
        <v>20190103</v>
      </c>
      <c r="F2234" s="11">
        <v>1</v>
      </c>
      <c r="G2234" s="90">
        <v>4086822.51</v>
      </c>
      <c r="H2234" s="91">
        <v>36073918.502395697</v>
      </c>
      <c r="I2234" s="91">
        <v>9699819.8883523904</v>
      </c>
      <c r="J2234" s="91">
        <v>5886684.0099999998</v>
      </c>
      <c r="K2234" s="91">
        <v>5548694.5067562899</v>
      </c>
      <c r="L2234" s="91">
        <v>140437.71</v>
      </c>
      <c r="M2234" s="91">
        <v>8162521.7502561696</v>
      </c>
      <c r="N2234" s="91">
        <v>3484522.34824218</v>
      </c>
      <c r="O2234" s="91">
        <v>1363371.09</v>
      </c>
      <c r="P2234" s="69">
        <v>936095.92782623298</v>
      </c>
      <c r="Q2234" s="90">
        <v>61295939.417504303</v>
      </c>
      <c r="R2234" s="91">
        <v>14086948.826324601</v>
      </c>
      <c r="S2234" s="96">
        <v>30021.881362762801</v>
      </c>
      <c r="T2234" s="69">
        <v>75412910.125191703</v>
      </c>
    </row>
    <row r="2235" spans="1:20" x14ac:dyDescent="0.25">
      <c r="A2235" t="s">
        <v>24</v>
      </c>
      <c r="B2235" s="10" t="str">
        <f>VLOOKUP(E2235,'Overview Cluster Days'!B:E,3)</f>
        <v>C</v>
      </c>
      <c r="C2235" s="10" t="str">
        <f>VLOOKUP($E2235,'Overview Cluster Days'!$B:$G,5)</f>
        <v>Winter</v>
      </c>
      <c r="D2235" s="10" t="str">
        <f>VLOOKUP($E2235,'Overview Cluster Days'!$B:$G,6)</f>
        <v>Weekday</v>
      </c>
      <c r="E2235" s="10">
        <v>20190103</v>
      </c>
      <c r="F2235" s="11">
        <v>2</v>
      </c>
      <c r="G2235" s="90">
        <v>4604116.6579986699</v>
      </c>
      <c r="H2235" s="91">
        <v>34975029.777268797</v>
      </c>
      <c r="I2235" s="91">
        <v>9862927.9476166498</v>
      </c>
      <c r="J2235" s="91">
        <v>5340482.4999996005</v>
      </c>
      <c r="K2235" s="91">
        <v>5031626.19566919</v>
      </c>
      <c r="L2235" s="91">
        <v>173648.204</v>
      </c>
      <c r="M2235" s="91">
        <v>8400959.9498980399</v>
      </c>
      <c r="N2235" s="91">
        <v>3616734.91614987</v>
      </c>
      <c r="O2235" s="91">
        <v>1653813.74</v>
      </c>
      <c r="P2235" s="69">
        <v>1021811.14406433</v>
      </c>
      <c r="Q2235" s="90">
        <v>59814183.078552902</v>
      </c>
      <c r="R2235" s="91">
        <v>14866967.9541122</v>
      </c>
      <c r="S2235" s="96">
        <v>6302.9926464383298</v>
      </c>
      <c r="T2235" s="69">
        <v>74687454.025311604</v>
      </c>
    </row>
    <row r="2236" spans="1:20" x14ac:dyDescent="0.25">
      <c r="A2236" t="s">
        <v>24</v>
      </c>
      <c r="B2236" s="10" t="str">
        <f>VLOOKUP(E2236,'Overview Cluster Days'!B:E,3)</f>
        <v>C</v>
      </c>
      <c r="C2236" s="10" t="str">
        <f>VLOOKUP($E2236,'Overview Cluster Days'!$B:$G,5)</f>
        <v>Winter</v>
      </c>
      <c r="D2236" s="10" t="str">
        <f>VLOOKUP($E2236,'Overview Cluster Days'!$B:$G,6)</f>
        <v>Weekday</v>
      </c>
      <c r="E2236" s="10">
        <v>20190103</v>
      </c>
      <c r="F2236" s="11">
        <v>3</v>
      </c>
      <c r="G2236" s="90">
        <v>5346570.1459999997</v>
      </c>
      <c r="H2236" s="91">
        <v>34451582.734172799</v>
      </c>
      <c r="I2236" s="91">
        <v>10115991.365948999</v>
      </c>
      <c r="J2236" s="91">
        <v>5380060.3719999902</v>
      </c>
      <c r="K2236" s="91">
        <v>4875579.0716007296</v>
      </c>
      <c r="L2236" s="91">
        <v>291476.34899999999</v>
      </c>
      <c r="M2236" s="91">
        <v>8427789.7250907104</v>
      </c>
      <c r="N2236" s="91">
        <v>3458057.9111345001</v>
      </c>
      <c r="O2236" s="91">
        <v>1723155.16399992</v>
      </c>
      <c r="P2236" s="69">
        <v>1057315.1319843801</v>
      </c>
      <c r="Q2236" s="90">
        <v>60169783.689722501</v>
      </c>
      <c r="R2236" s="91">
        <v>14957794.281209501</v>
      </c>
      <c r="S2236" s="96">
        <v>2339.8918349455898</v>
      </c>
      <c r="T2236" s="69">
        <v>75129917.862766907</v>
      </c>
    </row>
    <row r="2237" spans="1:20" x14ac:dyDescent="0.25">
      <c r="A2237" t="s">
        <v>24</v>
      </c>
      <c r="B2237" s="10" t="str">
        <f>VLOOKUP(E2237,'Overview Cluster Days'!B:E,3)</f>
        <v>C</v>
      </c>
      <c r="C2237" s="10" t="str">
        <f>VLOOKUP($E2237,'Overview Cluster Days'!$B:$G,5)</f>
        <v>Winter</v>
      </c>
      <c r="D2237" s="10" t="str">
        <f>VLOOKUP($E2237,'Overview Cluster Days'!$B:$G,6)</f>
        <v>Weekday</v>
      </c>
      <c r="E2237" s="10">
        <v>20190103</v>
      </c>
      <c r="F2237" s="11">
        <v>4</v>
      </c>
      <c r="G2237" s="90">
        <v>5786626.0810000002</v>
      </c>
      <c r="H2237" s="91">
        <v>34228079.182213098</v>
      </c>
      <c r="I2237" s="91">
        <v>10232496.078462699</v>
      </c>
      <c r="J2237" s="91">
        <v>5375523.4709999999</v>
      </c>
      <c r="K2237" s="91">
        <v>5653360.49508294</v>
      </c>
      <c r="L2237" s="91">
        <v>318688.60499999998</v>
      </c>
      <c r="M2237" s="91">
        <v>8518620.7543428596</v>
      </c>
      <c r="N2237" s="91">
        <v>3653053.59484345</v>
      </c>
      <c r="O2237" s="91">
        <v>1734644.92</v>
      </c>
      <c r="P2237" s="69">
        <v>1100495.6548558299</v>
      </c>
      <c r="Q2237" s="90">
        <v>61276085.307758801</v>
      </c>
      <c r="R2237" s="91">
        <v>15325503.529042101</v>
      </c>
      <c r="S2237" s="96">
        <v>-1.07446284964681E-2</v>
      </c>
      <c r="T2237" s="69">
        <v>76601588.826056302</v>
      </c>
    </row>
    <row r="2238" spans="1:20" x14ac:dyDescent="0.25">
      <c r="A2238" t="s">
        <v>24</v>
      </c>
      <c r="B2238" s="10" t="str">
        <f>VLOOKUP(E2238,'Overview Cluster Days'!B:E,3)</f>
        <v>C</v>
      </c>
      <c r="C2238" s="10" t="str">
        <f>VLOOKUP($E2238,'Overview Cluster Days'!$B:$G,5)</f>
        <v>Winter</v>
      </c>
      <c r="D2238" s="10" t="str">
        <f>VLOOKUP($E2238,'Overview Cluster Days'!$B:$G,6)</f>
        <v>Weekday</v>
      </c>
      <c r="E2238" s="10">
        <v>20190103</v>
      </c>
      <c r="F2238" s="11">
        <v>5</v>
      </c>
      <c r="G2238" s="90">
        <v>5632835.2419999996</v>
      </c>
      <c r="H2238" s="91">
        <v>34113977.205606803</v>
      </c>
      <c r="I2238" s="91">
        <v>10378442.9535207</v>
      </c>
      <c r="J2238" s="91">
        <v>5516427.7180000003</v>
      </c>
      <c r="K2238" s="91">
        <v>6007121.6746930899</v>
      </c>
      <c r="L2238" s="91">
        <v>309138.93199999997</v>
      </c>
      <c r="M2238" s="91">
        <v>8158552.81423051</v>
      </c>
      <c r="N2238" s="91">
        <v>3661348.3844857598</v>
      </c>
      <c r="O2238" s="91">
        <v>1733000.94799929</v>
      </c>
      <c r="P2238" s="69">
        <v>1067619.9105398301</v>
      </c>
      <c r="Q2238" s="90">
        <v>61648804.793820702</v>
      </c>
      <c r="R2238" s="91">
        <v>14929660.9892554</v>
      </c>
      <c r="S2238" s="96">
        <v>-1.07128908857703E-2</v>
      </c>
      <c r="T2238" s="69">
        <v>76578465.772363201</v>
      </c>
    </row>
    <row r="2239" spans="1:20" x14ac:dyDescent="0.25">
      <c r="A2239" t="s">
        <v>24</v>
      </c>
      <c r="B2239" s="10" t="str">
        <f>VLOOKUP(E2239,'Overview Cluster Days'!B:E,3)</f>
        <v>C</v>
      </c>
      <c r="C2239" s="10" t="str">
        <f>VLOOKUP($E2239,'Overview Cluster Days'!$B:$G,5)</f>
        <v>Winter</v>
      </c>
      <c r="D2239" s="10" t="str">
        <f>VLOOKUP($E2239,'Overview Cluster Days'!$B:$G,6)</f>
        <v>Weekday</v>
      </c>
      <c r="E2239" s="10">
        <v>20190103</v>
      </c>
      <c r="F2239" s="11">
        <v>6</v>
      </c>
      <c r="G2239" s="90">
        <v>5428850.3540000003</v>
      </c>
      <c r="H2239" s="91">
        <v>34379955.5389001</v>
      </c>
      <c r="I2239" s="91">
        <v>10622664.475936901</v>
      </c>
      <c r="J2239" s="91">
        <v>5809091.38999967</v>
      </c>
      <c r="K2239" s="91">
        <v>5712349.9091619104</v>
      </c>
      <c r="L2239" s="91">
        <v>268582.903998858</v>
      </c>
      <c r="M2239" s="91">
        <v>8338493.7457720302</v>
      </c>
      <c r="N2239" s="91">
        <v>3415821.8310585702</v>
      </c>
      <c r="O2239" s="91">
        <v>1648495.13199998</v>
      </c>
      <c r="P2239" s="69">
        <v>930102.00998446997</v>
      </c>
      <c r="Q2239" s="90">
        <v>61952911.667998597</v>
      </c>
      <c r="R2239" s="91">
        <v>14601495.622813899</v>
      </c>
      <c r="S2239" s="96">
        <v>-5.6054685264825804E-3</v>
      </c>
      <c r="T2239" s="69">
        <v>76554407.285207003</v>
      </c>
    </row>
    <row r="2240" spans="1:20" x14ac:dyDescent="0.25">
      <c r="A2240" t="s">
        <v>24</v>
      </c>
      <c r="B2240" s="10" t="str">
        <f>VLOOKUP(E2240,'Overview Cluster Days'!B:E,3)</f>
        <v>C</v>
      </c>
      <c r="C2240" s="10" t="str">
        <f>VLOOKUP($E2240,'Overview Cluster Days'!$B:$G,5)</f>
        <v>Winter</v>
      </c>
      <c r="D2240" s="10" t="str">
        <f>VLOOKUP($E2240,'Overview Cluster Days'!$B:$G,6)</f>
        <v>Weekday</v>
      </c>
      <c r="E2240" s="10">
        <v>20190103</v>
      </c>
      <c r="F2240" s="11">
        <v>7</v>
      </c>
      <c r="G2240" s="90">
        <v>4268822.7499979604</v>
      </c>
      <c r="H2240" s="91">
        <v>36850079.597456001</v>
      </c>
      <c r="I2240" s="91">
        <v>12291438.326615101</v>
      </c>
      <c r="J2240" s="91">
        <v>6343483.5259984601</v>
      </c>
      <c r="K2240" s="91">
        <v>4965502.0288222702</v>
      </c>
      <c r="L2240" s="91">
        <v>167564.97799459501</v>
      </c>
      <c r="M2240" s="91">
        <v>8062536.7120522698</v>
      </c>
      <c r="N2240" s="91">
        <v>3215030.3396406998</v>
      </c>
      <c r="O2240" s="91">
        <v>1548117.3259998399</v>
      </c>
      <c r="P2240" s="69">
        <v>809955.69286561396</v>
      </c>
      <c r="Q2240" s="90">
        <v>64719326.228889801</v>
      </c>
      <c r="R2240" s="91">
        <v>13803205.048552999</v>
      </c>
      <c r="S2240" s="96">
        <v>28798.826094207801</v>
      </c>
      <c r="T2240" s="69">
        <v>78551330.103536993</v>
      </c>
    </row>
    <row r="2241" spans="1:20" x14ac:dyDescent="0.25">
      <c r="A2241" t="s">
        <v>24</v>
      </c>
      <c r="B2241" s="10" t="str">
        <f>VLOOKUP(E2241,'Overview Cluster Days'!B:E,3)</f>
        <v>C</v>
      </c>
      <c r="C2241" s="10" t="str">
        <f>VLOOKUP($E2241,'Overview Cluster Days'!$B:$G,5)</f>
        <v>Winter</v>
      </c>
      <c r="D2241" s="10" t="str">
        <f>VLOOKUP($E2241,'Overview Cluster Days'!$B:$G,6)</f>
        <v>Weekday</v>
      </c>
      <c r="E2241" s="10">
        <v>20190103</v>
      </c>
      <c r="F2241" s="11">
        <v>8</v>
      </c>
      <c r="G2241" s="90">
        <v>4940547.2359999996</v>
      </c>
      <c r="H2241" s="91">
        <v>39293717.298148103</v>
      </c>
      <c r="I2241" s="91">
        <v>15529009.530941701</v>
      </c>
      <c r="J2241" s="91">
        <v>6580234.8320000004</v>
      </c>
      <c r="K2241" s="91">
        <v>4547340.8093955303</v>
      </c>
      <c r="L2241" s="91">
        <v>74373.236000000004</v>
      </c>
      <c r="M2241" s="91">
        <v>7324577.9610293303</v>
      </c>
      <c r="N2241" s="91">
        <v>3037828.5432495498</v>
      </c>
      <c r="O2241" s="91">
        <v>1306416.5859962599</v>
      </c>
      <c r="P2241" s="69">
        <v>736805.10532585694</v>
      </c>
      <c r="Q2241" s="90">
        <v>70890849.706485301</v>
      </c>
      <c r="R2241" s="91">
        <v>12480001.431600999</v>
      </c>
      <c r="S2241" s="96">
        <v>85115.605653625404</v>
      </c>
      <c r="T2241" s="69">
        <v>83455966.743739903</v>
      </c>
    </row>
    <row r="2242" spans="1:20" x14ac:dyDescent="0.25">
      <c r="A2242" t="s">
        <v>24</v>
      </c>
      <c r="B2242" s="10" t="str">
        <f>VLOOKUP(E2242,'Overview Cluster Days'!B:E,3)</f>
        <v>C</v>
      </c>
      <c r="C2242" s="10" t="str">
        <f>VLOOKUP($E2242,'Overview Cluster Days'!$B:$G,5)</f>
        <v>Winter</v>
      </c>
      <c r="D2242" s="10" t="str">
        <f>VLOOKUP($E2242,'Overview Cluster Days'!$B:$G,6)</f>
        <v>Weekday</v>
      </c>
      <c r="E2242" s="10">
        <v>20190103</v>
      </c>
      <c r="F2242" s="11">
        <v>9</v>
      </c>
      <c r="G2242" s="90">
        <v>6352218.51999545</v>
      </c>
      <c r="H2242" s="91">
        <v>43891575.621234097</v>
      </c>
      <c r="I2242" s="91">
        <v>18528235.7043184</v>
      </c>
      <c r="J2242" s="91">
        <v>9243557.5249987505</v>
      </c>
      <c r="K2242" s="91">
        <v>4694451.8826717203</v>
      </c>
      <c r="L2242" s="91">
        <v>71471.1499805067</v>
      </c>
      <c r="M2242" s="91">
        <v>8894542.1138670407</v>
      </c>
      <c r="N2242" s="91">
        <v>3468019.3734726398</v>
      </c>
      <c r="O2242" s="91">
        <v>1249556.06499983</v>
      </c>
      <c r="P2242" s="69">
        <v>907300.944767248</v>
      </c>
      <c r="Q2242" s="90">
        <v>82710039.253218397</v>
      </c>
      <c r="R2242" s="91">
        <v>14590889.6470873</v>
      </c>
      <c r="S2242" s="96">
        <v>45721.630824767803</v>
      </c>
      <c r="T2242" s="69">
        <v>97346650.531130403</v>
      </c>
    </row>
    <row r="2243" spans="1:20" x14ac:dyDescent="0.25">
      <c r="A2243" t="s">
        <v>24</v>
      </c>
      <c r="B2243" s="10" t="str">
        <f>VLOOKUP(E2243,'Overview Cluster Days'!B:E,3)</f>
        <v>C</v>
      </c>
      <c r="C2243" s="10" t="str">
        <f>VLOOKUP($E2243,'Overview Cluster Days'!$B:$G,5)</f>
        <v>Winter</v>
      </c>
      <c r="D2243" s="10" t="str">
        <f>VLOOKUP($E2243,'Overview Cluster Days'!$B:$G,6)</f>
        <v>Weekday</v>
      </c>
      <c r="E2243" s="10">
        <v>20190103</v>
      </c>
      <c r="F2243" s="11">
        <v>10</v>
      </c>
      <c r="G2243" s="90">
        <v>6673432.8249996305</v>
      </c>
      <c r="H2243" s="91">
        <v>44617071.606885798</v>
      </c>
      <c r="I2243" s="91">
        <v>18724600.768990301</v>
      </c>
      <c r="J2243" s="91">
        <v>9824220.7679999303</v>
      </c>
      <c r="K2243" s="91">
        <v>4766543.30372083</v>
      </c>
      <c r="L2243" s="91">
        <v>82218.589979843804</v>
      </c>
      <c r="M2243" s="91">
        <v>8291124.1896277498</v>
      </c>
      <c r="N2243" s="91">
        <v>3927771.2478342401</v>
      </c>
      <c r="O2243" s="91">
        <v>1203514.37099973</v>
      </c>
      <c r="P2243" s="69">
        <v>868453.82689934201</v>
      </c>
      <c r="Q2243" s="90">
        <v>84605869.272596493</v>
      </c>
      <c r="R2243" s="91">
        <v>14373082.225340899</v>
      </c>
      <c r="S2243" s="96">
        <v>72462.747809860593</v>
      </c>
      <c r="T2243" s="69">
        <v>99051414.245747194</v>
      </c>
    </row>
    <row r="2244" spans="1:20" x14ac:dyDescent="0.25">
      <c r="A2244" t="s">
        <v>24</v>
      </c>
      <c r="B2244" s="10" t="str">
        <f>VLOOKUP(E2244,'Overview Cluster Days'!B:E,3)</f>
        <v>C</v>
      </c>
      <c r="C2244" s="10" t="str">
        <f>VLOOKUP($E2244,'Overview Cluster Days'!$B:$G,5)</f>
        <v>Winter</v>
      </c>
      <c r="D2244" s="10" t="str">
        <f>VLOOKUP($E2244,'Overview Cluster Days'!$B:$G,6)</f>
        <v>Weekday</v>
      </c>
      <c r="E2244" s="10">
        <v>20190103</v>
      </c>
      <c r="F2244" s="11">
        <v>11</v>
      </c>
      <c r="G2244" s="90">
        <v>6520518.9539979901</v>
      </c>
      <c r="H2244" s="91">
        <v>45448191.296188898</v>
      </c>
      <c r="I2244" s="91">
        <v>17654782.903060298</v>
      </c>
      <c r="J2244" s="91">
        <v>9996129.4949999992</v>
      </c>
      <c r="K2244" s="91">
        <v>4997149.5647446997</v>
      </c>
      <c r="L2244" s="91">
        <v>82461.490978201196</v>
      </c>
      <c r="M2244" s="91">
        <v>8815705.3477187809</v>
      </c>
      <c r="N2244" s="91">
        <v>4301372.8811224597</v>
      </c>
      <c r="O2244" s="91">
        <v>1194430.46</v>
      </c>
      <c r="P2244" s="69">
        <v>846060.45232102403</v>
      </c>
      <c r="Q2244" s="90">
        <v>84616772.212991893</v>
      </c>
      <c r="R2244" s="91">
        <v>15240030.6321405</v>
      </c>
      <c r="S2244" s="96">
        <v>83853.284835265906</v>
      </c>
      <c r="T2244" s="69">
        <v>99940656.1299676</v>
      </c>
    </row>
    <row r="2245" spans="1:20" x14ac:dyDescent="0.25">
      <c r="A2245" t="s">
        <v>24</v>
      </c>
      <c r="B2245" s="10" t="str">
        <f>VLOOKUP(E2245,'Overview Cluster Days'!B:E,3)</f>
        <v>C</v>
      </c>
      <c r="C2245" s="10" t="str">
        <f>VLOOKUP($E2245,'Overview Cluster Days'!$B:$G,5)</f>
        <v>Winter</v>
      </c>
      <c r="D2245" s="10" t="str">
        <f>VLOOKUP($E2245,'Overview Cluster Days'!$B:$G,6)</f>
        <v>Weekday</v>
      </c>
      <c r="E2245" s="10">
        <v>20190103</v>
      </c>
      <c r="F2245" s="11">
        <v>12</v>
      </c>
      <c r="G2245" s="90">
        <v>7028966.0070000002</v>
      </c>
      <c r="H2245" s="91">
        <v>46474915.196305297</v>
      </c>
      <c r="I2245" s="91">
        <v>17106462.997971699</v>
      </c>
      <c r="J2245" s="91">
        <v>9935581.2949999999</v>
      </c>
      <c r="K2245" s="91">
        <v>4965171.7419787003</v>
      </c>
      <c r="L2245" s="91">
        <v>68656.101999999999</v>
      </c>
      <c r="M2245" s="91">
        <v>9192934.3393226508</v>
      </c>
      <c r="N2245" s="91">
        <v>4767993.0499502802</v>
      </c>
      <c r="O2245" s="91">
        <v>1179500.3</v>
      </c>
      <c r="P2245" s="69">
        <v>812061.580853216</v>
      </c>
      <c r="Q2245" s="90">
        <v>85511097.238255695</v>
      </c>
      <c r="R2245" s="91">
        <v>16021145.372126199</v>
      </c>
      <c r="S2245" s="96">
        <v>47474.296226195998</v>
      </c>
      <c r="T2245" s="69">
        <v>101579716.906608</v>
      </c>
    </row>
    <row r="2246" spans="1:20" x14ac:dyDescent="0.25">
      <c r="A2246" t="s">
        <v>24</v>
      </c>
      <c r="B2246" s="10" t="str">
        <f>VLOOKUP(E2246,'Overview Cluster Days'!B:E,3)</f>
        <v>C</v>
      </c>
      <c r="C2246" s="10" t="str">
        <f>VLOOKUP($E2246,'Overview Cluster Days'!$B:$G,5)</f>
        <v>Winter</v>
      </c>
      <c r="D2246" s="10" t="str">
        <f>VLOOKUP($E2246,'Overview Cluster Days'!$B:$G,6)</f>
        <v>Weekday</v>
      </c>
      <c r="E2246" s="10">
        <v>20190103</v>
      </c>
      <c r="F2246" s="11">
        <v>13</v>
      </c>
      <c r="G2246" s="90">
        <v>6321325.3370000003</v>
      </c>
      <c r="H2246" s="91">
        <v>46674626.149215601</v>
      </c>
      <c r="I2246" s="91">
        <v>17264689.956857499</v>
      </c>
      <c r="J2246" s="91">
        <v>9621708.6699966304</v>
      </c>
      <c r="K2246" s="91">
        <v>4711833.7538302196</v>
      </c>
      <c r="L2246" s="91">
        <v>157476.815</v>
      </c>
      <c r="M2246" s="91">
        <v>9086397.0018513799</v>
      </c>
      <c r="N2246" s="91">
        <v>4837472.5180313699</v>
      </c>
      <c r="O2246" s="91">
        <v>1177717.02</v>
      </c>
      <c r="P2246" s="69">
        <v>724324.44924665405</v>
      </c>
      <c r="Q2246" s="90">
        <v>84594183.866899997</v>
      </c>
      <c r="R2246" s="91">
        <v>15983387.804129399</v>
      </c>
      <c r="S2246" s="96">
        <v>31533.418918944899</v>
      </c>
      <c r="T2246" s="69">
        <v>100609105.089948</v>
      </c>
    </row>
    <row r="2247" spans="1:20" x14ac:dyDescent="0.25">
      <c r="A2247" t="s">
        <v>24</v>
      </c>
      <c r="B2247" s="10" t="str">
        <f>VLOOKUP(E2247,'Overview Cluster Days'!B:E,3)</f>
        <v>C</v>
      </c>
      <c r="C2247" s="10" t="str">
        <f>VLOOKUP($E2247,'Overview Cluster Days'!$B:$G,5)</f>
        <v>Winter</v>
      </c>
      <c r="D2247" s="10" t="str">
        <f>VLOOKUP($E2247,'Overview Cluster Days'!$B:$G,6)</f>
        <v>Weekday</v>
      </c>
      <c r="E2247" s="10">
        <v>20190103</v>
      </c>
      <c r="F2247" s="11">
        <v>14</v>
      </c>
      <c r="G2247" s="90">
        <v>6295091.3969964702</v>
      </c>
      <c r="H2247" s="91">
        <v>46826282.583019599</v>
      </c>
      <c r="I2247" s="91">
        <v>15657543.385345399</v>
      </c>
      <c r="J2247" s="91">
        <v>9864504.1850000005</v>
      </c>
      <c r="K2247" s="91">
        <v>4693171.9977960903</v>
      </c>
      <c r="L2247" s="91">
        <v>69075.010986572393</v>
      </c>
      <c r="M2247" s="91">
        <v>8819364.1410834994</v>
      </c>
      <c r="N2247" s="91">
        <v>4814827.93512927</v>
      </c>
      <c r="O2247" s="91">
        <v>1172194.4580000001</v>
      </c>
      <c r="P2247" s="69">
        <v>825277.28812289506</v>
      </c>
      <c r="Q2247" s="90">
        <v>83336593.548157603</v>
      </c>
      <c r="R2247" s="91">
        <v>15700738.833322201</v>
      </c>
      <c r="S2247" s="96">
        <v>20756.527233520999</v>
      </c>
      <c r="T2247" s="69">
        <v>99058088.9087134</v>
      </c>
    </row>
    <row r="2248" spans="1:20" x14ac:dyDescent="0.25">
      <c r="A2248" t="s">
        <v>24</v>
      </c>
      <c r="B2248" s="10" t="str">
        <f>VLOOKUP(E2248,'Overview Cluster Days'!B:E,3)</f>
        <v>C</v>
      </c>
      <c r="C2248" s="10" t="str">
        <f>VLOOKUP($E2248,'Overview Cluster Days'!$B:$G,5)</f>
        <v>Winter</v>
      </c>
      <c r="D2248" s="10" t="str">
        <f>VLOOKUP($E2248,'Overview Cluster Days'!$B:$G,6)</f>
        <v>Weekday</v>
      </c>
      <c r="E2248" s="10">
        <v>20190103</v>
      </c>
      <c r="F2248" s="11">
        <v>15</v>
      </c>
      <c r="G2248" s="90">
        <v>6250919.79</v>
      </c>
      <c r="H2248" s="91">
        <v>46345138.255111001</v>
      </c>
      <c r="I2248" s="91">
        <v>17154160.3731234</v>
      </c>
      <c r="J2248" s="91">
        <v>9761051.8899999</v>
      </c>
      <c r="K2248" s="91">
        <v>4446109.4372028001</v>
      </c>
      <c r="L2248" s="91">
        <v>67988.418000000005</v>
      </c>
      <c r="M2248" s="91">
        <v>8068618.3207289502</v>
      </c>
      <c r="N2248" s="91">
        <v>4765373.1681304704</v>
      </c>
      <c r="O2248" s="91">
        <v>1145878.83</v>
      </c>
      <c r="P2248" s="69">
        <v>788313.98401279701</v>
      </c>
      <c r="Q2248" s="90">
        <v>83957379.745437101</v>
      </c>
      <c r="R2248" s="91">
        <v>14836172.720872199</v>
      </c>
      <c r="S2248" s="96">
        <v>14810.566935089</v>
      </c>
      <c r="T2248" s="69">
        <v>98808363.033244401</v>
      </c>
    </row>
    <row r="2249" spans="1:20" x14ac:dyDescent="0.25">
      <c r="A2249" t="s">
        <v>24</v>
      </c>
      <c r="B2249" s="10" t="str">
        <f>VLOOKUP(E2249,'Overview Cluster Days'!B:E,3)</f>
        <v>C</v>
      </c>
      <c r="C2249" s="10" t="str">
        <f>VLOOKUP($E2249,'Overview Cluster Days'!$B:$G,5)</f>
        <v>Winter</v>
      </c>
      <c r="D2249" s="10" t="str">
        <f>VLOOKUP($E2249,'Overview Cluster Days'!$B:$G,6)</f>
        <v>Weekday</v>
      </c>
      <c r="E2249" s="10">
        <v>20190103</v>
      </c>
      <c r="F2249" s="11">
        <v>16</v>
      </c>
      <c r="G2249" s="90">
        <v>6418657.9369999999</v>
      </c>
      <c r="H2249" s="91">
        <v>45625499.559045099</v>
      </c>
      <c r="I2249" s="91">
        <v>16726139.3424243</v>
      </c>
      <c r="J2249" s="91">
        <v>9928228.432</v>
      </c>
      <c r="K2249" s="91">
        <v>4008437.47568066</v>
      </c>
      <c r="L2249" s="91">
        <v>66760.671993380194</v>
      </c>
      <c r="M2249" s="91">
        <v>7265879.3180353902</v>
      </c>
      <c r="N2249" s="91">
        <v>4616056.3898725798</v>
      </c>
      <c r="O2249" s="91">
        <v>1121779.422</v>
      </c>
      <c r="P2249" s="69">
        <v>838692.226240544</v>
      </c>
      <c r="Q2249" s="90">
        <v>82706962.746150002</v>
      </c>
      <c r="R2249" s="91">
        <v>13909168.028141901</v>
      </c>
      <c r="S2249" s="96">
        <v>3620.5634621274698</v>
      </c>
      <c r="T2249" s="69">
        <v>96619751.337754101</v>
      </c>
    </row>
    <row r="2250" spans="1:20" x14ac:dyDescent="0.25">
      <c r="A2250" t="s">
        <v>24</v>
      </c>
      <c r="B2250" s="10" t="str">
        <f>VLOOKUP(E2250,'Overview Cluster Days'!B:E,3)</f>
        <v>C</v>
      </c>
      <c r="C2250" s="10" t="str">
        <f>VLOOKUP($E2250,'Overview Cluster Days'!$B:$G,5)</f>
        <v>Winter</v>
      </c>
      <c r="D2250" s="10" t="str">
        <f>VLOOKUP($E2250,'Overview Cluster Days'!$B:$G,6)</f>
        <v>Weekday</v>
      </c>
      <c r="E2250" s="10">
        <v>20190103</v>
      </c>
      <c r="F2250" s="11">
        <v>17</v>
      </c>
      <c r="G2250" s="90">
        <v>6854860.5749958903</v>
      </c>
      <c r="H2250" s="91">
        <v>45629096.219543003</v>
      </c>
      <c r="I2250" s="91">
        <v>16804156.726129901</v>
      </c>
      <c r="J2250" s="91">
        <v>10464112.112</v>
      </c>
      <c r="K2250" s="91">
        <v>3553963.6885698698</v>
      </c>
      <c r="L2250" s="91">
        <v>74482.5349859985</v>
      </c>
      <c r="M2250" s="91">
        <v>7170576.1627739798</v>
      </c>
      <c r="N2250" s="91">
        <v>4258446.1782107996</v>
      </c>
      <c r="O2250" s="91">
        <v>1048140.439</v>
      </c>
      <c r="P2250" s="69">
        <v>668198.86116514797</v>
      </c>
      <c r="Q2250" s="90">
        <v>83306189.321238697</v>
      </c>
      <c r="R2250" s="91">
        <v>13219844.176135899</v>
      </c>
      <c r="S2250" s="96">
        <v>1786.8321790462401</v>
      </c>
      <c r="T2250" s="69">
        <v>96527820.329553604</v>
      </c>
    </row>
    <row r="2251" spans="1:20" x14ac:dyDescent="0.25">
      <c r="A2251" t="s">
        <v>24</v>
      </c>
      <c r="B2251" s="10" t="str">
        <f>VLOOKUP(E2251,'Overview Cluster Days'!B:E,3)</f>
        <v>C</v>
      </c>
      <c r="C2251" s="10" t="str">
        <f>VLOOKUP($E2251,'Overview Cluster Days'!$B:$G,5)</f>
        <v>Winter</v>
      </c>
      <c r="D2251" s="10" t="str">
        <f>VLOOKUP($E2251,'Overview Cluster Days'!$B:$G,6)</f>
        <v>Weekday</v>
      </c>
      <c r="E2251" s="10">
        <v>20190103</v>
      </c>
      <c r="F2251" s="11">
        <v>18</v>
      </c>
      <c r="G2251" s="90">
        <v>7601824.8439993197</v>
      </c>
      <c r="H2251" s="91">
        <v>48536619.826279499</v>
      </c>
      <c r="I2251" s="91">
        <v>17342359.883524802</v>
      </c>
      <c r="J2251" s="91">
        <v>11420753.23</v>
      </c>
      <c r="K2251" s="91">
        <v>3801826.4779835502</v>
      </c>
      <c r="L2251" s="91">
        <v>79749.175995791404</v>
      </c>
      <c r="M2251" s="91">
        <v>7579490.09744519</v>
      </c>
      <c r="N2251" s="91">
        <v>3743006.5348927202</v>
      </c>
      <c r="O2251" s="91">
        <v>936801.38999999897</v>
      </c>
      <c r="P2251" s="69">
        <v>615809.71570546704</v>
      </c>
      <c r="Q2251" s="90">
        <v>88703384.261787206</v>
      </c>
      <c r="R2251" s="91">
        <v>12954856.9140392</v>
      </c>
      <c r="S2251" s="96">
        <v>13255.5990557559</v>
      </c>
      <c r="T2251" s="69">
        <v>101671496.774882</v>
      </c>
    </row>
    <row r="2252" spans="1:20" x14ac:dyDescent="0.25">
      <c r="A2252" t="s">
        <v>24</v>
      </c>
      <c r="B2252" s="10" t="str">
        <f>VLOOKUP(E2252,'Overview Cluster Days'!B:E,3)</f>
        <v>C</v>
      </c>
      <c r="C2252" s="10" t="str">
        <f>VLOOKUP($E2252,'Overview Cluster Days'!$B:$G,5)</f>
        <v>Winter</v>
      </c>
      <c r="D2252" s="10" t="str">
        <f>VLOOKUP($E2252,'Overview Cluster Days'!$B:$G,6)</f>
        <v>Weekday</v>
      </c>
      <c r="E2252" s="10">
        <v>20190103</v>
      </c>
      <c r="F2252" s="11">
        <v>19</v>
      </c>
      <c r="G2252" s="90">
        <v>7387401.3139998196</v>
      </c>
      <c r="H2252" s="91">
        <v>48368973.576329902</v>
      </c>
      <c r="I2252" s="91">
        <v>19087048.984565198</v>
      </c>
      <c r="J2252" s="91">
        <v>10314666.029999999</v>
      </c>
      <c r="K2252" s="91">
        <v>3443398.0772477398</v>
      </c>
      <c r="L2252" s="91">
        <v>116212.547997002</v>
      </c>
      <c r="M2252" s="91">
        <v>7565347.8747786703</v>
      </c>
      <c r="N2252" s="91">
        <v>3597569.4949242398</v>
      </c>
      <c r="O2252" s="91">
        <v>1080320.78</v>
      </c>
      <c r="P2252" s="69">
        <v>669071.48857309599</v>
      </c>
      <c r="Q2252" s="90">
        <v>88601487.982142702</v>
      </c>
      <c r="R2252" s="91">
        <v>13028522.186272999</v>
      </c>
      <c r="S2252" s="96">
        <v>43821.420639190801</v>
      </c>
      <c r="T2252" s="69">
        <v>101673831.589055</v>
      </c>
    </row>
    <row r="2253" spans="1:20" x14ac:dyDescent="0.25">
      <c r="A2253" t="s">
        <v>24</v>
      </c>
      <c r="B2253" s="10" t="str">
        <f>VLOOKUP(E2253,'Overview Cluster Days'!B:E,3)</f>
        <v>C</v>
      </c>
      <c r="C2253" s="10" t="str">
        <f>VLOOKUP($E2253,'Overview Cluster Days'!$B:$G,5)</f>
        <v>Winter</v>
      </c>
      <c r="D2253" s="10" t="str">
        <f>VLOOKUP($E2253,'Overview Cluster Days'!$B:$G,6)</f>
        <v>Weekday</v>
      </c>
      <c r="E2253" s="10">
        <v>20190103</v>
      </c>
      <c r="F2253" s="11">
        <v>20</v>
      </c>
      <c r="G2253" s="90">
        <v>6674597.0479987999</v>
      </c>
      <c r="H2253" s="91">
        <v>46700441.871555701</v>
      </c>
      <c r="I2253" s="91">
        <v>18524100.108778</v>
      </c>
      <c r="J2253" s="91">
        <v>9237856.4299999997</v>
      </c>
      <c r="K2253" s="91">
        <v>3563389.7630782099</v>
      </c>
      <c r="L2253" s="91">
        <v>104996.399</v>
      </c>
      <c r="M2253" s="91">
        <v>7542475.7065001596</v>
      </c>
      <c r="N2253" s="91">
        <v>3762994.7058087001</v>
      </c>
      <c r="O2253" s="91">
        <v>1096144.703</v>
      </c>
      <c r="P2253" s="69">
        <v>799277.75657699001</v>
      </c>
      <c r="Q2253" s="90">
        <v>84700385.221410707</v>
      </c>
      <c r="R2253" s="91">
        <v>13305889.270885799</v>
      </c>
      <c r="S2253" s="96">
        <v>6887.9117693095204</v>
      </c>
      <c r="T2253" s="69">
        <v>98013162.404065803</v>
      </c>
    </row>
    <row r="2254" spans="1:20" x14ac:dyDescent="0.25">
      <c r="A2254" t="s">
        <v>24</v>
      </c>
      <c r="B2254" s="10" t="str">
        <f>VLOOKUP(E2254,'Overview Cluster Days'!B:E,3)</f>
        <v>C</v>
      </c>
      <c r="C2254" s="10" t="str">
        <f>VLOOKUP($E2254,'Overview Cluster Days'!$B:$G,5)</f>
        <v>Winter</v>
      </c>
      <c r="D2254" s="10" t="str">
        <f>VLOOKUP($E2254,'Overview Cluster Days'!$B:$G,6)</f>
        <v>Weekday</v>
      </c>
      <c r="E2254" s="10">
        <v>20190103</v>
      </c>
      <c r="F2254" s="11">
        <v>21</v>
      </c>
      <c r="G2254" s="90">
        <v>5077890.1299967803</v>
      </c>
      <c r="H2254" s="91">
        <v>43328711.931243703</v>
      </c>
      <c r="I2254" s="91">
        <v>16063700.190825</v>
      </c>
      <c r="J2254" s="91">
        <v>7976722.7999967802</v>
      </c>
      <c r="K2254" s="91">
        <v>3872966.0301844799</v>
      </c>
      <c r="L2254" s="91">
        <v>79167.864996784105</v>
      </c>
      <c r="M2254" s="91">
        <v>6547409.8934389101</v>
      </c>
      <c r="N2254" s="91">
        <v>3890206.6710441299</v>
      </c>
      <c r="O2254" s="91">
        <v>1137963.33499886</v>
      </c>
      <c r="P2254" s="69">
        <v>610236.54845164996</v>
      </c>
      <c r="Q2254" s="90">
        <v>76319991.082246795</v>
      </c>
      <c r="R2254" s="91">
        <v>12264984.312930301</v>
      </c>
      <c r="S2254" s="96">
        <v>1.666259765625E-2</v>
      </c>
      <c r="T2254" s="69">
        <v>88584975.411839694</v>
      </c>
    </row>
    <row r="2255" spans="1:20" x14ac:dyDescent="0.25">
      <c r="A2255" t="s">
        <v>24</v>
      </c>
      <c r="B2255" s="10" t="str">
        <f>VLOOKUP(E2255,'Overview Cluster Days'!B:E,3)</f>
        <v>C</v>
      </c>
      <c r="C2255" s="10" t="str">
        <f>VLOOKUP($E2255,'Overview Cluster Days'!$B:$G,5)</f>
        <v>Winter</v>
      </c>
      <c r="D2255" s="10" t="str">
        <f>VLOOKUP($E2255,'Overview Cluster Days'!$B:$G,6)</f>
        <v>Weekday</v>
      </c>
      <c r="E2255" s="10">
        <v>20190103</v>
      </c>
      <c r="F2255" s="11">
        <v>22</v>
      </c>
      <c r="G2255" s="90">
        <v>4595607.8619999997</v>
      </c>
      <c r="H2255" s="91">
        <v>39036211.684592403</v>
      </c>
      <c r="I2255" s="91">
        <v>14278582.206767401</v>
      </c>
      <c r="J2255" s="91">
        <v>6819565.4479999999</v>
      </c>
      <c r="K2255" s="91">
        <v>4368908.8028413802</v>
      </c>
      <c r="L2255" s="91">
        <v>83559.539992638107</v>
      </c>
      <c r="M2255" s="91">
        <v>6458322.3140000198</v>
      </c>
      <c r="N2255" s="91">
        <v>3733380.0269016302</v>
      </c>
      <c r="O2255" s="91">
        <v>1153163.9639999999</v>
      </c>
      <c r="P2255" s="69">
        <v>784966.07692147105</v>
      </c>
      <c r="Q2255" s="90">
        <v>69098876.004201204</v>
      </c>
      <c r="R2255" s="91">
        <v>12213391.9218158</v>
      </c>
      <c r="S2255" s="96">
        <v>-7.62207014486194E-3</v>
      </c>
      <c r="T2255" s="69">
        <v>81312267.918394893</v>
      </c>
    </row>
    <row r="2256" spans="1:20" x14ac:dyDescent="0.25">
      <c r="A2256" t="s">
        <v>24</v>
      </c>
      <c r="B2256" s="10" t="str">
        <f>VLOOKUP(E2256,'Overview Cluster Days'!B:E,3)</f>
        <v>C</v>
      </c>
      <c r="C2256" s="10" t="str">
        <f>VLOOKUP($E2256,'Overview Cluster Days'!$B:$G,5)</f>
        <v>Winter</v>
      </c>
      <c r="D2256" s="10" t="str">
        <f>VLOOKUP($E2256,'Overview Cluster Days'!$B:$G,6)</f>
        <v>Weekday</v>
      </c>
      <c r="E2256" s="10">
        <v>20190103</v>
      </c>
      <c r="F2256" s="11">
        <v>23</v>
      </c>
      <c r="G2256" s="90">
        <v>4917297.47</v>
      </c>
      <c r="H2256" s="91">
        <v>35688287.503951304</v>
      </c>
      <c r="I2256" s="91">
        <v>13360730.208851499</v>
      </c>
      <c r="J2256" s="91">
        <v>6355286.5779999997</v>
      </c>
      <c r="K2256" s="91">
        <v>4294977.3143758401</v>
      </c>
      <c r="L2256" s="91">
        <v>83857.349998416801</v>
      </c>
      <c r="M2256" s="91">
        <v>6547212.2851705598</v>
      </c>
      <c r="N2256" s="91">
        <v>3623364.9939981201</v>
      </c>
      <c r="O2256" s="91">
        <v>1239527.1540000001</v>
      </c>
      <c r="P2256" s="69">
        <v>627981.13965370494</v>
      </c>
      <c r="Q2256" s="90">
        <v>64616579.075178601</v>
      </c>
      <c r="R2256" s="91">
        <v>12121942.922820801</v>
      </c>
      <c r="S2256" s="96">
        <v>56972.398544860698</v>
      </c>
      <c r="T2256" s="69">
        <v>76795494.396544293</v>
      </c>
    </row>
    <row r="2257" spans="1:20" x14ac:dyDescent="0.25">
      <c r="A2257" t="s">
        <v>24</v>
      </c>
      <c r="B2257" s="10" t="str">
        <f>VLOOKUP(E2257,'Overview Cluster Days'!B:E,3)</f>
        <v>C</v>
      </c>
      <c r="C2257" s="10" t="str">
        <f>VLOOKUP($E2257,'Overview Cluster Days'!$B:$G,5)</f>
        <v>Winter</v>
      </c>
      <c r="D2257" s="10" t="str">
        <f>VLOOKUP($E2257,'Overview Cluster Days'!$B:$G,6)</f>
        <v>Weekday</v>
      </c>
      <c r="E2257" s="10">
        <v>20190103</v>
      </c>
      <c r="F2257" s="11">
        <v>24</v>
      </c>
      <c r="G2257" s="90">
        <v>4987583.6279999902</v>
      </c>
      <c r="H2257" s="91">
        <v>34006627.769197002</v>
      </c>
      <c r="I2257" s="91">
        <v>13363841.7148082</v>
      </c>
      <c r="J2257" s="91">
        <v>5798415.4780000001</v>
      </c>
      <c r="K2257" s="91">
        <v>3831748.3142920998</v>
      </c>
      <c r="L2257" s="91">
        <v>108190.598999001</v>
      </c>
      <c r="M2257" s="91">
        <v>7061809.2780172303</v>
      </c>
      <c r="N2257" s="91">
        <v>3474356.9799232101</v>
      </c>
      <c r="O2257" s="91">
        <v>1302868.608</v>
      </c>
      <c r="P2257" s="69">
        <v>698106.56643324299</v>
      </c>
      <c r="Q2257" s="90">
        <v>61988216.9042973</v>
      </c>
      <c r="R2257" s="91">
        <v>12645332.0313727</v>
      </c>
      <c r="S2257" s="96">
        <v>65141.869692474298</v>
      </c>
      <c r="T2257" s="69">
        <v>74698690.805362403</v>
      </c>
    </row>
    <row r="2258" spans="1:20" x14ac:dyDescent="0.25">
      <c r="A2258" t="s">
        <v>24</v>
      </c>
      <c r="B2258" s="10" t="str">
        <f>VLOOKUP(E2258,'Overview Cluster Days'!B:E,3)</f>
        <v>A</v>
      </c>
      <c r="C2258" s="10" t="str">
        <f>VLOOKUP($E2258,'Overview Cluster Days'!$B:$G,5)</f>
        <v>Winter</v>
      </c>
      <c r="D2258" s="10" t="str">
        <f>VLOOKUP($E2258,'Overview Cluster Days'!$B:$G,6)</f>
        <v>Weekday</v>
      </c>
      <c r="E2258" s="10">
        <v>20190104</v>
      </c>
      <c r="F2258" s="11">
        <v>1</v>
      </c>
      <c r="G2258" s="90">
        <v>4722196.2899983199</v>
      </c>
      <c r="H2258" s="91">
        <v>44047444.717309199</v>
      </c>
      <c r="I2258" s="91">
        <v>10795273.974896399</v>
      </c>
      <c r="J2258" s="91">
        <v>6537374.8679999998</v>
      </c>
      <c r="K2258" s="91">
        <v>5638996.5670649204</v>
      </c>
      <c r="L2258" s="91">
        <v>432337.28999841702</v>
      </c>
      <c r="M2258" s="91">
        <v>8221704.0800935403</v>
      </c>
      <c r="N2258" s="91">
        <v>3056188.8957790001</v>
      </c>
      <c r="O2258" s="91">
        <v>1345860.5460000001</v>
      </c>
      <c r="P2258" s="69">
        <v>766540.25868458196</v>
      </c>
      <c r="Q2258" s="90">
        <v>71741286.417268798</v>
      </c>
      <c r="R2258" s="91">
        <v>13822631.070555501</v>
      </c>
      <c r="S2258" s="96">
        <v>38454.033219635101</v>
      </c>
      <c r="T2258" s="69">
        <v>85602371.521043897</v>
      </c>
    </row>
    <row r="2259" spans="1:20" x14ac:dyDescent="0.25">
      <c r="A2259" t="s">
        <v>24</v>
      </c>
      <c r="B2259" s="10" t="str">
        <f>VLOOKUP(E2259,'Overview Cluster Days'!B:E,3)</f>
        <v>A</v>
      </c>
      <c r="C2259" s="10" t="str">
        <f>VLOOKUP($E2259,'Overview Cluster Days'!$B:$G,5)</f>
        <v>Winter</v>
      </c>
      <c r="D2259" s="10" t="str">
        <f>VLOOKUP($E2259,'Overview Cluster Days'!$B:$G,6)</f>
        <v>Weekday</v>
      </c>
      <c r="E2259" s="10">
        <v>20190104</v>
      </c>
      <c r="F2259" s="11">
        <v>2</v>
      </c>
      <c r="G2259" s="90">
        <v>4463724.44799875</v>
      </c>
      <c r="H2259" s="91">
        <v>43518292.777754799</v>
      </c>
      <c r="I2259" s="91">
        <v>10459801.024503799</v>
      </c>
      <c r="J2259" s="91">
        <v>6148251.6329980902</v>
      </c>
      <c r="K2259" s="91">
        <v>4919351.7252085004</v>
      </c>
      <c r="L2259" s="91">
        <v>430951.92599999998</v>
      </c>
      <c r="M2259" s="91">
        <v>8520002.4584247991</v>
      </c>
      <c r="N2259" s="91">
        <v>3266150.7916289698</v>
      </c>
      <c r="O2259" s="91">
        <v>1602643.9639999799</v>
      </c>
      <c r="P2259" s="69">
        <v>905052.506147073</v>
      </c>
      <c r="Q2259" s="90">
        <v>69509421.608463898</v>
      </c>
      <c r="R2259" s="91">
        <v>14724801.6462008</v>
      </c>
      <c r="S2259" s="96">
        <v>48229.157328033602</v>
      </c>
      <c r="T2259" s="69">
        <v>84282452.411992803</v>
      </c>
    </row>
    <row r="2260" spans="1:20" x14ac:dyDescent="0.25">
      <c r="A2260" t="s">
        <v>24</v>
      </c>
      <c r="B2260" s="10" t="str">
        <f>VLOOKUP(E2260,'Overview Cluster Days'!B:E,3)</f>
        <v>A</v>
      </c>
      <c r="C2260" s="10" t="str">
        <f>VLOOKUP($E2260,'Overview Cluster Days'!$B:$G,5)</f>
        <v>Winter</v>
      </c>
      <c r="D2260" s="10" t="str">
        <f>VLOOKUP($E2260,'Overview Cluster Days'!$B:$G,6)</f>
        <v>Weekday</v>
      </c>
      <c r="E2260" s="10">
        <v>20190104</v>
      </c>
      <c r="F2260" s="11">
        <v>3</v>
      </c>
      <c r="G2260" s="90">
        <v>4248951.16</v>
      </c>
      <c r="H2260" s="91">
        <v>42555469.529623099</v>
      </c>
      <c r="I2260" s="91">
        <v>11044605.152406</v>
      </c>
      <c r="J2260" s="91">
        <v>5512444.0310000004</v>
      </c>
      <c r="K2260" s="91">
        <v>5042417.8528536996</v>
      </c>
      <c r="L2260" s="91">
        <v>473710.69999875303</v>
      </c>
      <c r="M2260" s="91">
        <v>8788961.5378704797</v>
      </c>
      <c r="N2260" s="91">
        <v>3345577.7459058501</v>
      </c>
      <c r="O2260" s="91">
        <v>1698119.578</v>
      </c>
      <c r="P2260" s="69">
        <v>924140.09424517106</v>
      </c>
      <c r="Q2260" s="90">
        <v>68403887.725882798</v>
      </c>
      <c r="R2260" s="91">
        <v>15230509.6560203</v>
      </c>
      <c r="S2260" s="96">
        <v>22980.6436238405</v>
      </c>
      <c r="T2260" s="69">
        <v>83657378.025526896</v>
      </c>
    </row>
    <row r="2261" spans="1:20" x14ac:dyDescent="0.25">
      <c r="A2261" t="s">
        <v>24</v>
      </c>
      <c r="B2261" s="10" t="str">
        <f>VLOOKUP(E2261,'Overview Cluster Days'!B:E,3)</f>
        <v>A</v>
      </c>
      <c r="C2261" s="10" t="str">
        <f>VLOOKUP($E2261,'Overview Cluster Days'!$B:$G,5)</f>
        <v>Winter</v>
      </c>
      <c r="D2261" s="10" t="str">
        <f>VLOOKUP($E2261,'Overview Cluster Days'!$B:$G,6)</f>
        <v>Weekday</v>
      </c>
      <c r="E2261" s="10">
        <v>20190104</v>
      </c>
      <c r="F2261" s="11">
        <v>4</v>
      </c>
      <c r="G2261" s="90">
        <v>4236895.0659978902</v>
      </c>
      <c r="H2261" s="91">
        <v>42128180.060592502</v>
      </c>
      <c r="I2261" s="91">
        <v>10643616.3874401</v>
      </c>
      <c r="J2261" s="91">
        <v>5439132.3189999098</v>
      </c>
      <c r="K2261" s="91">
        <v>5526560.5489180498</v>
      </c>
      <c r="L2261" s="91">
        <v>492377.31599985203</v>
      </c>
      <c r="M2261" s="91">
        <v>8928763.3027013298</v>
      </c>
      <c r="N2261" s="91">
        <v>3516234.66183009</v>
      </c>
      <c r="O2261" s="91">
        <v>1770230.37799942</v>
      </c>
      <c r="P2261" s="69">
        <v>962694.16615325201</v>
      </c>
      <c r="Q2261" s="90">
        <v>67974384.381948501</v>
      </c>
      <c r="R2261" s="91">
        <v>15670299.824683901</v>
      </c>
      <c r="S2261" s="96">
        <v>5496.4665917819402</v>
      </c>
      <c r="T2261" s="69">
        <v>83650180.673224196</v>
      </c>
    </row>
    <row r="2262" spans="1:20" x14ac:dyDescent="0.25">
      <c r="A2262" t="s">
        <v>24</v>
      </c>
      <c r="B2262" s="10" t="str">
        <f>VLOOKUP(E2262,'Overview Cluster Days'!B:E,3)</f>
        <v>A</v>
      </c>
      <c r="C2262" s="10" t="str">
        <f>VLOOKUP($E2262,'Overview Cluster Days'!$B:$G,5)</f>
        <v>Winter</v>
      </c>
      <c r="D2262" s="10" t="str">
        <f>VLOOKUP($E2262,'Overview Cluster Days'!$B:$G,6)</f>
        <v>Weekday</v>
      </c>
      <c r="E2262" s="10">
        <v>20190104</v>
      </c>
      <c r="F2262" s="11">
        <v>5</v>
      </c>
      <c r="G2262" s="90">
        <v>4078755.78</v>
      </c>
      <c r="H2262" s="91">
        <v>41776272.742130801</v>
      </c>
      <c r="I2262" s="91">
        <v>10834389.7891845</v>
      </c>
      <c r="J2262" s="91">
        <v>5329531.84</v>
      </c>
      <c r="K2262" s="91">
        <v>5871045.4104489898</v>
      </c>
      <c r="L2262" s="91">
        <v>486048.55</v>
      </c>
      <c r="M2262" s="91">
        <v>8872174.5942323208</v>
      </c>
      <c r="N2262" s="91">
        <v>3374436.0954691502</v>
      </c>
      <c r="O2262" s="91">
        <v>1796382.05</v>
      </c>
      <c r="P2262" s="69">
        <v>878312.618761283</v>
      </c>
      <c r="Q2262" s="90">
        <v>67889995.5617643</v>
      </c>
      <c r="R2262" s="91">
        <v>15407353.9084628</v>
      </c>
      <c r="S2262" s="96">
        <v>-1.72119140625E-2</v>
      </c>
      <c r="T2262" s="69">
        <v>83297349.453015104</v>
      </c>
    </row>
    <row r="2263" spans="1:20" x14ac:dyDescent="0.25">
      <c r="A2263" t="s">
        <v>24</v>
      </c>
      <c r="B2263" s="10" t="str">
        <f>VLOOKUP(E2263,'Overview Cluster Days'!B:E,3)</f>
        <v>A</v>
      </c>
      <c r="C2263" s="10" t="str">
        <f>VLOOKUP($E2263,'Overview Cluster Days'!$B:$G,5)</f>
        <v>Winter</v>
      </c>
      <c r="D2263" s="10" t="str">
        <f>VLOOKUP($E2263,'Overview Cluster Days'!$B:$G,6)</f>
        <v>Weekday</v>
      </c>
      <c r="E2263" s="10">
        <v>20190104</v>
      </c>
      <c r="F2263" s="11">
        <v>6</v>
      </c>
      <c r="G2263" s="90">
        <v>4205561.4749983102</v>
      </c>
      <c r="H2263" s="91">
        <v>41780924.490047403</v>
      </c>
      <c r="I2263" s="91">
        <v>11630526.973786499</v>
      </c>
      <c r="J2263" s="91">
        <v>5736699.8139999304</v>
      </c>
      <c r="K2263" s="91">
        <v>5838754.3109290004</v>
      </c>
      <c r="L2263" s="91">
        <v>449386.72899751598</v>
      </c>
      <c r="M2263" s="91">
        <v>8667128.9418692496</v>
      </c>
      <c r="N2263" s="91">
        <v>3022359.4611430299</v>
      </c>
      <c r="O2263" s="91">
        <v>1778141.6059999999</v>
      </c>
      <c r="P2263" s="69">
        <v>816719.66476582305</v>
      </c>
      <c r="Q2263" s="90">
        <v>69192467.063761204</v>
      </c>
      <c r="R2263" s="91">
        <v>14733736.402775601</v>
      </c>
      <c r="S2263" s="96">
        <v>8001.2214817202203</v>
      </c>
      <c r="T2263" s="69">
        <v>83934204.688018501</v>
      </c>
    </row>
    <row r="2264" spans="1:20" x14ac:dyDescent="0.25">
      <c r="A2264" t="s">
        <v>24</v>
      </c>
      <c r="B2264" s="10" t="str">
        <f>VLOOKUP(E2264,'Overview Cluster Days'!B:E,3)</f>
        <v>A</v>
      </c>
      <c r="C2264" s="10" t="str">
        <f>VLOOKUP($E2264,'Overview Cluster Days'!$B:$G,5)</f>
        <v>Winter</v>
      </c>
      <c r="D2264" s="10" t="str">
        <f>VLOOKUP($E2264,'Overview Cluster Days'!$B:$G,6)</f>
        <v>Weekday</v>
      </c>
      <c r="E2264" s="10">
        <v>20190104</v>
      </c>
      <c r="F2264" s="11">
        <v>7</v>
      </c>
      <c r="G2264" s="90">
        <v>4558058.5120000001</v>
      </c>
      <c r="H2264" s="91">
        <v>42740146.244494401</v>
      </c>
      <c r="I2264" s="91">
        <v>14194123.657369601</v>
      </c>
      <c r="J2264" s="91">
        <v>6156571.7120000003</v>
      </c>
      <c r="K2264" s="91">
        <v>5259133.8463793201</v>
      </c>
      <c r="L2264" s="91">
        <v>362440.87800000003</v>
      </c>
      <c r="M2264" s="91">
        <v>7901775.9143455001</v>
      </c>
      <c r="N2264" s="91">
        <v>2675235.7746140002</v>
      </c>
      <c r="O2264" s="91">
        <v>1759298.14</v>
      </c>
      <c r="P2264" s="69">
        <v>586349.84959476604</v>
      </c>
      <c r="Q2264" s="90">
        <v>72908033.972243398</v>
      </c>
      <c r="R2264" s="91">
        <v>13285100.556554301</v>
      </c>
      <c r="S2264" s="96">
        <v>67309.895693328202</v>
      </c>
      <c r="T2264" s="69">
        <v>86260444.424491003</v>
      </c>
    </row>
    <row r="2265" spans="1:20" x14ac:dyDescent="0.25">
      <c r="A2265" t="s">
        <v>24</v>
      </c>
      <c r="B2265" s="10" t="str">
        <f>VLOOKUP(E2265,'Overview Cluster Days'!B:E,3)</f>
        <v>A</v>
      </c>
      <c r="C2265" s="10" t="str">
        <f>VLOOKUP($E2265,'Overview Cluster Days'!$B:$G,5)</f>
        <v>Winter</v>
      </c>
      <c r="D2265" s="10" t="str">
        <f>VLOOKUP($E2265,'Overview Cluster Days'!$B:$G,6)</f>
        <v>Weekday</v>
      </c>
      <c r="E2265" s="10">
        <v>20190104</v>
      </c>
      <c r="F2265" s="11">
        <v>8</v>
      </c>
      <c r="G2265" s="90">
        <v>4823989.05</v>
      </c>
      <c r="H2265" s="91">
        <v>49359084.101495802</v>
      </c>
      <c r="I2265" s="91">
        <v>19469110.5153367</v>
      </c>
      <c r="J2265" s="91">
        <v>5987996.7399965301</v>
      </c>
      <c r="K2265" s="91">
        <v>6128728.0849207202</v>
      </c>
      <c r="L2265" s="91">
        <v>305591.65999999997</v>
      </c>
      <c r="M2265" s="91">
        <v>8147973.3358149296</v>
      </c>
      <c r="N2265" s="91">
        <v>2709034.3318146402</v>
      </c>
      <c r="O2265" s="91">
        <v>1403911.0599977199</v>
      </c>
      <c r="P2265" s="69">
        <v>563780.02455997199</v>
      </c>
      <c r="Q2265" s="90">
        <v>85768908.491749793</v>
      </c>
      <c r="R2265" s="91">
        <v>13130290.412187301</v>
      </c>
      <c r="S2265" s="96">
        <v>83212.555287673604</v>
      </c>
      <c r="T2265" s="69">
        <v>98982411.459224701</v>
      </c>
    </row>
    <row r="2266" spans="1:20" x14ac:dyDescent="0.25">
      <c r="A2266" t="s">
        <v>24</v>
      </c>
      <c r="B2266" s="10" t="str">
        <f>VLOOKUP(E2266,'Overview Cluster Days'!B:E,3)</f>
        <v>A</v>
      </c>
      <c r="C2266" s="10" t="str">
        <f>VLOOKUP($E2266,'Overview Cluster Days'!$B:$G,5)</f>
        <v>Winter</v>
      </c>
      <c r="D2266" s="10" t="str">
        <f>VLOOKUP($E2266,'Overview Cluster Days'!$B:$G,6)</f>
        <v>Weekday</v>
      </c>
      <c r="E2266" s="10">
        <v>20190104</v>
      </c>
      <c r="F2266" s="11">
        <v>9</v>
      </c>
      <c r="G2266" s="90">
        <v>6137755.4369999999</v>
      </c>
      <c r="H2266" s="91">
        <v>50823251.446982399</v>
      </c>
      <c r="I2266" s="91">
        <v>17593503.066871699</v>
      </c>
      <c r="J2266" s="91">
        <v>8468785.3110000007</v>
      </c>
      <c r="K2266" s="91">
        <v>6992539.9800229101</v>
      </c>
      <c r="L2266" s="91">
        <v>459496.636</v>
      </c>
      <c r="M2266" s="91">
        <v>9304310.8388764001</v>
      </c>
      <c r="N2266" s="91">
        <v>2616140.2734215902</v>
      </c>
      <c r="O2266" s="91">
        <v>1298599.2439999999</v>
      </c>
      <c r="P2266" s="69">
        <v>788751.26898952201</v>
      </c>
      <c r="Q2266" s="90">
        <v>90015835.241877005</v>
      </c>
      <c r="R2266" s="91">
        <v>14467298.261287499</v>
      </c>
      <c r="S2266" s="96">
        <v>83973.518565261693</v>
      </c>
      <c r="T2266" s="69">
        <v>104567107.02173001</v>
      </c>
    </row>
    <row r="2267" spans="1:20" x14ac:dyDescent="0.25">
      <c r="A2267" t="s">
        <v>24</v>
      </c>
      <c r="B2267" s="10" t="str">
        <f>VLOOKUP(E2267,'Overview Cluster Days'!B:E,3)</f>
        <v>A</v>
      </c>
      <c r="C2267" s="10" t="str">
        <f>VLOOKUP($E2267,'Overview Cluster Days'!$B:$G,5)</f>
        <v>Winter</v>
      </c>
      <c r="D2267" s="10" t="str">
        <f>VLOOKUP($E2267,'Overview Cluster Days'!$B:$G,6)</f>
        <v>Weekday</v>
      </c>
      <c r="E2267" s="10">
        <v>20190104</v>
      </c>
      <c r="F2267" s="11">
        <v>10</v>
      </c>
      <c r="G2267" s="90">
        <v>6350123.0619997997</v>
      </c>
      <c r="H2267" s="91">
        <v>49348855.198759601</v>
      </c>
      <c r="I2267" s="91">
        <v>18427539.010097601</v>
      </c>
      <c r="J2267" s="91">
        <v>9147991.5500000007</v>
      </c>
      <c r="K2267" s="91">
        <v>7168428.1392309396</v>
      </c>
      <c r="L2267" s="91">
        <v>366716.23099811003</v>
      </c>
      <c r="M2267" s="91">
        <v>8542424.4892273303</v>
      </c>
      <c r="N2267" s="91">
        <v>3286340.5521490402</v>
      </c>
      <c r="O2267" s="91">
        <v>1230384.0999991</v>
      </c>
      <c r="P2267" s="69">
        <v>660496.44473732205</v>
      </c>
      <c r="Q2267" s="90">
        <v>90442936.960087895</v>
      </c>
      <c r="R2267" s="91">
        <v>14086361.8171109</v>
      </c>
      <c r="S2267" s="96">
        <v>99876.056610183805</v>
      </c>
      <c r="T2267" s="69">
        <v>104629174.833809</v>
      </c>
    </row>
    <row r="2268" spans="1:20" x14ac:dyDescent="0.25">
      <c r="A2268" t="s">
        <v>24</v>
      </c>
      <c r="B2268" s="10" t="str">
        <f>VLOOKUP(E2268,'Overview Cluster Days'!B:E,3)</f>
        <v>A</v>
      </c>
      <c r="C2268" s="10" t="str">
        <f>VLOOKUP($E2268,'Overview Cluster Days'!$B:$G,5)</f>
        <v>Winter</v>
      </c>
      <c r="D2268" s="10" t="str">
        <f>VLOOKUP($E2268,'Overview Cluster Days'!$B:$G,6)</f>
        <v>Weekday</v>
      </c>
      <c r="E2268" s="10">
        <v>20190104</v>
      </c>
      <c r="F2268" s="11">
        <v>11</v>
      </c>
      <c r="G2268" s="90">
        <v>5917507.7639962798</v>
      </c>
      <c r="H2268" s="91">
        <v>48682642.424493097</v>
      </c>
      <c r="I2268" s="91">
        <v>18848623.169233799</v>
      </c>
      <c r="J2268" s="91">
        <v>9167090.7760000005</v>
      </c>
      <c r="K2268" s="91">
        <v>7066044.4772821199</v>
      </c>
      <c r="L2268" s="91">
        <v>316884.15399999998</v>
      </c>
      <c r="M2268" s="91">
        <v>8949648.5899761394</v>
      </c>
      <c r="N2268" s="91">
        <v>3727652.78089013</v>
      </c>
      <c r="O2268" s="91">
        <v>1233723.476</v>
      </c>
      <c r="P2268" s="69">
        <v>645384.20398806804</v>
      </c>
      <c r="Q2268" s="90">
        <v>89681908.611005396</v>
      </c>
      <c r="R2268" s="91">
        <v>14873293.2048543</v>
      </c>
      <c r="S2268" s="96">
        <v>94572.590691095102</v>
      </c>
      <c r="T2268" s="69">
        <v>104649774.406551</v>
      </c>
    </row>
    <row r="2269" spans="1:20" x14ac:dyDescent="0.25">
      <c r="A2269" t="s">
        <v>24</v>
      </c>
      <c r="B2269" s="10" t="str">
        <f>VLOOKUP(E2269,'Overview Cluster Days'!B:E,3)</f>
        <v>A</v>
      </c>
      <c r="C2269" s="10" t="str">
        <f>VLOOKUP($E2269,'Overview Cluster Days'!$B:$G,5)</f>
        <v>Winter</v>
      </c>
      <c r="D2269" s="10" t="str">
        <f>VLOOKUP($E2269,'Overview Cluster Days'!$B:$G,6)</f>
        <v>Weekday</v>
      </c>
      <c r="E2269" s="10">
        <v>20190104</v>
      </c>
      <c r="F2269" s="11">
        <v>12</v>
      </c>
      <c r="G2269" s="90">
        <v>5844788.6279999996</v>
      </c>
      <c r="H2269" s="91">
        <v>49318406.260834597</v>
      </c>
      <c r="I2269" s="91">
        <v>19262857.344422098</v>
      </c>
      <c r="J2269" s="91">
        <v>8987282.6839994006</v>
      </c>
      <c r="K2269" s="91">
        <v>7271003.5379182696</v>
      </c>
      <c r="L2269" s="91">
        <v>277781.98599999998</v>
      </c>
      <c r="M2269" s="91">
        <v>9114584.5576187707</v>
      </c>
      <c r="N2269" s="91">
        <v>4099592.1840312001</v>
      </c>
      <c r="O2269" s="91">
        <v>1243799.4049994</v>
      </c>
      <c r="P2269" s="69">
        <v>596580.46323270898</v>
      </c>
      <c r="Q2269" s="90">
        <v>90684338.455174401</v>
      </c>
      <c r="R2269" s="91">
        <v>15332338.595882099</v>
      </c>
      <c r="S2269" s="96">
        <v>100895.022546448</v>
      </c>
      <c r="T2269" s="69">
        <v>106117572.073603</v>
      </c>
    </row>
    <row r="2270" spans="1:20" x14ac:dyDescent="0.25">
      <c r="A2270" t="s">
        <v>24</v>
      </c>
      <c r="B2270" s="10" t="str">
        <f>VLOOKUP(E2270,'Overview Cluster Days'!B:E,3)</f>
        <v>A</v>
      </c>
      <c r="C2270" s="10" t="str">
        <f>VLOOKUP($E2270,'Overview Cluster Days'!$B:$G,5)</f>
        <v>Winter</v>
      </c>
      <c r="D2270" s="10" t="str">
        <f>VLOOKUP($E2270,'Overview Cluster Days'!$B:$G,6)</f>
        <v>Weekday</v>
      </c>
      <c r="E2270" s="10">
        <v>20190104</v>
      </c>
      <c r="F2270" s="11">
        <v>13</v>
      </c>
      <c r="G2270" s="90">
        <v>5725719.4319994897</v>
      </c>
      <c r="H2270" s="91">
        <v>48990223.700648703</v>
      </c>
      <c r="I2270" s="91">
        <v>18996858.591297898</v>
      </c>
      <c r="J2270" s="91">
        <v>8448138.1099999994</v>
      </c>
      <c r="K2270" s="91">
        <v>7228586.2195083601</v>
      </c>
      <c r="L2270" s="91">
        <v>260590.58399443899</v>
      </c>
      <c r="M2270" s="91">
        <v>9732529.1857699305</v>
      </c>
      <c r="N2270" s="91">
        <v>4259939.6348802699</v>
      </c>
      <c r="O2270" s="91">
        <v>1248755.264</v>
      </c>
      <c r="P2270" s="69">
        <v>612528.94707791298</v>
      </c>
      <c r="Q2270" s="90">
        <v>89389526.053454399</v>
      </c>
      <c r="R2270" s="91">
        <v>16114343.6157226</v>
      </c>
      <c r="S2270" s="96">
        <v>101229.83166336</v>
      </c>
      <c r="T2270" s="69">
        <v>105605099.50083999</v>
      </c>
    </row>
    <row r="2271" spans="1:20" x14ac:dyDescent="0.25">
      <c r="A2271" t="s">
        <v>24</v>
      </c>
      <c r="B2271" s="10" t="str">
        <f>VLOOKUP(E2271,'Overview Cluster Days'!B:E,3)</f>
        <v>A</v>
      </c>
      <c r="C2271" s="10" t="str">
        <f>VLOOKUP($E2271,'Overview Cluster Days'!$B:$G,5)</f>
        <v>Winter</v>
      </c>
      <c r="D2271" s="10" t="str">
        <f>VLOOKUP($E2271,'Overview Cluster Days'!$B:$G,6)</f>
        <v>Weekday</v>
      </c>
      <c r="E2271" s="10">
        <v>20190104</v>
      </c>
      <c r="F2271" s="11">
        <v>14</v>
      </c>
      <c r="G2271" s="90">
        <v>5381047.1999965897</v>
      </c>
      <c r="H2271" s="91">
        <v>48110938.094242603</v>
      </c>
      <c r="I2271" s="91">
        <v>17730903.051815499</v>
      </c>
      <c r="J2271" s="91">
        <v>8382167.8279999997</v>
      </c>
      <c r="K2271" s="91">
        <v>7264883.42573376</v>
      </c>
      <c r="L2271" s="91">
        <v>259062.57497679599</v>
      </c>
      <c r="M2271" s="91">
        <v>9955843.6439535394</v>
      </c>
      <c r="N2271" s="91">
        <v>4090148.6042006598</v>
      </c>
      <c r="O2271" s="91">
        <v>1269855.784</v>
      </c>
      <c r="P2271" s="69">
        <v>569998.85995564796</v>
      </c>
      <c r="Q2271" s="90">
        <v>86869939.599788398</v>
      </c>
      <c r="R2271" s="91">
        <v>16144909.4670866</v>
      </c>
      <c r="S2271" s="96">
        <v>103936.795581253</v>
      </c>
      <c r="T2271" s="69">
        <v>103118785.86245599</v>
      </c>
    </row>
    <row r="2272" spans="1:20" x14ac:dyDescent="0.25">
      <c r="A2272" t="s">
        <v>24</v>
      </c>
      <c r="B2272" s="10" t="str">
        <f>VLOOKUP(E2272,'Overview Cluster Days'!B:E,3)</f>
        <v>A</v>
      </c>
      <c r="C2272" s="10" t="str">
        <f>VLOOKUP($E2272,'Overview Cluster Days'!$B:$G,5)</f>
        <v>Winter</v>
      </c>
      <c r="D2272" s="10" t="str">
        <f>VLOOKUP($E2272,'Overview Cluster Days'!$B:$G,6)</f>
        <v>Weekday</v>
      </c>
      <c r="E2272" s="10">
        <v>20190104</v>
      </c>
      <c r="F2272" s="11">
        <v>15</v>
      </c>
      <c r="G2272" s="90">
        <v>5222274.2179993903</v>
      </c>
      <c r="H2272" s="91">
        <v>45801207.140270703</v>
      </c>
      <c r="I2272" s="91">
        <v>16691416.3952682</v>
      </c>
      <c r="J2272" s="91">
        <v>8358924.1829913603</v>
      </c>
      <c r="K2272" s="91">
        <v>7674674.4795777705</v>
      </c>
      <c r="L2272" s="91">
        <v>263546.33797464898</v>
      </c>
      <c r="M2272" s="91">
        <v>9907878.2051057499</v>
      </c>
      <c r="N2272" s="91">
        <v>3614163.8647148898</v>
      </c>
      <c r="O2272" s="91">
        <v>1259926.3289999999</v>
      </c>
      <c r="P2272" s="69">
        <v>510920.85736400302</v>
      </c>
      <c r="Q2272" s="90">
        <v>83748496.416107297</v>
      </c>
      <c r="R2272" s="91">
        <v>15556435.5941593</v>
      </c>
      <c r="S2272" s="96">
        <v>107647.89250187601</v>
      </c>
      <c r="T2272" s="69">
        <v>99412579.902768493</v>
      </c>
    </row>
    <row r="2273" spans="1:20" x14ac:dyDescent="0.25">
      <c r="A2273" t="s">
        <v>24</v>
      </c>
      <c r="B2273" s="10" t="str">
        <f>VLOOKUP(E2273,'Overview Cluster Days'!B:E,3)</f>
        <v>A</v>
      </c>
      <c r="C2273" s="10" t="str">
        <f>VLOOKUP($E2273,'Overview Cluster Days'!$B:$G,5)</f>
        <v>Winter</v>
      </c>
      <c r="D2273" s="10" t="str">
        <f>VLOOKUP($E2273,'Overview Cluster Days'!$B:$G,6)</f>
        <v>Weekday</v>
      </c>
      <c r="E2273" s="10">
        <v>20190104</v>
      </c>
      <c r="F2273" s="11">
        <v>16</v>
      </c>
      <c r="G2273" s="90">
        <v>5353499.7789996201</v>
      </c>
      <c r="H2273" s="91">
        <v>44851475.895365499</v>
      </c>
      <c r="I2273" s="91">
        <v>16279973.1370488</v>
      </c>
      <c r="J2273" s="91">
        <v>8314609.9100000001</v>
      </c>
      <c r="K2273" s="91">
        <v>7111675.8065413497</v>
      </c>
      <c r="L2273" s="91">
        <v>261718.371974876</v>
      </c>
      <c r="M2273" s="91">
        <v>9619523.2207913697</v>
      </c>
      <c r="N2273" s="91">
        <v>3308302.0672341501</v>
      </c>
      <c r="O2273" s="91">
        <v>1268403.05</v>
      </c>
      <c r="P2273" s="69">
        <v>485542.34707157599</v>
      </c>
      <c r="Q2273" s="90">
        <v>81911234.527955294</v>
      </c>
      <c r="R2273" s="91">
        <v>14943489.057072001</v>
      </c>
      <c r="S2273" s="96">
        <v>103364.780770721</v>
      </c>
      <c r="T2273" s="69">
        <v>96958088.365797997</v>
      </c>
    </row>
    <row r="2274" spans="1:20" x14ac:dyDescent="0.25">
      <c r="A2274" t="s">
        <v>24</v>
      </c>
      <c r="B2274" s="10" t="str">
        <f>VLOOKUP(E2274,'Overview Cluster Days'!B:E,3)</f>
        <v>A</v>
      </c>
      <c r="C2274" s="10" t="str">
        <f>VLOOKUP($E2274,'Overview Cluster Days'!$B:$G,5)</f>
        <v>Winter</v>
      </c>
      <c r="D2274" s="10" t="str">
        <f>VLOOKUP($E2274,'Overview Cluster Days'!$B:$G,6)</f>
        <v>Weekday</v>
      </c>
      <c r="E2274" s="10">
        <v>20190104</v>
      </c>
      <c r="F2274" s="11">
        <v>17</v>
      </c>
      <c r="G2274" s="90">
        <v>5713322.1089999499</v>
      </c>
      <c r="H2274" s="91">
        <v>45860353.440793</v>
      </c>
      <c r="I2274" s="91">
        <v>16944895.977419801</v>
      </c>
      <c r="J2274" s="91">
        <v>8708231.3900000006</v>
      </c>
      <c r="K2274" s="91">
        <v>7010112.9230786404</v>
      </c>
      <c r="L2274" s="91">
        <v>261556.47799987099</v>
      </c>
      <c r="M2274" s="91">
        <v>9321313.4800088294</v>
      </c>
      <c r="N2274" s="91">
        <v>3311363.42198392</v>
      </c>
      <c r="O2274" s="91">
        <v>1214053.3499992101</v>
      </c>
      <c r="P2274" s="69">
        <v>431841.67667174502</v>
      </c>
      <c r="Q2274" s="90">
        <v>84236915.840291306</v>
      </c>
      <c r="R2274" s="91">
        <v>14540128.4066636</v>
      </c>
      <c r="S2274" s="96">
        <v>93813.977094681002</v>
      </c>
      <c r="T2274" s="69">
        <v>98870858.224049598</v>
      </c>
    </row>
    <row r="2275" spans="1:20" x14ac:dyDescent="0.25">
      <c r="A2275" t="s">
        <v>24</v>
      </c>
      <c r="B2275" s="10" t="str">
        <f>VLOOKUP(E2275,'Overview Cluster Days'!B:E,3)</f>
        <v>A</v>
      </c>
      <c r="C2275" s="10" t="str">
        <f>VLOOKUP($E2275,'Overview Cluster Days'!$B:$G,5)</f>
        <v>Winter</v>
      </c>
      <c r="D2275" s="10" t="str">
        <f>VLOOKUP($E2275,'Overview Cluster Days'!$B:$G,6)</f>
        <v>Weekday</v>
      </c>
      <c r="E2275" s="10">
        <v>20190104</v>
      </c>
      <c r="F2275" s="11">
        <v>18</v>
      </c>
      <c r="G2275" s="90">
        <v>6413586.8669999996</v>
      </c>
      <c r="H2275" s="91">
        <v>48124279.676079899</v>
      </c>
      <c r="I2275" s="91">
        <v>16914735.737256601</v>
      </c>
      <c r="J2275" s="91">
        <v>9600127.1709923502</v>
      </c>
      <c r="K2275" s="91">
        <v>7799507.4335329495</v>
      </c>
      <c r="L2275" s="91">
        <v>354694.03499999997</v>
      </c>
      <c r="M2275" s="91">
        <v>8937459.7237987202</v>
      </c>
      <c r="N2275" s="91">
        <v>3088682.6317976401</v>
      </c>
      <c r="O2275" s="91">
        <v>1074353.27799829</v>
      </c>
      <c r="P2275" s="69">
        <v>412783.37497478398</v>
      </c>
      <c r="Q2275" s="90">
        <v>88852236.884861797</v>
      </c>
      <c r="R2275" s="91">
        <v>13867973.043569401</v>
      </c>
      <c r="S2275" s="96">
        <v>108379.11753051799</v>
      </c>
      <c r="T2275" s="69">
        <v>102828589.04596201</v>
      </c>
    </row>
    <row r="2276" spans="1:20" x14ac:dyDescent="0.25">
      <c r="A2276" t="s">
        <v>24</v>
      </c>
      <c r="B2276" s="10" t="str">
        <f>VLOOKUP(E2276,'Overview Cluster Days'!B:E,3)</f>
        <v>A</v>
      </c>
      <c r="C2276" s="10" t="str">
        <f>VLOOKUP($E2276,'Overview Cluster Days'!$B:$G,5)</f>
        <v>Winter</v>
      </c>
      <c r="D2276" s="10" t="str">
        <f>VLOOKUP($E2276,'Overview Cluster Days'!$B:$G,6)</f>
        <v>Weekday</v>
      </c>
      <c r="E2276" s="10">
        <v>20190104</v>
      </c>
      <c r="F2276" s="11">
        <v>19</v>
      </c>
      <c r="G2276" s="90">
        <v>6427410.3699994097</v>
      </c>
      <c r="H2276" s="91">
        <v>48096544.456382498</v>
      </c>
      <c r="I2276" s="91">
        <v>19158438.380018301</v>
      </c>
      <c r="J2276" s="91">
        <v>8915079.6099983193</v>
      </c>
      <c r="K2276" s="91">
        <v>7336951.9292537104</v>
      </c>
      <c r="L2276" s="91">
        <v>350365.06999930699</v>
      </c>
      <c r="M2276" s="91">
        <v>8933901.1456936691</v>
      </c>
      <c r="N2276" s="91">
        <v>3122280.6965299998</v>
      </c>
      <c r="O2276" s="91">
        <v>1095339.6200000001</v>
      </c>
      <c r="P2276" s="69">
        <v>421373.19241949997</v>
      </c>
      <c r="Q2276" s="90">
        <v>89934424.745652199</v>
      </c>
      <c r="R2276" s="91">
        <v>13923259.7246425</v>
      </c>
      <c r="S2276" s="96">
        <v>128613.026783478</v>
      </c>
      <c r="T2276" s="69">
        <v>103986297.497078</v>
      </c>
    </row>
    <row r="2277" spans="1:20" x14ac:dyDescent="0.25">
      <c r="A2277" t="s">
        <v>24</v>
      </c>
      <c r="B2277" s="10" t="str">
        <f>VLOOKUP(E2277,'Overview Cluster Days'!B:E,3)</f>
        <v>A</v>
      </c>
      <c r="C2277" s="10" t="str">
        <f>VLOOKUP($E2277,'Overview Cluster Days'!$B:$G,5)</f>
        <v>Winter</v>
      </c>
      <c r="D2277" s="10" t="str">
        <f>VLOOKUP($E2277,'Overview Cluster Days'!$B:$G,6)</f>
        <v>Weekday</v>
      </c>
      <c r="E2277" s="10">
        <v>20190104</v>
      </c>
      <c r="F2277" s="11">
        <v>20</v>
      </c>
      <c r="G2277" s="90">
        <v>5492130.1299999999</v>
      </c>
      <c r="H2277" s="91">
        <v>47195037.541636698</v>
      </c>
      <c r="I2277" s="91">
        <v>17842921.978724401</v>
      </c>
      <c r="J2277" s="91">
        <v>8932640.3499999996</v>
      </c>
      <c r="K2277" s="91">
        <v>7015297.1129430598</v>
      </c>
      <c r="L2277" s="91">
        <v>262507.46999999997</v>
      </c>
      <c r="M2277" s="91">
        <v>9231025.1810666807</v>
      </c>
      <c r="N2277" s="91">
        <v>3195622.1202533199</v>
      </c>
      <c r="O2277" s="91">
        <v>1154783.29</v>
      </c>
      <c r="P2277" s="69">
        <v>498666.06435334397</v>
      </c>
      <c r="Q2277" s="90">
        <v>86478027.113304093</v>
      </c>
      <c r="R2277" s="91">
        <v>14342604.1256733</v>
      </c>
      <c r="S2277" s="96">
        <v>131857.66073527501</v>
      </c>
      <c r="T2277" s="69">
        <v>100952488.89971299</v>
      </c>
    </row>
    <row r="2278" spans="1:20" x14ac:dyDescent="0.25">
      <c r="A2278" t="s">
        <v>24</v>
      </c>
      <c r="B2278" s="10" t="str">
        <f>VLOOKUP(E2278,'Overview Cluster Days'!B:E,3)</f>
        <v>A</v>
      </c>
      <c r="C2278" s="10" t="str">
        <f>VLOOKUP($E2278,'Overview Cluster Days'!$B:$G,5)</f>
        <v>Winter</v>
      </c>
      <c r="D2278" s="10" t="str">
        <f>VLOOKUP($E2278,'Overview Cluster Days'!$B:$G,6)</f>
        <v>Weekday</v>
      </c>
      <c r="E2278" s="10">
        <v>20190104</v>
      </c>
      <c r="F2278" s="11">
        <v>21</v>
      </c>
      <c r="G2278" s="90">
        <v>4239310.08</v>
      </c>
      <c r="H2278" s="91">
        <v>42345531.648085602</v>
      </c>
      <c r="I2278" s="91">
        <v>16646102.247992599</v>
      </c>
      <c r="J2278" s="91">
        <v>7377038.648</v>
      </c>
      <c r="K2278" s="91">
        <v>6222708.9527455196</v>
      </c>
      <c r="L2278" s="91">
        <v>302800.33</v>
      </c>
      <c r="M2278" s="91">
        <v>9124435.6826379094</v>
      </c>
      <c r="N2278" s="91">
        <v>3296739.02107035</v>
      </c>
      <c r="O2278" s="91">
        <v>1200963.764</v>
      </c>
      <c r="P2278" s="69">
        <v>320691.996058324</v>
      </c>
      <c r="Q2278" s="90">
        <v>76830691.576823696</v>
      </c>
      <c r="R2278" s="91">
        <v>14245630.793766599</v>
      </c>
      <c r="S2278" s="96">
        <v>116470.420564149</v>
      </c>
      <c r="T2278" s="69">
        <v>91192792.7911544</v>
      </c>
    </row>
    <row r="2279" spans="1:20" x14ac:dyDescent="0.25">
      <c r="A2279" t="s">
        <v>24</v>
      </c>
      <c r="B2279" s="10" t="str">
        <f>VLOOKUP(E2279,'Overview Cluster Days'!B:E,3)</f>
        <v>A</v>
      </c>
      <c r="C2279" s="10" t="str">
        <f>VLOOKUP($E2279,'Overview Cluster Days'!$B:$G,5)</f>
        <v>Winter</v>
      </c>
      <c r="D2279" s="10" t="str">
        <f>VLOOKUP($E2279,'Overview Cluster Days'!$B:$G,6)</f>
        <v>Weekday</v>
      </c>
      <c r="E2279" s="10">
        <v>20190104</v>
      </c>
      <c r="F2279" s="11">
        <v>22</v>
      </c>
      <c r="G2279" s="90">
        <v>3942025.62</v>
      </c>
      <c r="H2279" s="91">
        <v>42765577.284402996</v>
      </c>
      <c r="I2279" s="91">
        <v>14369394.083736399</v>
      </c>
      <c r="J2279" s="91">
        <v>6462325.9620000003</v>
      </c>
      <c r="K2279" s="91">
        <v>5257910.3167468105</v>
      </c>
      <c r="L2279" s="91">
        <v>367045.72</v>
      </c>
      <c r="M2279" s="91">
        <v>9486856.1281832606</v>
      </c>
      <c r="N2279" s="91">
        <v>3131950.5082524498</v>
      </c>
      <c r="O2279" s="91">
        <v>1364148.753</v>
      </c>
      <c r="P2279" s="69">
        <v>308396.79135285103</v>
      </c>
      <c r="Q2279" s="90">
        <v>72797233.266886204</v>
      </c>
      <c r="R2279" s="91">
        <v>14658397.9007886</v>
      </c>
      <c r="S2279" s="96">
        <v>142337.399630203</v>
      </c>
      <c r="T2279" s="69">
        <v>87597968.567304999</v>
      </c>
    </row>
    <row r="2280" spans="1:20" x14ac:dyDescent="0.25">
      <c r="A2280" t="s">
        <v>24</v>
      </c>
      <c r="B2280" s="10" t="str">
        <f>VLOOKUP(E2280,'Overview Cluster Days'!B:E,3)</f>
        <v>A</v>
      </c>
      <c r="C2280" s="10" t="str">
        <f>VLOOKUP($E2280,'Overview Cluster Days'!$B:$G,5)</f>
        <v>Winter</v>
      </c>
      <c r="D2280" s="10" t="str">
        <f>VLOOKUP($E2280,'Overview Cluster Days'!$B:$G,6)</f>
        <v>Weekday</v>
      </c>
      <c r="E2280" s="10">
        <v>20190104</v>
      </c>
      <c r="F2280" s="11">
        <v>23</v>
      </c>
      <c r="G2280" s="90">
        <v>4299104.46</v>
      </c>
      <c r="H2280" s="91">
        <v>47414128.2753319</v>
      </c>
      <c r="I2280" s="91">
        <v>13371530.6243235</v>
      </c>
      <c r="J2280" s="91">
        <v>6730539.7779999999</v>
      </c>
      <c r="K2280" s="91">
        <v>5565682.0803920496</v>
      </c>
      <c r="L2280" s="91">
        <v>360749.23999826802</v>
      </c>
      <c r="M2280" s="91">
        <v>9532086.7805107608</v>
      </c>
      <c r="N2280" s="91">
        <v>2936495.0734810699</v>
      </c>
      <c r="O2280" s="91">
        <v>1404158.932</v>
      </c>
      <c r="P2280" s="69">
        <v>350899.606082785</v>
      </c>
      <c r="Q2280" s="90">
        <v>77380985.2180475</v>
      </c>
      <c r="R2280" s="91">
        <v>14584389.632072899</v>
      </c>
      <c r="S2280" s="96">
        <v>117813.16624013201</v>
      </c>
      <c r="T2280" s="69">
        <v>92083188.016360506</v>
      </c>
    </row>
    <row r="2281" spans="1:20" x14ac:dyDescent="0.25">
      <c r="A2281" t="s">
        <v>24</v>
      </c>
      <c r="B2281" s="10" t="str">
        <f>VLOOKUP(E2281,'Overview Cluster Days'!B:E,3)</f>
        <v>A</v>
      </c>
      <c r="C2281" s="10" t="str">
        <f>VLOOKUP($E2281,'Overview Cluster Days'!$B:$G,5)</f>
        <v>Winter</v>
      </c>
      <c r="D2281" s="10" t="str">
        <f>VLOOKUP($E2281,'Overview Cluster Days'!$B:$G,6)</f>
        <v>Weekday</v>
      </c>
      <c r="E2281" s="10">
        <v>20190104</v>
      </c>
      <c r="F2281" s="11">
        <v>24</v>
      </c>
      <c r="G2281" s="90">
        <v>4332659.8600000003</v>
      </c>
      <c r="H2281" s="91">
        <v>40996420.805972397</v>
      </c>
      <c r="I2281" s="91">
        <v>13162855.8097945</v>
      </c>
      <c r="J2281" s="91">
        <v>6077918.5909996303</v>
      </c>
      <c r="K2281" s="91">
        <v>5550322.1202401901</v>
      </c>
      <c r="L2281" s="91">
        <v>381828.18</v>
      </c>
      <c r="M2281" s="91">
        <v>9469267.7155303694</v>
      </c>
      <c r="N2281" s="91">
        <v>2906284.0317824599</v>
      </c>
      <c r="O2281" s="91">
        <v>1334036.2219986401</v>
      </c>
      <c r="P2281" s="69">
        <v>345528.63605319901</v>
      </c>
      <c r="Q2281" s="90">
        <v>70120177.187006697</v>
      </c>
      <c r="R2281" s="91">
        <v>14436944.7853647</v>
      </c>
      <c r="S2281" s="96">
        <v>208663.204328049</v>
      </c>
      <c r="T2281" s="69">
        <v>84765785.1766994</v>
      </c>
    </row>
    <row r="2282" spans="1:20" x14ac:dyDescent="0.25">
      <c r="A2282" t="s">
        <v>24</v>
      </c>
      <c r="B2282" s="10" t="str">
        <f>VLOOKUP(E2282,'Overview Cluster Days'!B:E,3)</f>
        <v>D</v>
      </c>
      <c r="C2282" s="10" t="str">
        <f>VLOOKUP($E2282,'Overview Cluster Days'!$B:$G,5)</f>
        <v>Winter</v>
      </c>
      <c r="D2282" s="10" t="str">
        <f>VLOOKUP($E2282,'Overview Cluster Days'!$B:$G,6)</f>
        <v>Weekend</v>
      </c>
      <c r="E2282" s="10">
        <v>20190105</v>
      </c>
      <c r="F2282" s="11">
        <v>1</v>
      </c>
      <c r="G2282" s="90">
        <v>5610457.5800000001</v>
      </c>
      <c r="H2282" s="91">
        <v>35902560.374910697</v>
      </c>
      <c r="I2282" s="91">
        <v>14464470.2304007</v>
      </c>
      <c r="J2282" s="91">
        <v>5200625.9329987997</v>
      </c>
      <c r="K2282" s="91">
        <v>5060358.1805085996</v>
      </c>
      <c r="L2282" s="91">
        <v>364067.46</v>
      </c>
      <c r="M2282" s="91">
        <v>8519188.5323399696</v>
      </c>
      <c r="N2282" s="91">
        <v>2992451.5905366899</v>
      </c>
      <c r="O2282" s="91">
        <v>1352643.21199979</v>
      </c>
      <c r="P2282" s="69">
        <v>553352.796180545</v>
      </c>
      <c r="Q2282" s="90">
        <v>66238472.298818797</v>
      </c>
      <c r="R2282" s="91">
        <v>13781703.591057001</v>
      </c>
      <c r="S2282" s="96">
        <v>339556.59099856502</v>
      </c>
      <c r="T2282" s="69">
        <v>80359732.4808743</v>
      </c>
    </row>
    <row r="2283" spans="1:20" x14ac:dyDescent="0.25">
      <c r="A2283" t="s">
        <v>24</v>
      </c>
      <c r="B2283" s="10" t="str">
        <f>VLOOKUP(E2283,'Overview Cluster Days'!B:E,3)</f>
        <v>D</v>
      </c>
      <c r="C2283" s="10" t="str">
        <f>VLOOKUP($E2283,'Overview Cluster Days'!$B:$G,5)</f>
        <v>Winter</v>
      </c>
      <c r="D2283" s="10" t="str">
        <f>VLOOKUP($E2283,'Overview Cluster Days'!$B:$G,6)</f>
        <v>Weekend</v>
      </c>
      <c r="E2283" s="10">
        <v>20190105</v>
      </c>
      <c r="F2283" s="11">
        <v>2</v>
      </c>
      <c r="G2283" s="90">
        <v>5408397.5410000002</v>
      </c>
      <c r="H2283" s="91">
        <v>38411641.722415902</v>
      </c>
      <c r="I2283" s="91">
        <v>14235572.494671701</v>
      </c>
      <c r="J2283" s="91">
        <v>4828647.852</v>
      </c>
      <c r="K2283" s="91">
        <v>5553189.7891738797</v>
      </c>
      <c r="L2283" s="91">
        <v>365011.10499999003</v>
      </c>
      <c r="M2283" s="91">
        <v>8790610.7306481097</v>
      </c>
      <c r="N2283" s="91">
        <v>3254831.2421423099</v>
      </c>
      <c r="O2283" s="91">
        <v>1574891.18099989</v>
      </c>
      <c r="P2283" s="69">
        <v>588871.21688639396</v>
      </c>
      <c r="Q2283" s="90">
        <v>68437449.399261504</v>
      </c>
      <c r="R2283" s="91">
        <v>14574215.4756767</v>
      </c>
      <c r="S2283" s="96">
        <v>287414.13776308403</v>
      </c>
      <c r="T2283" s="69">
        <v>83299079.012701303</v>
      </c>
    </row>
    <row r="2284" spans="1:20" x14ac:dyDescent="0.25">
      <c r="A2284" t="s">
        <v>24</v>
      </c>
      <c r="B2284" s="10" t="str">
        <f>VLOOKUP(E2284,'Overview Cluster Days'!B:E,3)</f>
        <v>D</v>
      </c>
      <c r="C2284" s="10" t="str">
        <f>VLOOKUP($E2284,'Overview Cluster Days'!$B:$G,5)</f>
        <v>Winter</v>
      </c>
      <c r="D2284" s="10" t="str">
        <f>VLOOKUP($E2284,'Overview Cluster Days'!$B:$G,6)</f>
        <v>Weekend</v>
      </c>
      <c r="E2284" s="10">
        <v>20190105</v>
      </c>
      <c r="F2284" s="11">
        <v>3</v>
      </c>
      <c r="G2284" s="90">
        <v>4834687.8600000003</v>
      </c>
      <c r="H2284" s="91">
        <v>37435780.062173501</v>
      </c>
      <c r="I2284" s="91">
        <v>14301523.674657401</v>
      </c>
      <c r="J2284" s="91">
        <v>5039444.2050000001</v>
      </c>
      <c r="K2284" s="91">
        <v>5236370.8413358396</v>
      </c>
      <c r="L2284" s="91">
        <v>419852.239994756</v>
      </c>
      <c r="M2284" s="91">
        <v>9247984.2909208909</v>
      </c>
      <c r="N2284" s="91">
        <v>3532971.7637467198</v>
      </c>
      <c r="O2284" s="91">
        <v>1855808.537</v>
      </c>
      <c r="P2284" s="69">
        <v>520181.11754322</v>
      </c>
      <c r="Q2284" s="90">
        <v>66847806.643166803</v>
      </c>
      <c r="R2284" s="91">
        <v>15576797.9492056</v>
      </c>
      <c r="S2284" s="96">
        <v>296788.08364953601</v>
      </c>
      <c r="T2284" s="69">
        <v>82721392.676021904</v>
      </c>
    </row>
    <row r="2285" spans="1:20" x14ac:dyDescent="0.25">
      <c r="A2285" t="s">
        <v>24</v>
      </c>
      <c r="B2285" s="10" t="str">
        <f>VLOOKUP(E2285,'Overview Cluster Days'!B:E,3)</f>
        <v>D</v>
      </c>
      <c r="C2285" s="10" t="str">
        <f>VLOOKUP($E2285,'Overview Cluster Days'!$B:$G,5)</f>
        <v>Winter</v>
      </c>
      <c r="D2285" s="10" t="str">
        <f>VLOOKUP($E2285,'Overview Cluster Days'!$B:$G,6)</f>
        <v>Weekend</v>
      </c>
      <c r="E2285" s="10">
        <v>20190105</v>
      </c>
      <c r="F2285" s="11">
        <v>4</v>
      </c>
      <c r="G2285" s="90">
        <v>5027481.8959999997</v>
      </c>
      <c r="H2285" s="91">
        <v>36424779.759786502</v>
      </c>
      <c r="I2285" s="91">
        <v>13254351.4899284</v>
      </c>
      <c r="J2285" s="91">
        <v>4981377.1519999998</v>
      </c>
      <c r="K2285" s="91">
        <v>5064888.6243111696</v>
      </c>
      <c r="L2285" s="91">
        <v>449294.658</v>
      </c>
      <c r="M2285" s="91">
        <v>9338844.0394542404</v>
      </c>
      <c r="N2285" s="91">
        <v>3586098.9670364098</v>
      </c>
      <c r="O2285" s="91">
        <v>2026986.4609999999</v>
      </c>
      <c r="P2285" s="69">
        <v>520208.82208090002</v>
      </c>
      <c r="Q2285" s="90">
        <v>64752878.922026001</v>
      </c>
      <c r="R2285" s="91">
        <v>15921432.947571499</v>
      </c>
      <c r="S2285" s="96">
        <v>277104.36651963001</v>
      </c>
      <c r="T2285" s="69">
        <v>80951416.236117199</v>
      </c>
    </row>
    <row r="2286" spans="1:20" x14ac:dyDescent="0.25">
      <c r="A2286" t="s">
        <v>24</v>
      </c>
      <c r="B2286" s="10" t="str">
        <f>VLOOKUP(E2286,'Overview Cluster Days'!B:E,3)</f>
        <v>D</v>
      </c>
      <c r="C2286" s="10" t="str">
        <f>VLOOKUP($E2286,'Overview Cluster Days'!$B:$G,5)</f>
        <v>Winter</v>
      </c>
      <c r="D2286" s="10" t="str">
        <f>VLOOKUP($E2286,'Overview Cluster Days'!$B:$G,6)</f>
        <v>Weekend</v>
      </c>
      <c r="E2286" s="10">
        <v>20190105</v>
      </c>
      <c r="F2286" s="11">
        <v>5</v>
      </c>
      <c r="G2286" s="90">
        <v>4646314.6779981004</v>
      </c>
      <c r="H2286" s="91">
        <v>36604680.388288498</v>
      </c>
      <c r="I2286" s="91">
        <v>12938169.449403901</v>
      </c>
      <c r="J2286" s="91">
        <v>4994738.83</v>
      </c>
      <c r="K2286" s="91">
        <v>5407502.1848497996</v>
      </c>
      <c r="L2286" s="91">
        <v>483827.30474468198</v>
      </c>
      <c r="M2286" s="91">
        <v>9475747.2495119497</v>
      </c>
      <c r="N2286" s="91">
        <v>3623516.1871878002</v>
      </c>
      <c r="O2286" s="91">
        <v>2081017.15</v>
      </c>
      <c r="P2286" s="69">
        <v>514480.63869000698</v>
      </c>
      <c r="Q2286" s="90">
        <v>64591405.530540302</v>
      </c>
      <c r="R2286" s="91">
        <v>16178588.5301344</v>
      </c>
      <c r="S2286" s="96">
        <v>303056.72153283702</v>
      </c>
      <c r="T2286" s="69">
        <v>81073050.782207593</v>
      </c>
    </row>
    <row r="2287" spans="1:20" x14ac:dyDescent="0.25">
      <c r="A2287" t="s">
        <v>24</v>
      </c>
      <c r="B2287" s="10" t="str">
        <f>VLOOKUP(E2287,'Overview Cluster Days'!B:E,3)</f>
        <v>D</v>
      </c>
      <c r="C2287" s="10" t="str">
        <f>VLOOKUP($E2287,'Overview Cluster Days'!$B:$G,5)</f>
        <v>Winter</v>
      </c>
      <c r="D2287" s="10" t="str">
        <f>VLOOKUP($E2287,'Overview Cluster Days'!$B:$G,6)</f>
        <v>Weekend</v>
      </c>
      <c r="E2287" s="10">
        <v>20190105</v>
      </c>
      <c r="F2287" s="11">
        <v>6</v>
      </c>
      <c r="G2287" s="90">
        <v>5932515.8399999999</v>
      </c>
      <c r="H2287" s="91">
        <v>37612377.5268953</v>
      </c>
      <c r="I2287" s="91">
        <v>13068069.6089701</v>
      </c>
      <c r="J2287" s="91">
        <v>4860667.9799998002</v>
      </c>
      <c r="K2287" s="91">
        <v>5819818.4132928504</v>
      </c>
      <c r="L2287" s="91">
        <v>497848.76544887299</v>
      </c>
      <c r="M2287" s="91">
        <v>9794442.9168505799</v>
      </c>
      <c r="N2287" s="91">
        <v>3807672.1141635301</v>
      </c>
      <c r="O2287" s="91">
        <v>2040217.22</v>
      </c>
      <c r="P2287" s="69">
        <v>524929.946980534</v>
      </c>
      <c r="Q2287" s="90">
        <v>67293449.369158104</v>
      </c>
      <c r="R2287" s="91">
        <v>16665110.963443501</v>
      </c>
      <c r="S2287" s="96">
        <v>307724.21847061103</v>
      </c>
      <c r="T2287" s="69">
        <v>84266284.551072195</v>
      </c>
    </row>
    <row r="2288" spans="1:20" x14ac:dyDescent="0.25">
      <c r="A2288" t="s">
        <v>24</v>
      </c>
      <c r="B2288" s="10" t="str">
        <f>VLOOKUP(E2288,'Overview Cluster Days'!B:E,3)</f>
        <v>D</v>
      </c>
      <c r="C2288" s="10" t="str">
        <f>VLOOKUP($E2288,'Overview Cluster Days'!$B:$G,5)</f>
        <v>Winter</v>
      </c>
      <c r="D2288" s="10" t="str">
        <f>VLOOKUP($E2288,'Overview Cluster Days'!$B:$G,6)</f>
        <v>Weekend</v>
      </c>
      <c r="E2288" s="10">
        <v>20190105</v>
      </c>
      <c r="F2288" s="11">
        <v>7</v>
      </c>
      <c r="G2288" s="90">
        <v>3922725.7799981199</v>
      </c>
      <c r="H2288" s="91">
        <v>37993481.117974803</v>
      </c>
      <c r="I2288" s="91">
        <v>12680092.9439428</v>
      </c>
      <c r="J2288" s="91">
        <v>4331920.32</v>
      </c>
      <c r="K2288" s="91">
        <v>6138126.0629399503</v>
      </c>
      <c r="L2288" s="91">
        <v>444814.03</v>
      </c>
      <c r="M2288" s="91">
        <v>10065637.381286301</v>
      </c>
      <c r="N2288" s="91">
        <v>3428669.0557038798</v>
      </c>
      <c r="O2288" s="91">
        <v>1938209.45</v>
      </c>
      <c r="P2288" s="69">
        <v>461586.28206614702</v>
      </c>
      <c r="Q2288" s="90">
        <v>65066346.224855699</v>
      </c>
      <c r="R2288" s="91">
        <v>16338916.199056299</v>
      </c>
      <c r="S2288" s="96">
        <v>301403.89508972899</v>
      </c>
      <c r="T2288" s="69">
        <v>81706666.319001794</v>
      </c>
    </row>
    <row r="2289" spans="1:20" x14ac:dyDescent="0.25">
      <c r="A2289" t="s">
        <v>24</v>
      </c>
      <c r="B2289" s="10" t="str">
        <f>VLOOKUP(E2289,'Overview Cluster Days'!B:E,3)</f>
        <v>D</v>
      </c>
      <c r="C2289" s="10" t="str">
        <f>VLOOKUP($E2289,'Overview Cluster Days'!$B:$G,5)</f>
        <v>Winter</v>
      </c>
      <c r="D2289" s="10" t="str">
        <f>VLOOKUP($E2289,'Overview Cluster Days'!$B:$G,6)</f>
        <v>Weekend</v>
      </c>
      <c r="E2289" s="10">
        <v>20190105</v>
      </c>
      <c r="F2289" s="11">
        <v>8</v>
      </c>
      <c r="G2289" s="90">
        <v>3404594.8</v>
      </c>
      <c r="H2289" s="91">
        <v>37172516.830643803</v>
      </c>
      <c r="I2289" s="91">
        <v>13664867.023132799</v>
      </c>
      <c r="J2289" s="91">
        <v>4801611.2039999999</v>
      </c>
      <c r="K2289" s="91">
        <v>5913255.7731218999</v>
      </c>
      <c r="L2289" s="91">
        <v>375642.17</v>
      </c>
      <c r="M2289" s="91">
        <v>9647696.57839269</v>
      </c>
      <c r="N2289" s="91">
        <v>3215511.8801569501</v>
      </c>
      <c r="O2289" s="91">
        <v>1814582.4480000001</v>
      </c>
      <c r="P2289" s="69">
        <v>423193.45921738102</v>
      </c>
      <c r="Q2289" s="90">
        <v>64956845.630898498</v>
      </c>
      <c r="R2289" s="91">
        <v>15476626.535767</v>
      </c>
      <c r="S2289" s="96">
        <v>245147.01606643701</v>
      </c>
      <c r="T2289" s="69">
        <v>80678619.182731897</v>
      </c>
    </row>
    <row r="2290" spans="1:20" x14ac:dyDescent="0.25">
      <c r="A2290" t="s">
        <v>24</v>
      </c>
      <c r="B2290" s="10" t="str">
        <f>VLOOKUP(E2290,'Overview Cluster Days'!B:E,3)</f>
        <v>D</v>
      </c>
      <c r="C2290" s="10" t="str">
        <f>VLOOKUP($E2290,'Overview Cluster Days'!$B:$G,5)</f>
        <v>Winter</v>
      </c>
      <c r="D2290" s="10" t="str">
        <f>VLOOKUP($E2290,'Overview Cluster Days'!$B:$G,6)</f>
        <v>Weekend</v>
      </c>
      <c r="E2290" s="10">
        <v>20190105</v>
      </c>
      <c r="F2290" s="11">
        <v>9</v>
      </c>
      <c r="G2290" s="90">
        <v>3641876.6749999998</v>
      </c>
      <c r="H2290" s="91">
        <v>38190463.261800602</v>
      </c>
      <c r="I2290" s="91">
        <v>15232043.134174399</v>
      </c>
      <c r="J2290" s="91">
        <v>5403039.1099993102</v>
      </c>
      <c r="K2290" s="91">
        <v>5845668.3401441202</v>
      </c>
      <c r="L2290" s="91">
        <v>309031.95400000003</v>
      </c>
      <c r="M2290" s="91">
        <v>9219266.9118593894</v>
      </c>
      <c r="N2290" s="91">
        <v>3169216.19614569</v>
      </c>
      <c r="O2290" s="91">
        <v>1631113.6299997</v>
      </c>
      <c r="P2290" s="69">
        <v>391483.73280667199</v>
      </c>
      <c r="Q2290" s="90">
        <v>68313090.521118402</v>
      </c>
      <c r="R2290" s="91">
        <v>14720112.424811499</v>
      </c>
      <c r="S2290" s="96">
        <v>182507.52175532599</v>
      </c>
      <c r="T2290" s="69">
        <v>83215710.467685193</v>
      </c>
    </row>
    <row r="2291" spans="1:20" x14ac:dyDescent="0.25">
      <c r="A2291" t="s">
        <v>24</v>
      </c>
      <c r="B2291" s="10" t="str">
        <f>VLOOKUP(E2291,'Overview Cluster Days'!B:E,3)</f>
        <v>D</v>
      </c>
      <c r="C2291" s="10" t="str">
        <f>VLOOKUP($E2291,'Overview Cluster Days'!$B:$G,5)</f>
        <v>Winter</v>
      </c>
      <c r="D2291" s="10" t="str">
        <f>VLOOKUP($E2291,'Overview Cluster Days'!$B:$G,6)</f>
        <v>Weekend</v>
      </c>
      <c r="E2291" s="10">
        <v>20190105</v>
      </c>
      <c r="F2291" s="11">
        <v>10</v>
      </c>
      <c r="G2291" s="90">
        <v>4375277.79</v>
      </c>
      <c r="H2291" s="91">
        <v>39413719.271921404</v>
      </c>
      <c r="I2291" s="91">
        <v>16291081.0968307</v>
      </c>
      <c r="J2291" s="91">
        <v>5717343.0059984298</v>
      </c>
      <c r="K2291" s="91">
        <v>6437563.4540273296</v>
      </c>
      <c r="L2291" s="91">
        <v>241087.47999119299</v>
      </c>
      <c r="M2291" s="91">
        <v>9472271.0125186797</v>
      </c>
      <c r="N2291" s="91">
        <v>3594822.96324781</v>
      </c>
      <c r="O2291" s="91">
        <v>1415765.5029993199</v>
      </c>
      <c r="P2291" s="69">
        <v>371058.06102936203</v>
      </c>
      <c r="Q2291" s="90">
        <v>72234984.618777797</v>
      </c>
      <c r="R2291" s="91">
        <v>15095005.019786401</v>
      </c>
      <c r="S2291" s="96">
        <v>214570.68871287501</v>
      </c>
      <c r="T2291" s="69">
        <v>87544560.327277094</v>
      </c>
    </row>
    <row r="2292" spans="1:20" x14ac:dyDescent="0.25">
      <c r="A2292" t="s">
        <v>24</v>
      </c>
      <c r="B2292" s="10" t="str">
        <f>VLOOKUP(E2292,'Overview Cluster Days'!B:E,3)</f>
        <v>D</v>
      </c>
      <c r="C2292" s="10" t="str">
        <f>VLOOKUP($E2292,'Overview Cluster Days'!$B:$G,5)</f>
        <v>Winter</v>
      </c>
      <c r="D2292" s="10" t="str">
        <f>VLOOKUP($E2292,'Overview Cluster Days'!$B:$G,6)</f>
        <v>Weekend</v>
      </c>
      <c r="E2292" s="10">
        <v>20190105</v>
      </c>
      <c r="F2292" s="11">
        <v>11</v>
      </c>
      <c r="G2292" s="90">
        <v>4682824.76</v>
      </c>
      <c r="H2292" s="91">
        <v>40319002.488427103</v>
      </c>
      <c r="I2292" s="91">
        <v>17461096.790552799</v>
      </c>
      <c r="J2292" s="91">
        <v>6191003.0539986296</v>
      </c>
      <c r="K2292" s="91">
        <v>6913952.4681967199</v>
      </c>
      <c r="L2292" s="91">
        <v>208741.75999119299</v>
      </c>
      <c r="M2292" s="91">
        <v>8965321.9706652202</v>
      </c>
      <c r="N2292" s="91">
        <v>4132083.5336088301</v>
      </c>
      <c r="O2292" s="91">
        <v>1310380.6799995201</v>
      </c>
      <c r="P2292" s="69">
        <v>367333.47850306099</v>
      </c>
      <c r="Q2292" s="90">
        <v>75567879.561175197</v>
      </c>
      <c r="R2292" s="91">
        <v>14983861.422767799</v>
      </c>
      <c r="S2292" s="96">
        <v>141264.61580905199</v>
      </c>
      <c r="T2292" s="69">
        <v>90693005.599752098</v>
      </c>
    </row>
    <row r="2293" spans="1:20" x14ac:dyDescent="0.25">
      <c r="A2293" t="s">
        <v>24</v>
      </c>
      <c r="B2293" s="10" t="str">
        <f>VLOOKUP(E2293,'Overview Cluster Days'!B:E,3)</f>
        <v>D</v>
      </c>
      <c r="C2293" s="10" t="str">
        <f>VLOOKUP($E2293,'Overview Cluster Days'!$B:$G,5)</f>
        <v>Winter</v>
      </c>
      <c r="D2293" s="10" t="str">
        <f>VLOOKUP($E2293,'Overview Cluster Days'!$B:$G,6)</f>
        <v>Weekend</v>
      </c>
      <c r="E2293" s="10">
        <v>20190105</v>
      </c>
      <c r="F2293" s="11">
        <v>12</v>
      </c>
      <c r="G2293" s="90">
        <v>4807656.03</v>
      </c>
      <c r="H2293" s="91">
        <v>41234708.243264899</v>
      </c>
      <c r="I2293" s="91">
        <v>17345101.4298095</v>
      </c>
      <c r="J2293" s="91">
        <v>6424517.7999999998</v>
      </c>
      <c r="K2293" s="91">
        <v>6581133.9696416399</v>
      </c>
      <c r="L2293" s="91">
        <v>199051.79</v>
      </c>
      <c r="M2293" s="91">
        <v>8674067.49462354</v>
      </c>
      <c r="N2293" s="91">
        <v>4505369.9144341396</v>
      </c>
      <c r="O2293" s="91">
        <v>1269271.686</v>
      </c>
      <c r="P2293" s="69">
        <v>374596.28612190002</v>
      </c>
      <c r="Q2293" s="90">
        <v>76393117.472716093</v>
      </c>
      <c r="R2293" s="91">
        <v>15022357.1711796</v>
      </c>
      <c r="S2293" s="96">
        <v>116325.219631257</v>
      </c>
      <c r="T2293" s="69">
        <v>91531799.863527</v>
      </c>
    </row>
    <row r="2294" spans="1:20" x14ac:dyDescent="0.25">
      <c r="A2294" t="s">
        <v>24</v>
      </c>
      <c r="B2294" s="10" t="str">
        <f>VLOOKUP(E2294,'Overview Cluster Days'!B:E,3)</f>
        <v>D</v>
      </c>
      <c r="C2294" s="10" t="str">
        <f>VLOOKUP($E2294,'Overview Cluster Days'!$B:$G,5)</f>
        <v>Winter</v>
      </c>
      <c r="D2294" s="10" t="str">
        <f>VLOOKUP($E2294,'Overview Cluster Days'!$B:$G,6)</f>
        <v>Weekend</v>
      </c>
      <c r="E2294" s="10">
        <v>20190105</v>
      </c>
      <c r="F2294" s="11">
        <v>13</v>
      </c>
      <c r="G2294" s="90">
        <v>4965206.8199997004</v>
      </c>
      <c r="H2294" s="91">
        <v>41156404.133352697</v>
      </c>
      <c r="I2294" s="91">
        <v>17912709.737452399</v>
      </c>
      <c r="J2294" s="91">
        <v>6356655.0999999996</v>
      </c>
      <c r="K2294" s="91">
        <v>6458577.3129424201</v>
      </c>
      <c r="L2294" s="91">
        <v>222745.59999999599</v>
      </c>
      <c r="M2294" s="91">
        <v>8410532.9927666709</v>
      </c>
      <c r="N2294" s="91">
        <v>4647877.5500245504</v>
      </c>
      <c r="O2294" s="91">
        <v>1332328.06</v>
      </c>
      <c r="P2294" s="69">
        <v>404024.67667099502</v>
      </c>
      <c r="Q2294" s="90">
        <v>76849553.103747204</v>
      </c>
      <c r="R2294" s="91">
        <v>15017508.879462199</v>
      </c>
      <c r="S2294" s="96">
        <v>94312.822929733404</v>
      </c>
      <c r="T2294" s="69">
        <v>91961374.806139201</v>
      </c>
    </row>
    <row r="2295" spans="1:20" x14ac:dyDescent="0.25">
      <c r="A2295" t="s">
        <v>24</v>
      </c>
      <c r="B2295" s="10" t="str">
        <f>VLOOKUP(E2295,'Overview Cluster Days'!B:E,3)</f>
        <v>D</v>
      </c>
      <c r="C2295" s="10" t="str">
        <f>VLOOKUP($E2295,'Overview Cluster Days'!$B:$G,5)</f>
        <v>Winter</v>
      </c>
      <c r="D2295" s="10" t="str">
        <f>VLOOKUP($E2295,'Overview Cluster Days'!$B:$G,6)</f>
        <v>Weekend</v>
      </c>
      <c r="E2295" s="10">
        <v>20190105</v>
      </c>
      <c r="F2295" s="11">
        <v>14</v>
      </c>
      <c r="G2295" s="90">
        <v>4738727.09399994</v>
      </c>
      <c r="H2295" s="91">
        <v>40525225.232448503</v>
      </c>
      <c r="I2295" s="91">
        <v>16847300.149220299</v>
      </c>
      <c r="J2295" s="91">
        <v>6460237.5879965797</v>
      </c>
      <c r="K2295" s="91">
        <v>6449242.03905233</v>
      </c>
      <c r="L2295" s="91">
        <v>248081.55198668101</v>
      </c>
      <c r="M2295" s="91">
        <v>8237766.1951051401</v>
      </c>
      <c r="N2295" s="91">
        <v>4628054.0005254596</v>
      </c>
      <c r="O2295" s="91">
        <v>1328962.7859994499</v>
      </c>
      <c r="P2295" s="69">
        <v>394838.44811026199</v>
      </c>
      <c r="Q2295" s="90">
        <v>75020732.102717593</v>
      </c>
      <c r="R2295" s="91">
        <v>14837702.981727</v>
      </c>
      <c r="S2295" s="96">
        <v>77666.034831542507</v>
      </c>
      <c r="T2295" s="69">
        <v>89936101.119276196</v>
      </c>
    </row>
    <row r="2296" spans="1:20" x14ac:dyDescent="0.25">
      <c r="A2296" t="s">
        <v>24</v>
      </c>
      <c r="B2296" s="10" t="str">
        <f>VLOOKUP(E2296,'Overview Cluster Days'!B:E,3)</f>
        <v>D</v>
      </c>
      <c r="C2296" s="10" t="str">
        <f>VLOOKUP($E2296,'Overview Cluster Days'!$B:$G,5)</f>
        <v>Winter</v>
      </c>
      <c r="D2296" s="10" t="str">
        <f>VLOOKUP($E2296,'Overview Cluster Days'!$B:$G,6)</f>
        <v>Weekend</v>
      </c>
      <c r="E2296" s="10">
        <v>20190105</v>
      </c>
      <c r="F2296" s="11">
        <v>15</v>
      </c>
      <c r="G2296" s="90">
        <v>4373220.08</v>
      </c>
      <c r="H2296" s="91">
        <v>40113586.528670497</v>
      </c>
      <c r="I2296" s="91">
        <v>14947492.8098843</v>
      </c>
      <c r="J2296" s="91">
        <v>6170170.2899959804</v>
      </c>
      <c r="K2296" s="91">
        <v>6292300.0425990401</v>
      </c>
      <c r="L2296" s="91">
        <v>261702.228</v>
      </c>
      <c r="M2296" s="91">
        <v>7994111.2795930998</v>
      </c>
      <c r="N2296" s="91">
        <v>4349807.5120335296</v>
      </c>
      <c r="O2296" s="91">
        <v>1312405.33399717</v>
      </c>
      <c r="P2296" s="69">
        <v>407645.61198732699</v>
      </c>
      <c r="Q2296" s="90">
        <v>71896769.751149803</v>
      </c>
      <c r="R2296" s="91">
        <v>14325671.9656111</v>
      </c>
      <c r="S2296" s="96">
        <v>60398.439735016298</v>
      </c>
      <c r="T2296" s="69">
        <v>86282840.156495899</v>
      </c>
    </row>
    <row r="2297" spans="1:20" x14ac:dyDescent="0.25">
      <c r="A2297" t="s">
        <v>24</v>
      </c>
      <c r="B2297" s="10" t="str">
        <f>VLOOKUP(E2297,'Overview Cluster Days'!B:E,3)</f>
        <v>D</v>
      </c>
      <c r="C2297" s="10" t="str">
        <f>VLOOKUP($E2297,'Overview Cluster Days'!$B:$G,5)</f>
        <v>Winter</v>
      </c>
      <c r="D2297" s="10" t="str">
        <f>VLOOKUP($E2297,'Overview Cluster Days'!$B:$G,6)</f>
        <v>Weekend</v>
      </c>
      <c r="E2297" s="10">
        <v>20190105</v>
      </c>
      <c r="F2297" s="11">
        <v>16</v>
      </c>
      <c r="G2297" s="90">
        <v>4459233.5599999996</v>
      </c>
      <c r="H2297" s="91">
        <v>38942942.753641702</v>
      </c>
      <c r="I2297" s="91">
        <v>14475051.539470701</v>
      </c>
      <c r="J2297" s="91">
        <v>6302014.0120000001</v>
      </c>
      <c r="K2297" s="91">
        <v>6541880.8756705401</v>
      </c>
      <c r="L2297" s="91">
        <v>247833.969996022</v>
      </c>
      <c r="M2297" s="91">
        <v>7616616.7006199099</v>
      </c>
      <c r="N2297" s="91">
        <v>4143849.7657212499</v>
      </c>
      <c r="O2297" s="91">
        <v>1280535.656</v>
      </c>
      <c r="P2297" s="69">
        <v>437059.65939621901</v>
      </c>
      <c r="Q2297" s="90">
        <v>70721122.740782902</v>
      </c>
      <c r="R2297" s="91">
        <v>13725895.7517334</v>
      </c>
      <c r="S2297" s="96">
        <v>41305.1520837098</v>
      </c>
      <c r="T2297" s="69">
        <v>84488323.644600004</v>
      </c>
    </row>
    <row r="2298" spans="1:20" x14ac:dyDescent="0.25">
      <c r="A2298" t="s">
        <v>24</v>
      </c>
      <c r="B2298" s="10" t="str">
        <f>VLOOKUP(E2298,'Overview Cluster Days'!B:E,3)</f>
        <v>D</v>
      </c>
      <c r="C2298" s="10" t="str">
        <f>VLOOKUP($E2298,'Overview Cluster Days'!$B:$G,5)</f>
        <v>Winter</v>
      </c>
      <c r="D2298" s="10" t="str">
        <f>VLOOKUP($E2298,'Overview Cluster Days'!$B:$G,6)</f>
        <v>Weekend</v>
      </c>
      <c r="E2298" s="10">
        <v>20190105</v>
      </c>
      <c r="F2298" s="11">
        <v>17</v>
      </c>
      <c r="G2298" s="90">
        <v>4746069.6840000004</v>
      </c>
      <c r="H2298" s="91">
        <v>39041203.391564503</v>
      </c>
      <c r="I2298" s="91">
        <v>14321103.698499</v>
      </c>
      <c r="J2298" s="91">
        <v>6939346.8420000002</v>
      </c>
      <c r="K2298" s="91">
        <v>6149918.0537298396</v>
      </c>
      <c r="L2298" s="91">
        <v>197022.37400000001</v>
      </c>
      <c r="M2298" s="91">
        <v>7727167.3590763202</v>
      </c>
      <c r="N2298" s="91">
        <v>3803056.5286223702</v>
      </c>
      <c r="O2298" s="91">
        <v>1192366.754</v>
      </c>
      <c r="P2298" s="69">
        <v>381340.069545832</v>
      </c>
      <c r="Q2298" s="90">
        <v>71197641.669793397</v>
      </c>
      <c r="R2298" s="91">
        <v>13300953.085244499</v>
      </c>
      <c r="S2298" s="96">
        <v>16469.277486647901</v>
      </c>
      <c r="T2298" s="69">
        <v>84515064.032524601</v>
      </c>
    </row>
    <row r="2299" spans="1:20" x14ac:dyDescent="0.25">
      <c r="A2299" t="s">
        <v>24</v>
      </c>
      <c r="B2299" s="10" t="str">
        <f>VLOOKUP(E2299,'Overview Cluster Days'!B:E,3)</f>
        <v>D</v>
      </c>
      <c r="C2299" s="10" t="str">
        <f>VLOOKUP($E2299,'Overview Cluster Days'!$B:$G,5)</f>
        <v>Winter</v>
      </c>
      <c r="D2299" s="10" t="str">
        <f>VLOOKUP($E2299,'Overview Cluster Days'!$B:$G,6)</f>
        <v>Weekend</v>
      </c>
      <c r="E2299" s="10">
        <v>20190105</v>
      </c>
      <c r="F2299" s="11">
        <v>18</v>
      </c>
      <c r="G2299" s="90">
        <v>5612477.8059953302</v>
      </c>
      <c r="H2299" s="91">
        <v>41980143.818265803</v>
      </c>
      <c r="I2299" s="91">
        <v>15713971.218627</v>
      </c>
      <c r="J2299" s="91">
        <v>8122762.8660000004</v>
      </c>
      <c r="K2299" s="91">
        <v>5654844.16034724</v>
      </c>
      <c r="L2299" s="91">
        <v>113869.979687149</v>
      </c>
      <c r="M2299" s="91">
        <v>7955121.2946338104</v>
      </c>
      <c r="N2299" s="91">
        <v>3235805.1477334499</v>
      </c>
      <c r="O2299" s="91">
        <v>1116155.8459999999</v>
      </c>
      <c r="P2299" s="69">
        <v>426914.01944020798</v>
      </c>
      <c r="Q2299" s="90">
        <v>77084199.869235396</v>
      </c>
      <c r="R2299" s="91">
        <v>12847866.2874946</v>
      </c>
      <c r="S2299" s="96">
        <v>65140.631802337601</v>
      </c>
      <c r="T2299" s="69">
        <v>89997206.788532302</v>
      </c>
    </row>
    <row r="2300" spans="1:20" x14ac:dyDescent="0.25">
      <c r="A2300" t="s">
        <v>24</v>
      </c>
      <c r="B2300" s="10" t="str">
        <f>VLOOKUP(E2300,'Overview Cluster Days'!B:E,3)</f>
        <v>D</v>
      </c>
      <c r="C2300" s="10" t="str">
        <f>VLOOKUP($E2300,'Overview Cluster Days'!$B:$G,5)</f>
        <v>Winter</v>
      </c>
      <c r="D2300" s="10" t="str">
        <f>VLOOKUP($E2300,'Overview Cluster Days'!$B:$G,6)</f>
        <v>Weekend</v>
      </c>
      <c r="E2300" s="10">
        <v>20190105</v>
      </c>
      <c r="F2300" s="11">
        <v>19</v>
      </c>
      <c r="G2300" s="90">
        <v>5768197.4000000004</v>
      </c>
      <c r="H2300" s="91">
        <v>42864416.2909422</v>
      </c>
      <c r="I2300" s="91">
        <v>18233448.501251999</v>
      </c>
      <c r="J2300" s="91">
        <v>7089453.6699973298</v>
      </c>
      <c r="K2300" s="91">
        <v>5191471.4641052596</v>
      </c>
      <c r="L2300" s="91">
        <v>74049.177184853004</v>
      </c>
      <c r="M2300" s="91">
        <v>8020661.18440523</v>
      </c>
      <c r="N2300" s="91">
        <v>3436524.55163407</v>
      </c>
      <c r="O2300" s="91">
        <v>1198028.8700000001</v>
      </c>
      <c r="P2300" s="69">
        <v>432929.84338724898</v>
      </c>
      <c r="Q2300" s="90">
        <v>79146987.326296806</v>
      </c>
      <c r="R2300" s="91">
        <v>13162193.6266114</v>
      </c>
      <c r="S2300" s="96">
        <v>46294.534047317698</v>
      </c>
      <c r="T2300" s="69">
        <v>92355475.486955494</v>
      </c>
    </row>
    <row r="2301" spans="1:20" x14ac:dyDescent="0.25">
      <c r="A2301" t="s">
        <v>24</v>
      </c>
      <c r="B2301" s="10" t="str">
        <f>VLOOKUP(E2301,'Overview Cluster Days'!B:E,3)</f>
        <v>D</v>
      </c>
      <c r="C2301" s="10" t="str">
        <f>VLOOKUP($E2301,'Overview Cluster Days'!$B:$G,5)</f>
        <v>Winter</v>
      </c>
      <c r="D2301" s="10" t="str">
        <f>VLOOKUP($E2301,'Overview Cluster Days'!$B:$G,6)</f>
        <v>Weekend</v>
      </c>
      <c r="E2301" s="10">
        <v>20190105</v>
      </c>
      <c r="F2301" s="11">
        <v>20</v>
      </c>
      <c r="G2301" s="90">
        <v>5439707.2469989797</v>
      </c>
      <c r="H2301" s="91">
        <v>41998174.383795001</v>
      </c>
      <c r="I2301" s="91">
        <v>18232284.684932001</v>
      </c>
      <c r="J2301" s="91">
        <v>6346543.02999995</v>
      </c>
      <c r="K2301" s="91">
        <v>5176868.6153655304</v>
      </c>
      <c r="L2301" s="91">
        <v>123473.955997729</v>
      </c>
      <c r="M2301" s="91">
        <v>8234507.1787853297</v>
      </c>
      <c r="N2301" s="91">
        <v>3497795.8407118702</v>
      </c>
      <c r="O2301" s="91">
        <v>1285470.3799999999</v>
      </c>
      <c r="P2301" s="69">
        <v>488608.19382024702</v>
      </c>
      <c r="Q2301" s="90">
        <v>77193577.961091399</v>
      </c>
      <c r="R2301" s="91">
        <v>13629855.549315199</v>
      </c>
      <c r="S2301" s="96">
        <v>66844.837447997197</v>
      </c>
      <c r="T2301" s="69">
        <v>90890278.347854599</v>
      </c>
    </row>
    <row r="2302" spans="1:20" x14ac:dyDescent="0.25">
      <c r="A2302" t="s">
        <v>24</v>
      </c>
      <c r="B2302" s="10" t="str">
        <f>VLOOKUP(E2302,'Overview Cluster Days'!B:E,3)</f>
        <v>D</v>
      </c>
      <c r="C2302" s="10" t="str">
        <f>VLOOKUP($E2302,'Overview Cluster Days'!$B:$G,5)</f>
        <v>Winter</v>
      </c>
      <c r="D2302" s="10" t="str">
        <f>VLOOKUP($E2302,'Overview Cluster Days'!$B:$G,6)</f>
        <v>Weekend</v>
      </c>
      <c r="E2302" s="10">
        <v>20190105</v>
      </c>
      <c r="F2302" s="11">
        <v>21</v>
      </c>
      <c r="G2302" s="90">
        <v>4695151.8629969601</v>
      </c>
      <c r="H2302" s="91">
        <v>38508972.053694896</v>
      </c>
      <c r="I2302" s="91">
        <v>16115432.381379699</v>
      </c>
      <c r="J2302" s="91">
        <v>5689696.5069969604</v>
      </c>
      <c r="K2302" s="91">
        <v>5194295.5556163704</v>
      </c>
      <c r="L2302" s="91">
        <v>182410.692996962</v>
      </c>
      <c r="M2302" s="91">
        <v>8227131.5370208304</v>
      </c>
      <c r="N2302" s="91">
        <v>3301765.75238543</v>
      </c>
      <c r="O2302" s="91">
        <v>1337737.8049999999</v>
      </c>
      <c r="P2302" s="69">
        <v>494026.894272579</v>
      </c>
      <c r="Q2302" s="90">
        <v>70203548.360684901</v>
      </c>
      <c r="R2302" s="91">
        <v>13543072.681675799</v>
      </c>
      <c r="S2302" s="96">
        <v>99286.185085693403</v>
      </c>
      <c r="T2302" s="69">
        <v>83845907.227446407</v>
      </c>
    </row>
    <row r="2303" spans="1:20" x14ac:dyDescent="0.25">
      <c r="A2303" t="s">
        <v>24</v>
      </c>
      <c r="B2303" s="10" t="str">
        <f>VLOOKUP(E2303,'Overview Cluster Days'!B:E,3)</f>
        <v>D</v>
      </c>
      <c r="C2303" s="10" t="str">
        <f>VLOOKUP($E2303,'Overview Cluster Days'!$B:$G,5)</f>
        <v>Winter</v>
      </c>
      <c r="D2303" s="10" t="str">
        <f>VLOOKUP($E2303,'Overview Cluster Days'!$B:$G,6)</f>
        <v>Weekend</v>
      </c>
      <c r="E2303" s="10">
        <v>20190105</v>
      </c>
      <c r="F2303" s="11">
        <v>22</v>
      </c>
      <c r="G2303" s="90">
        <v>4335926.2649999997</v>
      </c>
      <c r="H2303" s="91">
        <v>36248476.850537702</v>
      </c>
      <c r="I2303" s="91">
        <v>15146328.0849328</v>
      </c>
      <c r="J2303" s="91">
        <v>5103714.6560000004</v>
      </c>
      <c r="K2303" s="91">
        <v>5370623.8265830996</v>
      </c>
      <c r="L2303" s="91">
        <v>223675.99</v>
      </c>
      <c r="M2303" s="91">
        <v>7513448.2224617703</v>
      </c>
      <c r="N2303" s="91">
        <v>3310938.6223879899</v>
      </c>
      <c r="O2303" s="91">
        <v>1299303.0439991499</v>
      </c>
      <c r="P2303" s="69">
        <v>473313.93212597899</v>
      </c>
      <c r="Q2303" s="90">
        <v>66205069.683053598</v>
      </c>
      <c r="R2303" s="91">
        <v>12820679.8109749</v>
      </c>
      <c r="S2303" s="96">
        <v>10290.989460618201</v>
      </c>
      <c r="T2303" s="69">
        <v>79036040.483489096</v>
      </c>
    </row>
    <row r="2304" spans="1:20" x14ac:dyDescent="0.25">
      <c r="A2304" t="s">
        <v>24</v>
      </c>
      <c r="B2304" s="10" t="str">
        <f>VLOOKUP(E2304,'Overview Cluster Days'!B:E,3)</f>
        <v>D</v>
      </c>
      <c r="C2304" s="10" t="str">
        <f>VLOOKUP($E2304,'Overview Cluster Days'!$B:$G,5)</f>
        <v>Winter</v>
      </c>
      <c r="D2304" s="10" t="str">
        <f>VLOOKUP($E2304,'Overview Cluster Days'!$B:$G,6)</f>
        <v>Weekend</v>
      </c>
      <c r="E2304" s="10">
        <v>20190105</v>
      </c>
      <c r="F2304" s="11">
        <v>23</v>
      </c>
      <c r="G2304" s="90">
        <v>4688564.0559999999</v>
      </c>
      <c r="H2304" s="91">
        <v>37026368.501936398</v>
      </c>
      <c r="I2304" s="91">
        <v>15092065.6521679</v>
      </c>
      <c r="J2304" s="91">
        <v>4977740.1659988305</v>
      </c>
      <c r="K2304" s="91">
        <v>5177666.6072235703</v>
      </c>
      <c r="L2304" s="91">
        <v>236040.326</v>
      </c>
      <c r="M2304" s="91">
        <v>6940935.62366133</v>
      </c>
      <c r="N2304" s="91">
        <v>3224814.5963674299</v>
      </c>
      <c r="O2304" s="91">
        <v>1363261.3039997199</v>
      </c>
      <c r="P2304" s="69">
        <v>451667.44927332998</v>
      </c>
      <c r="Q2304" s="90">
        <v>66962404.983326703</v>
      </c>
      <c r="R2304" s="91">
        <v>12216719.299301799</v>
      </c>
      <c r="S2304" s="96">
        <v>110061.947860703</v>
      </c>
      <c r="T2304" s="69">
        <v>79289186.230489194</v>
      </c>
    </row>
    <row r="2305" spans="1:20" x14ac:dyDescent="0.25">
      <c r="A2305" t="s">
        <v>24</v>
      </c>
      <c r="B2305" s="10" t="str">
        <f>VLOOKUP(E2305,'Overview Cluster Days'!B:E,3)</f>
        <v>D</v>
      </c>
      <c r="C2305" s="10" t="str">
        <f>VLOOKUP($E2305,'Overview Cluster Days'!$B:$G,5)</f>
        <v>Winter</v>
      </c>
      <c r="D2305" s="10" t="str">
        <f>VLOOKUP($E2305,'Overview Cluster Days'!$B:$G,6)</f>
        <v>Weekend</v>
      </c>
      <c r="E2305" s="10">
        <v>20190105</v>
      </c>
      <c r="F2305" s="11">
        <v>24</v>
      </c>
      <c r="G2305" s="90">
        <v>5739447.6119995397</v>
      </c>
      <c r="H2305" s="91">
        <v>36118032.471587397</v>
      </c>
      <c r="I2305" s="91">
        <v>14617394.1326639</v>
      </c>
      <c r="J2305" s="91">
        <v>4819269.5719979899</v>
      </c>
      <c r="K2305" s="91">
        <v>5242723.4217785904</v>
      </c>
      <c r="L2305" s="91">
        <v>262979.07599765499</v>
      </c>
      <c r="M2305" s="91">
        <v>7105986.8843114004</v>
      </c>
      <c r="N2305" s="91">
        <v>3132488.3691851599</v>
      </c>
      <c r="O2305" s="91">
        <v>1374992.7660000001</v>
      </c>
      <c r="P2305" s="69">
        <v>509801.33596859401</v>
      </c>
      <c r="Q2305" s="90">
        <v>66536867.210027397</v>
      </c>
      <c r="R2305" s="91">
        <v>12386248.4314628</v>
      </c>
      <c r="S2305" s="96">
        <v>77084.439740219197</v>
      </c>
      <c r="T2305" s="69">
        <v>79000200.081230402</v>
      </c>
    </row>
    <row r="2306" spans="1:20" x14ac:dyDescent="0.25">
      <c r="A2306" t="s">
        <v>24</v>
      </c>
      <c r="B2306" s="10" t="str">
        <f>VLOOKUP(E2306,'Overview Cluster Days'!B:E,3)</f>
        <v>D</v>
      </c>
      <c r="C2306" s="10" t="str">
        <f>VLOOKUP($E2306,'Overview Cluster Days'!$B:$G,5)</f>
        <v>Winter</v>
      </c>
      <c r="D2306" s="10" t="str">
        <f>VLOOKUP($E2306,'Overview Cluster Days'!$B:$G,6)</f>
        <v>Weekend</v>
      </c>
      <c r="E2306" s="10">
        <v>20190106</v>
      </c>
      <c r="F2306" s="11">
        <v>1</v>
      </c>
      <c r="G2306" s="90">
        <v>5030544.2350000003</v>
      </c>
      <c r="H2306" s="91">
        <v>42399594.147787102</v>
      </c>
      <c r="I2306" s="91">
        <v>15309160.194377</v>
      </c>
      <c r="J2306" s="91">
        <v>4667630.7220000001</v>
      </c>
      <c r="K2306" s="91">
        <v>5184904.3776922803</v>
      </c>
      <c r="L2306" s="91">
        <v>270384.28399999999</v>
      </c>
      <c r="M2306" s="91">
        <v>8454800.3789814301</v>
      </c>
      <c r="N2306" s="91">
        <v>3235572.8644659398</v>
      </c>
      <c r="O2306" s="91">
        <v>1406770.5660000001</v>
      </c>
      <c r="P2306" s="69">
        <v>691984.94539707701</v>
      </c>
      <c r="Q2306" s="90">
        <v>72591833.676856399</v>
      </c>
      <c r="R2306" s="91">
        <v>14059513.0388445</v>
      </c>
      <c r="S2306" s="96">
        <v>89077.194711258402</v>
      </c>
      <c r="T2306" s="69">
        <v>86740423.910412103</v>
      </c>
    </row>
    <row r="2307" spans="1:20" x14ac:dyDescent="0.25">
      <c r="A2307" t="s">
        <v>24</v>
      </c>
      <c r="B2307" s="10" t="str">
        <f>VLOOKUP(E2307,'Overview Cluster Days'!B:E,3)</f>
        <v>D</v>
      </c>
      <c r="C2307" s="10" t="str">
        <f>VLOOKUP($E2307,'Overview Cluster Days'!$B:$G,5)</f>
        <v>Winter</v>
      </c>
      <c r="D2307" s="10" t="str">
        <f>VLOOKUP($E2307,'Overview Cluster Days'!$B:$G,6)</f>
        <v>Weekend</v>
      </c>
      <c r="E2307" s="10">
        <v>20190106</v>
      </c>
      <c r="F2307" s="11">
        <v>2</v>
      </c>
      <c r="G2307" s="90">
        <v>4431007.8579994999</v>
      </c>
      <c r="H2307" s="91">
        <v>41071066.682390697</v>
      </c>
      <c r="I2307" s="91">
        <v>14393854.1416332</v>
      </c>
      <c r="J2307" s="91">
        <v>5353259.5699997898</v>
      </c>
      <c r="K2307" s="91">
        <v>4706030.7695171302</v>
      </c>
      <c r="L2307" s="91">
        <v>323277.19099157897</v>
      </c>
      <c r="M2307" s="91">
        <v>8923046.0080344398</v>
      </c>
      <c r="N2307" s="91">
        <v>3339874.2575531299</v>
      </c>
      <c r="O2307" s="91">
        <v>1636457.5</v>
      </c>
      <c r="P2307" s="69">
        <v>606388.27920122899</v>
      </c>
      <c r="Q2307" s="90">
        <v>69955219.021540299</v>
      </c>
      <c r="R2307" s="91">
        <v>14829043.235780399</v>
      </c>
      <c r="S2307" s="96">
        <v>55867.057128204498</v>
      </c>
      <c r="T2307" s="69">
        <v>84840129.314448893</v>
      </c>
    </row>
    <row r="2308" spans="1:20" x14ac:dyDescent="0.25">
      <c r="A2308" t="s">
        <v>24</v>
      </c>
      <c r="B2308" s="10" t="str">
        <f>VLOOKUP(E2308,'Overview Cluster Days'!B:E,3)</f>
        <v>D</v>
      </c>
      <c r="C2308" s="10" t="str">
        <f>VLOOKUP($E2308,'Overview Cluster Days'!$B:$G,5)</f>
        <v>Winter</v>
      </c>
      <c r="D2308" s="10" t="str">
        <f>VLOOKUP($E2308,'Overview Cluster Days'!$B:$G,6)</f>
        <v>Weekend</v>
      </c>
      <c r="E2308" s="10">
        <v>20190106</v>
      </c>
      <c r="F2308" s="11">
        <v>3</v>
      </c>
      <c r="G2308" s="90">
        <v>4602199.4279995104</v>
      </c>
      <c r="H2308" s="91">
        <v>40190502.426321201</v>
      </c>
      <c r="I2308" s="91">
        <v>15501363.503417499</v>
      </c>
      <c r="J2308" s="91">
        <v>5268800.0240000002</v>
      </c>
      <c r="K2308" s="91">
        <v>4309833.2690337095</v>
      </c>
      <c r="L2308" s="91">
        <v>384032.73499516101</v>
      </c>
      <c r="M2308" s="91">
        <v>8316591.6991786696</v>
      </c>
      <c r="N2308" s="91">
        <v>3465626.4434008398</v>
      </c>
      <c r="O2308" s="91">
        <v>1816061.639</v>
      </c>
      <c r="P2308" s="69">
        <v>625554.03962604504</v>
      </c>
      <c r="Q2308" s="90">
        <v>69872698.650772005</v>
      </c>
      <c r="R2308" s="91">
        <v>14607866.5562007</v>
      </c>
      <c r="S2308" s="96">
        <v>26301.000472625699</v>
      </c>
      <c r="T2308" s="69">
        <v>84506866.207445294</v>
      </c>
    </row>
    <row r="2309" spans="1:20" x14ac:dyDescent="0.25">
      <c r="A2309" t="s">
        <v>24</v>
      </c>
      <c r="B2309" s="10" t="str">
        <f>VLOOKUP(E2309,'Overview Cluster Days'!B:E,3)</f>
        <v>D</v>
      </c>
      <c r="C2309" s="10" t="str">
        <f>VLOOKUP($E2309,'Overview Cluster Days'!$B:$G,5)</f>
        <v>Winter</v>
      </c>
      <c r="D2309" s="10" t="str">
        <f>VLOOKUP($E2309,'Overview Cluster Days'!$B:$G,6)</f>
        <v>Weekend</v>
      </c>
      <c r="E2309" s="10">
        <v>20190106</v>
      </c>
      <c r="F2309" s="11">
        <v>4</v>
      </c>
      <c r="G2309" s="90">
        <v>4516672.2739999397</v>
      </c>
      <c r="H2309" s="91">
        <v>40344882.671207897</v>
      </c>
      <c r="I2309" s="91">
        <v>15487457.274314599</v>
      </c>
      <c r="J2309" s="91">
        <v>5204782.7719989503</v>
      </c>
      <c r="K2309" s="91">
        <v>4906543.9822661998</v>
      </c>
      <c r="L2309" s="91">
        <v>401278.199997566</v>
      </c>
      <c r="M2309" s="91">
        <v>8179677.7030001003</v>
      </c>
      <c r="N2309" s="91">
        <v>3509413.9701442001</v>
      </c>
      <c r="O2309" s="91">
        <v>1833948.57999994</v>
      </c>
      <c r="P2309" s="69">
        <v>619621.43104948394</v>
      </c>
      <c r="Q2309" s="90">
        <v>70460338.973787501</v>
      </c>
      <c r="R2309" s="91">
        <v>14543939.884191301</v>
      </c>
      <c r="S2309" s="96">
        <v>2.0533447852358201E-2</v>
      </c>
      <c r="T2309" s="69">
        <v>85004278.878512293</v>
      </c>
    </row>
    <row r="2310" spans="1:20" x14ac:dyDescent="0.25">
      <c r="A2310" t="s">
        <v>24</v>
      </c>
      <c r="B2310" s="10" t="str">
        <f>VLOOKUP(E2310,'Overview Cluster Days'!B:E,3)</f>
        <v>D</v>
      </c>
      <c r="C2310" s="10" t="str">
        <f>VLOOKUP($E2310,'Overview Cluster Days'!$B:$G,5)</f>
        <v>Winter</v>
      </c>
      <c r="D2310" s="10" t="str">
        <f>VLOOKUP($E2310,'Overview Cluster Days'!$B:$G,6)</f>
        <v>Weekend</v>
      </c>
      <c r="E2310" s="10">
        <v>20190106</v>
      </c>
      <c r="F2310" s="11">
        <v>5</v>
      </c>
      <c r="G2310" s="90">
        <v>4616352.89593866</v>
      </c>
      <c r="H2310" s="91">
        <v>39008619.4238206</v>
      </c>
      <c r="I2310" s="91">
        <v>15025119.781761</v>
      </c>
      <c r="J2310" s="91">
        <v>5228907.6689990796</v>
      </c>
      <c r="K2310" s="91">
        <v>4889169.6319142999</v>
      </c>
      <c r="L2310" s="91">
        <v>411786.59</v>
      </c>
      <c r="M2310" s="91">
        <v>8124457.5765488399</v>
      </c>
      <c r="N2310" s="91">
        <v>3628979.61259015</v>
      </c>
      <c r="O2310" s="91">
        <v>1783143.02699997</v>
      </c>
      <c r="P2310" s="69">
        <v>623429.47211218299</v>
      </c>
      <c r="Q2310" s="90">
        <v>68768169.402433693</v>
      </c>
      <c r="R2310" s="91">
        <v>14571796.2782511</v>
      </c>
      <c r="S2310" s="96">
        <v>28664.893088426601</v>
      </c>
      <c r="T2310" s="69">
        <v>83368630.573773295</v>
      </c>
    </row>
    <row r="2311" spans="1:20" x14ac:dyDescent="0.25">
      <c r="A2311" t="s">
        <v>24</v>
      </c>
      <c r="B2311" s="10" t="str">
        <f>VLOOKUP(E2311,'Overview Cluster Days'!B:E,3)</f>
        <v>D</v>
      </c>
      <c r="C2311" s="10" t="str">
        <f>VLOOKUP($E2311,'Overview Cluster Days'!$B:$G,5)</f>
        <v>Winter</v>
      </c>
      <c r="D2311" s="10" t="str">
        <f>VLOOKUP($E2311,'Overview Cluster Days'!$B:$G,6)</f>
        <v>Weekend</v>
      </c>
      <c r="E2311" s="10">
        <v>20190106</v>
      </c>
      <c r="F2311" s="11">
        <v>6</v>
      </c>
      <c r="G2311" s="90">
        <v>4560413.2230588598</v>
      </c>
      <c r="H2311" s="91">
        <v>38288472.461176097</v>
      </c>
      <c r="I2311" s="91">
        <v>15198792.346905099</v>
      </c>
      <c r="J2311" s="91">
        <v>5491624.5209995899</v>
      </c>
      <c r="K2311" s="91">
        <v>4494006.0671960497</v>
      </c>
      <c r="L2311" s="91">
        <v>396639.55099820899</v>
      </c>
      <c r="M2311" s="91">
        <v>8166144.58802287</v>
      </c>
      <c r="N2311" s="91">
        <v>3499689.4662311999</v>
      </c>
      <c r="O2311" s="91">
        <v>1699758.6969999899</v>
      </c>
      <c r="P2311" s="69">
        <v>552732.48923550698</v>
      </c>
      <c r="Q2311" s="90">
        <v>68033308.619335696</v>
      </c>
      <c r="R2311" s="91">
        <v>14314964.7914878</v>
      </c>
      <c r="S2311" s="96">
        <v>1.4468383742496401E-2</v>
      </c>
      <c r="T2311" s="69">
        <v>82348273.425291896</v>
      </c>
    </row>
    <row r="2312" spans="1:20" x14ac:dyDescent="0.25">
      <c r="A2312" t="s">
        <v>24</v>
      </c>
      <c r="B2312" s="10" t="str">
        <f>VLOOKUP(E2312,'Overview Cluster Days'!B:E,3)</f>
        <v>D</v>
      </c>
      <c r="C2312" s="10" t="str">
        <f>VLOOKUP($E2312,'Overview Cluster Days'!$B:$G,5)</f>
        <v>Winter</v>
      </c>
      <c r="D2312" s="10" t="str">
        <f>VLOOKUP($E2312,'Overview Cluster Days'!$B:$G,6)</f>
        <v>Weekend</v>
      </c>
      <c r="E2312" s="10">
        <v>20190106</v>
      </c>
      <c r="F2312" s="11">
        <v>7</v>
      </c>
      <c r="G2312" s="90">
        <v>4738796.1770000001</v>
      </c>
      <c r="H2312" s="91">
        <v>34888890.979275703</v>
      </c>
      <c r="I2312" s="91">
        <v>14711887.281833701</v>
      </c>
      <c r="J2312" s="91">
        <v>5375462.62499878</v>
      </c>
      <c r="K2312" s="91">
        <v>4997912.5637865001</v>
      </c>
      <c r="L2312" s="91">
        <v>353431.97199739801</v>
      </c>
      <c r="M2312" s="91">
        <v>8078608.2533184504</v>
      </c>
      <c r="N2312" s="91">
        <v>3554458.2668311298</v>
      </c>
      <c r="O2312" s="91">
        <v>1641539.66799977</v>
      </c>
      <c r="P2312" s="69">
        <v>546522.22466300905</v>
      </c>
      <c r="Q2312" s="90">
        <v>64712949.626894698</v>
      </c>
      <c r="R2312" s="91">
        <v>14174560.384809799</v>
      </c>
      <c r="S2312" s="96">
        <v>1.6558456263737802E-2</v>
      </c>
      <c r="T2312" s="69">
        <v>78887510.028263003</v>
      </c>
    </row>
    <row r="2313" spans="1:20" x14ac:dyDescent="0.25">
      <c r="A2313" t="s">
        <v>24</v>
      </c>
      <c r="B2313" s="10" t="str">
        <f>VLOOKUP(E2313,'Overview Cluster Days'!B:E,3)</f>
        <v>D</v>
      </c>
      <c r="C2313" s="10" t="str">
        <f>VLOOKUP($E2313,'Overview Cluster Days'!$B:$G,5)</f>
        <v>Winter</v>
      </c>
      <c r="D2313" s="10" t="str">
        <f>VLOOKUP($E2313,'Overview Cluster Days'!$B:$G,6)</f>
        <v>Weekend</v>
      </c>
      <c r="E2313" s="10">
        <v>20190106</v>
      </c>
      <c r="F2313" s="11">
        <v>8</v>
      </c>
      <c r="G2313" s="90">
        <v>3704070.5159999998</v>
      </c>
      <c r="H2313" s="91">
        <v>34063110.369640097</v>
      </c>
      <c r="I2313" s="91">
        <v>14740920.3820654</v>
      </c>
      <c r="J2313" s="91">
        <v>4802455.9079997595</v>
      </c>
      <c r="K2313" s="91">
        <v>5684937.6166425701</v>
      </c>
      <c r="L2313" s="91">
        <v>302863.27</v>
      </c>
      <c r="M2313" s="91">
        <v>8062645.1131935501</v>
      </c>
      <c r="N2313" s="91">
        <v>3194776.7988956799</v>
      </c>
      <c r="O2313" s="91">
        <v>1618068.6740000001</v>
      </c>
      <c r="P2313" s="69">
        <v>523534.10068601201</v>
      </c>
      <c r="Q2313" s="90">
        <v>62995494.792347804</v>
      </c>
      <c r="R2313" s="91">
        <v>13701887.9567752</v>
      </c>
      <c r="S2313" s="96">
        <v>-1.6953277954598899E-2</v>
      </c>
      <c r="T2313" s="69">
        <v>76697382.732169807</v>
      </c>
    </row>
    <row r="2314" spans="1:20" x14ac:dyDescent="0.25">
      <c r="A2314" t="s">
        <v>24</v>
      </c>
      <c r="B2314" s="10" t="str">
        <f>VLOOKUP(E2314,'Overview Cluster Days'!B:E,3)</f>
        <v>D</v>
      </c>
      <c r="C2314" s="10" t="str">
        <f>VLOOKUP($E2314,'Overview Cluster Days'!$B:$G,5)</f>
        <v>Winter</v>
      </c>
      <c r="D2314" s="10" t="str">
        <f>VLOOKUP($E2314,'Overview Cluster Days'!$B:$G,6)</f>
        <v>Weekend</v>
      </c>
      <c r="E2314" s="10">
        <v>20190106</v>
      </c>
      <c r="F2314" s="11">
        <v>9</v>
      </c>
      <c r="G2314" s="90">
        <v>4060430.08999616</v>
      </c>
      <c r="H2314" s="91">
        <v>33793942.227967203</v>
      </c>
      <c r="I2314" s="91">
        <v>15050102.8695127</v>
      </c>
      <c r="J2314" s="91">
        <v>4721329.4819999998</v>
      </c>
      <c r="K2314" s="91">
        <v>5007197.2167045502</v>
      </c>
      <c r="L2314" s="91">
        <v>222738.779996161</v>
      </c>
      <c r="M2314" s="91">
        <v>7970210.0640338799</v>
      </c>
      <c r="N2314" s="91">
        <v>3064272.3519297</v>
      </c>
      <c r="O2314" s="91">
        <v>1486773.1340000001</v>
      </c>
      <c r="P2314" s="69">
        <v>452176.15266922599</v>
      </c>
      <c r="Q2314" s="90">
        <v>62633001.886180602</v>
      </c>
      <c r="R2314" s="91">
        <v>13196170.482628999</v>
      </c>
      <c r="S2314" s="96">
        <v>3937.6010955506899</v>
      </c>
      <c r="T2314" s="69">
        <v>75833109.969905093</v>
      </c>
    </row>
    <row r="2315" spans="1:20" x14ac:dyDescent="0.25">
      <c r="A2315" t="s">
        <v>24</v>
      </c>
      <c r="B2315" s="10" t="str">
        <f>VLOOKUP(E2315,'Overview Cluster Days'!B:E,3)</f>
        <v>D</v>
      </c>
      <c r="C2315" s="10" t="str">
        <f>VLOOKUP($E2315,'Overview Cluster Days'!$B:$G,5)</f>
        <v>Winter</v>
      </c>
      <c r="D2315" s="10" t="str">
        <f>VLOOKUP($E2315,'Overview Cluster Days'!$B:$G,6)</f>
        <v>Weekend</v>
      </c>
      <c r="E2315" s="10">
        <v>20190106</v>
      </c>
      <c r="F2315" s="11">
        <v>10</v>
      </c>
      <c r="G2315" s="90">
        <v>4469661.7729965895</v>
      </c>
      <c r="H2315" s="91">
        <v>33059291.169814099</v>
      </c>
      <c r="I2315" s="91">
        <v>14947079.647314601</v>
      </c>
      <c r="J2315" s="91">
        <v>5363775.7209999999</v>
      </c>
      <c r="K2315" s="91">
        <v>5140770.4736177605</v>
      </c>
      <c r="L2315" s="91">
        <v>161927.96799161899</v>
      </c>
      <c r="M2315" s="91">
        <v>7228654.4811888896</v>
      </c>
      <c r="N2315" s="91">
        <v>3285498.0646861801</v>
      </c>
      <c r="O2315" s="91">
        <v>1497970.5870000001</v>
      </c>
      <c r="P2315" s="69">
        <v>426004.43979903101</v>
      </c>
      <c r="Q2315" s="90">
        <v>62980578.784743004</v>
      </c>
      <c r="R2315" s="91">
        <v>12600055.540665699</v>
      </c>
      <c r="S2315" s="96">
        <v>-2.3101196158677301E-2</v>
      </c>
      <c r="T2315" s="69">
        <v>75580634.302307606</v>
      </c>
    </row>
    <row r="2316" spans="1:20" x14ac:dyDescent="0.25">
      <c r="A2316" t="s">
        <v>24</v>
      </c>
      <c r="B2316" s="10" t="str">
        <f>VLOOKUP(E2316,'Overview Cluster Days'!B:E,3)</f>
        <v>D</v>
      </c>
      <c r="C2316" s="10" t="str">
        <f>VLOOKUP($E2316,'Overview Cluster Days'!$B:$G,5)</f>
        <v>Winter</v>
      </c>
      <c r="D2316" s="10" t="str">
        <f>VLOOKUP($E2316,'Overview Cluster Days'!$B:$G,6)</f>
        <v>Weekend</v>
      </c>
      <c r="E2316" s="10">
        <v>20190106</v>
      </c>
      <c r="F2316" s="11">
        <v>11</v>
      </c>
      <c r="G2316" s="90">
        <v>4919629.7750000004</v>
      </c>
      <c r="H2316" s="91">
        <v>34663737.371776201</v>
      </c>
      <c r="I2316" s="91">
        <v>14418400.6909655</v>
      </c>
      <c r="J2316" s="91">
        <v>5815379.6949997498</v>
      </c>
      <c r="K2316" s="91">
        <v>5188470.1609693002</v>
      </c>
      <c r="L2316" s="91">
        <v>128172.619997378</v>
      </c>
      <c r="M2316" s="91">
        <v>7735861.0573604098</v>
      </c>
      <c r="N2316" s="91">
        <v>3544588.9024456399</v>
      </c>
      <c r="O2316" s="91">
        <v>1427933.65499936</v>
      </c>
      <c r="P2316" s="69">
        <v>413514.01978787</v>
      </c>
      <c r="Q2316" s="90">
        <v>65005617.693710797</v>
      </c>
      <c r="R2316" s="91">
        <v>13250070.254590699</v>
      </c>
      <c r="S2316" s="96">
        <v>-2.4630737956613299E-2</v>
      </c>
      <c r="T2316" s="69">
        <v>78255687.923670694</v>
      </c>
    </row>
    <row r="2317" spans="1:20" x14ac:dyDescent="0.25">
      <c r="A2317" t="s">
        <v>24</v>
      </c>
      <c r="B2317" s="10" t="str">
        <f>VLOOKUP(E2317,'Overview Cluster Days'!B:E,3)</f>
        <v>D</v>
      </c>
      <c r="C2317" s="10" t="str">
        <f>VLOOKUP($E2317,'Overview Cluster Days'!$B:$G,5)</f>
        <v>Winter</v>
      </c>
      <c r="D2317" s="10" t="str">
        <f>VLOOKUP($E2317,'Overview Cluster Days'!$B:$G,6)</f>
        <v>Weekend</v>
      </c>
      <c r="E2317" s="10">
        <v>20190106</v>
      </c>
      <c r="F2317" s="11">
        <v>12</v>
      </c>
      <c r="G2317" s="90">
        <v>5274254.1859999998</v>
      </c>
      <c r="H2317" s="91">
        <v>37976383.811744399</v>
      </c>
      <c r="I2317" s="91">
        <v>15981969.1474417</v>
      </c>
      <c r="J2317" s="91">
        <v>6134043.7169993399</v>
      </c>
      <c r="K2317" s="91">
        <v>5390472.2429477898</v>
      </c>
      <c r="L2317" s="91">
        <v>101456.644994291</v>
      </c>
      <c r="M2317" s="91">
        <v>7568286.8216022402</v>
      </c>
      <c r="N2317" s="91">
        <v>4078015.2990824799</v>
      </c>
      <c r="O2317" s="91">
        <v>1377575.6189993401</v>
      </c>
      <c r="P2317" s="69">
        <v>445022.15929714701</v>
      </c>
      <c r="Q2317" s="90">
        <v>70757123.105133206</v>
      </c>
      <c r="R2317" s="91">
        <v>13570356.5439755</v>
      </c>
      <c r="S2317" s="96">
        <v>-3.7091064732521798E-3</v>
      </c>
      <c r="T2317" s="69">
        <v>84327479.6453996</v>
      </c>
    </row>
    <row r="2318" spans="1:20" x14ac:dyDescent="0.25">
      <c r="A2318" t="s">
        <v>24</v>
      </c>
      <c r="B2318" s="10" t="str">
        <f>VLOOKUP(E2318,'Overview Cluster Days'!B:E,3)</f>
        <v>D</v>
      </c>
      <c r="C2318" s="10" t="str">
        <f>VLOOKUP($E2318,'Overview Cluster Days'!$B:$G,5)</f>
        <v>Winter</v>
      </c>
      <c r="D2318" s="10" t="str">
        <f>VLOOKUP($E2318,'Overview Cluster Days'!$B:$G,6)</f>
        <v>Weekend</v>
      </c>
      <c r="E2318" s="10">
        <v>20190106</v>
      </c>
      <c r="F2318" s="11">
        <v>13</v>
      </c>
      <c r="G2318" s="90">
        <v>5385873.7000000002</v>
      </c>
      <c r="H2318" s="91">
        <v>38667916.027506001</v>
      </c>
      <c r="I2318" s="91">
        <v>16239529.379551901</v>
      </c>
      <c r="J2318" s="91">
        <v>6332289.4479999999</v>
      </c>
      <c r="K2318" s="91">
        <v>4840957.6590789398</v>
      </c>
      <c r="L2318" s="91">
        <v>97597.479994043199</v>
      </c>
      <c r="M2318" s="91">
        <v>7893180.7505048104</v>
      </c>
      <c r="N2318" s="91">
        <v>4170531.6717926702</v>
      </c>
      <c r="O2318" s="91">
        <v>1333084.48</v>
      </c>
      <c r="P2318" s="69">
        <v>514357.08578790998</v>
      </c>
      <c r="Q2318" s="90">
        <v>71466566.214136794</v>
      </c>
      <c r="R2318" s="91">
        <v>14008751.468079399</v>
      </c>
      <c r="S2318" s="96">
        <v>1.86218263115734E-2</v>
      </c>
      <c r="T2318" s="69">
        <v>85475317.700838104</v>
      </c>
    </row>
    <row r="2319" spans="1:20" x14ac:dyDescent="0.25">
      <c r="A2319" t="s">
        <v>24</v>
      </c>
      <c r="B2319" s="10" t="str">
        <f>VLOOKUP(E2319,'Overview Cluster Days'!B:E,3)</f>
        <v>D</v>
      </c>
      <c r="C2319" s="10" t="str">
        <f>VLOOKUP($E2319,'Overview Cluster Days'!$B:$G,5)</f>
        <v>Winter</v>
      </c>
      <c r="D2319" s="10" t="str">
        <f>VLOOKUP($E2319,'Overview Cluster Days'!$B:$G,6)</f>
        <v>Weekend</v>
      </c>
      <c r="E2319" s="10">
        <v>20190106</v>
      </c>
      <c r="F2319" s="11">
        <v>14</v>
      </c>
      <c r="G2319" s="90">
        <v>5019818.1619999995</v>
      </c>
      <c r="H2319" s="91">
        <v>36820642.496178702</v>
      </c>
      <c r="I2319" s="91">
        <v>15622181.8814601</v>
      </c>
      <c r="J2319" s="91">
        <v>6520979.9099995699</v>
      </c>
      <c r="K2319" s="91">
        <v>4866398.8522064202</v>
      </c>
      <c r="L2319" s="91">
        <v>120123.924</v>
      </c>
      <c r="M2319" s="91">
        <v>7725946.7701160898</v>
      </c>
      <c r="N2319" s="91">
        <v>4080687.11834038</v>
      </c>
      <c r="O2319" s="91">
        <v>1324731.7419996599</v>
      </c>
      <c r="P2319" s="69">
        <v>578029.53297773295</v>
      </c>
      <c r="Q2319" s="90">
        <v>68850021.301844701</v>
      </c>
      <c r="R2319" s="91">
        <v>13829519.087433901</v>
      </c>
      <c r="S2319" s="96">
        <v>1.8610839382745301E-2</v>
      </c>
      <c r="T2319" s="69">
        <v>82679540.4078895</v>
      </c>
    </row>
    <row r="2320" spans="1:20" x14ac:dyDescent="0.25">
      <c r="A2320" t="s">
        <v>24</v>
      </c>
      <c r="B2320" s="10" t="str">
        <f>VLOOKUP(E2320,'Overview Cluster Days'!B:E,3)</f>
        <v>D</v>
      </c>
      <c r="C2320" s="10" t="str">
        <f>VLOOKUP($E2320,'Overview Cluster Days'!$B:$G,5)</f>
        <v>Winter</v>
      </c>
      <c r="D2320" s="10" t="str">
        <f>VLOOKUP($E2320,'Overview Cluster Days'!$B:$G,6)</f>
        <v>Weekend</v>
      </c>
      <c r="E2320" s="10">
        <v>20190106</v>
      </c>
      <c r="F2320" s="11">
        <v>15</v>
      </c>
      <c r="G2320" s="90">
        <v>4759402.8849999998</v>
      </c>
      <c r="H2320" s="91">
        <v>34442760.512606598</v>
      </c>
      <c r="I2320" s="91">
        <v>14803429.6268603</v>
      </c>
      <c r="J2320" s="91">
        <v>6242387.1789999995</v>
      </c>
      <c r="K2320" s="91">
        <v>4516554.64990805</v>
      </c>
      <c r="L2320" s="91">
        <v>138578.636</v>
      </c>
      <c r="M2320" s="91">
        <v>7376064.9847980598</v>
      </c>
      <c r="N2320" s="91">
        <v>3880981.98626428</v>
      </c>
      <c r="O2320" s="91">
        <v>1303846.18</v>
      </c>
      <c r="P2320" s="69">
        <v>515135.48127733701</v>
      </c>
      <c r="Q2320" s="90">
        <v>64764534.853375003</v>
      </c>
      <c r="R2320" s="91">
        <v>13214607.268339699</v>
      </c>
      <c r="S2320" s="96">
        <v>-1.6140746884047999E-2</v>
      </c>
      <c r="T2320" s="69">
        <v>77979142.105573893</v>
      </c>
    </row>
    <row r="2321" spans="1:20" x14ac:dyDescent="0.25">
      <c r="A2321" t="s">
        <v>24</v>
      </c>
      <c r="B2321" s="10" t="str">
        <f>VLOOKUP(E2321,'Overview Cluster Days'!B:E,3)</f>
        <v>D</v>
      </c>
      <c r="C2321" s="10" t="str">
        <f>VLOOKUP($E2321,'Overview Cluster Days'!$B:$G,5)</f>
        <v>Winter</v>
      </c>
      <c r="D2321" s="10" t="str">
        <f>VLOOKUP($E2321,'Overview Cluster Days'!$B:$G,6)</f>
        <v>Weekend</v>
      </c>
      <c r="E2321" s="10">
        <v>20190106</v>
      </c>
      <c r="F2321" s="11">
        <v>16</v>
      </c>
      <c r="G2321" s="90">
        <v>4762366.8269999996</v>
      </c>
      <c r="H2321" s="91">
        <v>33969991.081006199</v>
      </c>
      <c r="I2321" s="91">
        <v>14612538.078244001</v>
      </c>
      <c r="J2321" s="91">
        <v>6451987.6009999998</v>
      </c>
      <c r="K2321" s="91">
        <v>5246735.5299684498</v>
      </c>
      <c r="L2321" s="91">
        <v>129219.389</v>
      </c>
      <c r="M2321" s="91">
        <v>7203734.2815986704</v>
      </c>
      <c r="N2321" s="91">
        <v>3622890.9322532499</v>
      </c>
      <c r="O2321" s="91">
        <v>1300513.165</v>
      </c>
      <c r="P2321" s="69">
        <v>504051.642283856</v>
      </c>
      <c r="Q2321" s="90">
        <v>65043619.117218703</v>
      </c>
      <c r="R2321" s="91">
        <v>12760409.4101358</v>
      </c>
      <c r="S2321" s="96">
        <v>3.1964110676199202E-3</v>
      </c>
      <c r="T2321" s="69">
        <v>77804028.530550897</v>
      </c>
    </row>
    <row r="2322" spans="1:20" x14ac:dyDescent="0.25">
      <c r="A2322" t="s">
        <v>24</v>
      </c>
      <c r="B2322" s="10" t="str">
        <f>VLOOKUP(E2322,'Overview Cluster Days'!B:E,3)</f>
        <v>D</v>
      </c>
      <c r="C2322" s="10" t="str">
        <f>VLOOKUP($E2322,'Overview Cluster Days'!$B:$G,5)</f>
        <v>Winter</v>
      </c>
      <c r="D2322" s="10" t="str">
        <f>VLOOKUP($E2322,'Overview Cluster Days'!$B:$G,6)</f>
        <v>Weekend</v>
      </c>
      <c r="E2322" s="10">
        <v>20190106</v>
      </c>
      <c r="F2322" s="11">
        <v>17</v>
      </c>
      <c r="G2322" s="90">
        <v>5066161.0139999697</v>
      </c>
      <c r="H2322" s="91">
        <v>34711090.159460798</v>
      </c>
      <c r="I2322" s="91">
        <v>14319458.3756648</v>
      </c>
      <c r="J2322" s="91">
        <v>7202653.6660000002</v>
      </c>
      <c r="K2322" s="91">
        <v>5184764.16724768</v>
      </c>
      <c r="L2322" s="91">
        <v>95735.272970384103</v>
      </c>
      <c r="M2322" s="91">
        <v>6870929.6280342201</v>
      </c>
      <c r="N2322" s="91">
        <v>3316981.7643480301</v>
      </c>
      <c r="O2322" s="91">
        <v>1250862.558</v>
      </c>
      <c r="P2322" s="69">
        <v>465336.14853240497</v>
      </c>
      <c r="Q2322" s="90">
        <v>66484127.382373199</v>
      </c>
      <c r="R2322" s="91">
        <v>11999845.371885</v>
      </c>
      <c r="S2322" s="96">
        <v>-3.0250854324549398E-2</v>
      </c>
      <c r="T2322" s="69">
        <v>78483972.724007398</v>
      </c>
    </row>
    <row r="2323" spans="1:20" x14ac:dyDescent="0.25">
      <c r="A2323" t="s">
        <v>24</v>
      </c>
      <c r="B2323" s="10" t="str">
        <f>VLOOKUP(E2323,'Overview Cluster Days'!B:E,3)</f>
        <v>D</v>
      </c>
      <c r="C2323" s="10" t="str">
        <f>VLOOKUP($E2323,'Overview Cluster Days'!$B:$G,5)</f>
        <v>Winter</v>
      </c>
      <c r="D2323" s="10" t="str">
        <f>VLOOKUP($E2323,'Overview Cluster Days'!$B:$G,6)</f>
        <v>Weekend</v>
      </c>
      <c r="E2323" s="10">
        <v>20190106</v>
      </c>
      <c r="F2323" s="11">
        <v>18</v>
      </c>
      <c r="G2323" s="90">
        <v>6632254.22499876</v>
      </c>
      <c r="H2323" s="91">
        <v>35857035.632688902</v>
      </c>
      <c r="I2323" s="91">
        <v>15112076.2888685</v>
      </c>
      <c r="J2323" s="91">
        <v>8693429.0349963903</v>
      </c>
      <c r="K2323" s="91">
        <v>5798934.9042347502</v>
      </c>
      <c r="L2323" s="91">
        <v>64546.31</v>
      </c>
      <c r="M2323" s="91">
        <v>7001472.8271485502</v>
      </c>
      <c r="N2323" s="91">
        <v>3005513.6201005201</v>
      </c>
      <c r="O2323" s="91">
        <v>1111729.7599986601</v>
      </c>
      <c r="P2323" s="69">
        <v>502777.92565019103</v>
      </c>
      <c r="Q2323" s="90">
        <v>72093730.085787296</v>
      </c>
      <c r="R2323" s="91">
        <v>11686040.442897899</v>
      </c>
      <c r="S2323" s="96">
        <v>-7.781982421875E-3</v>
      </c>
      <c r="T2323" s="69">
        <v>83779770.5209032</v>
      </c>
    </row>
    <row r="2324" spans="1:20" x14ac:dyDescent="0.25">
      <c r="A2324" t="s">
        <v>24</v>
      </c>
      <c r="B2324" s="10" t="str">
        <f>VLOOKUP(E2324,'Overview Cluster Days'!B:E,3)</f>
        <v>D</v>
      </c>
      <c r="C2324" s="10" t="str">
        <f>VLOOKUP($E2324,'Overview Cluster Days'!$B:$G,5)</f>
        <v>Winter</v>
      </c>
      <c r="D2324" s="10" t="str">
        <f>VLOOKUP($E2324,'Overview Cluster Days'!$B:$G,6)</f>
        <v>Weekend</v>
      </c>
      <c r="E2324" s="10">
        <v>20190106</v>
      </c>
      <c r="F2324" s="11">
        <v>19</v>
      </c>
      <c r="G2324" s="90">
        <v>6369348.7759975502</v>
      </c>
      <c r="H2324" s="91">
        <v>37562617.6708178</v>
      </c>
      <c r="I2324" s="91">
        <v>18777683.912475798</v>
      </c>
      <c r="J2324" s="91">
        <v>8356532.2279976103</v>
      </c>
      <c r="K2324" s="91">
        <v>5104218.5198754901</v>
      </c>
      <c r="L2324" s="91">
        <v>64838.188000000002</v>
      </c>
      <c r="M2324" s="91">
        <v>7612546.09161082</v>
      </c>
      <c r="N2324" s="91">
        <v>3103875.30312947</v>
      </c>
      <c r="O2324" s="91">
        <v>1149924.46599761</v>
      </c>
      <c r="P2324" s="69">
        <v>504572.933908145</v>
      </c>
      <c r="Q2324" s="90">
        <v>76170401.107164294</v>
      </c>
      <c r="R2324" s="91">
        <v>12435756.982646</v>
      </c>
      <c r="S2324" s="96">
        <v>-1.6459960490465199E-2</v>
      </c>
      <c r="T2324" s="69">
        <v>88606158.0733504</v>
      </c>
    </row>
    <row r="2325" spans="1:20" x14ac:dyDescent="0.25">
      <c r="A2325" t="s">
        <v>24</v>
      </c>
      <c r="B2325" s="10" t="str">
        <f>VLOOKUP(E2325,'Overview Cluster Days'!B:E,3)</f>
        <v>D</v>
      </c>
      <c r="C2325" s="10" t="str">
        <f>VLOOKUP($E2325,'Overview Cluster Days'!$B:$G,5)</f>
        <v>Winter</v>
      </c>
      <c r="D2325" s="10" t="str">
        <f>VLOOKUP($E2325,'Overview Cluster Days'!$B:$G,6)</f>
        <v>Weekend</v>
      </c>
      <c r="E2325" s="10">
        <v>20190106</v>
      </c>
      <c r="F2325" s="11">
        <v>20</v>
      </c>
      <c r="G2325" s="90">
        <v>5868651.8039999995</v>
      </c>
      <c r="H2325" s="91">
        <v>37434029.928126998</v>
      </c>
      <c r="I2325" s="91">
        <v>19669284.557749901</v>
      </c>
      <c r="J2325" s="91">
        <v>7785938.1459977999</v>
      </c>
      <c r="K2325" s="91">
        <v>4985246.5934626302</v>
      </c>
      <c r="L2325" s="91">
        <v>68355.119997803296</v>
      </c>
      <c r="M2325" s="91">
        <v>7893079.8686653599</v>
      </c>
      <c r="N2325" s="91">
        <v>3142708.22203275</v>
      </c>
      <c r="O2325" s="91">
        <v>1197779.6399979</v>
      </c>
      <c r="P2325" s="69">
        <v>625116.69934457901</v>
      </c>
      <c r="Q2325" s="90">
        <v>75743151.029337302</v>
      </c>
      <c r="R2325" s="91">
        <v>12927039.550038399</v>
      </c>
      <c r="S2325" s="96">
        <v>2.29499439592473E-2</v>
      </c>
      <c r="T2325" s="69">
        <v>88670190.602325693</v>
      </c>
    </row>
    <row r="2326" spans="1:20" x14ac:dyDescent="0.25">
      <c r="A2326" t="s">
        <v>24</v>
      </c>
      <c r="B2326" s="10" t="str">
        <f>VLOOKUP(E2326,'Overview Cluster Days'!B:E,3)</f>
        <v>D</v>
      </c>
      <c r="C2326" s="10" t="str">
        <f>VLOOKUP($E2326,'Overview Cluster Days'!$B:$G,5)</f>
        <v>Winter</v>
      </c>
      <c r="D2326" s="10" t="str">
        <f>VLOOKUP($E2326,'Overview Cluster Days'!$B:$G,6)</f>
        <v>Weekend</v>
      </c>
      <c r="E2326" s="10">
        <v>20190106</v>
      </c>
      <c r="F2326" s="11">
        <v>21</v>
      </c>
      <c r="G2326" s="90">
        <v>5099957.7850000001</v>
      </c>
      <c r="H2326" s="91">
        <v>35449095.134055004</v>
      </c>
      <c r="I2326" s="91">
        <v>17618258.079619899</v>
      </c>
      <c r="J2326" s="91">
        <v>7293059.3299989598</v>
      </c>
      <c r="K2326" s="91">
        <v>4859642.0908062002</v>
      </c>
      <c r="L2326" s="91">
        <v>71464.414998961001</v>
      </c>
      <c r="M2326" s="91">
        <v>7456025.6316490397</v>
      </c>
      <c r="N2326" s="91">
        <v>3074214.4015705502</v>
      </c>
      <c r="O2326" s="91">
        <v>1253974.45499896</v>
      </c>
      <c r="P2326" s="69">
        <v>562962.97751369199</v>
      </c>
      <c r="Q2326" s="90">
        <v>70320012.419479996</v>
      </c>
      <c r="R2326" s="91">
        <v>12418641.880731201</v>
      </c>
      <c r="S2326" s="96">
        <v>1.2094116769731E-2</v>
      </c>
      <c r="T2326" s="69">
        <v>82738654.312305301</v>
      </c>
    </row>
    <row r="2327" spans="1:20" x14ac:dyDescent="0.25">
      <c r="A2327" t="s">
        <v>24</v>
      </c>
      <c r="B2327" s="10" t="str">
        <f>VLOOKUP(E2327,'Overview Cluster Days'!B:E,3)</f>
        <v>D</v>
      </c>
      <c r="C2327" s="10" t="str">
        <f>VLOOKUP($E2327,'Overview Cluster Days'!$B:$G,5)</f>
        <v>Winter</v>
      </c>
      <c r="D2327" s="10" t="str">
        <f>VLOOKUP($E2327,'Overview Cluster Days'!$B:$G,6)</f>
        <v>Weekend</v>
      </c>
      <c r="E2327" s="10">
        <v>20190106</v>
      </c>
      <c r="F2327" s="11">
        <v>22</v>
      </c>
      <c r="G2327" s="90">
        <v>5018741.0599979004</v>
      </c>
      <c r="H2327" s="91">
        <v>34393233.310210899</v>
      </c>
      <c r="I2327" s="91">
        <v>16146791.9854299</v>
      </c>
      <c r="J2327" s="91">
        <v>6611795.3359996201</v>
      </c>
      <c r="K2327" s="91">
        <v>4722418.94192468</v>
      </c>
      <c r="L2327" s="91">
        <v>97271.217965644406</v>
      </c>
      <c r="M2327" s="91">
        <v>7316472.7946333401</v>
      </c>
      <c r="N2327" s="91">
        <v>3073678.2923091799</v>
      </c>
      <c r="O2327" s="91">
        <v>1295585.5679997201</v>
      </c>
      <c r="P2327" s="69">
        <v>584067.85643473302</v>
      </c>
      <c r="Q2327" s="90">
        <v>66892980.633562997</v>
      </c>
      <c r="R2327" s="91">
        <v>12367075.7293426</v>
      </c>
      <c r="S2327" s="96">
        <v>1.34960934519768E-2</v>
      </c>
      <c r="T2327" s="69">
        <v>79260056.376401693</v>
      </c>
    </row>
    <row r="2328" spans="1:20" x14ac:dyDescent="0.25">
      <c r="A2328" t="s">
        <v>24</v>
      </c>
      <c r="B2328" s="10" t="str">
        <f>VLOOKUP(E2328,'Overview Cluster Days'!B:E,3)</f>
        <v>D</v>
      </c>
      <c r="C2328" s="10" t="str">
        <f>VLOOKUP($E2328,'Overview Cluster Days'!$B:$G,5)</f>
        <v>Winter</v>
      </c>
      <c r="D2328" s="10" t="str">
        <f>VLOOKUP($E2328,'Overview Cluster Days'!$B:$G,6)</f>
        <v>Weekend</v>
      </c>
      <c r="E2328" s="10">
        <v>20190106</v>
      </c>
      <c r="F2328" s="11">
        <v>23</v>
      </c>
      <c r="G2328" s="90">
        <v>5280091.8839985896</v>
      </c>
      <c r="H2328" s="91">
        <v>34475014.707561702</v>
      </c>
      <c r="I2328" s="91">
        <v>14711640.609851699</v>
      </c>
      <c r="J2328" s="91">
        <v>5960220.7979995403</v>
      </c>
      <c r="K2328" s="91">
        <v>4364015.0547545999</v>
      </c>
      <c r="L2328" s="91">
        <v>113137.931</v>
      </c>
      <c r="M2328" s="91">
        <v>7200239.2604277097</v>
      </c>
      <c r="N2328" s="91">
        <v>2901249.87702</v>
      </c>
      <c r="O2328" s="91">
        <v>1306086.8619989399</v>
      </c>
      <c r="P2328" s="69">
        <v>636779.53691996098</v>
      </c>
      <c r="Q2328" s="90">
        <v>64790983.054166198</v>
      </c>
      <c r="R2328" s="91">
        <v>12157493.4673666</v>
      </c>
      <c r="S2328" s="96">
        <v>-7.1374513208866102E-3</v>
      </c>
      <c r="T2328" s="69">
        <v>76948476.514395401</v>
      </c>
    </row>
    <row r="2329" spans="1:20" x14ac:dyDescent="0.25">
      <c r="A2329" t="s">
        <v>24</v>
      </c>
      <c r="B2329" s="10" t="str">
        <f>VLOOKUP(E2329,'Overview Cluster Days'!B:E,3)</f>
        <v>D</v>
      </c>
      <c r="C2329" s="10" t="str">
        <f>VLOOKUP($E2329,'Overview Cluster Days'!$B:$G,5)</f>
        <v>Winter</v>
      </c>
      <c r="D2329" s="10" t="str">
        <f>VLOOKUP($E2329,'Overview Cluster Days'!$B:$G,6)</f>
        <v>Weekend</v>
      </c>
      <c r="E2329" s="10">
        <v>20190106</v>
      </c>
      <c r="F2329" s="11">
        <v>24</v>
      </c>
      <c r="G2329" s="90">
        <v>5308822.7340000002</v>
      </c>
      <c r="H2329" s="91">
        <v>33622990.750080302</v>
      </c>
      <c r="I2329" s="91">
        <v>15632261.9954344</v>
      </c>
      <c r="J2329" s="91">
        <v>5140615.8540000003</v>
      </c>
      <c r="K2329" s="91">
        <v>4292796.1601060703</v>
      </c>
      <c r="L2329" s="91">
        <v>141808.827999742</v>
      </c>
      <c r="M2329" s="91">
        <v>7333347.0684212698</v>
      </c>
      <c r="N2329" s="91">
        <v>2877882.0611543702</v>
      </c>
      <c r="O2329" s="91">
        <v>1419376.798</v>
      </c>
      <c r="P2329" s="69">
        <v>682648.56624899898</v>
      </c>
      <c r="Q2329" s="90">
        <v>63997487.493620798</v>
      </c>
      <c r="R2329" s="91">
        <v>12455063.3218244</v>
      </c>
      <c r="S2329" s="96">
        <v>18843.619993637301</v>
      </c>
      <c r="T2329" s="69">
        <v>76471394.435438797</v>
      </c>
    </row>
    <row r="2330" spans="1:20" x14ac:dyDescent="0.25">
      <c r="A2330" t="s">
        <v>24</v>
      </c>
      <c r="B2330" s="10" t="str">
        <f>VLOOKUP(E2330,'Overview Cluster Days'!B:E,3)</f>
        <v>A</v>
      </c>
      <c r="C2330" s="10" t="str">
        <f>VLOOKUP($E2330,'Overview Cluster Days'!$B:$G,5)</f>
        <v>Winter</v>
      </c>
      <c r="D2330" s="10" t="str">
        <f>VLOOKUP($E2330,'Overview Cluster Days'!$B:$G,6)</f>
        <v>Weekday</v>
      </c>
      <c r="E2330" s="10">
        <v>20190107</v>
      </c>
      <c r="F2330" s="11">
        <v>1</v>
      </c>
      <c r="G2330" s="90">
        <v>4412103.0289975004</v>
      </c>
      <c r="H2330" s="91">
        <v>31756551.844975699</v>
      </c>
      <c r="I2330" s="91">
        <v>11350163.0395875</v>
      </c>
      <c r="J2330" s="91">
        <v>6837120.7350000003</v>
      </c>
      <c r="K2330" s="91">
        <v>3798930.8887468101</v>
      </c>
      <c r="L2330" s="91">
        <v>73829.931995240506</v>
      </c>
      <c r="M2330" s="91">
        <v>7447846.9200126901</v>
      </c>
      <c r="N2330" s="91">
        <v>2674516.5421746899</v>
      </c>
      <c r="O2330" s="91">
        <v>1291423.155</v>
      </c>
      <c r="P2330" s="69">
        <v>366065.73761140002</v>
      </c>
      <c r="Q2330" s="90">
        <v>58154869.537307501</v>
      </c>
      <c r="R2330" s="91">
        <v>11853682.286793999</v>
      </c>
      <c r="S2330" s="96">
        <v>60599.420740296096</v>
      </c>
      <c r="T2330" s="69">
        <v>70069151.244841799</v>
      </c>
    </row>
    <row r="2331" spans="1:20" x14ac:dyDescent="0.25">
      <c r="A2331" t="s">
        <v>24</v>
      </c>
      <c r="B2331" s="10" t="str">
        <f>VLOOKUP(E2331,'Overview Cluster Days'!B:E,3)</f>
        <v>A</v>
      </c>
      <c r="C2331" s="10" t="str">
        <f>VLOOKUP($E2331,'Overview Cluster Days'!$B:$G,5)</f>
        <v>Winter</v>
      </c>
      <c r="D2331" s="10" t="str">
        <f>VLOOKUP($E2331,'Overview Cluster Days'!$B:$G,6)</f>
        <v>Weekday</v>
      </c>
      <c r="E2331" s="10">
        <v>20190107</v>
      </c>
      <c r="F2331" s="11">
        <v>2</v>
      </c>
      <c r="G2331" s="90">
        <v>4329184.02399942</v>
      </c>
      <c r="H2331" s="91">
        <v>32489435.3559439</v>
      </c>
      <c r="I2331" s="91">
        <v>10764945.5158554</v>
      </c>
      <c r="J2331" s="91">
        <v>5779787.8689999999</v>
      </c>
      <c r="K2331" s="91">
        <v>4234591.0610407703</v>
      </c>
      <c r="L2331" s="91">
        <v>156943.179999327</v>
      </c>
      <c r="M2331" s="91">
        <v>8482601.9017998409</v>
      </c>
      <c r="N2331" s="91">
        <v>2815427.3824121198</v>
      </c>
      <c r="O2331" s="91">
        <v>1293184.5109999999</v>
      </c>
      <c r="P2331" s="69">
        <v>414722.06354775</v>
      </c>
      <c r="Q2331" s="90">
        <v>57597943.8258394</v>
      </c>
      <c r="R2331" s="91">
        <v>13162879.038759001</v>
      </c>
      <c r="S2331" s="96">
        <v>26073.036374969401</v>
      </c>
      <c r="T2331" s="69">
        <v>70786895.900973499</v>
      </c>
    </row>
    <row r="2332" spans="1:20" x14ac:dyDescent="0.25">
      <c r="A2332" t="s">
        <v>24</v>
      </c>
      <c r="B2332" s="10" t="str">
        <f>VLOOKUP(E2332,'Overview Cluster Days'!B:E,3)</f>
        <v>A</v>
      </c>
      <c r="C2332" s="10" t="str">
        <f>VLOOKUP($E2332,'Overview Cluster Days'!$B:$G,5)</f>
        <v>Winter</v>
      </c>
      <c r="D2332" s="10" t="str">
        <f>VLOOKUP($E2332,'Overview Cluster Days'!$B:$G,6)</f>
        <v>Weekday</v>
      </c>
      <c r="E2332" s="10">
        <v>20190107</v>
      </c>
      <c r="F2332" s="11">
        <v>3</v>
      </c>
      <c r="G2332" s="90">
        <v>5122623.3600000003</v>
      </c>
      <c r="H2332" s="91">
        <v>32554352.941304501</v>
      </c>
      <c r="I2332" s="91">
        <v>11943185.8550251</v>
      </c>
      <c r="J2332" s="91">
        <v>5268308.5199998999</v>
      </c>
      <c r="K2332" s="91">
        <v>3930961.0311900699</v>
      </c>
      <c r="L2332" s="91">
        <v>319278.31</v>
      </c>
      <c r="M2332" s="91">
        <v>8741671.1199670099</v>
      </c>
      <c r="N2332" s="91">
        <v>2940941.0212952499</v>
      </c>
      <c r="O2332" s="91">
        <v>1462957.5099993099</v>
      </c>
      <c r="P2332" s="69">
        <v>371306.588022721</v>
      </c>
      <c r="Q2332" s="90">
        <v>58819431.707519501</v>
      </c>
      <c r="R2332" s="91">
        <v>13836154.5492843</v>
      </c>
      <c r="S2332" s="96">
        <v>2.9357909224927399E-3</v>
      </c>
      <c r="T2332" s="69">
        <v>72655586.259739593</v>
      </c>
    </row>
    <row r="2333" spans="1:20" x14ac:dyDescent="0.25">
      <c r="A2333" t="s">
        <v>24</v>
      </c>
      <c r="B2333" s="10" t="str">
        <f>VLOOKUP(E2333,'Overview Cluster Days'!B:E,3)</f>
        <v>A</v>
      </c>
      <c r="C2333" s="10" t="str">
        <f>VLOOKUP($E2333,'Overview Cluster Days'!$B:$G,5)</f>
        <v>Winter</v>
      </c>
      <c r="D2333" s="10" t="str">
        <f>VLOOKUP($E2333,'Overview Cluster Days'!$B:$G,6)</f>
        <v>Weekday</v>
      </c>
      <c r="E2333" s="10">
        <v>20190107</v>
      </c>
      <c r="F2333" s="11">
        <v>4</v>
      </c>
      <c r="G2333" s="90">
        <v>5337709.5</v>
      </c>
      <c r="H2333" s="91">
        <v>32329690.203298401</v>
      </c>
      <c r="I2333" s="91">
        <v>11516586.092932601</v>
      </c>
      <c r="J2333" s="91">
        <v>5128621.4999999003</v>
      </c>
      <c r="K2333" s="91">
        <v>4072660.3097742898</v>
      </c>
      <c r="L2333" s="91">
        <v>352198.63999891101</v>
      </c>
      <c r="M2333" s="91">
        <v>8647166.3063088804</v>
      </c>
      <c r="N2333" s="91">
        <v>2858183.60444143</v>
      </c>
      <c r="O2333" s="91">
        <v>1469866.53</v>
      </c>
      <c r="P2333" s="69">
        <v>443784.64846619999</v>
      </c>
      <c r="Q2333" s="90">
        <v>58385267.606005304</v>
      </c>
      <c r="R2333" s="91">
        <v>13771199.7292154</v>
      </c>
      <c r="S2333" s="96">
        <v>-2.8137206099927399E-3</v>
      </c>
      <c r="T2333" s="69">
        <v>72156467.332406998</v>
      </c>
    </row>
    <row r="2334" spans="1:20" x14ac:dyDescent="0.25">
      <c r="A2334" t="s">
        <v>24</v>
      </c>
      <c r="B2334" s="10" t="str">
        <f>VLOOKUP(E2334,'Overview Cluster Days'!B:E,3)</f>
        <v>A</v>
      </c>
      <c r="C2334" s="10" t="str">
        <f>VLOOKUP($E2334,'Overview Cluster Days'!$B:$G,5)</f>
        <v>Winter</v>
      </c>
      <c r="D2334" s="10" t="str">
        <f>VLOOKUP($E2334,'Overview Cluster Days'!$B:$G,6)</f>
        <v>Weekday</v>
      </c>
      <c r="E2334" s="10">
        <v>20190107</v>
      </c>
      <c r="F2334" s="11">
        <v>5</v>
      </c>
      <c r="G2334" s="90">
        <v>5358069.0049999999</v>
      </c>
      <c r="H2334" s="91">
        <v>32140484.201799199</v>
      </c>
      <c r="I2334" s="91">
        <v>11608246.3249157</v>
      </c>
      <c r="J2334" s="91">
        <v>5130251.4909993801</v>
      </c>
      <c r="K2334" s="91">
        <v>4151047.0451081898</v>
      </c>
      <c r="L2334" s="91">
        <v>337094.842</v>
      </c>
      <c r="M2334" s="91">
        <v>8746224.0300004408</v>
      </c>
      <c r="N2334" s="91">
        <v>2833554.98320287</v>
      </c>
      <c r="O2334" s="91">
        <v>1445988.3729999701</v>
      </c>
      <c r="P2334" s="69">
        <v>651688.22080445301</v>
      </c>
      <c r="Q2334" s="90">
        <v>58388098.067822501</v>
      </c>
      <c r="R2334" s="91">
        <v>14014550.449007699</v>
      </c>
      <c r="S2334" s="96">
        <v>-4.2178344447165702E-3</v>
      </c>
      <c r="T2334" s="69">
        <v>72402648.512612402</v>
      </c>
    </row>
    <row r="2335" spans="1:20" x14ac:dyDescent="0.25">
      <c r="A2335" t="s">
        <v>24</v>
      </c>
      <c r="B2335" s="10" t="str">
        <f>VLOOKUP(E2335,'Overview Cluster Days'!B:E,3)</f>
        <v>A</v>
      </c>
      <c r="C2335" s="10" t="str">
        <f>VLOOKUP($E2335,'Overview Cluster Days'!$B:$G,5)</f>
        <v>Winter</v>
      </c>
      <c r="D2335" s="10" t="str">
        <f>VLOOKUP($E2335,'Overview Cluster Days'!$B:$G,6)</f>
        <v>Weekday</v>
      </c>
      <c r="E2335" s="10">
        <v>20190107</v>
      </c>
      <c r="F2335" s="11">
        <v>6</v>
      </c>
      <c r="G2335" s="90">
        <v>5145061.2769985097</v>
      </c>
      <c r="H2335" s="91">
        <v>33146642.951076299</v>
      </c>
      <c r="I2335" s="91">
        <v>12060038.6832131</v>
      </c>
      <c r="J2335" s="91">
        <v>4514225.0520000001</v>
      </c>
      <c r="K2335" s="91">
        <v>4473731.5521270297</v>
      </c>
      <c r="L2335" s="91">
        <v>264043.029997417</v>
      </c>
      <c r="M2335" s="91">
        <v>8628554.0929409098</v>
      </c>
      <c r="N2335" s="91">
        <v>2411807.2764743101</v>
      </c>
      <c r="O2335" s="91">
        <v>1359129.5360000001</v>
      </c>
      <c r="P2335" s="69">
        <v>331367.463570552</v>
      </c>
      <c r="Q2335" s="90">
        <v>59339699.515414998</v>
      </c>
      <c r="R2335" s="91">
        <v>12994901.398983199</v>
      </c>
      <c r="S2335" s="96">
        <v>2.32470706105232E-2</v>
      </c>
      <c r="T2335" s="69">
        <v>72334600.937645197</v>
      </c>
    </row>
    <row r="2336" spans="1:20" x14ac:dyDescent="0.25">
      <c r="A2336" t="s">
        <v>24</v>
      </c>
      <c r="B2336" s="10" t="str">
        <f>VLOOKUP(E2336,'Overview Cluster Days'!B:E,3)</f>
        <v>A</v>
      </c>
      <c r="C2336" s="10" t="str">
        <f>VLOOKUP($E2336,'Overview Cluster Days'!$B:$G,5)</f>
        <v>Winter</v>
      </c>
      <c r="D2336" s="10" t="str">
        <f>VLOOKUP($E2336,'Overview Cluster Days'!$B:$G,6)</f>
        <v>Weekday</v>
      </c>
      <c r="E2336" s="10">
        <v>20190107</v>
      </c>
      <c r="F2336" s="11">
        <v>7</v>
      </c>
      <c r="G2336" s="90">
        <v>5990551.9569985298</v>
      </c>
      <c r="H2336" s="91">
        <v>35307947.690876998</v>
      </c>
      <c r="I2336" s="91">
        <v>13676069.435496399</v>
      </c>
      <c r="J2336" s="91">
        <v>4868657.4879994998</v>
      </c>
      <c r="K2336" s="91">
        <v>5800409.5821559103</v>
      </c>
      <c r="L2336" s="91">
        <v>111305.190995763</v>
      </c>
      <c r="M2336" s="91">
        <v>6394495.4213042296</v>
      </c>
      <c r="N2336" s="91">
        <v>2101243.3809332498</v>
      </c>
      <c r="O2336" s="91">
        <v>1257525.2839995001</v>
      </c>
      <c r="P2336" s="69">
        <v>228665.88159589801</v>
      </c>
      <c r="Q2336" s="90">
        <v>65643636.153527297</v>
      </c>
      <c r="R2336" s="91">
        <v>10093235.158828599</v>
      </c>
      <c r="S2336" s="96">
        <v>-1.35522456839681E-2</v>
      </c>
      <c r="T2336" s="69">
        <v>75736871.298803702</v>
      </c>
    </row>
    <row r="2337" spans="1:20" x14ac:dyDescent="0.25">
      <c r="A2337" t="s">
        <v>24</v>
      </c>
      <c r="B2337" s="10" t="str">
        <f>VLOOKUP(E2337,'Overview Cluster Days'!B:E,3)</f>
        <v>A</v>
      </c>
      <c r="C2337" s="10" t="str">
        <f>VLOOKUP($E2337,'Overview Cluster Days'!$B:$G,5)</f>
        <v>Winter</v>
      </c>
      <c r="D2337" s="10" t="str">
        <f>VLOOKUP($E2337,'Overview Cluster Days'!$B:$G,6)</f>
        <v>Weekday</v>
      </c>
      <c r="E2337" s="10">
        <v>20190107</v>
      </c>
      <c r="F2337" s="11">
        <v>8</v>
      </c>
      <c r="G2337" s="90">
        <v>7174732.7599999998</v>
      </c>
      <c r="H2337" s="91">
        <v>41216491.2950112</v>
      </c>
      <c r="I2337" s="91">
        <v>19336889.558793601</v>
      </c>
      <c r="J2337" s="91">
        <v>5783814.9099962404</v>
      </c>
      <c r="K2337" s="91">
        <v>6574500.0801630197</v>
      </c>
      <c r="L2337" s="91">
        <v>72153.62</v>
      </c>
      <c r="M2337" s="91">
        <v>6221504.6133860098</v>
      </c>
      <c r="N2337" s="91">
        <v>2213663.7293366999</v>
      </c>
      <c r="O2337" s="91">
        <v>971172.49999802106</v>
      </c>
      <c r="P2337" s="69">
        <v>271470.99412400002</v>
      </c>
      <c r="Q2337" s="90">
        <v>80086428.603964105</v>
      </c>
      <c r="R2337" s="91">
        <v>9749965.4568447396</v>
      </c>
      <c r="S2337" s="96">
        <v>-4.1992189362645097E-3</v>
      </c>
      <c r="T2337" s="69">
        <v>89836394.056609601</v>
      </c>
    </row>
    <row r="2338" spans="1:20" x14ac:dyDescent="0.25">
      <c r="A2338" t="s">
        <v>24</v>
      </c>
      <c r="B2338" s="10" t="str">
        <f>VLOOKUP(E2338,'Overview Cluster Days'!B:E,3)</f>
        <v>A</v>
      </c>
      <c r="C2338" s="10" t="str">
        <f>VLOOKUP($E2338,'Overview Cluster Days'!$B:$G,5)</f>
        <v>Winter</v>
      </c>
      <c r="D2338" s="10" t="str">
        <f>VLOOKUP($E2338,'Overview Cluster Days'!$B:$G,6)</f>
        <v>Weekday</v>
      </c>
      <c r="E2338" s="10">
        <v>20190107</v>
      </c>
      <c r="F2338" s="11">
        <v>9</v>
      </c>
      <c r="G2338" s="90">
        <v>7763883.9275700999</v>
      </c>
      <c r="H2338" s="91">
        <v>48213697.994210497</v>
      </c>
      <c r="I2338" s="91">
        <v>19198656.518336698</v>
      </c>
      <c r="J2338" s="91">
        <v>7694326.86799997</v>
      </c>
      <c r="K2338" s="91">
        <v>6114124.4255410898</v>
      </c>
      <c r="L2338" s="91">
        <v>71535.952999999994</v>
      </c>
      <c r="M2338" s="91">
        <v>7769847.6396519002</v>
      </c>
      <c r="N2338" s="91">
        <v>2426199.41876277</v>
      </c>
      <c r="O2338" s="91">
        <v>914865.91599997005</v>
      </c>
      <c r="P2338" s="69">
        <v>427287.19734675001</v>
      </c>
      <c r="Q2338" s="90">
        <v>88984689.733658403</v>
      </c>
      <c r="R2338" s="91">
        <v>11609736.124761401</v>
      </c>
      <c r="S2338" s="96">
        <v>9.1516114771366102E-3</v>
      </c>
      <c r="T2338" s="69">
        <v>100594425.867571</v>
      </c>
    </row>
    <row r="2339" spans="1:20" x14ac:dyDescent="0.25">
      <c r="A2339" t="s">
        <v>24</v>
      </c>
      <c r="B2339" s="10" t="str">
        <f>VLOOKUP(E2339,'Overview Cluster Days'!B:E,3)</f>
        <v>A</v>
      </c>
      <c r="C2339" s="10" t="str">
        <f>VLOOKUP($E2339,'Overview Cluster Days'!$B:$G,5)</f>
        <v>Winter</v>
      </c>
      <c r="D2339" s="10" t="str">
        <f>VLOOKUP($E2339,'Overview Cluster Days'!$B:$G,6)</f>
        <v>Weekday</v>
      </c>
      <c r="E2339" s="10">
        <v>20190107</v>
      </c>
      <c r="F2339" s="11">
        <v>10</v>
      </c>
      <c r="G2339" s="90">
        <v>7333492.0099999998</v>
      </c>
      <c r="H2339" s="91">
        <v>48101291.369651303</v>
      </c>
      <c r="I2339" s="91">
        <v>19444683.698135398</v>
      </c>
      <c r="J2339" s="91">
        <v>7771317.4000000004</v>
      </c>
      <c r="K2339" s="91">
        <v>6702659.5607934101</v>
      </c>
      <c r="L2339" s="91">
        <v>76868.816000000006</v>
      </c>
      <c r="M2339" s="91">
        <v>8092871.9652223196</v>
      </c>
      <c r="N2339" s="91">
        <v>2820959.1964628999</v>
      </c>
      <c r="O2339" s="91">
        <v>890950.90300000005</v>
      </c>
      <c r="P2339" s="69">
        <v>566219.22648918501</v>
      </c>
      <c r="Q2339" s="90">
        <v>89353444.038580105</v>
      </c>
      <c r="R2339" s="91">
        <v>12447870.1071744</v>
      </c>
      <c r="S2339" s="96">
        <v>1.38372802175581E-2</v>
      </c>
      <c r="T2339" s="69">
        <v>101801314.159592</v>
      </c>
    </row>
    <row r="2340" spans="1:20" x14ac:dyDescent="0.25">
      <c r="A2340" t="s">
        <v>24</v>
      </c>
      <c r="B2340" s="10" t="str">
        <f>VLOOKUP(E2340,'Overview Cluster Days'!B:E,3)</f>
        <v>A</v>
      </c>
      <c r="C2340" s="10" t="str">
        <f>VLOOKUP($E2340,'Overview Cluster Days'!$B:$G,5)</f>
        <v>Winter</v>
      </c>
      <c r="D2340" s="10" t="str">
        <f>VLOOKUP($E2340,'Overview Cluster Days'!$B:$G,6)</f>
        <v>Weekday</v>
      </c>
      <c r="E2340" s="10">
        <v>20190107</v>
      </c>
      <c r="F2340" s="11">
        <v>11</v>
      </c>
      <c r="G2340" s="90">
        <v>6632451.2439999199</v>
      </c>
      <c r="H2340" s="91">
        <v>47530780.5764388</v>
      </c>
      <c r="I2340" s="91">
        <v>19360328.057447098</v>
      </c>
      <c r="J2340" s="91">
        <v>7529928.5039999997</v>
      </c>
      <c r="K2340" s="91">
        <v>6825441.1457476001</v>
      </c>
      <c r="L2340" s="91">
        <v>88205.788</v>
      </c>
      <c r="M2340" s="91">
        <v>8233062.0538433902</v>
      </c>
      <c r="N2340" s="91">
        <v>3199213.6146964999</v>
      </c>
      <c r="O2340" s="91">
        <v>904941.84400000004</v>
      </c>
      <c r="P2340" s="69">
        <v>530596.48886392196</v>
      </c>
      <c r="Q2340" s="90">
        <v>87878929.527633399</v>
      </c>
      <c r="R2340" s="91">
        <v>12956019.7894038</v>
      </c>
      <c r="S2340" s="96">
        <v>-1.35168456472456E-2</v>
      </c>
      <c r="T2340" s="69">
        <v>100834949.30351999</v>
      </c>
    </row>
    <row r="2341" spans="1:20" x14ac:dyDescent="0.25">
      <c r="A2341" t="s">
        <v>24</v>
      </c>
      <c r="B2341" s="10" t="str">
        <f>VLOOKUP(E2341,'Overview Cluster Days'!B:E,3)</f>
        <v>A</v>
      </c>
      <c r="C2341" s="10" t="str">
        <f>VLOOKUP($E2341,'Overview Cluster Days'!$B:$G,5)</f>
        <v>Winter</v>
      </c>
      <c r="D2341" s="10" t="str">
        <f>VLOOKUP($E2341,'Overview Cluster Days'!$B:$G,6)</f>
        <v>Weekday</v>
      </c>
      <c r="E2341" s="10">
        <v>20190107</v>
      </c>
      <c r="F2341" s="11">
        <v>12</v>
      </c>
      <c r="G2341" s="90">
        <v>6593701.54</v>
      </c>
      <c r="H2341" s="91">
        <v>47893387.801997401</v>
      </c>
      <c r="I2341" s="91">
        <v>19547124.844204001</v>
      </c>
      <c r="J2341" s="91">
        <v>7035439.7599997297</v>
      </c>
      <c r="K2341" s="91">
        <v>6815874.5992253702</v>
      </c>
      <c r="L2341" s="91">
        <v>103948.79</v>
      </c>
      <c r="M2341" s="91">
        <v>8501803.3370034602</v>
      </c>
      <c r="N2341" s="91">
        <v>3506778.84998524</v>
      </c>
      <c r="O2341" s="91">
        <v>989084.45</v>
      </c>
      <c r="P2341" s="69">
        <v>489115.07427441701</v>
      </c>
      <c r="Q2341" s="90">
        <v>87885528.545426399</v>
      </c>
      <c r="R2341" s="91">
        <v>13590730.501263101</v>
      </c>
      <c r="S2341" s="96">
        <v>1.2531280517578101E-2</v>
      </c>
      <c r="T2341" s="69">
        <v>101476259.059221</v>
      </c>
    </row>
    <row r="2342" spans="1:20" x14ac:dyDescent="0.25">
      <c r="A2342" t="s">
        <v>24</v>
      </c>
      <c r="B2342" s="10" t="str">
        <f>VLOOKUP(E2342,'Overview Cluster Days'!B:E,3)</f>
        <v>A</v>
      </c>
      <c r="C2342" s="10" t="str">
        <f>VLOOKUP($E2342,'Overview Cluster Days'!$B:$G,5)</f>
        <v>Winter</v>
      </c>
      <c r="D2342" s="10" t="str">
        <f>VLOOKUP($E2342,'Overview Cluster Days'!$B:$G,6)</f>
        <v>Weekday</v>
      </c>
      <c r="E2342" s="10">
        <v>20190107</v>
      </c>
      <c r="F2342" s="11">
        <v>13</v>
      </c>
      <c r="G2342" s="90">
        <v>6236348.6939998204</v>
      </c>
      <c r="H2342" s="91">
        <v>47852410.778629199</v>
      </c>
      <c r="I2342" s="91">
        <v>18628186.817368101</v>
      </c>
      <c r="J2342" s="91">
        <v>6077452.5629995102</v>
      </c>
      <c r="K2342" s="91">
        <v>6906284.4429179402</v>
      </c>
      <c r="L2342" s="91">
        <v>129536.02598488001</v>
      </c>
      <c r="M2342" s="91">
        <v>8276074.0324490899</v>
      </c>
      <c r="N2342" s="91">
        <v>3691381.7521509202</v>
      </c>
      <c r="O2342" s="91">
        <v>1103292.07599932</v>
      </c>
      <c r="P2342" s="69">
        <v>406827.60672117502</v>
      </c>
      <c r="Q2342" s="90">
        <v>85700683.295914605</v>
      </c>
      <c r="R2342" s="91">
        <v>13607111.4933054</v>
      </c>
      <c r="S2342" s="96">
        <v>2403.46569567919</v>
      </c>
      <c r="T2342" s="69">
        <v>99310198.254915699</v>
      </c>
    </row>
    <row r="2343" spans="1:20" x14ac:dyDescent="0.25">
      <c r="A2343" t="s">
        <v>24</v>
      </c>
      <c r="B2343" s="10" t="str">
        <f>VLOOKUP(E2343,'Overview Cluster Days'!B:E,3)</f>
        <v>A</v>
      </c>
      <c r="C2343" s="10" t="str">
        <f>VLOOKUP($E2343,'Overview Cluster Days'!$B:$G,5)</f>
        <v>Winter</v>
      </c>
      <c r="D2343" s="10" t="str">
        <f>VLOOKUP($E2343,'Overview Cluster Days'!$B:$G,6)</f>
        <v>Weekday</v>
      </c>
      <c r="E2343" s="10">
        <v>20190107</v>
      </c>
      <c r="F2343" s="11">
        <v>14</v>
      </c>
      <c r="G2343" s="90">
        <v>5679541.5480000004</v>
      </c>
      <c r="H2343" s="91">
        <v>45633427.198968299</v>
      </c>
      <c r="I2343" s="91">
        <v>18312419.1868085</v>
      </c>
      <c r="J2343" s="91">
        <v>5667617.5559995202</v>
      </c>
      <c r="K2343" s="91">
        <v>7027780.2924006497</v>
      </c>
      <c r="L2343" s="91">
        <v>157155.14300000001</v>
      </c>
      <c r="M2343" s="91">
        <v>8188119.7637243103</v>
      </c>
      <c r="N2343" s="91">
        <v>3731272.5880311402</v>
      </c>
      <c r="O2343" s="91">
        <v>1136503.1899997201</v>
      </c>
      <c r="P2343" s="69">
        <v>379268.52909487399</v>
      </c>
      <c r="Q2343" s="90">
        <v>82320785.782176897</v>
      </c>
      <c r="R2343" s="91">
        <v>13592319.2138501</v>
      </c>
      <c r="S2343" s="96">
        <v>12022.1178703611</v>
      </c>
      <c r="T2343" s="69">
        <v>95925127.113897294</v>
      </c>
    </row>
    <row r="2344" spans="1:20" x14ac:dyDescent="0.25">
      <c r="A2344" t="s">
        <v>24</v>
      </c>
      <c r="B2344" s="10" t="str">
        <f>VLOOKUP(E2344,'Overview Cluster Days'!B:E,3)</f>
        <v>A</v>
      </c>
      <c r="C2344" s="10" t="str">
        <f>VLOOKUP($E2344,'Overview Cluster Days'!$B:$G,5)</f>
        <v>Winter</v>
      </c>
      <c r="D2344" s="10" t="str">
        <f>VLOOKUP($E2344,'Overview Cluster Days'!$B:$G,6)</f>
        <v>Weekday</v>
      </c>
      <c r="E2344" s="10">
        <v>20190107</v>
      </c>
      <c r="F2344" s="11">
        <v>15</v>
      </c>
      <c r="G2344" s="90">
        <v>5313598.95599679</v>
      </c>
      <c r="H2344" s="91">
        <v>43372545.114911899</v>
      </c>
      <c r="I2344" s="91">
        <v>17443332.830140501</v>
      </c>
      <c r="J2344" s="91">
        <v>5317834.2269989196</v>
      </c>
      <c r="K2344" s="91">
        <v>6964854.1115369396</v>
      </c>
      <c r="L2344" s="91">
        <v>174266.23998185201</v>
      </c>
      <c r="M2344" s="91">
        <v>7947451.3242207402</v>
      </c>
      <c r="N2344" s="91">
        <v>3534420.1032404001</v>
      </c>
      <c r="O2344" s="91">
        <v>1178813.11699991</v>
      </c>
      <c r="P2344" s="69">
        <v>378798.25369614601</v>
      </c>
      <c r="Q2344" s="90">
        <v>78412165.239585102</v>
      </c>
      <c r="R2344" s="91">
        <v>13213749.038139099</v>
      </c>
      <c r="S2344" s="96">
        <v>21115.3235528716</v>
      </c>
      <c r="T2344" s="69">
        <v>91647029.601276994</v>
      </c>
    </row>
    <row r="2345" spans="1:20" x14ac:dyDescent="0.25">
      <c r="A2345" t="s">
        <v>24</v>
      </c>
      <c r="B2345" s="10" t="str">
        <f>VLOOKUP(E2345,'Overview Cluster Days'!B:E,3)</f>
        <v>A</v>
      </c>
      <c r="C2345" s="10" t="str">
        <f>VLOOKUP($E2345,'Overview Cluster Days'!$B:$G,5)</f>
        <v>Winter</v>
      </c>
      <c r="D2345" s="10" t="str">
        <f>VLOOKUP($E2345,'Overview Cluster Days'!$B:$G,6)</f>
        <v>Weekday</v>
      </c>
      <c r="E2345" s="10">
        <v>20190107</v>
      </c>
      <c r="F2345" s="11">
        <v>16</v>
      </c>
      <c r="G2345" s="90">
        <v>5281866.4050000003</v>
      </c>
      <c r="H2345" s="91">
        <v>40050291.479234003</v>
      </c>
      <c r="I2345" s="91">
        <v>16499245.636401299</v>
      </c>
      <c r="J2345" s="91">
        <v>5153716.5240000002</v>
      </c>
      <c r="K2345" s="91">
        <v>7724153.3913385198</v>
      </c>
      <c r="L2345" s="91">
        <v>179721.89</v>
      </c>
      <c r="M2345" s="91">
        <v>7409590.9962700903</v>
      </c>
      <c r="N2345" s="91">
        <v>3310515.02811884</v>
      </c>
      <c r="O2345" s="91">
        <v>1191127.3160000001</v>
      </c>
      <c r="P2345" s="69">
        <v>275308.48688480002</v>
      </c>
      <c r="Q2345" s="90">
        <v>74709273.435973793</v>
      </c>
      <c r="R2345" s="91">
        <v>12366263.717273699</v>
      </c>
      <c r="S2345" s="96">
        <v>83433.811222198405</v>
      </c>
      <c r="T2345" s="69">
        <v>87158970.964469701</v>
      </c>
    </row>
    <row r="2346" spans="1:20" x14ac:dyDescent="0.25">
      <c r="A2346" t="s">
        <v>24</v>
      </c>
      <c r="B2346" s="10" t="str">
        <f>VLOOKUP(E2346,'Overview Cluster Days'!B:E,3)</f>
        <v>A</v>
      </c>
      <c r="C2346" s="10" t="str">
        <f>VLOOKUP($E2346,'Overview Cluster Days'!$B:$G,5)</f>
        <v>Winter</v>
      </c>
      <c r="D2346" s="10" t="str">
        <f>VLOOKUP($E2346,'Overview Cluster Days'!$B:$G,6)</f>
        <v>Weekday</v>
      </c>
      <c r="E2346" s="10">
        <v>20190107</v>
      </c>
      <c r="F2346" s="11">
        <v>17</v>
      </c>
      <c r="G2346" s="90">
        <v>5247739.1819984103</v>
      </c>
      <c r="H2346" s="91">
        <v>37953689.026837997</v>
      </c>
      <c r="I2346" s="91">
        <v>16497937.3919452</v>
      </c>
      <c r="J2346" s="91">
        <v>5270300.2239992199</v>
      </c>
      <c r="K2346" s="91">
        <v>7653174.6459224001</v>
      </c>
      <c r="L2346" s="91">
        <v>190161.246988611</v>
      </c>
      <c r="M2346" s="91">
        <v>7835218.35150488</v>
      </c>
      <c r="N2346" s="91">
        <v>3186129.34432641</v>
      </c>
      <c r="O2346" s="91">
        <v>1146846.6580000001</v>
      </c>
      <c r="P2346" s="69">
        <v>342973.50761467102</v>
      </c>
      <c r="Q2346" s="90">
        <v>72622840.4707032</v>
      </c>
      <c r="R2346" s="91">
        <v>12701329.108434601</v>
      </c>
      <c r="S2346" s="96">
        <v>96260.086067886805</v>
      </c>
      <c r="T2346" s="69">
        <v>85420429.665205598</v>
      </c>
    </row>
    <row r="2347" spans="1:20" x14ac:dyDescent="0.25">
      <c r="A2347" t="s">
        <v>24</v>
      </c>
      <c r="B2347" s="10" t="str">
        <f>VLOOKUP(E2347,'Overview Cluster Days'!B:E,3)</f>
        <v>A</v>
      </c>
      <c r="C2347" s="10" t="str">
        <f>VLOOKUP($E2347,'Overview Cluster Days'!$B:$G,5)</f>
        <v>Winter</v>
      </c>
      <c r="D2347" s="10" t="str">
        <f>VLOOKUP($E2347,'Overview Cluster Days'!$B:$G,6)</f>
        <v>Weekday</v>
      </c>
      <c r="E2347" s="10">
        <v>20190107</v>
      </c>
      <c r="F2347" s="11">
        <v>18</v>
      </c>
      <c r="G2347" s="90">
        <v>5618691.2300000004</v>
      </c>
      <c r="H2347" s="91">
        <v>39871254.964346603</v>
      </c>
      <c r="I2347" s="91">
        <v>17579553.486027502</v>
      </c>
      <c r="J2347" s="91">
        <v>5570103.0599998599</v>
      </c>
      <c r="K2347" s="91">
        <v>8245353.8230170198</v>
      </c>
      <c r="L2347" s="91">
        <v>248598.20294664701</v>
      </c>
      <c r="M2347" s="91">
        <v>8006869.2262398498</v>
      </c>
      <c r="N2347" s="91">
        <v>3343279.9904199401</v>
      </c>
      <c r="O2347" s="91">
        <v>1081138.362</v>
      </c>
      <c r="P2347" s="69">
        <v>393399.37691251899</v>
      </c>
      <c r="Q2347" s="90">
        <v>76884956.563391</v>
      </c>
      <c r="R2347" s="91">
        <v>13073285.158519</v>
      </c>
      <c r="S2347" s="96">
        <v>139536.94851667699</v>
      </c>
      <c r="T2347" s="69">
        <v>90097778.670426607</v>
      </c>
    </row>
    <row r="2348" spans="1:20" x14ac:dyDescent="0.25">
      <c r="A2348" t="s">
        <v>24</v>
      </c>
      <c r="B2348" s="10" t="str">
        <f>VLOOKUP(E2348,'Overview Cluster Days'!B:E,3)</f>
        <v>A</v>
      </c>
      <c r="C2348" s="10" t="str">
        <f>VLOOKUP($E2348,'Overview Cluster Days'!$B:$G,5)</f>
        <v>Winter</v>
      </c>
      <c r="D2348" s="10" t="str">
        <f>VLOOKUP($E2348,'Overview Cluster Days'!$B:$G,6)</f>
        <v>Weekday</v>
      </c>
      <c r="E2348" s="10">
        <v>20190107</v>
      </c>
      <c r="F2348" s="11">
        <v>19</v>
      </c>
      <c r="G2348" s="90">
        <v>5368877.1299999999</v>
      </c>
      <c r="H2348" s="91">
        <v>40613254.858986698</v>
      </c>
      <c r="I2348" s="91">
        <v>20787541.995828599</v>
      </c>
      <c r="J2348" s="91">
        <v>5041096.2299989099</v>
      </c>
      <c r="K2348" s="91">
        <v>8143669.4587670602</v>
      </c>
      <c r="L2348" s="91">
        <v>220347.07936450199</v>
      </c>
      <c r="M2348" s="91">
        <v>8991884.5271278601</v>
      </c>
      <c r="N2348" s="91">
        <v>3574165.1040513702</v>
      </c>
      <c r="O2348" s="91">
        <v>1257383.3899999999</v>
      </c>
      <c r="P2348" s="69">
        <v>353657.11919117998</v>
      </c>
      <c r="Q2348" s="90">
        <v>79954439.673581302</v>
      </c>
      <c r="R2348" s="91">
        <v>14397437.2197349</v>
      </c>
      <c r="S2348" s="96">
        <v>172302.46496899499</v>
      </c>
      <c r="T2348" s="69">
        <v>94524179.358285204</v>
      </c>
    </row>
    <row r="2349" spans="1:20" x14ac:dyDescent="0.25">
      <c r="A2349" t="s">
        <v>24</v>
      </c>
      <c r="B2349" s="10" t="str">
        <f>VLOOKUP(E2349,'Overview Cluster Days'!B:E,3)</f>
        <v>A</v>
      </c>
      <c r="C2349" s="10" t="str">
        <f>VLOOKUP($E2349,'Overview Cluster Days'!$B:$G,5)</f>
        <v>Winter</v>
      </c>
      <c r="D2349" s="10" t="str">
        <f>VLOOKUP($E2349,'Overview Cluster Days'!$B:$G,6)</f>
        <v>Weekday</v>
      </c>
      <c r="E2349" s="10">
        <v>20190107</v>
      </c>
      <c r="F2349" s="11">
        <v>20</v>
      </c>
      <c r="G2349" s="90">
        <v>4366599.32</v>
      </c>
      <c r="H2349" s="91">
        <v>37979659.896664597</v>
      </c>
      <c r="I2349" s="91">
        <v>19952209.643506199</v>
      </c>
      <c r="J2349" s="91">
        <v>4901050.62</v>
      </c>
      <c r="K2349" s="91">
        <v>7694643.8591356697</v>
      </c>
      <c r="L2349" s="91">
        <v>230840.4</v>
      </c>
      <c r="M2349" s="91">
        <v>10074087.175890399</v>
      </c>
      <c r="N2349" s="91">
        <v>3966414.7770143901</v>
      </c>
      <c r="O2349" s="91">
        <v>1400011.25</v>
      </c>
      <c r="P2349" s="69">
        <v>298041.28001418099</v>
      </c>
      <c r="Q2349" s="90">
        <v>74894163.339306399</v>
      </c>
      <c r="R2349" s="91">
        <v>15969394.882919</v>
      </c>
      <c r="S2349" s="96">
        <v>198423.55569641199</v>
      </c>
      <c r="T2349" s="69">
        <v>91061981.7779219</v>
      </c>
    </row>
    <row r="2350" spans="1:20" x14ac:dyDescent="0.25">
      <c r="A2350" t="s">
        <v>24</v>
      </c>
      <c r="B2350" s="10" t="str">
        <f>VLOOKUP(E2350,'Overview Cluster Days'!B:E,3)</f>
        <v>A</v>
      </c>
      <c r="C2350" s="10" t="str">
        <f>VLOOKUP($E2350,'Overview Cluster Days'!$B:$G,5)</f>
        <v>Winter</v>
      </c>
      <c r="D2350" s="10" t="str">
        <f>VLOOKUP($E2350,'Overview Cluster Days'!$B:$G,6)</f>
        <v>Weekday</v>
      </c>
      <c r="E2350" s="10">
        <v>20190107</v>
      </c>
      <c r="F2350" s="11">
        <v>21</v>
      </c>
      <c r="G2350" s="90">
        <v>3544407.5319999401</v>
      </c>
      <c r="H2350" s="91">
        <v>36321038.785916597</v>
      </c>
      <c r="I2350" s="91">
        <v>19033501.317527801</v>
      </c>
      <c r="J2350" s="91">
        <v>3859163.5040000002</v>
      </c>
      <c r="K2350" s="91">
        <v>7139143.4858368104</v>
      </c>
      <c r="L2350" s="91">
        <v>415493.33798757201</v>
      </c>
      <c r="M2350" s="91">
        <v>10168371.331878301</v>
      </c>
      <c r="N2350" s="91">
        <v>4413082.2258502496</v>
      </c>
      <c r="O2350" s="91">
        <v>1356937.7220000001</v>
      </c>
      <c r="P2350" s="69">
        <v>288063.31016995298</v>
      </c>
      <c r="Q2350" s="90">
        <v>69897254.6252812</v>
      </c>
      <c r="R2350" s="91">
        <v>16641947.9278861</v>
      </c>
      <c r="S2350" s="96">
        <v>236111.76157161</v>
      </c>
      <c r="T2350" s="69">
        <v>86775314.314738899</v>
      </c>
    </row>
    <row r="2351" spans="1:20" x14ac:dyDescent="0.25">
      <c r="A2351" t="s">
        <v>24</v>
      </c>
      <c r="B2351" s="10" t="str">
        <f>VLOOKUP(E2351,'Overview Cluster Days'!B:E,3)</f>
        <v>A</v>
      </c>
      <c r="C2351" s="10" t="str">
        <f>VLOOKUP($E2351,'Overview Cluster Days'!$B:$G,5)</f>
        <v>Winter</v>
      </c>
      <c r="D2351" s="10" t="str">
        <f>VLOOKUP($E2351,'Overview Cluster Days'!$B:$G,6)</f>
        <v>Weekday</v>
      </c>
      <c r="E2351" s="10">
        <v>20190107</v>
      </c>
      <c r="F2351" s="11">
        <v>22</v>
      </c>
      <c r="G2351" s="90">
        <v>3257824.6299976301</v>
      </c>
      <c r="H2351" s="91">
        <v>31323935.385835599</v>
      </c>
      <c r="I2351" s="91">
        <v>15219834.375009701</v>
      </c>
      <c r="J2351" s="91">
        <v>4298721.7300000004</v>
      </c>
      <c r="K2351" s="91">
        <v>5573203.3062095502</v>
      </c>
      <c r="L2351" s="91">
        <v>546995.91</v>
      </c>
      <c r="M2351" s="91">
        <v>10351987.8363149</v>
      </c>
      <c r="N2351" s="91">
        <v>4651925.3538396601</v>
      </c>
      <c r="O2351" s="91">
        <v>1581783.88</v>
      </c>
      <c r="P2351" s="69">
        <v>314726.02610630798</v>
      </c>
      <c r="Q2351" s="90">
        <v>59673519.427052498</v>
      </c>
      <c r="R2351" s="91">
        <v>17447419.006260801</v>
      </c>
      <c r="S2351" s="96">
        <v>336218.08642100502</v>
      </c>
      <c r="T2351" s="69">
        <v>77457156.519734293</v>
      </c>
    </row>
    <row r="2352" spans="1:20" x14ac:dyDescent="0.25">
      <c r="A2352" t="s">
        <v>24</v>
      </c>
      <c r="B2352" s="10" t="str">
        <f>VLOOKUP(E2352,'Overview Cluster Days'!B:E,3)</f>
        <v>A</v>
      </c>
      <c r="C2352" s="10" t="str">
        <f>VLOOKUP($E2352,'Overview Cluster Days'!$B:$G,5)</f>
        <v>Winter</v>
      </c>
      <c r="D2352" s="10" t="str">
        <f>VLOOKUP($E2352,'Overview Cluster Days'!$B:$G,6)</f>
        <v>Weekday</v>
      </c>
      <c r="E2352" s="10">
        <v>20190107</v>
      </c>
      <c r="F2352" s="11">
        <v>23</v>
      </c>
      <c r="G2352" s="90">
        <v>3199716.6719976398</v>
      </c>
      <c r="H2352" s="91">
        <v>31311021.7692951</v>
      </c>
      <c r="I2352" s="91">
        <v>14917698.027933</v>
      </c>
      <c r="J2352" s="91">
        <v>4783725.1069992799</v>
      </c>
      <c r="K2352" s="91">
        <v>5243041.8281729799</v>
      </c>
      <c r="L2352" s="91">
        <v>597663.70900000003</v>
      </c>
      <c r="M2352" s="91">
        <v>10547789.881588999</v>
      </c>
      <c r="N2352" s="91">
        <v>4936249.4900534702</v>
      </c>
      <c r="O2352" s="91">
        <v>1817918.2929986799</v>
      </c>
      <c r="P2352" s="69">
        <v>248941.16271372201</v>
      </c>
      <c r="Q2352" s="90">
        <v>59455203.404398002</v>
      </c>
      <c r="R2352" s="91">
        <v>18148562.536354899</v>
      </c>
      <c r="S2352" s="96">
        <v>413403.87161498301</v>
      </c>
      <c r="T2352" s="69">
        <v>78017169.812367901</v>
      </c>
    </row>
    <row r="2353" spans="1:20" x14ac:dyDescent="0.25">
      <c r="A2353" t="s">
        <v>24</v>
      </c>
      <c r="B2353" s="10" t="str">
        <f>VLOOKUP(E2353,'Overview Cluster Days'!B:E,3)</f>
        <v>A</v>
      </c>
      <c r="C2353" s="10" t="str">
        <f>VLOOKUP($E2353,'Overview Cluster Days'!$B:$G,5)</f>
        <v>Winter</v>
      </c>
      <c r="D2353" s="10" t="str">
        <f>VLOOKUP($E2353,'Overview Cluster Days'!$B:$G,6)</f>
        <v>Weekday</v>
      </c>
      <c r="E2353" s="10">
        <v>20190107</v>
      </c>
      <c r="F2353" s="11">
        <v>24</v>
      </c>
      <c r="G2353" s="90">
        <v>3339363.0999997398</v>
      </c>
      <c r="H2353" s="91">
        <v>31296031.883311901</v>
      </c>
      <c r="I2353" s="91">
        <v>14256532.4320739</v>
      </c>
      <c r="J2353" s="91">
        <v>4417430.8299996099</v>
      </c>
      <c r="K2353" s="91">
        <v>5237607.2468252899</v>
      </c>
      <c r="L2353" s="91">
        <v>628635.63999960397</v>
      </c>
      <c r="M2353" s="91">
        <v>10358874.179682899</v>
      </c>
      <c r="N2353" s="91">
        <v>5188821.37080203</v>
      </c>
      <c r="O2353" s="91">
        <v>1802971.79</v>
      </c>
      <c r="P2353" s="69">
        <v>296646.05534464202</v>
      </c>
      <c r="Q2353" s="90">
        <v>58546965.4922105</v>
      </c>
      <c r="R2353" s="91">
        <v>18275949.035829201</v>
      </c>
      <c r="S2353" s="96">
        <v>490385.521061462</v>
      </c>
      <c r="T2353" s="69">
        <v>77313300.049101204</v>
      </c>
    </row>
    <row r="2354" spans="1:20" x14ac:dyDescent="0.25">
      <c r="A2354" t="s">
        <v>24</v>
      </c>
      <c r="B2354" s="10" t="str">
        <f>VLOOKUP(E2354,'Overview Cluster Days'!B:E,3)</f>
        <v>B</v>
      </c>
      <c r="C2354" s="10" t="str">
        <f>VLOOKUP($E2354,'Overview Cluster Days'!$B:$G,5)</f>
        <v>Winter</v>
      </c>
      <c r="D2354" s="10" t="str">
        <f>VLOOKUP($E2354,'Overview Cluster Days'!$B:$G,6)</f>
        <v>Weekday</v>
      </c>
      <c r="E2354" s="10">
        <v>20190108</v>
      </c>
      <c r="F2354" s="11">
        <v>1</v>
      </c>
      <c r="G2354" s="90">
        <v>2998820.4144909699</v>
      </c>
      <c r="H2354" s="91">
        <v>45025084.102182701</v>
      </c>
      <c r="I2354" s="91">
        <v>13678735.2946996</v>
      </c>
      <c r="J2354" s="91">
        <v>6727826.0899999999</v>
      </c>
      <c r="K2354" s="91">
        <v>5975866.8174098898</v>
      </c>
      <c r="L2354" s="91">
        <v>664037.86799999699</v>
      </c>
      <c r="M2354" s="91">
        <v>9030861.7352183294</v>
      </c>
      <c r="N2354" s="91">
        <v>5279669.6014045496</v>
      </c>
      <c r="O2354" s="91">
        <v>1733557.24</v>
      </c>
      <c r="P2354" s="69">
        <v>223369.09426888201</v>
      </c>
      <c r="Q2354" s="90">
        <v>74406332.7187832</v>
      </c>
      <c r="R2354" s="91">
        <v>16931495.5388918</v>
      </c>
      <c r="S2354" s="96">
        <v>373897.592121277</v>
      </c>
      <c r="T2354" s="69">
        <v>91711725.849796206</v>
      </c>
    </row>
    <row r="2355" spans="1:20" x14ac:dyDescent="0.25">
      <c r="A2355" t="s">
        <v>24</v>
      </c>
      <c r="B2355" s="10" t="str">
        <f>VLOOKUP(E2355,'Overview Cluster Days'!B:E,3)</f>
        <v>B</v>
      </c>
      <c r="C2355" s="10" t="str">
        <f>VLOOKUP($E2355,'Overview Cluster Days'!$B:$G,5)</f>
        <v>Winter</v>
      </c>
      <c r="D2355" s="10" t="str">
        <f>VLOOKUP($E2355,'Overview Cluster Days'!$B:$G,6)</f>
        <v>Weekday</v>
      </c>
      <c r="E2355" s="10">
        <v>20190108</v>
      </c>
      <c r="F2355" s="11">
        <v>2</v>
      </c>
      <c r="G2355" s="90">
        <v>3353699.895</v>
      </c>
      <c r="H2355" s="91">
        <v>50323550.105315603</v>
      </c>
      <c r="I2355" s="91">
        <v>14227576.488002099</v>
      </c>
      <c r="J2355" s="91">
        <v>6571941.9099997897</v>
      </c>
      <c r="K2355" s="91">
        <v>5914820.44141855</v>
      </c>
      <c r="L2355" s="91">
        <v>750179.00399878295</v>
      </c>
      <c r="M2355" s="91">
        <v>9751048.7496369593</v>
      </c>
      <c r="N2355" s="91">
        <v>5456412.2218431402</v>
      </c>
      <c r="O2355" s="91">
        <v>2049432.96</v>
      </c>
      <c r="P2355" s="69">
        <v>236672.34970493699</v>
      </c>
      <c r="Q2355" s="90">
        <v>80391588.839736104</v>
      </c>
      <c r="R2355" s="91">
        <v>18243745.285183799</v>
      </c>
      <c r="S2355" s="96">
        <v>240165.64400307101</v>
      </c>
      <c r="T2355" s="69">
        <v>98875499.768922895</v>
      </c>
    </row>
    <row r="2356" spans="1:20" x14ac:dyDescent="0.25">
      <c r="A2356" t="s">
        <v>24</v>
      </c>
      <c r="B2356" s="10" t="str">
        <f>VLOOKUP(E2356,'Overview Cluster Days'!B:E,3)</f>
        <v>B</v>
      </c>
      <c r="C2356" s="10" t="str">
        <f>VLOOKUP($E2356,'Overview Cluster Days'!$B:$G,5)</f>
        <v>Winter</v>
      </c>
      <c r="D2356" s="10" t="str">
        <f>VLOOKUP($E2356,'Overview Cluster Days'!$B:$G,6)</f>
        <v>Weekday</v>
      </c>
      <c r="E2356" s="10">
        <v>20190108</v>
      </c>
      <c r="F2356" s="11">
        <v>3</v>
      </c>
      <c r="G2356" s="90">
        <v>3073918.08</v>
      </c>
      <c r="H2356" s="91">
        <v>49702303.174517497</v>
      </c>
      <c r="I2356" s="91">
        <v>15904886.6285663</v>
      </c>
      <c r="J2356" s="91">
        <v>6476060.3099986101</v>
      </c>
      <c r="K2356" s="91">
        <v>5338430.1329473099</v>
      </c>
      <c r="L2356" s="91">
        <v>840406.94</v>
      </c>
      <c r="M2356" s="91">
        <v>9536234.6288418993</v>
      </c>
      <c r="N2356" s="91">
        <v>5583591.9155930104</v>
      </c>
      <c r="O2356" s="91">
        <v>2100149.5499999998</v>
      </c>
      <c r="P2356" s="69">
        <v>298091.82493238599</v>
      </c>
      <c r="Q2356" s="90">
        <v>80495598.326029703</v>
      </c>
      <c r="R2356" s="91">
        <v>18358474.8593673</v>
      </c>
      <c r="S2356" s="96">
        <v>340222.04466120701</v>
      </c>
      <c r="T2356" s="69">
        <v>99194295.230058193</v>
      </c>
    </row>
    <row r="2357" spans="1:20" x14ac:dyDescent="0.25">
      <c r="A2357" t="s">
        <v>24</v>
      </c>
      <c r="B2357" s="10" t="str">
        <f>VLOOKUP(E2357,'Overview Cluster Days'!B:E,3)</f>
        <v>B</v>
      </c>
      <c r="C2357" s="10" t="str">
        <f>VLOOKUP($E2357,'Overview Cluster Days'!$B:$G,5)</f>
        <v>Winter</v>
      </c>
      <c r="D2357" s="10" t="str">
        <f>VLOOKUP($E2357,'Overview Cluster Days'!$B:$G,6)</f>
        <v>Weekday</v>
      </c>
      <c r="E2357" s="10">
        <v>20190108</v>
      </c>
      <c r="F2357" s="11">
        <v>4</v>
      </c>
      <c r="G2357" s="90">
        <v>3098647.6409956198</v>
      </c>
      <c r="H2357" s="91">
        <v>49695012.388933599</v>
      </c>
      <c r="I2357" s="91">
        <v>14931192.247955499</v>
      </c>
      <c r="J2357" s="91">
        <v>5972524.8999998299</v>
      </c>
      <c r="K2357" s="91">
        <v>5777912.4900470497</v>
      </c>
      <c r="L2357" s="91">
        <v>816060.81599076802</v>
      </c>
      <c r="M2357" s="91">
        <v>9886092.2691634092</v>
      </c>
      <c r="N2357" s="91">
        <v>5580487.5317929499</v>
      </c>
      <c r="O2357" s="91">
        <v>2153847.2799999998</v>
      </c>
      <c r="P2357" s="69">
        <v>366915.54684599797</v>
      </c>
      <c r="Q2357" s="90">
        <v>79475289.667931706</v>
      </c>
      <c r="R2357" s="91">
        <v>18803403.443793099</v>
      </c>
      <c r="S2357" s="96">
        <v>120351.678205979</v>
      </c>
      <c r="T2357" s="69">
        <v>98399044.789930806</v>
      </c>
    </row>
    <row r="2358" spans="1:20" x14ac:dyDescent="0.25">
      <c r="A2358" t="s">
        <v>24</v>
      </c>
      <c r="B2358" s="10" t="str">
        <f>VLOOKUP(E2358,'Overview Cluster Days'!B:E,3)</f>
        <v>B</v>
      </c>
      <c r="C2358" s="10" t="str">
        <f>VLOOKUP($E2358,'Overview Cluster Days'!$B:$G,5)</f>
        <v>Winter</v>
      </c>
      <c r="D2358" s="10" t="str">
        <f>VLOOKUP($E2358,'Overview Cluster Days'!$B:$G,6)</f>
        <v>Weekday</v>
      </c>
      <c r="E2358" s="10">
        <v>20190108</v>
      </c>
      <c r="F2358" s="11">
        <v>5</v>
      </c>
      <c r="G2358" s="90">
        <v>3228532.7479977799</v>
      </c>
      <c r="H2358" s="91">
        <v>49303450.532986797</v>
      </c>
      <c r="I2358" s="91">
        <v>14916831.570917901</v>
      </c>
      <c r="J2358" s="91">
        <v>5527281.5399997504</v>
      </c>
      <c r="K2358" s="91">
        <v>5688997.8770683398</v>
      </c>
      <c r="L2358" s="91">
        <v>793687.04798798799</v>
      </c>
      <c r="M2358" s="91">
        <v>9802213.9554166403</v>
      </c>
      <c r="N2358" s="91">
        <v>5580379.7427941002</v>
      </c>
      <c r="O2358" s="91">
        <v>2107472.42</v>
      </c>
      <c r="P2358" s="69">
        <v>344909.40003266803</v>
      </c>
      <c r="Q2358" s="90">
        <v>78665094.268970594</v>
      </c>
      <c r="R2358" s="91">
        <v>18628662.5662314</v>
      </c>
      <c r="S2358" s="96">
        <v>120767.272606857</v>
      </c>
      <c r="T2358" s="69">
        <v>97414524.107808799</v>
      </c>
    </row>
    <row r="2359" spans="1:20" x14ac:dyDescent="0.25">
      <c r="A2359" t="s">
        <v>24</v>
      </c>
      <c r="B2359" s="10" t="str">
        <f>VLOOKUP(E2359,'Overview Cluster Days'!B:E,3)</f>
        <v>B</v>
      </c>
      <c r="C2359" s="10" t="str">
        <f>VLOOKUP($E2359,'Overview Cluster Days'!$B:$G,5)</f>
        <v>Winter</v>
      </c>
      <c r="D2359" s="10" t="str">
        <f>VLOOKUP($E2359,'Overview Cluster Days'!$B:$G,6)</f>
        <v>Weekday</v>
      </c>
      <c r="E2359" s="10">
        <v>20190108</v>
      </c>
      <c r="F2359" s="11">
        <v>6</v>
      </c>
      <c r="G2359" s="90">
        <v>3301127.2399984002</v>
      </c>
      <c r="H2359" s="91">
        <v>46430879.194820501</v>
      </c>
      <c r="I2359" s="91">
        <v>15687769.6250895</v>
      </c>
      <c r="J2359" s="91">
        <v>5277792.0580000002</v>
      </c>
      <c r="K2359" s="91">
        <v>6899808.7711716499</v>
      </c>
      <c r="L2359" s="91">
        <v>762253.71150487498</v>
      </c>
      <c r="M2359" s="91">
        <v>9789853.53180895</v>
      </c>
      <c r="N2359" s="91">
        <v>5250565.7327902904</v>
      </c>
      <c r="O2359" s="91">
        <v>1963664.9639999999</v>
      </c>
      <c r="P2359" s="69">
        <v>235383.04148087901</v>
      </c>
      <c r="Q2359" s="90">
        <v>77597376.889080003</v>
      </c>
      <c r="R2359" s="91">
        <v>18001720.981585</v>
      </c>
      <c r="S2359" s="96">
        <v>217089.81720297199</v>
      </c>
      <c r="T2359" s="69">
        <v>95816187.687867999</v>
      </c>
    </row>
    <row r="2360" spans="1:20" x14ac:dyDescent="0.25">
      <c r="A2360" t="s">
        <v>24</v>
      </c>
      <c r="B2360" s="10" t="str">
        <f>VLOOKUP(E2360,'Overview Cluster Days'!B:E,3)</f>
        <v>B</v>
      </c>
      <c r="C2360" s="10" t="str">
        <f>VLOOKUP($E2360,'Overview Cluster Days'!$B:$G,5)</f>
        <v>Winter</v>
      </c>
      <c r="D2360" s="10" t="str">
        <f>VLOOKUP($E2360,'Overview Cluster Days'!$B:$G,6)</f>
        <v>Weekday</v>
      </c>
      <c r="E2360" s="10">
        <v>20190108</v>
      </c>
      <c r="F2360" s="11">
        <v>7</v>
      </c>
      <c r="G2360" s="90">
        <v>3738522.30999992</v>
      </c>
      <c r="H2360" s="91">
        <v>43881373.886652201</v>
      </c>
      <c r="I2360" s="91">
        <v>17595271.5023055</v>
      </c>
      <c r="J2360" s="91">
        <v>5632401.1789999995</v>
      </c>
      <c r="K2360" s="91">
        <v>7358423.5720198601</v>
      </c>
      <c r="L2360" s="91">
        <v>484721.604999654</v>
      </c>
      <c r="M2360" s="91">
        <v>9862663.3079893198</v>
      </c>
      <c r="N2360" s="91">
        <v>5123621.0655368296</v>
      </c>
      <c r="O2360" s="91">
        <v>1851318.7679998099</v>
      </c>
      <c r="P2360" s="69">
        <v>220603.20299693101</v>
      </c>
      <c r="Q2360" s="90">
        <v>78205992.449977502</v>
      </c>
      <c r="R2360" s="91">
        <v>17542927.9495226</v>
      </c>
      <c r="S2360" s="96">
        <v>99235.492479507302</v>
      </c>
      <c r="T2360" s="69">
        <v>95848155.891979501</v>
      </c>
    </row>
    <row r="2361" spans="1:20" x14ac:dyDescent="0.25">
      <c r="A2361" t="s">
        <v>24</v>
      </c>
      <c r="B2361" s="10" t="str">
        <f>VLOOKUP(E2361,'Overview Cluster Days'!B:E,3)</f>
        <v>B</v>
      </c>
      <c r="C2361" s="10" t="str">
        <f>VLOOKUP($E2361,'Overview Cluster Days'!$B:$G,5)</f>
        <v>Winter</v>
      </c>
      <c r="D2361" s="10" t="str">
        <f>VLOOKUP($E2361,'Overview Cluster Days'!$B:$G,6)</f>
        <v>Weekday</v>
      </c>
      <c r="E2361" s="10">
        <v>20190108</v>
      </c>
      <c r="F2361" s="11">
        <v>8</v>
      </c>
      <c r="G2361" s="90">
        <v>3971048.6120000002</v>
      </c>
      <c r="H2361" s="91">
        <v>51173654.547539502</v>
      </c>
      <c r="I2361" s="91">
        <v>21610841.764920399</v>
      </c>
      <c r="J2361" s="91">
        <v>4620744.9619990196</v>
      </c>
      <c r="K2361" s="91">
        <v>7652494.0028417604</v>
      </c>
      <c r="L2361" s="91">
        <v>358407.19400000002</v>
      </c>
      <c r="M2361" s="91">
        <v>9918631.4117174707</v>
      </c>
      <c r="N2361" s="91">
        <v>4952421.3798943497</v>
      </c>
      <c r="O2361" s="91">
        <v>1672781.1259999101</v>
      </c>
      <c r="P2361" s="69">
        <v>249336.442027638</v>
      </c>
      <c r="Q2361" s="90">
        <v>89028783.8893006</v>
      </c>
      <c r="R2361" s="91">
        <v>17151577.553639401</v>
      </c>
      <c r="S2361" s="96">
        <v>179663.35999681099</v>
      </c>
      <c r="T2361" s="69">
        <v>106360024.802937</v>
      </c>
    </row>
    <row r="2362" spans="1:20" x14ac:dyDescent="0.25">
      <c r="A2362" t="s">
        <v>24</v>
      </c>
      <c r="B2362" s="10" t="str">
        <f>VLOOKUP(E2362,'Overview Cluster Days'!B:E,3)</f>
        <v>B</v>
      </c>
      <c r="C2362" s="10" t="str">
        <f>VLOOKUP($E2362,'Overview Cluster Days'!$B:$G,5)</f>
        <v>Winter</v>
      </c>
      <c r="D2362" s="10" t="str">
        <f>VLOOKUP($E2362,'Overview Cluster Days'!$B:$G,6)</f>
        <v>Weekday</v>
      </c>
      <c r="E2362" s="10">
        <v>20190108</v>
      </c>
      <c r="F2362" s="11">
        <v>9</v>
      </c>
      <c r="G2362" s="90">
        <v>4416902.2359986398</v>
      </c>
      <c r="H2362" s="91">
        <v>49900070.049415201</v>
      </c>
      <c r="I2362" s="91">
        <v>21595771.437403101</v>
      </c>
      <c r="J2362" s="91">
        <v>5754252.9900000002</v>
      </c>
      <c r="K2362" s="91">
        <v>7695556.2395054903</v>
      </c>
      <c r="L2362" s="91">
        <v>287355.26707579597</v>
      </c>
      <c r="M2362" s="91">
        <v>10769946.619274801</v>
      </c>
      <c r="N2362" s="91">
        <v>4840957.1702796398</v>
      </c>
      <c r="O2362" s="91">
        <v>1584539.00999999</v>
      </c>
      <c r="P2362" s="69">
        <v>249682.71441193699</v>
      </c>
      <c r="Q2362" s="90">
        <v>89362552.952322498</v>
      </c>
      <c r="R2362" s="91">
        <v>17732480.7810422</v>
      </c>
      <c r="S2362" s="96">
        <v>158068.817317215</v>
      </c>
      <c r="T2362" s="69">
        <v>107253102.55068199</v>
      </c>
    </row>
    <row r="2363" spans="1:20" x14ac:dyDescent="0.25">
      <c r="A2363" t="s">
        <v>24</v>
      </c>
      <c r="B2363" s="10" t="str">
        <f>VLOOKUP(E2363,'Overview Cluster Days'!B:E,3)</f>
        <v>B</v>
      </c>
      <c r="C2363" s="10" t="str">
        <f>VLOOKUP($E2363,'Overview Cluster Days'!$B:$G,5)</f>
        <v>Winter</v>
      </c>
      <c r="D2363" s="10" t="str">
        <f>VLOOKUP($E2363,'Overview Cluster Days'!$B:$G,6)</f>
        <v>Weekday</v>
      </c>
      <c r="E2363" s="10">
        <v>20190108</v>
      </c>
      <c r="F2363" s="11">
        <v>10</v>
      </c>
      <c r="G2363" s="90">
        <v>4254428.4599990603</v>
      </c>
      <c r="H2363" s="91">
        <v>48508401.012746103</v>
      </c>
      <c r="I2363" s="91">
        <v>21391582.1499031</v>
      </c>
      <c r="J2363" s="91">
        <v>5865639.5</v>
      </c>
      <c r="K2363" s="91">
        <v>7799418.7709826501</v>
      </c>
      <c r="L2363" s="91">
        <v>267610.43941790197</v>
      </c>
      <c r="M2363" s="91">
        <v>11487288.608688399</v>
      </c>
      <c r="N2363" s="91">
        <v>5127042.0403457796</v>
      </c>
      <c r="O2363" s="91">
        <v>1492817.6</v>
      </c>
      <c r="P2363" s="69">
        <v>236309.255631793</v>
      </c>
      <c r="Q2363" s="90">
        <v>87819469.893630907</v>
      </c>
      <c r="R2363" s="91">
        <v>18611067.944083899</v>
      </c>
      <c r="S2363" s="96">
        <v>182076.619468063</v>
      </c>
      <c r="T2363" s="69">
        <v>106612614.457183</v>
      </c>
    </row>
    <row r="2364" spans="1:20" x14ac:dyDescent="0.25">
      <c r="A2364" t="s">
        <v>24</v>
      </c>
      <c r="B2364" s="10" t="str">
        <f>VLOOKUP(E2364,'Overview Cluster Days'!B:E,3)</f>
        <v>B</v>
      </c>
      <c r="C2364" s="10" t="str">
        <f>VLOOKUP($E2364,'Overview Cluster Days'!$B:$G,5)</f>
        <v>Winter</v>
      </c>
      <c r="D2364" s="10" t="str">
        <f>VLOOKUP($E2364,'Overview Cluster Days'!$B:$G,6)</f>
        <v>Weekday</v>
      </c>
      <c r="E2364" s="10">
        <v>20190108</v>
      </c>
      <c r="F2364" s="11">
        <v>11</v>
      </c>
      <c r="G2364" s="90">
        <v>3906685.3450000002</v>
      </c>
      <c r="H2364" s="91">
        <v>51465352.158190802</v>
      </c>
      <c r="I2364" s="91">
        <v>21984242.040624499</v>
      </c>
      <c r="J2364" s="91">
        <v>5872054.7089999998</v>
      </c>
      <c r="K2364" s="91">
        <v>8002788.4685736503</v>
      </c>
      <c r="L2364" s="91">
        <v>289379.554879351</v>
      </c>
      <c r="M2364" s="91">
        <v>11670495.8838793</v>
      </c>
      <c r="N2364" s="91">
        <v>5310684.85135445</v>
      </c>
      <c r="O2364" s="91">
        <v>1552162.54</v>
      </c>
      <c r="P2364" s="69">
        <v>241138.780737861</v>
      </c>
      <c r="Q2364" s="90">
        <v>91231122.721388906</v>
      </c>
      <c r="R2364" s="91">
        <v>19063861.6108509</v>
      </c>
      <c r="S2364" s="96">
        <v>180570.07445077499</v>
      </c>
      <c r="T2364" s="69">
        <v>110475554.406691</v>
      </c>
    </row>
    <row r="2365" spans="1:20" x14ac:dyDescent="0.25">
      <c r="A2365" t="s">
        <v>24</v>
      </c>
      <c r="B2365" s="10" t="str">
        <f>VLOOKUP(E2365,'Overview Cluster Days'!B:E,3)</f>
        <v>B</v>
      </c>
      <c r="C2365" s="10" t="str">
        <f>VLOOKUP($E2365,'Overview Cluster Days'!$B:$G,5)</f>
        <v>Winter</v>
      </c>
      <c r="D2365" s="10" t="str">
        <f>VLOOKUP($E2365,'Overview Cluster Days'!$B:$G,6)</f>
        <v>Weekday</v>
      </c>
      <c r="E2365" s="10">
        <v>20190108</v>
      </c>
      <c r="F2365" s="11">
        <v>12</v>
      </c>
      <c r="G2365" s="90">
        <v>3868905.9619983602</v>
      </c>
      <c r="H2365" s="91">
        <v>57187058.816772103</v>
      </c>
      <c r="I2365" s="91">
        <v>21678751.6751973</v>
      </c>
      <c r="J2365" s="91">
        <v>5771987.0779996701</v>
      </c>
      <c r="K2365" s="91">
        <v>8130853.5336908204</v>
      </c>
      <c r="L2365" s="91">
        <v>281834.97199893201</v>
      </c>
      <c r="M2365" s="91">
        <v>11275144.4276811</v>
      </c>
      <c r="N2365" s="91">
        <v>5585362.4736500503</v>
      </c>
      <c r="O2365" s="91">
        <v>1641875.8119999999</v>
      </c>
      <c r="P2365" s="69">
        <v>235314.864068578</v>
      </c>
      <c r="Q2365" s="90">
        <v>96637557.065658301</v>
      </c>
      <c r="R2365" s="91">
        <v>19019532.549398702</v>
      </c>
      <c r="S2365" s="96">
        <v>152288.15644639599</v>
      </c>
      <c r="T2365" s="69">
        <v>115809377.771503</v>
      </c>
    </row>
    <row r="2366" spans="1:20" x14ac:dyDescent="0.25">
      <c r="A2366" t="s">
        <v>24</v>
      </c>
      <c r="B2366" s="10" t="str">
        <f>VLOOKUP(E2366,'Overview Cluster Days'!B:E,3)</f>
        <v>B</v>
      </c>
      <c r="C2366" s="10" t="str">
        <f>VLOOKUP($E2366,'Overview Cluster Days'!$B:$G,5)</f>
        <v>Winter</v>
      </c>
      <c r="D2366" s="10" t="str">
        <f>VLOOKUP($E2366,'Overview Cluster Days'!$B:$G,6)</f>
        <v>Weekday</v>
      </c>
      <c r="E2366" s="10">
        <v>20190108</v>
      </c>
      <c r="F2366" s="11">
        <v>13</v>
      </c>
      <c r="G2366" s="90">
        <v>3688386.8349993601</v>
      </c>
      <c r="H2366" s="91">
        <v>60136125.500929698</v>
      </c>
      <c r="I2366" s="91">
        <v>21031930.027959999</v>
      </c>
      <c r="J2366" s="91">
        <v>5426172.4299999997</v>
      </c>
      <c r="K2366" s="91">
        <v>8350602.83635078</v>
      </c>
      <c r="L2366" s="91">
        <v>332052.72999935702</v>
      </c>
      <c r="M2366" s="91">
        <v>11592886.4616451</v>
      </c>
      <c r="N2366" s="91">
        <v>5767985.8045755196</v>
      </c>
      <c r="O2366" s="91">
        <v>1708363.1799999799</v>
      </c>
      <c r="P2366" s="69">
        <v>209832.040217681</v>
      </c>
      <c r="Q2366" s="90">
        <v>98633217.6302398</v>
      </c>
      <c r="R2366" s="91">
        <v>19611120.216437701</v>
      </c>
      <c r="S2366" s="96">
        <v>162296.792858398</v>
      </c>
      <c r="T2366" s="69">
        <v>118406634.63953599</v>
      </c>
    </row>
    <row r="2367" spans="1:20" x14ac:dyDescent="0.25">
      <c r="A2367" t="s">
        <v>24</v>
      </c>
      <c r="B2367" s="10" t="str">
        <f>VLOOKUP(E2367,'Overview Cluster Days'!B:E,3)</f>
        <v>B</v>
      </c>
      <c r="C2367" s="10" t="str">
        <f>VLOOKUP($E2367,'Overview Cluster Days'!$B:$G,5)</f>
        <v>Winter</v>
      </c>
      <c r="D2367" s="10" t="str">
        <f>VLOOKUP($E2367,'Overview Cluster Days'!$B:$G,6)</f>
        <v>Weekday</v>
      </c>
      <c r="E2367" s="10">
        <v>20190108</v>
      </c>
      <c r="F2367" s="11">
        <v>14</v>
      </c>
      <c r="G2367" s="90">
        <v>3659208.2960000001</v>
      </c>
      <c r="H2367" s="91">
        <v>55662103.423872299</v>
      </c>
      <c r="I2367" s="91">
        <v>20654839.757921301</v>
      </c>
      <c r="J2367" s="91">
        <v>5535021.0699999901</v>
      </c>
      <c r="K2367" s="91">
        <v>8001309.8022154002</v>
      </c>
      <c r="L2367" s="91">
        <v>356423.25799999997</v>
      </c>
      <c r="M2367" s="91">
        <v>11647629.3958658</v>
      </c>
      <c r="N2367" s="91">
        <v>5857102.5964458501</v>
      </c>
      <c r="O2367" s="91">
        <v>1697075.2379999899</v>
      </c>
      <c r="P2367" s="69">
        <v>278239.38941429899</v>
      </c>
      <c r="Q2367" s="90">
        <v>93512482.350008905</v>
      </c>
      <c r="R2367" s="91">
        <v>19836469.877725899</v>
      </c>
      <c r="S2367" s="96">
        <v>166818.93631799301</v>
      </c>
      <c r="T2367" s="69">
        <v>113515771.16405299</v>
      </c>
    </row>
    <row r="2368" spans="1:20" x14ac:dyDescent="0.25">
      <c r="A2368" t="s">
        <v>24</v>
      </c>
      <c r="B2368" s="10" t="str">
        <f>VLOOKUP(E2368,'Overview Cluster Days'!B:E,3)</f>
        <v>B</v>
      </c>
      <c r="C2368" s="10" t="str">
        <f>VLOOKUP($E2368,'Overview Cluster Days'!$B:$G,5)</f>
        <v>Winter</v>
      </c>
      <c r="D2368" s="10" t="str">
        <f>VLOOKUP($E2368,'Overview Cluster Days'!$B:$G,6)</f>
        <v>Weekday</v>
      </c>
      <c r="E2368" s="10">
        <v>20190108</v>
      </c>
      <c r="F2368" s="11">
        <v>15</v>
      </c>
      <c r="G2368" s="90">
        <v>3670715.1459999802</v>
      </c>
      <c r="H2368" s="91">
        <v>51844464.932200797</v>
      </c>
      <c r="I2368" s="91">
        <v>20313346.963898499</v>
      </c>
      <c r="J2368" s="91">
        <v>5517538.9619999798</v>
      </c>
      <c r="K2368" s="91">
        <v>7647242.2466960102</v>
      </c>
      <c r="L2368" s="91">
        <v>368266.71599246003</v>
      </c>
      <c r="M2368" s="91">
        <v>11300383.365607901</v>
      </c>
      <c r="N2368" s="91">
        <v>5675070.9695249703</v>
      </c>
      <c r="O2368" s="91">
        <v>1682726.6759984</v>
      </c>
      <c r="P2368" s="69">
        <v>305235.08262377698</v>
      </c>
      <c r="Q2368" s="90">
        <v>88993308.250795305</v>
      </c>
      <c r="R2368" s="91">
        <v>19331682.809747498</v>
      </c>
      <c r="S2368" s="96">
        <v>159950.179466064</v>
      </c>
      <c r="T2368" s="69">
        <v>108484941.24000899</v>
      </c>
    </row>
    <row r="2369" spans="1:20" x14ac:dyDescent="0.25">
      <c r="A2369" t="s">
        <v>24</v>
      </c>
      <c r="B2369" s="10" t="str">
        <f>VLOOKUP(E2369,'Overview Cluster Days'!B:E,3)</f>
        <v>B</v>
      </c>
      <c r="C2369" s="10" t="str">
        <f>VLOOKUP($E2369,'Overview Cluster Days'!$B:$G,5)</f>
        <v>Winter</v>
      </c>
      <c r="D2369" s="10" t="str">
        <f>VLOOKUP($E2369,'Overview Cluster Days'!$B:$G,6)</f>
        <v>Weekday</v>
      </c>
      <c r="E2369" s="10">
        <v>20190108</v>
      </c>
      <c r="F2369" s="11">
        <v>16</v>
      </c>
      <c r="G2369" s="90">
        <v>3755521.75999997</v>
      </c>
      <c r="H2369" s="91">
        <v>46924241.379385702</v>
      </c>
      <c r="I2369" s="91">
        <v>19914676.445402998</v>
      </c>
      <c r="J2369" s="91">
        <v>5495479.9629999697</v>
      </c>
      <c r="K2369" s="91">
        <v>7538180.0894691497</v>
      </c>
      <c r="L2369" s="91">
        <v>338892.09199245</v>
      </c>
      <c r="M2369" s="91">
        <v>10780310.967564899</v>
      </c>
      <c r="N2369" s="91">
        <v>5418306.3947847802</v>
      </c>
      <c r="O2369" s="91">
        <v>1646528.3559983899</v>
      </c>
      <c r="P2369" s="69">
        <v>278096.50330398203</v>
      </c>
      <c r="Q2369" s="90">
        <v>83628099.6372578</v>
      </c>
      <c r="R2369" s="91">
        <v>18462134.313644499</v>
      </c>
      <c r="S2369" s="96">
        <v>128852.26306628399</v>
      </c>
      <c r="T2369" s="69">
        <v>102219086.21396901</v>
      </c>
    </row>
    <row r="2370" spans="1:20" x14ac:dyDescent="0.25">
      <c r="A2370" t="s">
        <v>24</v>
      </c>
      <c r="B2370" s="10" t="str">
        <f>VLOOKUP(E2370,'Overview Cluster Days'!B:E,3)</f>
        <v>B</v>
      </c>
      <c r="C2370" s="10" t="str">
        <f>VLOOKUP($E2370,'Overview Cluster Days'!$B:$G,5)</f>
        <v>Winter</v>
      </c>
      <c r="D2370" s="10" t="str">
        <f>VLOOKUP($E2370,'Overview Cluster Days'!$B:$G,6)</f>
        <v>Weekday</v>
      </c>
      <c r="E2370" s="10">
        <v>20190108</v>
      </c>
      <c r="F2370" s="11">
        <v>17</v>
      </c>
      <c r="G2370" s="90">
        <v>4020666.9999978598</v>
      </c>
      <c r="H2370" s="91">
        <v>48206965.445302598</v>
      </c>
      <c r="I2370" s="91">
        <v>19792773.2699969</v>
      </c>
      <c r="J2370" s="91">
        <v>5502106.5039988495</v>
      </c>
      <c r="K2370" s="91">
        <v>7673542.3453653101</v>
      </c>
      <c r="L2370" s="91">
        <v>291996.99199291499</v>
      </c>
      <c r="M2370" s="91">
        <v>11397077.3048406</v>
      </c>
      <c r="N2370" s="91">
        <v>5234328.0208806498</v>
      </c>
      <c r="O2370" s="91">
        <v>1439116.5959999999</v>
      </c>
      <c r="P2370" s="69">
        <v>275447.054830999</v>
      </c>
      <c r="Q2370" s="90">
        <v>85196054.564661503</v>
      </c>
      <c r="R2370" s="91">
        <v>18637965.968545102</v>
      </c>
      <c r="S2370" s="96">
        <v>221920.07702982999</v>
      </c>
      <c r="T2370" s="69">
        <v>104055940.610236</v>
      </c>
    </row>
    <row r="2371" spans="1:20" x14ac:dyDescent="0.25">
      <c r="A2371" t="s">
        <v>24</v>
      </c>
      <c r="B2371" s="10" t="str">
        <f>VLOOKUP(E2371,'Overview Cluster Days'!B:E,3)</f>
        <v>B</v>
      </c>
      <c r="C2371" s="10" t="str">
        <f>VLOOKUP($E2371,'Overview Cluster Days'!$B:$G,5)</f>
        <v>Winter</v>
      </c>
      <c r="D2371" s="10" t="str">
        <f>VLOOKUP($E2371,'Overview Cluster Days'!$B:$G,6)</f>
        <v>Weekday</v>
      </c>
      <c r="E2371" s="10">
        <v>20190108</v>
      </c>
      <c r="F2371" s="11">
        <v>18</v>
      </c>
      <c r="G2371" s="90">
        <v>4583056.3539982401</v>
      </c>
      <c r="H2371" s="91">
        <v>51964078.432402603</v>
      </c>
      <c r="I2371" s="91">
        <v>19139234.596251398</v>
      </c>
      <c r="J2371" s="91">
        <v>5888380.7549999999</v>
      </c>
      <c r="K2371" s="91">
        <v>8298167.2354499297</v>
      </c>
      <c r="L2371" s="91">
        <v>225126.42799319199</v>
      </c>
      <c r="M2371" s="91">
        <v>11392954.498989999</v>
      </c>
      <c r="N2371" s="91">
        <v>5127828.3327894099</v>
      </c>
      <c r="O2371" s="91">
        <v>1286377.1179992501</v>
      </c>
      <c r="P2371" s="69">
        <v>247699.45447251</v>
      </c>
      <c r="Q2371" s="90">
        <v>89872917.373102203</v>
      </c>
      <c r="R2371" s="91">
        <v>18279985.832244299</v>
      </c>
      <c r="S2371" s="96">
        <v>171686.95525759901</v>
      </c>
      <c r="T2371" s="69">
        <v>108324590.160604</v>
      </c>
    </row>
    <row r="2372" spans="1:20" x14ac:dyDescent="0.25">
      <c r="A2372" t="s">
        <v>24</v>
      </c>
      <c r="B2372" s="10" t="str">
        <f>VLOOKUP(E2372,'Overview Cluster Days'!B:E,3)</f>
        <v>B</v>
      </c>
      <c r="C2372" s="10" t="str">
        <f>VLOOKUP($E2372,'Overview Cluster Days'!$B:$G,5)</f>
        <v>Winter</v>
      </c>
      <c r="D2372" s="10" t="str">
        <f>VLOOKUP($E2372,'Overview Cluster Days'!$B:$G,6)</f>
        <v>Weekday</v>
      </c>
      <c r="E2372" s="10">
        <v>20190108</v>
      </c>
      <c r="F2372" s="11">
        <v>19</v>
      </c>
      <c r="G2372" s="90">
        <v>4625451.6839978499</v>
      </c>
      <c r="H2372" s="91">
        <v>54469122.0865504</v>
      </c>
      <c r="I2372" s="91">
        <v>21779148.5403293</v>
      </c>
      <c r="J2372" s="91">
        <v>5112859.8489998896</v>
      </c>
      <c r="K2372" s="91">
        <v>7720937.2284113299</v>
      </c>
      <c r="L2372" s="91">
        <v>192295.468980437</v>
      </c>
      <c r="M2372" s="91">
        <v>11577756.1539673</v>
      </c>
      <c r="N2372" s="91">
        <v>5089589.4625444002</v>
      </c>
      <c r="O2372" s="91">
        <v>1414592.57599989</v>
      </c>
      <c r="P2372" s="69">
        <v>310290.48182650498</v>
      </c>
      <c r="Q2372" s="90">
        <v>93707519.388288796</v>
      </c>
      <c r="R2372" s="91">
        <v>18584524.1433185</v>
      </c>
      <c r="S2372" s="96">
        <v>150973.36278044101</v>
      </c>
      <c r="T2372" s="69">
        <v>112443016.89438801</v>
      </c>
    </row>
    <row r="2373" spans="1:20" x14ac:dyDescent="0.25">
      <c r="A2373" t="s">
        <v>24</v>
      </c>
      <c r="B2373" s="10" t="str">
        <f>VLOOKUP(E2373,'Overview Cluster Days'!B:E,3)</f>
        <v>B</v>
      </c>
      <c r="C2373" s="10" t="str">
        <f>VLOOKUP($E2373,'Overview Cluster Days'!$B:$G,5)</f>
        <v>Winter</v>
      </c>
      <c r="D2373" s="10" t="str">
        <f>VLOOKUP($E2373,'Overview Cluster Days'!$B:$G,6)</f>
        <v>Weekday</v>
      </c>
      <c r="E2373" s="10">
        <v>20190108</v>
      </c>
      <c r="F2373" s="11">
        <v>20</v>
      </c>
      <c r="G2373" s="90">
        <v>4167022.7099992102</v>
      </c>
      <c r="H2373" s="91">
        <v>55687965.199406199</v>
      </c>
      <c r="I2373" s="91">
        <v>20622962.047056898</v>
      </c>
      <c r="J2373" s="91">
        <v>4881647.55</v>
      </c>
      <c r="K2373" s="91">
        <v>7593685.27036543</v>
      </c>
      <c r="L2373" s="91">
        <v>265255.06</v>
      </c>
      <c r="M2373" s="91">
        <v>11601700.0488638</v>
      </c>
      <c r="N2373" s="91">
        <v>5169895.0508541502</v>
      </c>
      <c r="O2373" s="91">
        <v>1541670.31</v>
      </c>
      <c r="P2373" s="69">
        <v>302300.49633725302</v>
      </c>
      <c r="Q2373" s="90">
        <v>92953282.776827797</v>
      </c>
      <c r="R2373" s="91">
        <v>18880820.9660552</v>
      </c>
      <c r="S2373" s="96">
        <v>147295.64782260099</v>
      </c>
      <c r="T2373" s="69">
        <v>111981399.390706</v>
      </c>
    </row>
    <row r="2374" spans="1:20" x14ac:dyDescent="0.25">
      <c r="A2374" t="s">
        <v>24</v>
      </c>
      <c r="B2374" s="10" t="str">
        <f>VLOOKUP(E2374,'Overview Cluster Days'!B:E,3)</f>
        <v>B</v>
      </c>
      <c r="C2374" s="10" t="str">
        <f>VLOOKUP($E2374,'Overview Cluster Days'!$B:$G,5)</f>
        <v>Winter</v>
      </c>
      <c r="D2374" s="10" t="str">
        <f>VLOOKUP($E2374,'Overview Cluster Days'!$B:$G,6)</f>
        <v>Weekday</v>
      </c>
      <c r="E2374" s="10">
        <v>20190108</v>
      </c>
      <c r="F2374" s="11">
        <v>21</v>
      </c>
      <c r="G2374" s="90">
        <v>3512738.23599899</v>
      </c>
      <c r="H2374" s="91">
        <v>56493096.245651603</v>
      </c>
      <c r="I2374" s="91">
        <v>20319551.502957299</v>
      </c>
      <c r="J2374" s="91">
        <v>3908295.81799899</v>
      </c>
      <c r="K2374" s="91">
        <v>6472903.1663292497</v>
      </c>
      <c r="L2374" s="91">
        <v>415173.353981575</v>
      </c>
      <c r="M2374" s="91">
        <v>10309428.768674601</v>
      </c>
      <c r="N2374" s="91">
        <v>5252847.9127487997</v>
      </c>
      <c r="O2374" s="91">
        <v>1555512.5619993899</v>
      </c>
      <c r="P2374" s="69">
        <v>218180.551304397</v>
      </c>
      <c r="Q2374" s="90">
        <v>90706584.968936205</v>
      </c>
      <c r="R2374" s="91">
        <v>17751143.148708701</v>
      </c>
      <c r="S2374" s="96">
        <v>120519.326450134</v>
      </c>
      <c r="T2374" s="69">
        <v>108578247.444095</v>
      </c>
    </row>
    <row r="2375" spans="1:20" x14ac:dyDescent="0.25">
      <c r="A2375" t="s">
        <v>24</v>
      </c>
      <c r="B2375" s="10" t="str">
        <f>VLOOKUP(E2375,'Overview Cluster Days'!B:E,3)</f>
        <v>B</v>
      </c>
      <c r="C2375" s="10" t="str">
        <f>VLOOKUP($E2375,'Overview Cluster Days'!$B:$G,5)</f>
        <v>Winter</v>
      </c>
      <c r="D2375" s="10" t="str">
        <f>VLOOKUP($E2375,'Overview Cluster Days'!$B:$G,6)</f>
        <v>Weekday</v>
      </c>
      <c r="E2375" s="10">
        <v>20190108</v>
      </c>
      <c r="F2375" s="11">
        <v>22</v>
      </c>
      <c r="G2375" s="90">
        <v>3337925.86</v>
      </c>
      <c r="H2375" s="91">
        <v>53504333.132629</v>
      </c>
      <c r="I2375" s="91">
        <v>16830528.770348199</v>
      </c>
      <c r="J2375" s="91">
        <v>4588167.9239999996</v>
      </c>
      <c r="K2375" s="91">
        <v>5591225.9558930704</v>
      </c>
      <c r="L2375" s="91">
        <v>493228.62999663601</v>
      </c>
      <c r="M2375" s="91">
        <v>10204540.8485546</v>
      </c>
      <c r="N2375" s="91">
        <v>5214847.1128730401</v>
      </c>
      <c r="O2375" s="91">
        <v>1620992.392</v>
      </c>
      <c r="P2375" s="69">
        <v>423578.05200206401</v>
      </c>
      <c r="Q2375" s="90">
        <v>83852181.642870203</v>
      </c>
      <c r="R2375" s="91">
        <v>17957187.0354263</v>
      </c>
      <c r="S2375" s="96">
        <v>151464.618122863</v>
      </c>
      <c r="T2375" s="69">
        <v>101960833.29641899</v>
      </c>
    </row>
    <row r="2376" spans="1:20" x14ac:dyDescent="0.25">
      <c r="A2376" t="s">
        <v>24</v>
      </c>
      <c r="B2376" s="10" t="str">
        <f>VLOOKUP(E2376,'Overview Cluster Days'!B:E,3)</f>
        <v>B</v>
      </c>
      <c r="C2376" s="10" t="str">
        <f>VLOOKUP($E2376,'Overview Cluster Days'!$B:$G,5)</f>
        <v>Winter</v>
      </c>
      <c r="D2376" s="10" t="str">
        <f>VLOOKUP($E2376,'Overview Cluster Days'!$B:$G,6)</f>
        <v>Weekday</v>
      </c>
      <c r="E2376" s="10">
        <v>20190108</v>
      </c>
      <c r="F2376" s="11">
        <v>23</v>
      </c>
      <c r="G2376" s="90">
        <v>4160898.1939983601</v>
      </c>
      <c r="H2376" s="91">
        <v>53129771.7276894</v>
      </c>
      <c r="I2376" s="91">
        <v>15277567.4758425</v>
      </c>
      <c r="J2376" s="91">
        <v>5025840.0539966896</v>
      </c>
      <c r="K2376" s="91">
        <v>5989062.7461556401</v>
      </c>
      <c r="L2376" s="91">
        <v>484263.53399835801</v>
      </c>
      <c r="M2376" s="91">
        <v>9928435.3121830206</v>
      </c>
      <c r="N2376" s="91">
        <v>5073843.1558087599</v>
      </c>
      <c r="O2376" s="91">
        <v>1733642.1859996601</v>
      </c>
      <c r="P2376" s="69">
        <v>491139.14502046601</v>
      </c>
      <c r="Q2376" s="90">
        <v>83583140.197682604</v>
      </c>
      <c r="R2376" s="91">
        <v>17711323.333010301</v>
      </c>
      <c r="S2376" s="96">
        <v>214858.49203350101</v>
      </c>
      <c r="T2376" s="69">
        <v>101509322.022726</v>
      </c>
    </row>
    <row r="2377" spans="1:20" x14ac:dyDescent="0.25">
      <c r="A2377" t="s">
        <v>24</v>
      </c>
      <c r="B2377" s="10" t="str">
        <f>VLOOKUP(E2377,'Overview Cluster Days'!B:E,3)</f>
        <v>B</v>
      </c>
      <c r="C2377" s="10" t="str">
        <f>VLOOKUP($E2377,'Overview Cluster Days'!$B:$G,5)</f>
        <v>Winter</v>
      </c>
      <c r="D2377" s="10" t="str">
        <f>VLOOKUP($E2377,'Overview Cluster Days'!$B:$G,6)</f>
        <v>Weekday</v>
      </c>
      <c r="E2377" s="10">
        <v>20190108</v>
      </c>
      <c r="F2377" s="11">
        <v>24</v>
      </c>
      <c r="G2377" s="90">
        <v>4376470.4899990596</v>
      </c>
      <c r="H2377" s="91">
        <v>45490486.931819998</v>
      </c>
      <c r="I2377" s="91">
        <v>14330716.5312021</v>
      </c>
      <c r="J2377" s="91">
        <v>4916149.5999994101</v>
      </c>
      <c r="K2377" s="91">
        <v>6624395.6239503603</v>
      </c>
      <c r="L2377" s="91">
        <v>528705.13500000001</v>
      </c>
      <c r="M2377" s="91">
        <v>9904458.0673702694</v>
      </c>
      <c r="N2377" s="91">
        <v>5079467.4134364398</v>
      </c>
      <c r="O2377" s="91">
        <v>1928106.6799995101</v>
      </c>
      <c r="P2377" s="69">
        <v>370431.914788016</v>
      </c>
      <c r="Q2377" s="90">
        <v>75738219.176970899</v>
      </c>
      <c r="R2377" s="91">
        <v>17811169.2105942</v>
      </c>
      <c r="S2377" s="96">
        <v>251438.29334893799</v>
      </c>
      <c r="T2377" s="69">
        <v>93800826.680914104</v>
      </c>
    </row>
    <row r="2378" spans="1:20" x14ac:dyDescent="0.25">
      <c r="A2378" t="s">
        <v>24</v>
      </c>
      <c r="B2378" s="10" t="str">
        <f>VLOOKUP(E2378,'Overview Cluster Days'!B:E,3)</f>
        <v>A</v>
      </c>
      <c r="C2378" s="10" t="str">
        <f>VLOOKUP($E2378,'Overview Cluster Days'!$B:$G,5)</f>
        <v>Winter</v>
      </c>
      <c r="D2378" s="10" t="str">
        <f>VLOOKUP($E2378,'Overview Cluster Days'!$B:$G,6)</f>
        <v>Weekday</v>
      </c>
      <c r="E2378" s="10">
        <v>20190109</v>
      </c>
      <c r="F2378" s="11">
        <v>1</v>
      </c>
      <c r="G2378" s="90">
        <v>3293051.64</v>
      </c>
      <c r="H2378" s="91">
        <v>50873158.206177004</v>
      </c>
      <c r="I2378" s="91">
        <v>14331169.9805215</v>
      </c>
      <c r="J2378" s="91">
        <v>5944423.8099999996</v>
      </c>
      <c r="K2378" s="91">
        <v>7623441.4807438403</v>
      </c>
      <c r="L2378" s="91">
        <v>602927.07999999996</v>
      </c>
      <c r="M2378" s="91">
        <v>10159516.934775701</v>
      </c>
      <c r="N2378" s="91">
        <v>5046849.0459731296</v>
      </c>
      <c r="O2378" s="91">
        <v>1498499.21999981</v>
      </c>
      <c r="P2378" s="69">
        <v>561679.12365860795</v>
      </c>
      <c r="Q2378" s="90">
        <v>82065245.117442399</v>
      </c>
      <c r="R2378" s="91">
        <v>17869471.4044073</v>
      </c>
      <c r="S2378" s="96">
        <v>293534.58119173598</v>
      </c>
      <c r="T2378" s="69">
        <v>100228251.10304099</v>
      </c>
    </row>
    <row r="2379" spans="1:20" x14ac:dyDescent="0.25">
      <c r="A2379" t="s">
        <v>24</v>
      </c>
      <c r="B2379" s="10" t="str">
        <f>VLOOKUP(E2379,'Overview Cluster Days'!B:E,3)</f>
        <v>A</v>
      </c>
      <c r="C2379" s="10" t="str">
        <f>VLOOKUP($E2379,'Overview Cluster Days'!$B:$G,5)</f>
        <v>Winter</v>
      </c>
      <c r="D2379" s="10" t="str">
        <f>VLOOKUP($E2379,'Overview Cluster Days'!$B:$G,6)</f>
        <v>Weekday</v>
      </c>
      <c r="E2379" s="10">
        <v>20190109</v>
      </c>
      <c r="F2379" s="11">
        <v>2</v>
      </c>
      <c r="G2379" s="90">
        <v>3227676.68</v>
      </c>
      <c r="H2379" s="91">
        <v>51829311.743830599</v>
      </c>
      <c r="I2379" s="91">
        <v>15509388.9783311</v>
      </c>
      <c r="J2379" s="91">
        <v>5454979.0800000001</v>
      </c>
      <c r="K2379" s="91">
        <v>7695840.6659235703</v>
      </c>
      <c r="L2379" s="91">
        <v>660273.54</v>
      </c>
      <c r="M2379" s="91">
        <v>10147630.2070821</v>
      </c>
      <c r="N2379" s="91">
        <v>5003733.3382550497</v>
      </c>
      <c r="O2379" s="91">
        <v>1627989.19</v>
      </c>
      <c r="P2379" s="69">
        <v>597892.26509153505</v>
      </c>
      <c r="Q2379" s="90">
        <v>83717197.148085207</v>
      </c>
      <c r="R2379" s="91">
        <v>18037518.540428702</v>
      </c>
      <c r="S2379" s="96">
        <v>388281.44410859101</v>
      </c>
      <c r="T2379" s="69">
        <v>102142997.132623</v>
      </c>
    </row>
    <row r="2380" spans="1:20" x14ac:dyDescent="0.25">
      <c r="A2380" t="s">
        <v>24</v>
      </c>
      <c r="B2380" s="10" t="str">
        <f>VLOOKUP(E2380,'Overview Cluster Days'!B:E,3)</f>
        <v>A</v>
      </c>
      <c r="C2380" s="10" t="str">
        <f>VLOOKUP($E2380,'Overview Cluster Days'!$B:$G,5)</f>
        <v>Winter</v>
      </c>
      <c r="D2380" s="10" t="str">
        <f>VLOOKUP($E2380,'Overview Cluster Days'!$B:$G,6)</f>
        <v>Weekday</v>
      </c>
      <c r="E2380" s="10">
        <v>20190109</v>
      </c>
      <c r="F2380" s="11">
        <v>3</v>
      </c>
      <c r="G2380" s="90">
        <v>3312990.4949968802</v>
      </c>
      <c r="H2380" s="91">
        <v>51085194.750905298</v>
      </c>
      <c r="I2380" s="91">
        <v>15783251.806864699</v>
      </c>
      <c r="J2380" s="91">
        <v>5216810.95</v>
      </c>
      <c r="K2380" s="91">
        <v>7541509.2326109298</v>
      </c>
      <c r="L2380" s="91">
        <v>715792.75499549799</v>
      </c>
      <c r="M2380" s="91">
        <v>10307498.018978</v>
      </c>
      <c r="N2380" s="91">
        <v>5211842.3003248498</v>
      </c>
      <c r="O2380" s="91">
        <v>1683038.7399994801</v>
      </c>
      <c r="P2380" s="69">
        <v>510850.86296124302</v>
      </c>
      <c r="Q2380" s="90">
        <v>82939757.235377803</v>
      </c>
      <c r="R2380" s="91">
        <v>18429022.677258998</v>
      </c>
      <c r="S2380" s="96">
        <v>352369.84171708301</v>
      </c>
      <c r="T2380" s="69">
        <v>101721149.754354</v>
      </c>
    </row>
    <row r="2381" spans="1:20" x14ac:dyDescent="0.25">
      <c r="A2381" t="s">
        <v>24</v>
      </c>
      <c r="B2381" s="10" t="str">
        <f>VLOOKUP(E2381,'Overview Cluster Days'!B:E,3)</f>
        <v>A</v>
      </c>
      <c r="C2381" s="10" t="str">
        <f>VLOOKUP($E2381,'Overview Cluster Days'!$B:$G,5)</f>
        <v>Winter</v>
      </c>
      <c r="D2381" s="10" t="str">
        <f>VLOOKUP($E2381,'Overview Cluster Days'!$B:$G,6)</f>
        <v>Weekday</v>
      </c>
      <c r="E2381" s="10">
        <v>20190109</v>
      </c>
      <c r="F2381" s="11">
        <v>4</v>
      </c>
      <c r="G2381" s="90">
        <v>3291973.1129999999</v>
      </c>
      <c r="H2381" s="91">
        <v>51268729.949346803</v>
      </c>
      <c r="I2381" s="91">
        <v>14875850.4870445</v>
      </c>
      <c r="J2381" s="91">
        <v>5196264.97</v>
      </c>
      <c r="K2381" s="91">
        <v>6906286.0612708898</v>
      </c>
      <c r="L2381" s="91">
        <v>731762.87399999995</v>
      </c>
      <c r="M2381" s="91">
        <v>10296843.3774851</v>
      </c>
      <c r="N2381" s="91">
        <v>5286666.1887071403</v>
      </c>
      <c r="O2381" s="91">
        <v>1726256.68</v>
      </c>
      <c r="P2381" s="69">
        <v>506531.00410736498</v>
      </c>
      <c r="Q2381" s="90">
        <v>81539104.580662295</v>
      </c>
      <c r="R2381" s="91">
        <v>18548060.124299601</v>
      </c>
      <c r="S2381" s="96">
        <v>234413.59805563299</v>
      </c>
      <c r="T2381" s="69">
        <v>100321578.30301701</v>
      </c>
    </row>
    <row r="2382" spans="1:20" x14ac:dyDescent="0.25">
      <c r="A2382" t="s">
        <v>24</v>
      </c>
      <c r="B2382" s="10" t="str">
        <f>VLOOKUP(E2382,'Overview Cluster Days'!B:E,3)</f>
        <v>A</v>
      </c>
      <c r="C2382" s="10" t="str">
        <f>VLOOKUP($E2382,'Overview Cluster Days'!$B:$G,5)</f>
        <v>Winter</v>
      </c>
      <c r="D2382" s="10" t="str">
        <f>VLOOKUP($E2382,'Overview Cluster Days'!$B:$G,6)</f>
        <v>Weekday</v>
      </c>
      <c r="E2382" s="10">
        <v>20190109</v>
      </c>
      <c r="F2382" s="11">
        <v>5</v>
      </c>
      <c r="G2382" s="90">
        <v>3322401.1</v>
      </c>
      <c r="H2382" s="91">
        <v>51226411.486964501</v>
      </c>
      <c r="I2382" s="91">
        <v>14413112.8900335</v>
      </c>
      <c r="J2382" s="91">
        <v>5133666.2359997202</v>
      </c>
      <c r="K2382" s="91">
        <v>8395263.7908139005</v>
      </c>
      <c r="L2382" s="91">
        <v>705003.51</v>
      </c>
      <c r="M2382" s="91">
        <v>10215753.674862601</v>
      </c>
      <c r="N2382" s="91">
        <v>5427630.9222764103</v>
      </c>
      <c r="O2382" s="91">
        <v>1680154.324</v>
      </c>
      <c r="P2382" s="69">
        <v>502416.46054627199</v>
      </c>
      <c r="Q2382" s="90">
        <v>82490855.503811598</v>
      </c>
      <c r="R2382" s="91">
        <v>18530958.8916853</v>
      </c>
      <c r="S2382" s="96">
        <v>193406.99467443899</v>
      </c>
      <c r="T2382" s="69">
        <v>101215221.39017101</v>
      </c>
    </row>
    <row r="2383" spans="1:20" x14ac:dyDescent="0.25">
      <c r="A2383" t="s">
        <v>24</v>
      </c>
      <c r="B2383" s="10" t="str">
        <f>VLOOKUP(E2383,'Overview Cluster Days'!B:E,3)</f>
        <v>A</v>
      </c>
      <c r="C2383" s="10" t="str">
        <f>VLOOKUP($E2383,'Overview Cluster Days'!$B:$G,5)</f>
        <v>Winter</v>
      </c>
      <c r="D2383" s="10" t="str">
        <f>VLOOKUP($E2383,'Overview Cluster Days'!$B:$G,6)</f>
        <v>Weekday</v>
      </c>
      <c r="E2383" s="10">
        <v>20190109</v>
      </c>
      <c r="F2383" s="11">
        <v>6</v>
      </c>
      <c r="G2383" s="90">
        <v>3390114.9649999999</v>
      </c>
      <c r="H2383" s="91">
        <v>43464076.574201196</v>
      </c>
      <c r="I2383" s="91">
        <v>15538832.837846899</v>
      </c>
      <c r="J2383" s="91">
        <v>4800054.68</v>
      </c>
      <c r="K2383" s="91">
        <v>8065836.1540358998</v>
      </c>
      <c r="L2383" s="91">
        <v>612278.06000000006</v>
      </c>
      <c r="M2383" s="91">
        <v>10530678.8451508</v>
      </c>
      <c r="N2383" s="91">
        <v>5259076.3752358099</v>
      </c>
      <c r="O2383" s="91">
        <v>1650480.94</v>
      </c>
      <c r="P2383" s="69">
        <v>525646.08048370003</v>
      </c>
      <c r="Q2383" s="90">
        <v>75258915.211083904</v>
      </c>
      <c r="R2383" s="91">
        <v>18578160.300870299</v>
      </c>
      <c r="S2383" s="96">
        <v>149042.51769627401</v>
      </c>
      <c r="T2383" s="69">
        <v>93986118.029650494</v>
      </c>
    </row>
    <row r="2384" spans="1:20" x14ac:dyDescent="0.25">
      <c r="A2384" t="s">
        <v>24</v>
      </c>
      <c r="B2384" s="10" t="str">
        <f>VLOOKUP(E2384,'Overview Cluster Days'!B:E,3)</f>
        <v>A</v>
      </c>
      <c r="C2384" s="10" t="str">
        <f>VLOOKUP($E2384,'Overview Cluster Days'!$B:$G,5)</f>
        <v>Winter</v>
      </c>
      <c r="D2384" s="10" t="str">
        <f>VLOOKUP($E2384,'Overview Cluster Days'!$B:$G,6)</f>
        <v>Weekday</v>
      </c>
      <c r="E2384" s="10">
        <v>20190109</v>
      </c>
      <c r="F2384" s="11">
        <v>7</v>
      </c>
      <c r="G2384" s="90">
        <v>3904359.38</v>
      </c>
      <c r="H2384" s="91">
        <v>42551844.5004806</v>
      </c>
      <c r="I2384" s="91">
        <v>19320822.834372599</v>
      </c>
      <c r="J2384" s="91">
        <v>4410514.4109994303</v>
      </c>
      <c r="K2384" s="91">
        <v>9056823.96765716</v>
      </c>
      <c r="L2384" s="91">
        <v>432170.93</v>
      </c>
      <c r="M2384" s="91">
        <v>10304742.387434</v>
      </c>
      <c r="N2384" s="91">
        <v>5407825.5285230502</v>
      </c>
      <c r="O2384" s="91">
        <v>1752659.4129999999</v>
      </c>
      <c r="P2384" s="69">
        <v>445677.51876433298</v>
      </c>
      <c r="Q2384" s="90">
        <v>79244365.093509704</v>
      </c>
      <c r="R2384" s="91">
        <v>18343075.777721401</v>
      </c>
      <c r="S2384" s="96">
        <v>97645.592916335896</v>
      </c>
      <c r="T2384" s="69">
        <v>97685086.464147493</v>
      </c>
    </row>
    <row r="2385" spans="1:20" x14ac:dyDescent="0.25">
      <c r="A2385" t="s">
        <v>24</v>
      </c>
      <c r="B2385" s="10" t="str">
        <f>VLOOKUP(E2385,'Overview Cluster Days'!B:E,3)</f>
        <v>A</v>
      </c>
      <c r="C2385" s="10" t="str">
        <f>VLOOKUP($E2385,'Overview Cluster Days'!$B:$G,5)</f>
        <v>Winter</v>
      </c>
      <c r="D2385" s="10" t="str">
        <f>VLOOKUP($E2385,'Overview Cluster Days'!$B:$G,6)</f>
        <v>Weekday</v>
      </c>
      <c r="E2385" s="10">
        <v>20190109</v>
      </c>
      <c r="F2385" s="11">
        <v>8</v>
      </c>
      <c r="G2385" s="90">
        <v>4170331.6379994801</v>
      </c>
      <c r="H2385" s="91">
        <v>48903003.861558303</v>
      </c>
      <c r="I2385" s="91">
        <v>21551437.519391701</v>
      </c>
      <c r="J2385" s="91">
        <v>4044073.41</v>
      </c>
      <c r="K2385" s="91">
        <v>8248427.8963741101</v>
      </c>
      <c r="L2385" s="91">
        <v>316004.18899947603</v>
      </c>
      <c r="M2385" s="91">
        <v>9450508.4771253206</v>
      </c>
      <c r="N2385" s="91">
        <v>5570212.5336095002</v>
      </c>
      <c r="O2385" s="91">
        <v>1466550.07</v>
      </c>
      <c r="P2385" s="69">
        <v>424989.59095073602</v>
      </c>
      <c r="Q2385" s="90">
        <v>86917274.325323597</v>
      </c>
      <c r="R2385" s="91">
        <v>17228264.860684998</v>
      </c>
      <c r="S2385" s="96">
        <v>175251.300634949</v>
      </c>
      <c r="T2385" s="69">
        <v>104320790.486644</v>
      </c>
    </row>
    <row r="2386" spans="1:20" x14ac:dyDescent="0.25">
      <c r="A2386" t="s">
        <v>24</v>
      </c>
      <c r="B2386" s="10" t="str">
        <f>VLOOKUP(E2386,'Overview Cluster Days'!B:E,3)</f>
        <v>A</v>
      </c>
      <c r="C2386" s="10" t="str">
        <f>VLOOKUP($E2386,'Overview Cluster Days'!$B:$G,5)</f>
        <v>Winter</v>
      </c>
      <c r="D2386" s="10" t="str">
        <f>VLOOKUP($E2386,'Overview Cluster Days'!$B:$G,6)</f>
        <v>Weekday</v>
      </c>
      <c r="E2386" s="10">
        <v>20190109</v>
      </c>
      <c r="F2386" s="11">
        <v>9</v>
      </c>
      <c r="G2386" s="90">
        <v>4496236.3899999997</v>
      </c>
      <c r="H2386" s="91">
        <v>51518972.916663401</v>
      </c>
      <c r="I2386" s="91">
        <v>22522985.5202948</v>
      </c>
      <c r="J2386" s="91">
        <v>4804648.7369999997</v>
      </c>
      <c r="K2386" s="91">
        <v>8466322.3487561606</v>
      </c>
      <c r="L2386" s="91">
        <v>258275.170715624</v>
      </c>
      <c r="M2386" s="91">
        <v>9617921.4650848396</v>
      </c>
      <c r="N2386" s="91">
        <v>5808130.0990672996</v>
      </c>
      <c r="O2386" s="91">
        <v>1330731.327</v>
      </c>
      <c r="P2386" s="69">
        <v>434162.50364311499</v>
      </c>
      <c r="Q2386" s="90">
        <v>91809165.912714303</v>
      </c>
      <c r="R2386" s="91">
        <v>17449220.565510899</v>
      </c>
      <c r="S2386" s="96">
        <v>128113.91589572901</v>
      </c>
      <c r="T2386" s="69">
        <v>109386500.39412101</v>
      </c>
    </row>
    <row r="2387" spans="1:20" x14ac:dyDescent="0.25">
      <c r="A2387" t="s">
        <v>24</v>
      </c>
      <c r="B2387" s="10" t="str">
        <f>VLOOKUP(E2387,'Overview Cluster Days'!B:E,3)</f>
        <v>A</v>
      </c>
      <c r="C2387" s="10" t="str">
        <f>VLOOKUP($E2387,'Overview Cluster Days'!$B:$G,5)</f>
        <v>Winter</v>
      </c>
      <c r="D2387" s="10" t="str">
        <f>VLOOKUP($E2387,'Overview Cluster Days'!$B:$G,6)</f>
        <v>Weekday</v>
      </c>
      <c r="E2387" s="10">
        <v>20190109</v>
      </c>
      <c r="F2387" s="11">
        <v>10</v>
      </c>
      <c r="G2387" s="90">
        <v>4474866.51</v>
      </c>
      <c r="H2387" s="91">
        <v>52313998.305412099</v>
      </c>
      <c r="I2387" s="91">
        <v>22454749.707915299</v>
      </c>
      <c r="J2387" s="91">
        <v>4885101.0899991104</v>
      </c>
      <c r="K2387" s="91">
        <v>8383800.10174968</v>
      </c>
      <c r="L2387" s="91">
        <v>262485.61927071802</v>
      </c>
      <c r="M2387" s="91">
        <v>9849858.9266337398</v>
      </c>
      <c r="N2387" s="91">
        <v>6202251.5937331999</v>
      </c>
      <c r="O2387" s="91">
        <v>1244397.8899999999</v>
      </c>
      <c r="P2387" s="69">
        <v>432202.121090114</v>
      </c>
      <c r="Q2387" s="90">
        <v>92512515.715076193</v>
      </c>
      <c r="R2387" s="91">
        <v>17991196.150727801</v>
      </c>
      <c r="S2387" s="96">
        <v>132416.87006065401</v>
      </c>
      <c r="T2387" s="69">
        <v>110636128.735865</v>
      </c>
    </row>
    <row r="2388" spans="1:20" x14ac:dyDescent="0.25">
      <c r="A2388" t="s">
        <v>24</v>
      </c>
      <c r="B2388" s="10" t="str">
        <f>VLOOKUP(E2388,'Overview Cluster Days'!B:E,3)</f>
        <v>A</v>
      </c>
      <c r="C2388" s="10" t="str">
        <f>VLOOKUP($E2388,'Overview Cluster Days'!$B:$G,5)</f>
        <v>Winter</v>
      </c>
      <c r="D2388" s="10" t="str">
        <f>VLOOKUP($E2388,'Overview Cluster Days'!$B:$G,6)</f>
        <v>Weekday</v>
      </c>
      <c r="E2388" s="10">
        <v>20190109</v>
      </c>
      <c r="F2388" s="11">
        <v>11</v>
      </c>
      <c r="G2388" s="90">
        <v>4134824</v>
      </c>
      <c r="H2388" s="91">
        <v>53207566.8785384</v>
      </c>
      <c r="I2388" s="91">
        <v>23081195.191850498</v>
      </c>
      <c r="J2388" s="91">
        <v>4797753.5219993796</v>
      </c>
      <c r="K2388" s="91">
        <v>8077817.8082701303</v>
      </c>
      <c r="L2388" s="91">
        <v>246747.59999614101</v>
      </c>
      <c r="M2388" s="91">
        <v>10240890.677519299</v>
      </c>
      <c r="N2388" s="91">
        <v>6391373.5639888505</v>
      </c>
      <c r="O2388" s="91">
        <v>1337122.875</v>
      </c>
      <c r="P2388" s="69">
        <v>428435.69837888703</v>
      </c>
      <c r="Q2388" s="90">
        <v>93299157.400658399</v>
      </c>
      <c r="R2388" s="91">
        <v>18644570.4148832</v>
      </c>
      <c r="S2388" s="96">
        <v>139162.696520447</v>
      </c>
      <c r="T2388" s="69">
        <v>112082890.512062</v>
      </c>
    </row>
    <row r="2389" spans="1:20" x14ac:dyDescent="0.25">
      <c r="A2389" t="s">
        <v>24</v>
      </c>
      <c r="B2389" s="10" t="str">
        <f>VLOOKUP(E2389,'Overview Cluster Days'!B:E,3)</f>
        <v>A</v>
      </c>
      <c r="C2389" s="10" t="str">
        <f>VLOOKUP($E2389,'Overview Cluster Days'!$B:$G,5)</f>
        <v>Winter</v>
      </c>
      <c r="D2389" s="10" t="str">
        <f>VLOOKUP($E2389,'Overview Cluster Days'!$B:$G,6)</f>
        <v>Weekday</v>
      </c>
      <c r="E2389" s="10">
        <v>20190109</v>
      </c>
      <c r="F2389" s="11">
        <v>12</v>
      </c>
      <c r="G2389" s="90">
        <v>4105340.1999978698</v>
      </c>
      <c r="H2389" s="91">
        <v>54466518.9278019</v>
      </c>
      <c r="I2389" s="91">
        <v>23042790.364168499</v>
      </c>
      <c r="J2389" s="91">
        <v>4791758.2039991403</v>
      </c>
      <c r="K2389" s="91">
        <v>7865105.2476388495</v>
      </c>
      <c r="L2389" s="91">
        <v>250082.939995894</v>
      </c>
      <c r="M2389" s="91">
        <v>10747867.764869099</v>
      </c>
      <c r="N2389" s="91">
        <v>6635334.7580604302</v>
      </c>
      <c r="O2389" s="91">
        <v>1385300.4959982899</v>
      </c>
      <c r="P2389" s="69">
        <v>436614.59563986602</v>
      </c>
      <c r="Q2389" s="90">
        <v>94271512.943606302</v>
      </c>
      <c r="R2389" s="91">
        <v>19455200.554563601</v>
      </c>
      <c r="S2389" s="96">
        <v>174928.931778397</v>
      </c>
      <c r="T2389" s="69">
        <v>113901642.429948</v>
      </c>
    </row>
    <row r="2390" spans="1:20" x14ac:dyDescent="0.25">
      <c r="A2390" t="s">
        <v>24</v>
      </c>
      <c r="B2390" s="10" t="str">
        <f>VLOOKUP(E2390,'Overview Cluster Days'!B:E,3)</f>
        <v>A</v>
      </c>
      <c r="C2390" s="10" t="str">
        <f>VLOOKUP($E2390,'Overview Cluster Days'!$B:$G,5)</f>
        <v>Winter</v>
      </c>
      <c r="D2390" s="10" t="str">
        <f>VLOOKUP($E2390,'Overview Cluster Days'!$B:$G,6)</f>
        <v>Weekday</v>
      </c>
      <c r="E2390" s="10">
        <v>20190109</v>
      </c>
      <c r="F2390" s="11">
        <v>13</v>
      </c>
      <c r="G2390" s="90">
        <v>3975921.81</v>
      </c>
      <c r="H2390" s="91">
        <v>52734857.206710897</v>
      </c>
      <c r="I2390" s="91">
        <v>22196435.6809103</v>
      </c>
      <c r="J2390" s="91">
        <v>4743635.12</v>
      </c>
      <c r="K2390" s="91">
        <v>8274769.16563321</v>
      </c>
      <c r="L2390" s="91">
        <v>276518.78999999998</v>
      </c>
      <c r="M2390" s="91">
        <v>11306127.6834061</v>
      </c>
      <c r="N2390" s="91">
        <v>6812521.0509152496</v>
      </c>
      <c r="O2390" s="91">
        <v>1495476.98</v>
      </c>
      <c r="P2390" s="69">
        <v>442756.23926934297</v>
      </c>
      <c r="Q2390" s="90">
        <v>91925618.983254403</v>
      </c>
      <c r="R2390" s="91">
        <v>20333400.743590701</v>
      </c>
      <c r="S2390" s="96">
        <v>192948.330625534</v>
      </c>
      <c r="T2390" s="69">
        <v>112451968.05747101</v>
      </c>
    </row>
    <row r="2391" spans="1:20" x14ac:dyDescent="0.25">
      <c r="A2391" t="s">
        <v>24</v>
      </c>
      <c r="B2391" s="10" t="str">
        <f>VLOOKUP(E2391,'Overview Cluster Days'!B:E,3)</f>
        <v>A</v>
      </c>
      <c r="C2391" s="10" t="str">
        <f>VLOOKUP($E2391,'Overview Cluster Days'!$B:$G,5)</f>
        <v>Winter</v>
      </c>
      <c r="D2391" s="10" t="str">
        <f>VLOOKUP($E2391,'Overview Cluster Days'!$B:$G,6)</f>
        <v>Weekday</v>
      </c>
      <c r="E2391" s="10">
        <v>20190109</v>
      </c>
      <c r="F2391" s="11">
        <v>14</v>
      </c>
      <c r="G2391" s="90">
        <v>3986169.0799977202</v>
      </c>
      <c r="H2391" s="91">
        <v>52567029.725285999</v>
      </c>
      <c r="I2391" s="91">
        <v>21566660.057125699</v>
      </c>
      <c r="J2391" s="91">
        <v>4738670.17</v>
      </c>
      <c r="K2391" s="91">
        <v>7978216.6102949204</v>
      </c>
      <c r="L2391" s="91">
        <v>296576.28999999497</v>
      </c>
      <c r="M2391" s="91">
        <v>11137967.3870157</v>
      </c>
      <c r="N2391" s="91">
        <v>6769763.7989358502</v>
      </c>
      <c r="O2391" s="91">
        <v>1516415.74</v>
      </c>
      <c r="P2391" s="69">
        <v>435199.588619849</v>
      </c>
      <c r="Q2391" s="90">
        <v>90836745.642704293</v>
      </c>
      <c r="R2391" s="91">
        <v>20155922.804571401</v>
      </c>
      <c r="S2391" s="96">
        <v>183571.821466133</v>
      </c>
      <c r="T2391" s="69">
        <v>111176240.268742</v>
      </c>
    </row>
    <row r="2392" spans="1:20" x14ac:dyDescent="0.25">
      <c r="A2392" t="s">
        <v>24</v>
      </c>
      <c r="B2392" s="10" t="str">
        <f>VLOOKUP(E2392,'Overview Cluster Days'!B:E,3)</f>
        <v>A</v>
      </c>
      <c r="C2392" s="10" t="str">
        <f>VLOOKUP($E2392,'Overview Cluster Days'!$B:$G,5)</f>
        <v>Winter</v>
      </c>
      <c r="D2392" s="10" t="str">
        <f>VLOOKUP($E2392,'Overview Cluster Days'!$B:$G,6)</f>
        <v>Weekday</v>
      </c>
      <c r="E2392" s="10">
        <v>20190109</v>
      </c>
      <c r="F2392" s="11">
        <v>15</v>
      </c>
      <c r="G2392" s="90">
        <v>4023057.6279991702</v>
      </c>
      <c r="H2392" s="91">
        <v>51357789.171618298</v>
      </c>
      <c r="I2392" s="91">
        <v>21607008.813985799</v>
      </c>
      <c r="J2392" s="91">
        <v>4732779.5999999996</v>
      </c>
      <c r="K2392" s="91">
        <v>8069580.8816820104</v>
      </c>
      <c r="L2392" s="91">
        <v>295960.62599412201</v>
      </c>
      <c r="M2392" s="91">
        <v>10607165.433256701</v>
      </c>
      <c r="N2392" s="91">
        <v>6521113.3506323704</v>
      </c>
      <c r="O2392" s="91">
        <v>1490864.46199858</v>
      </c>
      <c r="P2392" s="69">
        <v>427310.99997703597</v>
      </c>
      <c r="Q2392" s="90">
        <v>89790216.095285296</v>
      </c>
      <c r="R2392" s="91">
        <v>19342414.871858802</v>
      </c>
      <c r="S2392" s="96">
        <v>161017.13221843701</v>
      </c>
      <c r="T2392" s="69">
        <v>109293648.099363</v>
      </c>
    </row>
    <row r="2393" spans="1:20" x14ac:dyDescent="0.25">
      <c r="A2393" t="s">
        <v>24</v>
      </c>
      <c r="B2393" s="10" t="str">
        <f>VLOOKUP(E2393,'Overview Cluster Days'!B:E,3)</f>
        <v>A</v>
      </c>
      <c r="C2393" s="10" t="str">
        <f>VLOOKUP($E2393,'Overview Cluster Days'!$B:$G,5)</f>
        <v>Winter</v>
      </c>
      <c r="D2393" s="10" t="str">
        <f>VLOOKUP($E2393,'Overview Cluster Days'!$B:$G,6)</f>
        <v>Weekday</v>
      </c>
      <c r="E2393" s="10">
        <v>20190109</v>
      </c>
      <c r="F2393" s="11">
        <v>16</v>
      </c>
      <c r="G2393" s="90">
        <v>4180019.7059981399</v>
      </c>
      <c r="H2393" s="91">
        <v>50627983.317468897</v>
      </c>
      <c r="I2393" s="91">
        <v>20952283.444631401</v>
      </c>
      <c r="J2393" s="91">
        <v>4746434.5199999996</v>
      </c>
      <c r="K2393" s="91">
        <v>7694838.8598801298</v>
      </c>
      <c r="L2393" s="91">
        <v>242032.50199814001</v>
      </c>
      <c r="M2393" s="91">
        <v>10063539.769269001</v>
      </c>
      <c r="N2393" s="91">
        <v>6057015.6298248302</v>
      </c>
      <c r="O2393" s="91">
        <v>1407594.4599995101</v>
      </c>
      <c r="P2393" s="69">
        <v>435159.91075987101</v>
      </c>
      <c r="Q2393" s="90">
        <v>88201559.847978607</v>
      </c>
      <c r="R2393" s="91">
        <v>18205342.271851301</v>
      </c>
      <c r="S2393" s="96">
        <v>101019.21158685299</v>
      </c>
      <c r="T2393" s="69">
        <v>106507921.33141699</v>
      </c>
    </row>
    <row r="2394" spans="1:20" x14ac:dyDescent="0.25">
      <c r="A2394" t="s">
        <v>24</v>
      </c>
      <c r="B2394" s="10" t="str">
        <f>VLOOKUP(E2394,'Overview Cluster Days'!B:E,3)</f>
        <v>A</v>
      </c>
      <c r="C2394" s="10" t="str">
        <f>VLOOKUP($E2394,'Overview Cluster Days'!$B:$G,5)</f>
        <v>Winter</v>
      </c>
      <c r="D2394" s="10" t="str">
        <f>VLOOKUP($E2394,'Overview Cluster Days'!$B:$G,6)</f>
        <v>Weekday</v>
      </c>
      <c r="E2394" s="10">
        <v>20190109</v>
      </c>
      <c r="F2394" s="11">
        <v>17</v>
      </c>
      <c r="G2394" s="90">
        <v>4682031.4269994004</v>
      </c>
      <c r="H2394" s="91">
        <v>51122290.4058121</v>
      </c>
      <c r="I2394" s="91">
        <v>21036978.345603101</v>
      </c>
      <c r="J2394" s="91">
        <v>5160165.6040000003</v>
      </c>
      <c r="K2394" s="91">
        <v>8307049.3353845198</v>
      </c>
      <c r="L2394" s="91">
        <v>185460.26699999999</v>
      </c>
      <c r="M2394" s="91">
        <v>10002100.4743325</v>
      </c>
      <c r="N2394" s="91">
        <v>5680934.3601786103</v>
      </c>
      <c r="O2394" s="91">
        <v>1267488.65799913</v>
      </c>
      <c r="P2394" s="69">
        <v>426331.00520541403</v>
      </c>
      <c r="Q2394" s="90">
        <v>90308515.117799103</v>
      </c>
      <c r="R2394" s="91">
        <v>17562314.764715601</v>
      </c>
      <c r="S2394" s="96">
        <v>91874.000317809507</v>
      </c>
      <c r="T2394" s="69">
        <v>107962703.882833</v>
      </c>
    </row>
    <row r="2395" spans="1:20" x14ac:dyDescent="0.25">
      <c r="A2395" t="s">
        <v>24</v>
      </c>
      <c r="B2395" s="10" t="str">
        <f>VLOOKUP(E2395,'Overview Cluster Days'!B:E,3)</f>
        <v>A</v>
      </c>
      <c r="C2395" s="10" t="str">
        <f>VLOOKUP($E2395,'Overview Cluster Days'!$B:$G,5)</f>
        <v>Winter</v>
      </c>
      <c r="D2395" s="10" t="str">
        <f>VLOOKUP($E2395,'Overview Cluster Days'!$B:$G,6)</f>
        <v>Weekday</v>
      </c>
      <c r="E2395" s="10">
        <v>20190109</v>
      </c>
      <c r="F2395" s="11">
        <v>18</v>
      </c>
      <c r="G2395" s="90">
        <v>5658979.9100000001</v>
      </c>
      <c r="H2395" s="91">
        <v>55314606.021213099</v>
      </c>
      <c r="I2395" s="91">
        <v>22041713.0769233</v>
      </c>
      <c r="J2395" s="91">
        <v>6212209.0379999997</v>
      </c>
      <c r="K2395" s="91">
        <v>8995819.9223139305</v>
      </c>
      <c r="L2395" s="91">
        <v>177488.68</v>
      </c>
      <c r="M2395" s="91">
        <v>10156281.8550233</v>
      </c>
      <c r="N2395" s="91">
        <v>5453214.7578042597</v>
      </c>
      <c r="O2395" s="91">
        <v>1046402.697</v>
      </c>
      <c r="P2395" s="69">
        <v>426597.86626292602</v>
      </c>
      <c r="Q2395" s="90">
        <v>98223327.968450293</v>
      </c>
      <c r="R2395" s="91">
        <v>17259985.856090501</v>
      </c>
      <c r="S2395" s="96">
        <v>90105.892193023305</v>
      </c>
      <c r="T2395" s="69">
        <v>115573419.71673401</v>
      </c>
    </row>
    <row r="2396" spans="1:20" x14ac:dyDescent="0.25">
      <c r="A2396" t="s">
        <v>24</v>
      </c>
      <c r="B2396" s="10" t="str">
        <f>VLOOKUP(E2396,'Overview Cluster Days'!B:E,3)</f>
        <v>A</v>
      </c>
      <c r="C2396" s="10" t="str">
        <f>VLOOKUP($E2396,'Overview Cluster Days'!$B:$G,5)</f>
        <v>Winter</v>
      </c>
      <c r="D2396" s="10" t="str">
        <f>VLOOKUP($E2396,'Overview Cluster Days'!$B:$G,6)</f>
        <v>Weekday</v>
      </c>
      <c r="E2396" s="10">
        <v>20190109</v>
      </c>
      <c r="F2396" s="11">
        <v>19</v>
      </c>
      <c r="G2396" s="90">
        <v>6152917.5700000003</v>
      </c>
      <c r="H2396" s="91">
        <v>54165616.371470504</v>
      </c>
      <c r="I2396" s="91">
        <v>23763797.810267899</v>
      </c>
      <c r="J2396" s="91">
        <v>5770139.5329977497</v>
      </c>
      <c r="K2396" s="91">
        <v>8682118.5257735197</v>
      </c>
      <c r="L2396" s="91">
        <v>176490.85</v>
      </c>
      <c r="M2396" s="91">
        <v>10470679.3811028</v>
      </c>
      <c r="N2396" s="91">
        <v>5302985.4701622101</v>
      </c>
      <c r="O2396" s="91">
        <v>1145158.1919996301</v>
      </c>
      <c r="P2396" s="69">
        <v>423559.00309639098</v>
      </c>
      <c r="Q2396" s="90">
        <v>98534589.810509607</v>
      </c>
      <c r="R2396" s="91">
        <v>17518872.896361101</v>
      </c>
      <c r="S2396" s="96">
        <v>118811.788803863</v>
      </c>
      <c r="T2396" s="69">
        <v>116172274.495675</v>
      </c>
    </row>
    <row r="2397" spans="1:20" x14ac:dyDescent="0.25">
      <c r="A2397" t="s">
        <v>24</v>
      </c>
      <c r="B2397" s="10" t="str">
        <f>VLOOKUP(E2397,'Overview Cluster Days'!B:E,3)</f>
        <v>A</v>
      </c>
      <c r="C2397" s="10" t="str">
        <f>VLOOKUP($E2397,'Overview Cluster Days'!$B:$G,5)</f>
        <v>Winter</v>
      </c>
      <c r="D2397" s="10" t="str">
        <f>VLOOKUP($E2397,'Overview Cluster Days'!$B:$G,6)</f>
        <v>Weekday</v>
      </c>
      <c r="E2397" s="10">
        <v>20190109</v>
      </c>
      <c r="F2397" s="11">
        <v>20</v>
      </c>
      <c r="G2397" s="90">
        <v>5283761.2239990504</v>
      </c>
      <c r="H2397" s="91">
        <v>52078773.943714902</v>
      </c>
      <c r="I2397" s="91">
        <v>22837342.3601375</v>
      </c>
      <c r="J2397" s="91">
        <v>5364263.5520000001</v>
      </c>
      <c r="K2397" s="91">
        <v>8270580.4369225204</v>
      </c>
      <c r="L2397" s="91">
        <v>148512.553995389</v>
      </c>
      <c r="M2397" s="91">
        <v>10588935.2299731</v>
      </c>
      <c r="N2397" s="91">
        <v>5222940.2305771196</v>
      </c>
      <c r="O2397" s="91">
        <v>1188481.4879999999</v>
      </c>
      <c r="P2397" s="69">
        <v>459692.76338060899</v>
      </c>
      <c r="Q2397" s="90">
        <v>93834721.516773999</v>
      </c>
      <c r="R2397" s="91">
        <v>17608562.265926201</v>
      </c>
      <c r="S2397" s="96">
        <v>108536.07523664901</v>
      </c>
      <c r="T2397" s="69">
        <v>111551819.85793699</v>
      </c>
    </row>
    <row r="2398" spans="1:20" x14ac:dyDescent="0.25">
      <c r="A2398" t="s">
        <v>24</v>
      </c>
      <c r="B2398" s="10" t="str">
        <f>VLOOKUP(E2398,'Overview Cluster Days'!B:E,3)</f>
        <v>A</v>
      </c>
      <c r="C2398" s="10" t="str">
        <f>VLOOKUP($E2398,'Overview Cluster Days'!$B:$G,5)</f>
        <v>Winter</v>
      </c>
      <c r="D2398" s="10" t="str">
        <f>VLOOKUP($E2398,'Overview Cluster Days'!$B:$G,6)</f>
        <v>Weekday</v>
      </c>
      <c r="E2398" s="10">
        <v>20190109</v>
      </c>
      <c r="F2398" s="11">
        <v>21</v>
      </c>
      <c r="G2398" s="90">
        <v>4418169.54</v>
      </c>
      <c r="H2398" s="91">
        <v>48561710.739164799</v>
      </c>
      <c r="I2398" s="91">
        <v>21767189.009032998</v>
      </c>
      <c r="J2398" s="91">
        <v>4580063.9299998302</v>
      </c>
      <c r="K2398" s="91">
        <v>7119405.5174441496</v>
      </c>
      <c r="L2398" s="91">
        <v>233410.74</v>
      </c>
      <c r="M2398" s="91">
        <v>9433423.3052229695</v>
      </c>
      <c r="N2398" s="91">
        <v>5261885.0499372697</v>
      </c>
      <c r="O2398" s="91">
        <v>1200360.8069997299</v>
      </c>
      <c r="P2398" s="69">
        <v>433663.31964215398</v>
      </c>
      <c r="Q2398" s="90">
        <v>86446538.735641703</v>
      </c>
      <c r="R2398" s="91">
        <v>16562743.221802101</v>
      </c>
      <c r="S2398" s="96">
        <v>88070.539095184795</v>
      </c>
      <c r="T2398" s="69">
        <v>103097352.496539</v>
      </c>
    </row>
    <row r="2399" spans="1:20" x14ac:dyDescent="0.25">
      <c r="A2399" t="s">
        <v>24</v>
      </c>
      <c r="B2399" s="10" t="str">
        <f>VLOOKUP(E2399,'Overview Cluster Days'!B:E,3)</f>
        <v>A</v>
      </c>
      <c r="C2399" s="10" t="str">
        <f>VLOOKUP($E2399,'Overview Cluster Days'!$B:$G,5)</f>
        <v>Winter</v>
      </c>
      <c r="D2399" s="10" t="str">
        <f>VLOOKUP($E2399,'Overview Cluster Days'!$B:$G,6)</f>
        <v>Weekday</v>
      </c>
      <c r="E2399" s="10">
        <v>20190109</v>
      </c>
      <c r="F2399" s="11">
        <v>22</v>
      </c>
      <c r="G2399" s="90">
        <v>4170300.35</v>
      </c>
      <c r="H2399" s="91">
        <v>45673961.883235097</v>
      </c>
      <c r="I2399" s="91">
        <v>19142798.578405499</v>
      </c>
      <c r="J2399" s="91">
        <v>4277274.1900000004</v>
      </c>
      <c r="K2399" s="91">
        <v>7097714.5904377997</v>
      </c>
      <c r="L2399" s="91">
        <v>307614.399999891</v>
      </c>
      <c r="M2399" s="91">
        <v>9197681.6978600398</v>
      </c>
      <c r="N2399" s="91">
        <v>5021800.9504404403</v>
      </c>
      <c r="O2399" s="91">
        <v>1363630.358</v>
      </c>
      <c r="P2399" s="69">
        <v>440520.39184140298</v>
      </c>
      <c r="Q2399" s="90">
        <v>80362049.592078403</v>
      </c>
      <c r="R2399" s="91">
        <v>16331247.7981418</v>
      </c>
      <c r="S2399" s="96">
        <v>82999.584440521707</v>
      </c>
      <c r="T2399" s="69">
        <v>96776296.974660695</v>
      </c>
    </row>
    <row r="2400" spans="1:20" x14ac:dyDescent="0.25">
      <c r="A2400" t="s">
        <v>24</v>
      </c>
      <c r="B2400" s="10" t="str">
        <f>VLOOKUP(E2400,'Overview Cluster Days'!B:E,3)</f>
        <v>A</v>
      </c>
      <c r="C2400" s="10" t="str">
        <f>VLOOKUP($E2400,'Overview Cluster Days'!$B:$G,5)</f>
        <v>Winter</v>
      </c>
      <c r="D2400" s="10" t="str">
        <f>VLOOKUP($E2400,'Overview Cluster Days'!$B:$G,6)</f>
        <v>Weekday</v>
      </c>
      <c r="E2400" s="10">
        <v>20190109</v>
      </c>
      <c r="F2400" s="11">
        <v>23</v>
      </c>
      <c r="G2400" s="90">
        <v>4401893.8</v>
      </c>
      <c r="H2400" s="91">
        <v>44099378.874486603</v>
      </c>
      <c r="I2400" s="91">
        <v>17462816.244721301</v>
      </c>
      <c r="J2400" s="91">
        <v>4040874.0669999998</v>
      </c>
      <c r="K2400" s="91">
        <v>6483923.7202955</v>
      </c>
      <c r="L2400" s="91">
        <v>301837.89</v>
      </c>
      <c r="M2400" s="91">
        <v>8912288.7545288298</v>
      </c>
      <c r="N2400" s="91">
        <v>4675603.2357516102</v>
      </c>
      <c r="O2400" s="91">
        <v>1598596.442</v>
      </c>
      <c r="P2400" s="69">
        <v>457957.15488376003</v>
      </c>
      <c r="Q2400" s="90">
        <v>76488886.706503406</v>
      </c>
      <c r="R2400" s="91">
        <v>15946283.4771642</v>
      </c>
      <c r="S2400" s="96">
        <v>135104.71209159799</v>
      </c>
      <c r="T2400" s="69">
        <v>92570274.895759195</v>
      </c>
    </row>
    <row r="2401" spans="1:20" x14ac:dyDescent="0.25">
      <c r="A2401" t="s">
        <v>24</v>
      </c>
      <c r="B2401" s="10" t="str">
        <f>VLOOKUP(E2401,'Overview Cluster Days'!B:E,3)</f>
        <v>A</v>
      </c>
      <c r="C2401" s="10" t="str">
        <f>VLOOKUP($E2401,'Overview Cluster Days'!$B:$G,5)</f>
        <v>Winter</v>
      </c>
      <c r="D2401" s="10" t="str">
        <f>VLOOKUP($E2401,'Overview Cluster Days'!$B:$G,6)</f>
        <v>Weekday</v>
      </c>
      <c r="E2401" s="10">
        <v>20190109</v>
      </c>
      <c r="F2401" s="11">
        <v>24</v>
      </c>
      <c r="G2401" s="90">
        <v>4502511.0439999998</v>
      </c>
      <c r="H2401" s="91">
        <v>40615856.174274497</v>
      </c>
      <c r="I2401" s="91">
        <v>16184003.057462299</v>
      </c>
      <c r="J2401" s="91">
        <v>3737507.6689997101</v>
      </c>
      <c r="K2401" s="91">
        <v>6051567.0769336699</v>
      </c>
      <c r="L2401" s="91">
        <v>292957.21000000002</v>
      </c>
      <c r="M2401" s="91">
        <v>8874156.92574591</v>
      </c>
      <c r="N2401" s="91">
        <v>4313157.9157993104</v>
      </c>
      <c r="O2401" s="91">
        <v>1591028.331</v>
      </c>
      <c r="P2401" s="69">
        <v>467430.13937533699</v>
      </c>
      <c r="Q2401" s="90">
        <v>71091445.021670207</v>
      </c>
      <c r="R2401" s="91">
        <v>15538730.521920601</v>
      </c>
      <c r="S2401" s="96">
        <v>70881.691711913794</v>
      </c>
      <c r="T2401" s="69">
        <v>86701057.235302702</v>
      </c>
    </row>
    <row r="2402" spans="1:20" x14ac:dyDescent="0.25">
      <c r="A2402" t="s">
        <v>24</v>
      </c>
      <c r="B2402" s="10" t="str">
        <f>VLOOKUP(E2402,'Overview Cluster Days'!B:E,3)</f>
        <v>C</v>
      </c>
      <c r="C2402" s="10" t="str">
        <f>VLOOKUP($E2402,'Overview Cluster Days'!$B:$G,5)</f>
        <v>Winter</v>
      </c>
      <c r="D2402" s="10" t="str">
        <f>VLOOKUP($E2402,'Overview Cluster Days'!$B:$G,6)</f>
        <v>Weekday</v>
      </c>
      <c r="E2402" s="10">
        <v>20190110</v>
      </c>
      <c r="F2402" s="11">
        <v>1</v>
      </c>
      <c r="G2402" s="90">
        <v>3859240.65</v>
      </c>
      <c r="H2402" s="91">
        <v>39387779.738026701</v>
      </c>
      <c r="I2402" s="91">
        <v>14179874.7620636</v>
      </c>
      <c r="J2402" s="91">
        <v>3575569.2099993099</v>
      </c>
      <c r="K2402" s="91">
        <v>5617062.2637067595</v>
      </c>
      <c r="L2402" s="91">
        <v>408521.83199829201</v>
      </c>
      <c r="M2402" s="91">
        <v>8368719.9352688398</v>
      </c>
      <c r="N2402" s="91">
        <v>4934745.6458612401</v>
      </c>
      <c r="O2402" s="91">
        <v>1544151.14</v>
      </c>
      <c r="P2402" s="69">
        <v>393291.034761402</v>
      </c>
      <c r="Q2402" s="90">
        <v>66619526.623796403</v>
      </c>
      <c r="R2402" s="91">
        <v>15649429.5878898</v>
      </c>
      <c r="S2402" s="96">
        <v>77404.8928023833</v>
      </c>
      <c r="T2402" s="69">
        <v>82346361.104488507</v>
      </c>
    </row>
    <row r="2403" spans="1:20" x14ac:dyDescent="0.25">
      <c r="A2403" t="s">
        <v>24</v>
      </c>
      <c r="B2403" s="10" t="str">
        <f>VLOOKUP(E2403,'Overview Cluster Days'!B:E,3)</f>
        <v>C</v>
      </c>
      <c r="C2403" s="10" t="str">
        <f>VLOOKUP($E2403,'Overview Cluster Days'!$B:$G,5)</f>
        <v>Winter</v>
      </c>
      <c r="D2403" s="10" t="str">
        <f>VLOOKUP($E2403,'Overview Cluster Days'!$B:$G,6)</f>
        <v>Weekday</v>
      </c>
      <c r="E2403" s="10">
        <v>20190110</v>
      </c>
      <c r="F2403" s="11">
        <v>2</v>
      </c>
      <c r="G2403" s="90">
        <v>3815967.4559999998</v>
      </c>
      <c r="H2403" s="91">
        <v>39400859.624901898</v>
      </c>
      <c r="I2403" s="91">
        <v>13990805.215044299</v>
      </c>
      <c r="J2403" s="91">
        <v>3731355.1649994599</v>
      </c>
      <c r="K2403" s="91">
        <v>5802301.6994954003</v>
      </c>
      <c r="L2403" s="91">
        <v>439035.54200000002</v>
      </c>
      <c r="M2403" s="91">
        <v>8625180.8556928206</v>
      </c>
      <c r="N2403" s="91">
        <v>5132954.9398234403</v>
      </c>
      <c r="O2403" s="91">
        <v>1901289.4949999501</v>
      </c>
      <c r="P2403" s="69">
        <v>420689.216388206</v>
      </c>
      <c r="Q2403" s="90">
        <v>66741289.160441101</v>
      </c>
      <c r="R2403" s="91">
        <v>16519150.0489044</v>
      </c>
      <c r="S2403" s="96">
        <v>13966.527394287299</v>
      </c>
      <c r="T2403" s="69">
        <v>83274405.736739799</v>
      </c>
    </row>
    <row r="2404" spans="1:20" x14ac:dyDescent="0.25">
      <c r="A2404" t="s">
        <v>24</v>
      </c>
      <c r="B2404" s="10" t="str">
        <f>VLOOKUP(E2404,'Overview Cluster Days'!B:E,3)</f>
        <v>C</v>
      </c>
      <c r="C2404" s="10" t="str">
        <f>VLOOKUP($E2404,'Overview Cluster Days'!$B:$G,5)</f>
        <v>Winter</v>
      </c>
      <c r="D2404" s="10" t="str">
        <f>VLOOKUP($E2404,'Overview Cluster Days'!$B:$G,6)</f>
        <v>Weekday</v>
      </c>
      <c r="E2404" s="10">
        <v>20190110</v>
      </c>
      <c r="F2404" s="11">
        <v>3</v>
      </c>
      <c r="G2404" s="90">
        <v>3722431.94</v>
      </c>
      <c r="H2404" s="91">
        <v>40379458.212516204</v>
      </c>
      <c r="I2404" s="91">
        <v>14400722.070632299</v>
      </c>
      <c r="J2404" s="91">
        <v>4063791.4849988599</v>
      </c>
      <c r="K2404" s="91">
        <v>5428581.2828683602</v>
      </c>
      <c r="L2404" s="91">
        <v>444052.38899913902</v>
      </c>
      <c r="M2404" s="91">
        <v>8595977.4882206898</v>
      </c>
      <c r="N2404" s="91">
        <v>5217929.2947522597</v>
      </c>
      <c r="O2404" s="91">
        <v>1973020.2049994499</v>
      </c>
      <c r="P2404" s="69">
        <v>428714.71512923099</v>
      </c>
      <c r="Q2404" s="90">
        <v>67994984.991015702</v>
      </c>
      <c r="R2404" s="91">
        <v>16659694.092100799</v>
      </c>
      <c r="S2404" s="96">
        <v>26971.2308334806</v>
      </c>
      <c r="T2404" s="69">
        <v>84681650.313950002</v>
      </c>
    </row>
    <row r="2405" spans="1:20" x14ac:dyDescent="0.25">
      <c r="A2405" t="s">
        <v>24</v>
      </c>
      <c r="B2405" s="10" t="str">
        <f>VLOOKUP(E2405,'Overview Cluster Days'!B:E,3)</f>
        <v>C</v>
      </c>
      <c r="C2405" s="10" t="str">
        <f>VLOOKUP($E2405,'Overview Cluster Days'!$B:$G,5)</f>
        <v>Winter</v>
      </c>
      <c r="D2405" s="10" t="str">
        <f>VLOOKUP($E2405,'Overview Cluster Days'!$B:$G,6)</f>
        <v>Weekday</v>
      </c>
      <c r="E2405" s="10">
        <v>20190110</v>
      </c>
      <c r="F2405" s="11">
        <v>4</v>
      </c>
      <c r="G2405" s="90">
        <v>3775332.429</v>
      </c>
      <c r="H2405" s="91">
        <v>39569178.787024401</v>
      </c>
      <c r="I2405" s="91">
        <v>13982706.7382551</v>
      </c>
      <c r="J2405" s="91">
        <v>4262030.55699859</v>
      </c>
      <c r="K2405" s="91">
        <v>5684321.0215426497</v>
      </c>
      <c r="L2405" s="91">
        <v>428384.11800000002</v>
      </c>
      <c r="M2405" s="91">
        <v>8592584.6535622198</v>
      </c>
      <c r="N2405" s="91">
        <v>5214119.7296622302</v>
      </c>
      <c r="O2405" s="91">
        <v>2001901.0449991799</v>
      </c>
      <c r="P2405" s="69">
        <v>398402.396402871</v>
      </c>
      <c r="Q2405" s="90">
        <v>67273569.532820702</v>
      </c>
      <c r="R2405" s="91">
        <v>16635391.942626501</v>
      </c>
      <c r="S2405" s="96">
        <v>1.1921387165784799E-2</v>
      </c>
      <c r="T2405" s="69">
        <v>83908961.487368599</v>
      </c>
    </row>
    <row r="2406" spans="1:20" x14ac:dyDescent="0.25">
      <c r="A2406" t="s">
        <v>24</v>
      </c>
      <c r="B2406" s="10" t="str">
        <f>VLOOKUP(E2406,'Overview Cluster Days'!B:E,3)</f>
        <v>C</v>
      </c>
      <c r="C2406" s="10" t="str">
        <f>VLOOKUP($E2406,'Overview Cluster Days'!$B:$G,5)</f>
        <v>Winter</v>
      </c>
      <c r="D2406" s="10" t="str">
        <f>VLOOKUP($E2406,'Overview Cluster Days'!$B:$G,6)</f>
        <v>Weekday</v>
      </c>
      <c r="E2406" s="10">
        <v>20190110</v>
      </c>
      <c r="F2406" s="11">
        <v>5</v>
      </c>
      <c r="G2406" s="90">
        <v>3906491.85999713</v>
      </c>
      <c r="H2406" s="91">
        <v>38707358.472047299</v>
      </c>
      <c r="I2406" s="91">
        <v>13791858.413655899</v>
      </c>
      <c r="J2406" s="91">
        <v>4544827.04</v>
      </c>
      <c r="K2406" s="91">
        <v>5830547.1589866402</v>
      </c>
      <c r="L2406" s="91">
        <v>368311.77999653702</v>
      </c>
      <c r="M2406" s="91">
        <v>9139543.07983426</v>
      </c>
      <c r="N2406" s="91">
        <v>4954695.26280523</v>
      </c>
      <c r="O2406" s="91">
        <v>1957684.53</v>
      </c>
      <c r="P2406" s="69">
        <v>418347.11594196898</v>
      </c>
      <c r="Q2406" s="90">
        <v>66781082.944686897</v>
      </c>
      <c r="R2406" s="91">
        <v>16838581.768578</v>
      </c>
      <c r="S2406" s="96">
        <v>-8.880615234375E-3</v>
      </c>
      <c r="T2406" s="69">
        <v>83619664.704384297</v>
      </c>
    </row>
    <row r="2407" spans="1:20" x14ac:dyDescent="0.25">
      <c r="A2407" t="s">
        <v>24</v>
      </c>
      <c r="B2407" s="10" t="str">
        <f>VLOOKUP(E2407,'Overview Cluster Days'!B:E,3)</f>
        <v>C</v>
      </c>
      <c r="C2407" s="10" t="str">
        <f>VLOOKUP($E2407,'Overview Cluster Days'!$B:$G,5)</f>
        <v>Winter</v>
      </c>
      <c r="D2407" s="10" t="str">
        <f>VLOOKUP($E2407,'Overview Cluster Days'!$B:$G,6)</f>
        <v>Weekday</v>
      </c>
      <c r="E2407" s="10">
        <v>20190110</v>
      </c>
      <c r="F2407" s="11">
        <v>6</v>
      </c>
      <c r="G2407" s="90">
        <v>4282919.91</v>
      </c>
      <c r="H2407" s="91">
        <v>36851716.026217103</v>
      </c>
      <c r="I2407" s="91">
        <v>14493365.2210721</v>
      </c>
      <c r="J2407" s="91">
        <v>4664862.2699999996</v>
      </c>
      <c r="K2407" s="91">
        <v>5296842.63832819</v>
      </c>
      <c r="L2407" s="91">
        <v>274856.57999524998</v>
      </c>
      <c r="M2407" s="91">
        <v>9009730.0625148304</v>
      </c>
      <c r="N2407" s="91">
        <v>4533895.8019802701</v>
      </c>
      <c r="O2407" s="91">
        <v>1769241.13</v>
      </c>
      <c r="P2407" s="69">
        <v>280284.52041418501</v>
      </c>
      <c r="Q2407" s="90">
        <v>65589706.065617397</v>
      </c>
      <c r="R2407" s="91">
        <v>15868008.094904499</v>
      </c>
      <c r="S2407" s="96">
        <v>-3.03955073468387E-3</v>
      </c>
      <c r="T2407" s="69">
        <v>81457714.157482401</v>
      </c>
    </row>
    <row r="2408" spans="1:20" x14ac:dyDescent="0.25">
      <c r="A2408" t="s">
        <v>24</v>
      </c>
      <c r="B2408" s="10" t="str">
        <f>VLOOKUP(E2408,'Overview Cluster Days'!B:E,3)</f>
        <v>C</v>
      </c>
      <c r="C2408" s="10" t="str">
        <f>VLOOKUP($E2408,'Overview Cluster Days'!$B:$G,5)</f>
        <v>Winter</v>
      </c>
      <c r="D2408" s="10" t="str">
        <f>VLOOKUP($E2408,'Overview Cluster Days'!$B:$G,6)</f>
        <v>Weekday</v>
      </c>
      <c r="E2408" s="10">
        <v>20190110</v>
      </c>
      <c r="F2408" s="11">
        <v>7</v>
      </c>
      <c r="G2408" s="90">
        <v>6182812.2229999304</v>
      </c>
      <c r="H2408" s="91">
        <v>38774597.806293398</v>
      </c>
      <c r="I2408" s="91">
        <v>17990225.694110401</v>
      </c>
      <c r="J2408" s="91">
        <v>5564508.04499867</v>
      </c>
      <c r="K2408" s="91">
        <v>6740229.5424525402</v>
      </c>
      <c r="L2408" s="91">
        <v>109725.351</v>
      </c>
      <c r="M2408" s="91">
        <v>7461363.8258506097</v>
      </c>
      <c r="N2408" s="91">
        <v>4208622.4335740795</v>
      </c>
      <c r="O2408" s="91">
        <v>1675642.13</v>
      </c>
      <c r="P2408" s="69">
        <v>327585.34537630598</v>
      </c>
      <c r="Q2408" s="90">
        <v>75252373.310854897</v>
      </c>
      <c r="R2408" s="91">
        <v>13782939.085801</v>
      </c>
      <c r="S2408" s="96">
        <v>39479.057009536802</v>
      </c>
      <c r="T2408" s="69">
        <v>89074791.453665406</v>
      </c>
    </row>
    <row r="2409" spans="1:20" x14ac:dyDescent="0.25">
      <c r="A2409" t="s">
        <v>24</v>
      </c>
      <c r="B2409" s="10" t="str">
        <f>VLOOKUP(E2409,'Overview Cluster Days'!B:E,3)</f>
        <v>C</v>
      </c>
      <c r="C2409" s="10" t="str">
        <f>VLOOKUP($E2409,'Overview Cluster Days'!$B:$G,5)</f>
        <v>Winter</v>
      </c>
      <c r="D2409" s="10" t="str">
        <f>VLOOKUP($E2409,'Overview Cluster Days'!$B:$G,6)</f>
        <v>Weekday</v>
      </c>
      <c r="E2409" s="10">
        <v>20190110</v>
      </c>
      <c r="F2409" s="11">
        <v>8</v>
      </c>
      <c r="G2409" s="90">
        <v>8352391.307</v>
      </c>
      <c r="H2409" s="91">
        <v>50111493.020563602</v>
      </c>
      <c r="I2409" s="91">
        <v>21690825.051562302</v>
      </c>
      <c r="J2409" s="91">
        <v>6952757.1379975202</v>
      </c>
      <c r="K2409" s="91">
        <v>6809211.0657198699</v>
      </c>
      <c r="L2409" s="91">
        <v>115423.452</v>
      </c>
      <c r="M2409" s="91">
        <v>7442689.1480063004</v>
      </c>
      <c r="N2409" s="91">
        <v>4151485.4919984299</v>
      </c>
      <c r="O2409" s="91">
        <v>1408521.2599994</v>
      </c>
      <c r="P2409" s="69">
        <v>295712.50899995002</v>
      </c>
      <c r="Q2409" s="90">
        <v>93916677.582843304</v>
      </c>
      <c r="R2409" s="91">
        <v>13413831.861004099</v>
      </c>
      <c r="S2409" s="96">
        <v>9.7341441287426295E-3</v>
      </c>
      <c r="T2409" s="69">
        <v>107330509.45358101</v>
      </c>
    </row>
    <row r="2410" spans="1:20" x14ac:dyDescent="0.25">
      <c r="A2410" t="s">
        <v>24</v>
      </c>
      <c r="B2410" s="10" t="str">
        <f>VLOOKUP(E2410,'Overview Cluster Days'!B:E,3)</f>
        <v>C</v>
      </c>
      <c r="C2410" s="10" t="str">
        <f>VLOOKUP($E2410,'Overview Cluster Days'!$B:$G,5)</f>
        <v>Winter</v>
      </c>
      <c r="D2410" s="10" t="str">
        <f>VLOOKUP($E2410,'Overview Cluster Days'!$B:$G,6)</f>
        <v>Weekday</v>
      </c>
      <c r="E2410" s="10">
        <v>20190110</v>
      </c>
      <c r="F2410" s="11">
        <v>9</v>
      </c>
      <c r="G2410" s="90">
        <v>8837274.1231979299</v>
      </c>
      <c r="H2410" s="91">
        <v>53279901.0465542</v>
      </c>
      <c r="I2410" s="91">
        <v>20924952.5307087</v>
      </c>
      <c r="J2410" s="91">
        <v>7679457.5959971398</v>
      </c>
      <c r="K2410" s="91">
        <v>5964927.3471718598</v>
      </c>
      <c r="L2410" s="91">
        <v>133731.052996151</v>
      </c>
      <c r="M2410" s="91">
        <v>7989107.5676664403</v>
      </c>
      <c r="N2410" s="91">
        <v>4209112.1513119396</v>
      </c>
      <c r="O2410" s="91">
        <v>1194107.50599714</v>
      </c>
      <c r="P2410" s="69">
        <v>350881.633012401</v>
      </c>
      <c r="Q2410" s="90">
        <v>96686512.643629804</v>
      </c>
      <c r="R2410" s="91">
        <v>13876939.910984101</v>
      </c>
      <c r="S2410" s="96">
        <v>0</v>
      </c>
      <c r="T2410" s="69">
        <v>110563452.55461399</v>
      </c>
    </row>
    <row r="2411" spans="1:20" x14ac:dyDescent="0.25">
      <c r="A2411" t="s">
        <v>24</v>
      </c>
      <c r="B2411" s="10" t="str">
        <f>VLOOKUP(E2411,'Overview Cluster Days'!B:E,3)</f>
        <v>C</v>
      </c>
      <c r="C2411" s="10" t="str">
        <f>VLOOKUP($E2411,'Overview Cluster Days'!$B:$G,5)</f>
        <v>Winter</v>
      </c>
      <c r="D2411" s="10" t="str">
        <f>VLOOKUP($E2411,'Overview Cluster Days'!$B:$G,6)</f>
        <v>Weekday</v>
      </c>
      <c r="E2411" s="10">
        <v>20190110</v>
      </c>
      <c r="F2411" s="11">
        <v>10</v>
      </c>
      <c r="G2411" s="90">
        <v>9080500.1139915306</v>
      </c>
      <c r="H2411" s="91">
        <v>53878995.708366901</v>
      </c>
      <c r="I2411" s="91">
        <v>21412941.874017298</v>
      </c>
      <c r="J2411" s="91">
        <v>7868663.9999986701</v>
      </c>
      <c r="K2411" s="91">
        <v>5999887.7539740903</v>
      </c>
      <c r="L2411" s="91">
        <v>157810.89136735399</v>
      </c>
      <c r="M2411" s="91">
        <v>7973437.2247650698</v>
      </c>
      <c r="N2411" s="91">
        <v>4525307.5371992001</v>
      </c>
      <c r="O2411" s="91">
        <v>1102503.14199858</v>
      </c>
      <c r="P2411" s="69">
        <v>396122.61786689999</v>
      </c>
      <c r="Q2411" s="90">
        <v>98240989.450348407</v>
      </c>
      <c r="R2411" s="91">
        <v>14155181.4131971</v>
      </c>
      <c r="S2411" s="96">
        <v>1.2426758185028999E-3</v>
      </c>
      <c r="T2411" s="69">
        <v>112396170.864788</v>
      </c>
    </row>
    <row r="2412" spans="1:20" x14ac:dyDescent="0.25">
      <c r="A2412" t="s">
        <v>24</v>
      </c>
      <c r="B2412" s="10" t="str">
        <f>VLOOKUP(E2412,'Overview Cluster Days'!B:E,3)</f>
        <v>C</v>
      </c>
      <c r="C2412" s="10" t="str">
        <f>VLOOKUP($E2412,'Overview Cluster Days'!$B:$G,5)</f>
        <v>Winter</v>
      </c>
      <c r="D2412" s="10" t="str">
        <f>VLOOKUP($E2412,'Overview Cluster Days'!$B:$G,6)</f>
        <v>Weekday</v>
      </c>
      <c r="E2412" s="10">
        <v>20190110</v>
      </c>
      <c r="F2412" s="11">
        <v>11</v>
      </c>
      <c r="G2412" s="90">
        <v>8642687.22199223</v>
      </c>
      <c r="H2412" s="91">
        <v>52646577.313987397</v>
      </c>
      <c r="I2412" s="91">
        <v>21570803.904313501</v>
      </c>
      <c r="J2412" s="91">
        <v>8113659.7479999997</v>
      </c>
      <c r="K2412" s="91">
        <v>6376158.7331523299</v>
      </c>
      <c r="L2412" s="91">
        <v>155083.52781816901</v>
      </c>
      <c r="M2412" s="91">
        <v>8419439.9345727097</v>
      </c>
      <c r="N2412" s="91">
        <v>4909797.4701675205</v>
      </c>
      <c r="O2412" s="91">
        <v>1087947.574</v>
      </c>
      <c r="P2412" s="69">
        <v>397896.06306775002</v>
      </c>
      <c r="Q2412" s="90">
        <v>97349886.921445504</v>
      </c>
      <c r="R2412" s="91">
        <v>14970164.569626199</v>
      </c>
      <c r="S2412" s="96">
        <v>1.24176021199673E-3</v>
      </c>
      <c r="T2412" s="69">
        <v>112320051.492313</v>
      </c>
    </row>
    <row r="2413" spans="1:20" x14ac:dyDescent="0.25">
      <c r="A2413" t="s">
        <v>24</v>
      </c>
      <c r="B2413" s="10" t="str">
        <f>VLOOKUP(E2413,'Overview Cluster Days'!B:E,3)</f>
        <v>C</v>
      </c>
      <c r="C2413" s="10" t="str">
        <f>VLOOKUP($E2413,'Overview Cluster Days'!$B:$G,5)</f>
        <v>Winter</v>
      </c>
      <c r="D2413" s="10" t="str">
        <f>VLOOKUP($E2413,'Overview Cluster Days'!$B:$G,6)</f>
        <v>Weekday</v>
      </c>
      <c r="E2413" s="10">
        <v>20190110</v>
      </c>
      <c r="F2413" s="11">
        <v>12</v>
      </c>
      <c r="G2413" s="90">
        <v>8417829.2100000009</v>
      </c>
      <c r="H2413" s="91">
        <v>53811686.230083697</v>
      </c>
      <c r="I2413" s="91">
        <v>21980407.664333101</v>
      </c>
      <c r="J2413" s="91">
        <v>7896972.1699999999</v>
      </c>
      <c r="K2413" s="91">
        <v>5594542.1789815295</v>
      </c>
      <c r="L2413" s="91">
        <v>130932.02888937401</v>
      </c>
      <c r="M2413" s="91">
        <v>8327855.3024114901</v>
      </c>
      <c r="N2413" s="91">
        <v>5306931.1324182898</v>
      </c>
      <c r="O2413" s="91">
        <v>1089960.25</v>
      </c>
      <c r="P2413" s="69">
        <v>414290.91836230003</v>
      </c>
      <c r="Q2413" s="90">
        <v>97701437.453398407</v>
      </c>
      <c r="R2413" s="91">
        <v>15269969.632081499</v>
      </c>
      <c r="S2413" s="96">
        <v>0</v>
      </c>
      <c r="T2413" s="69">
        <v>112971407.08548</v>
      </c>
    </row>
    <row r="2414" spans="1:20" x14ac:dyDescent="0.25">
      <c r="A2414" t="s">
        <v>24</v>
      </c>
      <c r="B2414" s="10" t="str">
        <f>VLOOKUP(E2414,'Overview Cluster Days'!B:E,3)</f>
        <v>C</v>
      </c>
      <c r="C2414" s="10" t="str">
        <f>VLOOKUP($E2414,'Overview Cluster Days'!$B:$G,5)</f>
        <v>Winter</v>
      </c>
      <c r="D2414" s="10" t="str">
        <f>VLOOKUP($E2414,'Overview Cluster Days'!$B:$G,6)</f>
        <v>Weekday</v>
      </c>
      <c r="E2414" s="10">
        <v>20190110</v>
      </c>
      <c r="F2414" s="11">
        <v>13</v>
      </c>
      <c r="G2414" s="90">
        <v>7993707.0700000003</v>
      </c>
      <c r="H2414" s="91">
        <v>53448484.002307199</v>
      </c>
      <c r="I2414" s="91">
        <v>20717101.2806945</v>
      </c>
      <c r="J2414" s="91">
        <v>7663065.9100000001</v>
      </c>
      <c r="K2414" s="91">
        <v>5522656.6154150004</v>
      </c>
      <c r="L2414" s="91">
        <v>109940.5</v>
      </c>
      <c r="M2414" s="91">
        <v>8220103.4909642702</v>
      </c>
      <c r="N2414" s="91">
        <v>5392200.59211927</v>
      </c>
      <c r="O2414" s="91">
        <v>1116541.49</v>
      </c>
      <c r="P2414" s="69">
        <v>373873.71677790902</v>
      </c>
      <c r="Q2414" s="90">
        <v>95345014.878416702</v>
      </c>
      <c r="R2414" s="91">
        <v>15212659.7898614</v>
      </c>
      <c r="S2414" s="96">
        <v>3.47900390625E-3</v>
      </c>
      <c r="T2414" s="69">
        <v>110557674.671757</v>
      </c>
    </row>
    <row r="2415" spans="1:20" x14ac:dyDescent="0.25">
      <c r="A2415" t="s">
        <v>24</v>
      </c>
      <c r="B2415" s="10" t="str">
        <f>VLOOKUP(E2415,'Overview Cluster Days'!B:E,3)</f>
        <v>C</v>
      </c>
      <c r="C2415" s="10" t="str">
        <f>VLOOKUP($E2415,'Overview Cluster Days'!$B:$G,5)</f>
        <v>Winter</v>
      </c>
      <c r="D2415" s="10" t="str">
        <f>VLOOKUP($E2415,'Overview Cluster Days'!$B:$G,6)</f>
        <v>Weekday</v>
      </c>
      <c r="E2415" s="10">
        <v>20190110</v>
      </c>
      <c r="F2415" s="11">
        <v>14</v>
      </c>
      <c r="G2415" s="90">
        <v>8073428.0300000003</v>
      </c>
      <c r="H2415" s="91">
        <v>53369576.0366171</v>
      </c>
      <c r="I2415" s="91">
        <v>19751881.339252502</v>
      </c>
      <c r="J2415" s="91">
        <v>7641869.21</v>
      </c>
      <c r="K2415" s="91">
        <v>5807895.6586472197</v>
      </c>
      <c r="L2415" s="91">
        <v>108284.4</v>
      </c>
      <c r="M2415" s="91">
        <v>8126763.6027400801</v>
      </c>
      <c r="N2415" s="91">
        <v>5328734.6629844802</v>
      </c>
      <c r="O2415" s="91">
        <v>1118646.72</v>
      </c>
      <c r="P2415" s="69">
        <v>413357.44527859997</v>
      </c>
      <c r="Q2415" s="90">
        <v>94644650.274516806</v>
      </c>
      <c r="R2415" s="91">
        <v>15095786.8310032</v>
      </c>
      <c r="S2415" s="96">
        <v>-1.02996826171875E-2</v>
      </c>
      <c r="T2415" s="69">
        <v>109740437.09522</v>
      </c>
    </row>
    <row r="2416" spans="1:20" x14ac:dyDescent="0.25">
      <c r="A2416" t="s">
        <v>24</v>
      </c>
      <c r="B2416" s="10" t="str">
        <f>VLOOKUP(E2416,'Overview Cluster Days'!B:E,3)</f>
        <v>C</v>
      </c>
      <c r="C2416" s="10" t="str">
        <f>VLOOKUP($E2416,'Overview Cluster Days'!$B:$G,5)</f>
        <v>Winter</v>
      </c>
      <c r="D2416" s="10" t="str">
        <f>VLOOKUP($E2416,'Overview Cluster Days'!$B:$G,6)</f>
        <v>Weekday</v>
      </c>
      <c r="E2416" s="10">
        <v>20190110</v>
      </c>
      <c r="F2416" s="11">
        <v>15</v>
      </c>
      <c r="G2416" s="90">
        <v>8325518.1140000001</v>
      </c>
      <c r="H2416" s="91">
        <v>52315343.509173699</v>
      </c>
      <c r="I2416" s="91">
        <v>18611427.610068802</v>
      </c>
      <c r="J2416" s="91">
        <v>7622017.64999808</v>
      </c>
      <c r="K2416" s="91">
        <v>4775600.16199857</v>
      </c>
      <c r="L2416" s="91">
        <v>110334.74800000001</v>
      </c>
      <c r="M2416" s="91">
        <v>7766774.5360079203</v>
      </c>
      <c r="N2416" s="91">
        <v>5073538.5095063699</v>
      </c>
      <c r="O2416" s="91">
        <v>1119827.69999808</v>
      </c>
      <c r="P2416" s="69">
        <v>483960.63355120103</v>
      </c>
      <c r="Q2416" s="90">
        <v>91649907.045239195</v>
      </c>
      <c r="R2416" s="91">
        <v>14554436.1270636</v>
      </c>
      <c r="S2416" s="96">
        <v>2.3211669176816901E-3</v>
      </c>
      <c r="T2416" s="69">
        <v>106204343.174624</v>
      </c>
    </row>
    <row r="2417" spans="1:20" x14ac:dyDescent="0.25">
      <c r="A2417" t="s">
        <v>24</v>
      </c>
      <c r="B2417" s="10" t="str">
        <f>VLOOKUP(E2417,'Overview Cluster Days'!B:E,3)</f>
        <v>C</v>
      </c>
      <c r="C2417" s="10" t="str">
        <f>VLOOKUP($E2417,'Overview Cluster Days'!$B:$G,5)</f>
        <v>Winter</v>
      </c>
      <c r="D2417" s="10" t="str">
        <f>VLOOKUP($E2417,'Overview Cluster Days'!$B:$G,6)</f>
        <v>Weekday</v>
      </c>
      <c r="E2417" s="10">
        <v>20190110</v>
      </c>
      <c r="F2417" s="11">
        <v>16</v>
      </c>
      <c r="G2417" s="90">
        <v>8692393.5699955504</v>
      </c>
      <c r="H2417" s="91">
        <v>52269393.030497998</v>
      </c>
      <c r="I2417" s="91">
        <v>19950382.851082802</v>
      </c>
      <c r="J2417" s="91">
        <v>7796904.9999994095</v>
      </c>
      <c r="K2417" s="91">
        <v>4603924.3001111401</v>
      </c>
      <c r="L2417" s="91">
        <v>106540.42</v>
      </c>
      <c r="M2417" s="91">
        <v>7903970.3987626201</v>
      </c>
      <c r="N2417" s="91">
        <v>4683480.8967129998</v>
      </c>
      <c r="O2417" s="91">
        <v>1109564.47999941</v>
      </c>
      <c r="P2417" s="69">
        <v>494473.58849845402</v>
      </c>
      <c r="Q2417" s="90">
        <v>93312998.751686797</v>
      </c>
      <c r="R2417" s="91">
        <v>14298029.7839735</v>
      </c>
      <c r="S2417" s="96">
        <v>-1.15051271859556E-3</v>
      </c>
      <c r="T2417" s="69">
        <v>107611028.53451</v>
      </c>
    </row>
    <row r="2418" spans="1:20" x14ac:dyDescent="0.25">
      <c r="A2418" t="s">
        <v>24</v>
      </c>
      <c r="B2418" s="10" t="str">
        <f>VLOOKUP(E2418,'Overview Cluster Days'!B:E,3)</f>
        <v>C</v>
      </c>
      <c r="C2418" s="10" t="str">
        <f>VLOOKUP($E2418,'Overview Cluster Days'!$B:$G,5)</f>
        <v>Winter</v>
      </c>
      <c r="D2418" s="10" t="str">
        <f>VLOOKUP($E2418,'Overview Cluster Days'!$B:$G,6)</f>
        <v>Weekday</v>
      </c>
      <c r="E2418" s="10">
        <v>20190110</v>
      </c>
      <c r="F2418" s="11">
        <v>17</v>
      </c>
      <c r="G2418" s="90">
        <v>9241615.7439969108</v>
      </c>
      <c r="H2418" s="91">
        <v>52559583.277899399</v>
      </c>
      <c r="I2418" s="91">
        <v>20467084.815306101</v>
      </c>
      <c r="J2418" s="91">
        <v>8444776.068</v>
      </c>
      <c r="K2418" s="91">
        <v>4473042.2130409302</v>
      </c>
      <c r="L2418" s="91">
        <v>119101.641991866</v>
      </c>
      <c r="M2418" s="91">
        <v>8278493.5570752304</v>
      </c>
      <c r="N2418" s="91">
        <v>4352670.1821375201</v>
      </c>
      <c r="O2418" s="91">
        <v>1069390.554</v>
      </c>
      <c r="P2418" s="69">
        <v>526064.69371576002</v>
      </c>
      <c r="Q2418" s="90">
        <v>95186102.118243396</v>
      </c>
      <c r="R2418" s="91">
        <v>14345720.628920401</v>
      </c>
      <c r="S2418" s="96">
        <v>6.4436339307576401E-3</v>
      </c>
      <c r="T2418" s="69">
        <v>109531822.753607</v>
      </c>
    </row>
    <row r="2419" spans="1:20" x14ac:dyDescent="0.25">
      <c r="A2419" t="s">
        <v>24</v>
      </c>
      <c r="B2419" s="10" t="str">
        <f>VLOOKUP(E2419,'Overview Cluster Days'!B:E,3)</f>
        <v>C</v>
      </c>
      <c r="C2419" s="10" t="str">
        <f>VLOOKUP($E2419,'Overview Cluster Days'!$B:$G,5)</f>
        <v>Winter</v>
      </c>
      <c r="D2419" s="10" t="str">
        <f>VLOOKUP($E2419,'Overview Cluster Days'!$B:$G,6)</f>
        <v>Weekday</v>
      </c>
      <c r="E2419" s="10">
        <v>20190110</v>
      </c>
      <c r="F2419" s="11">
        <v>18</v>
      </c>
      <c r="G2419" s="90">
        <v>10277278.8649936</v>
      </c>
      <c r="H2419" s="91">
        <v>56326122.012803197</v>
      </c>
      <c r="I2419" s="91">
        <v>19725632.457995702</v>
      </c>
      <c r="J2419" s="91">
        <v>9268366.8149999995</v>
      </c>
      <c r="K2419" s="91">
        <v>4638540.0133380303</v>
      </c>
      <c r="L2419" s="91">
        <v>139759.185</v>
      </c>
      <c r="M2419" s="91">
        <v>8441006.7483423799</v>
      </c>
      <c r="N2419" s="91">
        <v>3988234.8802308999</v>
      </c>
      <c r="O2419" s="91">
        <v>954235.32</v>
      </c>
      <c r="P2419" s="69">
        <v>543854.72703004198</v>
      </c>
      <c r="Q2419" s="90">
        <v>100235940.164131</v>
      </c>
      <c r="R2419" s="91">
        <v>14067090.860603301</v>
      </c>
      <c r="S2419" s="96">
        <v>-1.2733459006995E-3</v>
      </c>
      <c r="T2419" s="69">
        <v>114303031.023461</v>
      </c>
    </row>
    <row r="2420" spans="1:20" x14ac:dyDescent="0.25">
      <c r="A2420" t="s">
        <v>24</v>
      </c>
      <c r="B2420" s="10" t="str">
        <f>VLOOKUP(E2420,'Overview Cluster Days'!B:E,3)</f>
        <v>C</v>
      </c>
      <c r="C2420" s="10" t="str">
        <f>VLOOKUP($E2420,'Overview Cluster Days'!$B:$G,5)</f>
        <v>Winter</v>
      </c>
      <c r="D2420" s="10" t="str">
        <f>VLOOKUP($E2420,'Overview Cluster Days'!$B:$G,6)</f>
        <v>Weekday</v>
      </c>
      <c r="E2420" s="10">
        <v>20190110</v>
      </c>
      <c r="F2420" s="11">
        <v>19</v>
      </c>
      <c r="G2420" s="90">
        <v>10061401.369994899</v>
      </c>
      <c r="H2420" s="91">
        <v>55930958.527023703</v>
      </c>
      <c r="I2420" s="91">
        <v>22772094.429056101</v>
      </c>
      <c r="J2420" s="91">
        <v>8518606.5749998502</v>
      </c>
      <c r="K2420" s="91">
        <v>4607039.3150736401</v>
      </c>
      <c r="L2420" s="91">
        <v>146155.00999985199</v>
      </c>
      <c r="M2420" s="91">
        <v>8610989.7489732392</v>
      </c>
      <c r="N2420" s="91">
        <v>4027715.2988268798</v>
      </c>
      <c r="O2420" s="91">
        <v>1092459.63999985</v>
      </c>
      <c r="P2420" s="69">
        <v>578735.41945027199</v>
      </c>
      <c r="Q2420" s="90">
        <v>101890100.216148</v>
      </c>
      <c r="R2420" s="91">
        <v>14456055.1172501</v>
      </c>
      <c r="S2420" s="96">
        <v>1.0394287295639499E-2</v>
      </c>
      <c r="T2420" s="69">
        <v>116346155.343793</v>
      </c>
    </row>
    <row r="2421" spans="1:20" x14ac:dyDescent="0.25">
      <c r="A2421" t="s">
        <v>24</v>
      </c>
      <c r="B2421" s="10" t="str">
        <f>VLOOKUP(E2421,'Overview Cluster Days'!B:E,3)</f>
        <v>C</v>
      </c>
      <c r="C2421" s="10" t="str">
        <f>VLOOKUP($E2421,'Overview Cluster Days'!$B:$G,5)</f>
        <v>Winter</v>
      </c>
      <c r="D2421" s="10" t="str">
        <f>VLOOKUP($E2421,'Overview Cluster Days'!$B:$G,6)</f>
        <v>Weekday</v>
      </c>
      <c r="E2421" s="10">
        <v>20190110</v>
      </c>
      <c r="F2421" s="11">
        <v>20</v>
      </c>
      <c r="G2421" s="90">
        <v>8560091.6359999999</v>
      </c>
      <c r="H2421" s="91">
        <v>51327704.939505696</v>
      </c>
      <c r="I2421" s="91">
        <v>21893138.1470837</v>
      </c>
      <c r="J2421" s="91">
        <v>7861302.9839920299</v>
      </c>
      <c r="K2421" s="91">
        <v>4491691.4529632302</v>
      </c>
      <c r="L2421" s="91">
        <v>126458.132</v>
      </c>
      <c r="M2421" s="91">
        <v>8623958.6000461709</v>
      </c>
      <c r="N2421" s="91">
        <v>3973555.9954992998</v>
      </c>
      <c r="O2421" s="91">
        <v>1209097.6539998399</v>
      </c>
      <c r="P2421" s="69">
        <v>577947.97776639601</v>
      </c>
      <c r="Q2421" s="90">
        <v>94133929.159544602</v>
      </c>
      <c r="R2421" s="91">
        <v>14511018.3593117</v>
      </c>
      <c r="S2421" s="96">
        <v>1.4311524108052301E-2</v>
      </c>
      <c r="T2421" s="69">
        <v>108644947.533168</v>
      </c>
    </row>
    <row r="2422" spans="1:20" x14ac:dyDescent="0.25">
      <c r="A2422" t="s">
        <v>24</v>
      </c>
      <c r="B2422" s="10" t="str">
        <f>VLOOKUP(E2422,'Overview Cluster Days'!B:E,3)</f>
        <v>C</v>
      </c>
      <c r="C2422" s="10" t="str">
        <f>VLOOKUP($E2422,'Overview Cluster Days'!$B:$G,5)</f>
        <v>Winter</v>
      </c>
      <c r="D2422" s="10" t="str">
        <f>VLOOKUP($E2422,'Overview Cluster Days'!$B:$G,6)</f>
        <v>Weekday</v>
      </c>
      <c r="E2422" s="10">
        <v>20190110</v>
      </c>
      <c r="F2422" s="11">
        <v>21</v>
      </c>
      <c r="G2422" s="90">
        <v>7201258.8059999999</v>
      </c>
      <c r="H2422" s="91">
        <v>49111087.452297598</v>
      </c>
      <c r="I2422" s="91">
        <v>20553761.089439102</v>
      </c>
      <c r="J2422" s="91">
        <v>6846627.8420000002</v>
      </c>
      <c r="K2422" s="91">
        <v>4569997.21441436</v>
      </c>
      <c r="L2422" s="91">
        <v>103124.736</v>
      </c>
      <c r="M2422" s="91">
        <v>8543197.0228693709</v>
      </c>
      <c r="N2422" s="91">
        <v>3881388.0222582198</v>
      </c>
      <c r="O2422" s="91">
        <v>1326802.0379999999</v>
      </c>
      <c r="P2422" s="69">
        <v>393760.46516695002</v>
      </c>
      <c r="Q2422" s="90">
        <v>88282732.404151097</v>
      </c>
      <c r="R2422" s="91">
        <v>14248272.284294499</v>
      </c>
      <c r="S2422" s="96">
        <v>-2.19482416287065E-2</v>
      </c>
      <c r="T2422" s="69">
        <v>102531004.66649701</v>
      </c>
    </row>
    <row r="2423" spans="1:20" x14ac:dyDescent="0.25">
      <c r="A2423" t="s">
        <v>24</v>
      </c>
      <c r="B2423" s="10" t="str">
        <f>VLOOKUP(E2423,'Overview Cluster Days'!B:E,3)</f>
        <v>C</v>
      </c>
      <c r="C2423" s="10" t="str">
        <f>VLOOKUP($E2423,'Overview Cluster Days'!$B:$G,5)</f>
        <v>Winter</v>
      </c>
      <c r="D2423" s="10" t="str">
        <f>VLOOKUP($E2423,'Overview Cluster Days'!$B:$G,6)</f>
        <v>Weekday</v>
      </c>
      <c r="E2423" s="10">
        <v>20190110</v>
      </c>
      <c r="F2423" s="11">
        <v>22</v>
      </c>
      <c r="G2423" s="90">
        <v>5908175.8059975598</v>
      </c>
      <c r="H2423" s="91">
        <v>45415672.8401706</v>
      </c>
      <c r="I2423" s="91">
        <v>18114247.7136763</v>
      </c>
      <c r="J2423" s="91">
        <v>5579501.2999977702</v>
      </c>
      <c r="K2423" s="91">
        <v>4621100.9581004595</v>
      </c>
      <c r="L2423" s="91">
        <v>99865.318997456998</v>
      </c>
      <c r="M2423" s="91">
        <v>7417407.5514603704</v>
      </c>
      <c r="N2423" s="91">
        <v>3799442.6965329102</v>
      </c>
      <c r="O2423" s="91">
        <v>1541348.71499777</v>
      </c>
      <c r="P2423" s="69">
        <v>482239.02899321198</v>
      </c>
      <c r="Q2423" s="90">
        <v>79638698.617942706</v>
      </c>
      <c r="R2423" s="91">
        <v>13340303.3109817</v>
      </c>
      <c r="S2423" s="96">
        <v>2292.79274336249</v>
      </c>
      <c r="T2423" s="69">
        <v>92981294.721667707</v>
      </c>
    </row>
    <row r="2424" spans="1:20" x14ac:dyDescent="0.25">
      <c r="A2424" t="s">
        <v>24</v>
      </c>
      <c r="B2424" s="10" t="str">
        <f>VLOOKUP(E2424,'Overview Cluster Days'!B:E,3)</f>
        <v>C</v>
      </c>
      <c r="C2424" s="10" t="str">
        <f>VLOOKUP($E2424,'Overview Cluster Days'!$B:$G,5)</f>
        <v>Winter</v>
      </c>
      <c r="D2424" s="10" t="str">
        <f>VLOOKUP($E2424,'Overview Cluster Days'!$B:$G,6)</f>
        <v>Weekday</v>
      </c>
      <c r="E2424" s="10">
        <v>20190110</v>
      </c>
      <c r="F2424" s="11">
        <v>23</v>
      </c>
      <c r="G2424" s="90">
        <v>6646559.7429999998</v>
      </c>
      <c r="H2424" s="91">
        <v>42457108.640237503</v>
      </c>
      <c r="I2424" s="91">
        <v>16450921.733962201</v>
      </c>
      <c r="J2424" s="91">
        <v>5122902.8979969099</v>
      </c>
      <c r="K2424" s="91">
        <v>3954676.3137452598</v>
      </c>
      <c r="L2424" s="91">
        <v>96249.724000000002</v>
      </c>
      <c r="M2424" s="91">
        <v>7659519.2952715997</v>
      </c>
      <c r="N2424" s="91">
        <v>3508338.5574676702</v>
      </c>
      <c r="O2424" s="91">
        <v>1600300.9419997099</v>
      </c>
      <c r="P2424" s="69">
        <v>516449.85856915399</v>
      </c>
      <c r="Q2424" s="90">
        <v>74632169.328941897</v>
      </c>
      <c r="R2424" s="91">
        <v>13380858.3773081</v>
      </c>
      <c r="S2424" s="96">
        <v>41573.1517906347</v>
      </c>
      <c r="T2424" s="69">
        <v>88054600.858040705</v>
      </c>
    </row>
    <row r="2425" spans="1:20" x14ac:dyDescent="0.25">
      <c r="A2425" t="s">
        <v>24</v>
      </c>
      <c r="B2425" s="10" t="str">
        <f>VLOOKUP(E2425,'Overview Cluster Days'!B:E,3)</f>
        <v>C</v>
      </c>
      <c r="C2425" s="10" t="str">
        <f>VLOOKUP($E2425,'Overview Cluster Days'!$B:$G,5)</f>
        <v>Winter</v>
      </c>
      <c r="D2425" s="10" t="str">
        <f>VLOOKUP($E2425,'Overview Cluster Days'!$B:$G,6)</f>
        <v>Weekday</v>
      </c>
      <c r="E2425" s="10">
        <v>20190110</v>
      </c>
      <c r="F2425" s="11">
        <v>24</v>
      </c>
      <c r="G2425" s="90">
        <v>6417944.7749981703</v>
      </c>
      <c r="H2425" s="91">
        <v>36248997.859029301</v>
      </c>
      <c r="I2425" s="91">
        <v>15509240.393936399</v>
      </c>
      <c r="J2425" s="91">
        <v>4393881.9309986802</v>
      </c>
      <c r="K2425" s="91">
        <v>5303907.8530381303</v>
      </c>
      <c r="L2425" s="91">
        <v>98696.784986295403</v>
      </c>
      <c r="M2425" s="91">
        <v>7894047.2972976305</v>
      </c>
      <c r="N2425" s="91">
        <v>3358555.1648351299</v>
      </c>
      <c r="O2425" s="91">
        <v>1518168.0069990801</v>
      </c>
      <c r="P2425" s="69">
        <v>524124.25230937498</v>
      </c>
      <c r="Q2425" s="90">
        <v>67873972.812000602</v>
      </c>
      <c r="R2425" s="91">
        <v>13393591.5064275</v>
      </c>
      <c r="S2425" s="96">
        <v>68325.202831390299</v>
      </c>
      <c r="T2425" s="69">
        <v>81335889.521259502</v>
      </c>
    </row>
    <row r="2426" spans="1:20" x14ac:dyDescent="0.25">
      <c r="A2426" t="s">
        <v>24</v>
      </c>
      <c r="B2426" s="10" t="str">
        <f>VLOOKUP(E2426,'Overview Cluster Days'!B:E,3)</f>
        <v>A</v>
      </c>
      <c r="C2426" s="10" t="str">
        <f>VLOOKUP($E2426,'Overview Cluster Days'!$B:$G,5)</f>
        <v>Winter</v>
      </c>
      <c r="D2426" s="10" t="str">
        <f>VLOOKUP($E2426,'Overview Cluster Days'!$B:$G,6)</f>
        <v>Weekday</v>
      </c>
      <c r="E2426" s="10">
        <v>20190111</v>
      </c>
      <c r="F2426" s="11">
        <v>1</v>
      </c>
      <c r="G2426" s="90">
        <v>4403638.6239982098</v>
      </c>
      <c r="H2426" s="91">
        <v>32452319.8335241</v>
      </c>
      <c r="I2426" s="91">
        <v>14835888.731642</v>
      </c>
      <c r="J2426" s="91">
        <v>3656065.6199996299</v>
      </c>
      <c r="K2426" s="91">
        <v>6658256.08565218</v>
      </c>
      <c r="L2426" s="91">
        <v>302250.85099622997</v>
      </c>
      <c r="M2426" s="91">
        <v>7761792.7361971</v>
      </c>
      <c r="N2426" s="91">
        <v>2581373.5419715098</v>
      </c>
      <c r="O2426" s="91">
        <v>1557781.37199999</v>
      </c>
      <c r="P2426" s="69">
        <v>546518.81189568702</v>
      </c>
      <c r="Q2426" s="90">
        <v>62006168.894815996</v>
      </c>
      <c r="R2426" s="91">
        <v>12749717.3130605</v>
      </c>
      <c r="S2426" s="96">
        <v>89051.543120849907</v>
      </c>
      <c r="T2426" s="69">
        <v>74844937.750997394</v>
      </c>
    </row>
    <row r="2427" spans="1:20" x14ac:dyDescent="0.25">
      <c r="A2427" t="s">
        <v>24</v>
      </c>
      <c r="B2427" s="10" t="str">
        <f>VLOOKUP(E2427,'Overview Cluster Days'!B:E,3)</f>
        <v>A</v>
      </c>
      <c r="C2427" s="10" t="str">
        <f>VLOOKUP($E2427,'Overview Cluster Days'!$B:$G,5)</f>
        <v>Winter</v>
      </c>
      <c r="D2427" s="10" t="str">
        <f>VLOOKUP($E2427,'Overview Cluster Days'!$B:$G,6)</f>
        <v>Weekday</v>
      </c>
      <c r="E2427" s="10">
        <v>20190111</v>
      </c>
      <c r="F2427" s="11">
        <v>2</v>
      </c>
      <c r="G2427" s="90">
        <v>4723349.5029991996</v>
      </c>
      <c r="H2427" s="91">
        <v>32506040.201133601</v>
      </c>
      <c r="I2427" s="91">
        <v>13415393.6653114</v>
      </c>
      <c r="J2427" s="91">
        <v>3459738.7119994499</v>
      </c>
      <c r="K2427" s="91">
        <v>6327878.33904457</v>
      </c>
      <c r="L2427" s="91">
        <v>328801.08099919802</v>
      </c>
      <c r="M2427" s="91">
        <v>7936951.6492281901</v>
      </c>
      <c r="N2427" s="91">
        <v>2614906.60803915</v>
      </c>
      <c r="O2427" s="91">
        <v>1845273.6839995401</v>
      </c>
      <c r="P2427" s="69">
        <v>529415.33809022303</v>
      </c>
      <c r="Q2427" s="90">
        <v>60432400.420488201</v>
      </c>
      <c r="R2427" s="91">
        <v>13255348.360356299</v>
      </c>
      <c r="S2427" s="96">
        <v>66750.880413940205</v>
      </c>
      <c r="T2427" s="69">
        <v>73754499.661258399</v>
      </c>
    </row>
    <row r="2428" spans="1:20" x14ac:dyDescent="0.25">
      <c r="A2428" t="s">
        <v>24</v>
      </c>
      <c r="B2428" s="10" t="str">
        <f>VLOOKUP(E2428,'Overview Cluster Days'!B:E,3)</f>
        <v>A</v>
      </c>
      <c r="C2428" s="10" t="str">
        <f>VLOOKUP($E2428,'Overview Cluster Days'!$B:$G,5)</f>
        <v>Winter</v>
      </c>
      <c r="D2428" s="10" t="str">
        <f>VLOOKUP($E2428,'Overview Cluster Days'!$B:$G,6)</f>
        <v>Weekday</v>
      </c>
      <c r="E2428" s="10">
        <v>20190111</v>
      </c>
      <c r="F2428" s="11">
        <v>3</v>
      </c>
      <c r="G2428" s="90">
        <v>4275671.6079994701</v>
      </c>
      <c r="H2428" s="91">
        <v>31885043.000625201</v>
      </c>
      <c r="I2428" s="91">
        <v>14304841.3491122</v>
      </c>
      <c r="J2428" s="91">
        <v>3519063.22999962</v>
      </c>
      <c r="K2428" s="91">
        <v>6059229.2342838701</v>
      </c>
      <c r="L2428" s="91">
        <v>390532.16999550798</v>
      </c>
      <c r="M2428" s="91">
        <v>7825893.4520675102</v>
      </c>
      <c r="N2428" s="91">
        <v>2859049.10019487</v>
      </c>
      <c r="O2428" s="91">
        <v>1970346.2539997201</v>
      </c>
      <c r="P2428" s="69">
        <v>487434.14838564303</v>
      </c>
      <c r="Q2428" s="90">
        <v>60043848.422020301</v>
      </c>
      <c r="R2428" s="91">
        <v>13533255.1246433</v>
      </c>
      <c r="S2428" s="96">
        <v>55009.827660552502</v>
      </c>
      <c r="T2428" s="69">
        <v>73632113.374324098</v>
      </c>
    </row>
    <row r="2429" spans="1:20" x14ac:dyDescent="0.25">
      <c r="A2429" t="s">
        <v>24</v>
      </c>
      <c r="B2429" s="10" t="str">
        <f>VLOOKUP(E2429,'Overview Cluster Days'!B:E,3)</f>
        <v>A</v>
      </c>
      <c r="C2429" s="10" t="str">
        <f>VLOOKUP($E2429,'Overview Cluster Days'!$B:$G,5)</f>
        <v>Winter</v>
      </c>
      <c r="D2429" s="10" t="str">
        <f>VLOOKUP($E2429,'Overview Cluster Days'!$B:$G,6)</f>
        <v>Weekday</v>
      </c>
      <c r="E2429" s="10">
        <v>20190111</v>
      </c>
      <c r="F2429" s="11">
        <v>4</v>
      </c>
      <c r="G2429" s="90">
        <v>4394220.88</v>
      </c>
      <c r="H2429" s="91">
        <v>32315087.8418703</v>
      </c>
      <c r="I2429" s="91">
        <v>13556627.716084501</v>
      </c>
      <c r="J2429" s="91">
        <v>3326393.3639989798</v>
      </c>
      <c r="K2429" s="91">
        <v>5755822.6292079296</v>
      </c>
      <c r="L2429" s="91">
        <v>436163.81</v>
      </c>
      <c r="M2429" s="91">
        <v>7877812.5341585204</v>
      </c>
      <c r="N2429" s="91">
        <v>3039362.6261373302</v>
      </c>
      <c r="O2429" s="91">
        <v>1978101.4599999699</v>
      </c>
      <c r="P2429" s="69">
        <v>489601.42587683001</v>
      </c>
      <c r="Q2429" s="90">
        <v>59348152.431161702</v>
      </c>
      <c r="R2429" s="91">
        <v>13821041.856172601</v>
      </c>
      <c r="S2429" s="96">
        <v>57856.158705200498</v>
      </c>
      <c r="T2429" s="69">
        <v>73227050.446039602</v>
      </c>
    </row>
    <row r="2430" spans="1:20" x14ac:dyDescent="0.25">
      <c r="A2430" t="s">
        <v>24</v>
      </c>
      <c r="B2430" s="10" t="str">
        <f>VLOOKUP(E2430,'Overview Cluster Days'!B:E,3)</f>
        <v>A</v>
      </c>
      <c r="C2430" s="10" t="str">
        <f>VLOOKUP($E2430,'Overview Cluster Days'!$B:$G,5)</f>
        <v>Winter</v>
      </c>
      <c r="D2430" s="10" t="str">
        <f>VLOOKUP($E2430,'Overview Cluster Days'!$B:$G,6)</f>
        <v>Weekday</v>
      </c>
      <c r="E2430" s="10">
        <v>20190111</v>
      </c>
      <c r="F2430" s="11">
        <v>5</v>
      </c>
      <c r="G2430" s="90">
        <v>4304899.8999978201</v>
      </c>
      <c r="H2430" s="91">
        <v>32915594.200864501</v>
      </c>
      <c r="I2430" s="91">
        <v>13500046.364834201</v>
      </c>
      <c r="J2430" s="91">
        <v>3305289.0289999899</v>
      </c>
      <c r="K2430" s="91">
        <v>6263710.2299605999</v>
      </c>
      <c r="L2430" s="91">
        <v>433164.529997823</v>
      </c>
      <c r="M2430" s="91">
        <v>7924924.2621673597</v>
      </c>
      <c r="N2430" s="91">
        <v>3048856.1209161798</v>
      </c>
      <c r="O2430" s="91">
        <v>2083829.77299999</v>
      </c>
      <c r="P2430" s="69">
        <v>561639.47716284695</v>
      </c>
      <c r="Q2430" s="90">
        <v>60289539.724657103</v>
      </c>
      <c r="R2430" s="91">
        <v>14052414.163244201</v>
      </c>
      <c r="S2430" s="96">
        <v>29756.157946899501</v>
      </c>
      <c r="T2430" s="69">
        <v>74371710.045848206</v>
      </c>
    </row>
    <row r="2431" spans="1:20" x14ac:dyDescent="0.25">
      <c r="A2431" t="s">
        <v>24</v>
      </c>
      <c r="B2431" s="10" t="str">
        <f>VLOOKUP(E2431,'Overview Cluster Days'!B:E,3)</f>
        <v>A</v>
      </c>
      <c r="C2431" s="10" t="str">
        <f>VLOOKUP($E2431,'Overview Cluster Days'!$B:$G,5)</f>
        <v>Winter</v>
      </c>
      <c r="D2431" s="10" t="str">
        <f>VLOOKUP($E2431,'Overview Cluster Days'!$B:$G,6)</f>
        <v>Weekday</v>
      </c>
      <c r="E2431" s="10">
        <v>20190111</v>
      </c>
      <c r="F2431" s="11">
        <v>6</v>
      </c>
      <c r="G2431" s="90">
        <v>3805742.0089984299</v>
      </c>
      <c r="H2431" s="91">
        <v>33139631.813540801</v>
      </c>
      <c r="I2431" s="91">
        <v>14770698.143816199</v>
      </c>
      <c r="J2431" s="91">
        <v>3440117.99</v>
      </c>
      <c r="K2431" s="91">
        <v>6578068.1888380796</v>
      </c>
      <c r="L2431" s="91">
        <v>363160.21099842701</v>
      </c>
      <c r="M2431" s="91">
        <v>7817393.9363708002</v>
      </c>
      <c r="N2431" s="91">
        <v>2677869.7280356302</v>
      </c>
      <c r="O2431" s="91">
        <v>1826666.39</v>
      </c>
      <c r="P2431" s="69">
        <v>444367.226919298</v>
      </c>
      <c r="Q2431" s="90">
        <v>61734258.145193398</v>
      </c>
      <c r="R2431" s="91">
        <v>13129457.492324101</v>
      </c>
      <c r="S2431" s="96">
        <v>37215.956988006801</v>
      </c>
      <c r="T2431" s="69">
        <v>74900931.594505593</v>
      </c>
    </row>
    <row r="2432" spans="1:20" x14ac:dyDescent="0.25">
      <c r="A2432" t="s">
        <v>24</v>
      </c>
      <c r="B2432" s="10" t="str">
        <f>VLOOKUP(E2432,'Overview Cluster Days'!B:E,3)</f>
        <v>A</v>
      </c>
      <c r="C2432" s="10" t="str">
        <f>VLOOKUP($E2432,'Overview Cluster Days'!$B:$G,5)</f>
        <v>Winter</v>
      </c>
      <c r="D2432" s="10" t="str">
        <f>VLOOKUP($E2432,'Overview Cluster Days'!$B:$G,6)</f>
        <v>Weekday</v>
      </c>
      <c r="E2432" s="10">
        <v>20190111</v>
      </c>
      <c r="F2432" s="11">
        <v>7</v>
      </c>
      <c r="G2432" s="90">
        <v>4573761.8600000003</v>
      </c>
      <c r="H2432" s="91">
        <v>35017399.541060403</v>
      </c>
      <c r="I2432" s="91">
        <v>18100338.3918272</v>
      </c>
      <c r="J2432" s="91">
        <v>3557063.54</v>
      </c>
      <c r="K2432" s="91">
        <v>7720052.0934907198</v>
      </c>
      <c r="L2432" s="91">
        <v>172761.343995656</v>
      </c>
      <c r="M2432" s="91">
        <v>7506100.4490494998</v>
      </c>
      <c r="N2432" s="91">
        <v>2442875.1994765</v>
      </c>
      <c r="O2432" s="91">
        <v>1689344.3299999</v>
      </c>
      <c r="P2432" s="69">
        <v>430668.66054847202</v>
      </c>
      <c r="Q2432" s="90">
        <v>68968615.426378399</v>
      </c>
      <c r="R2432" s="91">
        <v>12241749.983069999</v>
      </c>
      <c r="S2432" s="96">
        <v>54007.060786087102</v>
      </c>
      <c r="T2432" s="69">
        <v>81264372.470234498</v>
      </c>
    </row>
    <row r="2433" spans="1:20" x14ac:dyDescent="0.25">
      <c r="A2433" t="s">
        <v>24</v>
      </c>
      <c r="B2433" s="10" t="str">
        <f>VLOOKUP(E2433,'Overview Cluster Days'!B:E,3)</f>
        <v>A</v>
      </c>
      <c r="C2433" s="10" t="str">
        <f>VLOOKUP($E2433,'Overview Cluster Days'!$B:$G,5)</f>
        <v>Winter</v>
      </c>
      <c r="D2433" s="10" t="str">
        <f>VLOOKUP($E2433,'Overview Cluster Days'!$B:$G,6)</f>
        <v>Weekday</v>
      </c>
      <c r="E2433" s="10">
        <v>20190111</v>
      </c>
      <c r="F2433" s="11">
        <v>8</v>
      </c>
      <c r="G2433" s="90">
        <v>5903747.2249996904</v>
      </c>
      <c r="H2433" s="91">
        <v>40267109.633328401</v>
      </c>
      <c r="I2433" s="91">
        <v>21967240.783371601</v>
      </c>
      <c r="J2433" s="91">
        <v>4205507.7019998599</v>
      </c>
      <c r="K2433" s="91">
        <v>7820927.5931848902</v>
      </c>
      <c r="L2433" s="91">
        <v>123189.71499969299</v>
      </c>
      <c r="M2433" s="91">
        <v>7503473.7391880704</v>
      </c>
      <c r="N2433" s="91">
        <v>2626306.4043082902</v>
      </c>
      <c r="O2433" s="91">
        <v>1394225.554</v>
      </c>
      <c r="P2433" s="69">
        <v>456138.23073160002</v>
      </c>
      <c r="Q2433" s="90">
        <v>80164532.936884493</v>
      </c>
      <c r="R2433" s="91">
        <v>12103333.6432277</v>
      </c>
      <c r="S2433" s="96">
        <v>48863.426504852301</v>
      </c>
      <c r="T2433" s="69">
        <v>92316730.006616995</v>
      </c>
    </row>
    <row r="2434" spans="1:20" x14ac:dyDescent="0.25">
      <c r="A2434" t="s">
        <v>24</v>
      </c>
      <c r="B2434" s="10" t="str">
        <f>VLOOKUP(E2434,'Overview Cluster Days'!B:E,3)</f>
        <v>A</v>
      </c>
      <c r="C2434" s="10" t="str">
        <f>VLOOKUP($E2434,'Overview Cluster Days'!$B:$G,5)</f>
        <v>Winter</v>
      </c>
      <c r="D2434" s="10" t="str">
        <f>VLOOKUP($E2434,'Overview Cluster Days'!$B:$G,6)</f>
        <v>Weekday</v>
      </c>
      <c r="E2434" s="10">
        <v>20190111</v>
      </c>
      <c r="F2434" s="11">
        <v>9</v>
      </c>
      <c r="G2434" s="90">
        <v>7052352.6479964601</v>
      </c>
      <c r="H2434" s="91">
        <v>41547702.204908498</v>
      </c>
      <c r="I2434" s="91">
        <v>23791363.794967301</v>
      </c>
      <c r="J2434" s="91">
        <v>5434503.5980000002</v>
      </c>
      <c r="K2434" s="91">
        <v>6808466.0793366404</v>
      </c>
      <c r="L2434" s="91">
        <v>143598.229995642</v>
      </c>
      <c r="M2434" s="91">
        <v>7984553.2863805201</v>
      </c>
      <c r="N2434" s="91">
        <v>3372587.7256910601</v>
      </c>
      <c r="O2434" s="91">
        <v>1114575.1559999799</v>
      </c>
      <c r="P2434" s="69">
        <v>431549.19200730202</v>
      </c>
      <c r="Q2434" s="90">
        <v>84634388.325208798</v>
      </c>
      <c r="R2434" s="91">
        <v>13046863.5900745</v>
      </c>
      <c r="S2434" s="96">
        <v>76442.026902084399</v>
      </c>
      <c r="T2434" s="69">
        <v>97757693.942185402</v>
      </c>
    </row>
    <row r="2435" spans="1:20" x14ac:dyDescent="0.25">
      <c r="A2435" t="s">
        <v>24</v>
      </c>
      <c r="B2435" s="10" t="str">
        <f>VLOOKUP(E2435,'Overview Cluster Days'!B:E,3)</f>
        <v>A</v>
      </c>
      <c r="C2435" s="10" t="str">
        <f>VLOOKUP($E2435,'Overview Cluster Days'!$B:$G,5)</f>
        <v>Winter</v>
      </c>
      <c r="D2435" s="10" t="str">
        <f>VLOOKUP($E2435,'Overview Cluster Days'!$B:$G,6)</f>
        <v>Weekday</v>
      </c>
      <c r="E2435" s="10">
        <v>20190111</v>
      </c>
      <c r="F2435" s="11">
        <v>10</v>
      </c>
      <c r="G2435" s="90">
        <v>7152904.0190000003</v>
      </c>
      <c r="H2435" s="91">
        <v>41218067.730861597</v>
      </c>
      <c r="I2435" s="91">
        <v>24020107.3896202</v>
      </c>
      <c r="J2435" s="91">
        <v>5571896.1619999995</v>
      </c>
      <c r="K2435" s="91">
        <v>7432185.7793896198</v>
      </c>
      <c r="L2435" s="91">
        <v>129667.28999007501</v>
      </c>
      <c r="M2435" s="91">
        <v>8217614.8272680799</v>
      </c>
      <c r="N2435" s="91">
        <v>3847020.13074223</v>
      </c>
      <c r="O2435" s="91">
        <v>1045237.526</v>
      </c>
      <c r="P2435" s="69">
        <v>421510.79839518899</v>
      </c>
      <c r="Q2435" s="90">
        <v>85395161.080871403</v>
      </c>
      <c r="R2435" s="91">
        <v>13661050.5723956</v>
      </c>
      <c r="S2435" s="96">
        <v>60265.532380783501</v>
      </c>
      <c r="T2435" s="69">
        <v>99116477.185647801</v>
      </c>
    </row>
    <row r="2436" spans="1:20" x14ac:dyDescent="0.25">
      <c r="A2436" t="s">
        <v>24</v>
      </c>
      <c r="B2436" s="10" t="str">
        <f>VLOOKUP(E2436,'Overview Cluster Days'!B:E,3)</f>
        <v>A</v>
      </c>
      <c r="C2436" s="10" t="str">
        <f>VLOOKUP($E2436,'Overview Cluster Days'!$B:$G,5)</f>
        <v>Winter</v>
      </c>
      <c r="D2436" s="10" t="str">
        <f>VLOOKUP($E2436,'Overview Cluster Days'!$B:$G,6)</f>
        <v>Weekday</v>
      </c>
      <c r="E2436" s="10">
        <v>20190111</v>
      </c>
      <c r="F2436" s="11">
        <v>11</v>
      </c>
      <c r="G2436" s="90">
        <v>6832974.2939997502</v>
      </c>
      <c r="H2436" s="91">
        <v>41704172.676370203</v>
      </c>
      <c r="I2436" s="91">
        <v>23585545.767801899</v>
      </c>
      <c r="J2436" s="91">
        <v>5594140.0999999</v>
      </c>
      <c r="K2436" s="91">
        <v>7542673.6855766196</v>
      </c>
      <c r="L2436" s="91">
        <v>137143.73152233101</v>
      </c>
      <c r="M2436" s="91">
        <v>7768218.64144105</v>
      </c>
      <c r="N2436" s="91">
        <v>4168350.8223200198</v>
      </c>
      <c r="O2436" s="91">
        <v>1029622.19999654</v>
      </c>
      <c r="P2436" s="69">
        <v>420640.95696436899</v>
      </c>
      <c r="Q2436" s="90">
        <v>85259506.523748398</v>
      </c>
      <c r="R2436" s="91">
        <v>13523976.352244301</v>
      </c>
      <c r="S2436" s="96">
        <v>68546.302920165501</v>
      </c>
      <c r="T2436" s="69">
        <v>98852029.178912893</v>
      </c>
    </row>
    <row r="2437" spans="1:20" x14ac:dyDescent="0.25">
      <c r="A2437" t="s">
        <v>24</v>
      </c>
      <c r="B2437" s="10" t="str">
        <f>VLOOKUP(E2437,'Overview Cluster Days'!B:E,3)</f>
        <v>A</v>
      </c>
      <c r="C2437" s="10" t="str">
        <f>VLOOKUP($E2437,'Overview Cluster Days'!$B:$G,5)</f>
        <v>Winter</v>
      </c>
      <c r="D2437" s="10" t="str">
        <f>VLOOKUP($E2437,'Overview Cluster Days'!$B:$G,6)</f>
        <v>Weekday</v>
      </c>
      <c r="E2437" s="10">
        <v>20190111</v>
      </c>
      <c r="F2437" s="11">
        <v>12</v>
      </c>
      <c r="G2437" s="90">
        <v>6709261.1399999997</v>
      </c>
      <c r="H2437" s="91">
        <v>42147830.911706798</v>
      </c>
      <c r="I2437" s="91">
        <v>23214117.986919802</v>
      </c>
      <c r="J2437" s="91">
        <v>5310142.84</v>
      </c>
      <c r="K2437" s="91">
        <v>7636504.05135128</v>
      </c>
      <c r="L2437" s="91">
        <v>209419.893956274</v>
      </c>
      <c r="M2437" s="91">
        <v>7944173.3407252198</v>
      </c>
      <c r="N2437" s="91">
        <v>4582128.9758873396</v>
      </c>
      <c r="O2437" s="91">
        <v>1034126.4</v>
      </c>
      <c r="P2437" s="69">
        <v>439566.00170376798</v>
      </c>
      <c r="Q2437" s="90">
        <v>85017856.929977804</v>
      </c>
      <c r="R2437" s="91">
        <v>14209414.6122726</v>
      </c>
      <c r="S2437" s="96">
        <v>57548.461581909098</v>
      </c>
      <c r="T2437" s="69">
        <v>99284820.003832296</v>
      </c>
    </row>
    <row r="2438" spans="1:20" x14ac:dyDescent="0.25">
      <c r="A2438" t="s">
        <v>24</v>
      </c>
      <c r="B2438" s="10" t="str">
        <f>VLOOKUP(E2438,'Overview Cluster Days'!B:E,3)</f>
        <v>A</v>
      </c>
      <c r="C2438" s="10" t="str">
        <f>VLOOKUP($E2438,'Overview Cluster Days'!$B:$G,5)</f>
        <v>Winter</v>
      </c>
      <c r="D2438" s="10" t="str">
        <f>VLOOKUP($E2438,'Overview Cluster Days'!$B:$G,6)</f>
        <v>Weekday</v>
      </c>
      <c r="E2438" s="10">
        <v>20190111</v>
      </c>
      <c r="F2438" s="11">
        <v>13</v>
      </c>
      <c r="G2438" s="90">
        <v>6301192.4969995096</v>
      </c>
      <c r="H2438" s="91">
        <v>40461420.566113397</v>
      </c>
      <c r="I2438" s="91">
        <v>22348960.389544901</v>
      </c>
      <c r="J2438" s="91">
        <v>5062487.71599958</v>
      </c>
      <c r="K2438" s="91">
        <v>8799153.9979720693</v>
      </c>
      <c r="L2438" s="91">
        <v>180357.36099694201</v>
      </c>
      <c r="M2438" s="91">
        <v>8201959.9657995999</v>
      </c>
      <c r="N2438" s="91">
        <v>4800092.4043401498</v>
      </c>
      <c r="O2438" s="91">
        <v>1055207.43599958</v>
      </c>
      <c r="P2438" s="69">
        <v>424496.93853071902</v>
      </c>
      <c r="Q2438" s="90">
        <v>82973215.166629404</v>
      </c>
      <c r="R2438" s="91">
        <v>14662114.105667001</v>
      </c>
      <c r="S2438" s="96">
        <v>76704.560712218998</v>
      </c>
      <c r="T2438" s="69">
        <v>97712033.833008602</v>
      </c>
    </row>
    <row r="2439" spans="1:20" x14ac:dyDescent="0.25">
      <c r="A2439" t="s">
        <v>24</v>
      </c>
      <c r="B2439" s="10" t="str">
        <f>VLOOKUP(E2439,'Overview Cluster Days'!B:E,3)</f>
        <v>A</v>
      </c>
      <c r="C2439" s="10" t="str">
        <f>VLOOKUP($E2439,'Overview Cluster Days'!$B:$G,5)</f>
        <v>Winter</v>
      </c>
      <c r="D2439" s="10" t="str">
        <f>VLOOKUP($E2439,'Overview Cluster Days'!$B:$G,6)</f>
        <v>Weekday</v>
      </c>
      <c r="E2439" s="10">
        <v>20190111</v>
      </c>
      <c r="F2439" s="11">
        <v>14</v>
      </c>
      <c r="G2439" s="90">
        <v>5967370.1539979801</v>
      </c>
      <c r="H2439" s="91">
        <v>39227221.426560298</v>
      </c>
      <c r="I2439" s="91">
        <v>21120339.311263502</v>
      </c>
      <c r="J2439" s="91">
        <v>4972889.4060000004</v>
      </c>
      <c r="K2439" s="91">
        <v>9211412.7780463398</v>
      </c>
      <c r="L2439" s="91">
        <v>177361.53399788201</v>
      </c>
      <c r="M2439" s="91">
        <v>8510675.0495497696</v>
      </c>
      <c r="N2439" s="91">
        <v>4615434.6789504504</v>
      </c>
      <c r="O2439" s="91">
        <v>1092090.47999846</v>
      </c>
      <c r="P2439" s="69">
        <v>411168.49647242198</v>
      </c>
      <c r="Q2439" s="90">
        <v>80499233.0758681</v>
      </c>
      <c r="R2439" s="91">
        <v>14806730.238969</v>
      </c>
      <c r="S2439" s="96">
        <v>120742.613169221</v>
      </c>
      <c r="T2439" s="69">
        <v>95426705.928006306</v>
      </c>
    </row>
    <row r="2440" spans="1:20" x14ac:dyDescent="0.25">
      <c r="A2440" t="s">
        <v>24</v>
      </c>
      <c r="B2440" s="10" t="str">
        <f>VLOOKUP(E2440,'Overview Cluster Days'!B:E,3)</f>
        <v>A</v>
      </c>
      <c r="C2440" s="10" t="str">
        <f>VLOOKUP($E2440,'Overview Cluster Days'!$B:$G,5)</f>
        <v>Winter</v>
      </c>
      <c r="D2440" s="10" t="str">
        <f>VLOOKUP($E2440,'Overview Cluster Days'!$B:$G,6)</f>
        <v>Weekday</v>
      </c>
      <c r="E2440" s="10">
        <v>20190111</v>
      </c>
      <c r="F2440" s="11">
        <v>15</v>
      </c>
      <c r="G2440" s="90">
        <v>5697222.9569980502</v>
      </c>
      <c r="H2440" s="91">
        <v>37879493.005815201</v>
      </c>
      <c r="I2440" s="91">
        <v>19123798.1824557</v>
      </c>
      <c r="J2440" s="91">
        <v>4911001.5339988898</v>
      </c>
      <c r="K2440" s="91">
        <v>8754130.8725984804</v>
      </c>
      <c r="L2440" s="91">
        <v>181264.713997952</v>
      </c>
      <c r="M2440" s="91">
        <v>8530551.0914160907</v>
      </c>
      <c r="N2440" s="91">
        <v>4308916.7559835101</v>
      </c>
      <c r="O2440" s="91">
        <v>1114556.5099988901</v>
      </c>
      <c r="P2440" s="69">
        <v>427394.473685715</v>
      </c>
      <c r="Q2440" s="90">
        <v>76365646.551866397</v>
      </c>
      <c r="R2440" s="91">
        <v>14562683.5450822</v>
      </c>
      <c r="S2440" s="96">
        <v>150806.40236157199</v>
      </c>
      <c r="T2440" s="69">
        <v>91079136.499310106</v>
      </c>
    </row>
    <row r="2441" spans="1:20" x14ac:dyDescent="0.25">
      <c r="A2441" t="s">
        <v>24</v>
      </c>
      <c r="B2441" s="10" t="str">
        <f>VLOOKUP(E2441,'Overview Cluster Days'!B:E,3)</f>
        <v>A</v>
      </c>
      <c r="C2441" s="10" t="str">
        <f>VLOOKUP($E2441,'Overview Cluster Days'!$B:$G,5)</f>
        <v>Winter</v>
      </c>
      <c r="D2441" s="10" t="str">
        <f>VLOOKUP($E2441,'Overview Cluster Days'!$B:$G,6)</f>
        <v>Weekday</v>
      </c>
      <c r="E2441" s="10">
        <v>20190111</v>
      </c>
      <c r="F2441" s="11">
        <v>16</v>
      </c>
      <c r="G2441" s="90">
        <v>5539826.6799999699</v>
      </c>
      <c r="H2441" s="91">
        <v>37085748.3898772</v>
      </c>
      <c r="I2441" s="91">
        <v>18735086.476856701</v>
      </c>
      <c r="J2441" s="91">
        <v>4861019.3719987497</v>
      </c>
      <c r="K2441" s="91">
        <v>9136427.8384233695</v>
      </c>
      <c r="L2441" s="91">
        <v>183686.85099729901</v>
      </c>
      <c r="M2441" s="91">
        <v>8735693.2085425109</v>
      </c>
      <c r="N2441" s="91">
        <v>4008037.8341801399</v>
      </c>
      <c r="O2441" s="91">
        <v>1195335.07599869</v>
      </c>
      <c r="P2441" s="69">
        <v>406413.88833925</v>
      </c>
      <c r="Q2441" s="90">
        <v>75358108.757156</v>
      </c>
      <c r="R2441" s="91">
        <v>14529166.858057899</v>
      </c>
      <c r="S2441" s="96">
        <v>182359.02062742601</v>
      </c>
      <c r="T2441" s="69">
        <v>90069634.635841295</v>
      </c>
    </row>
    <row r="2442" spans="1:20" x14ac:dyDescent="0.25">
      <c r="A2442" t="s">
        <v>24</v>
      </c>
      <c r="B2442" s="10" t="str">
        <f>VLOOKUP(E2442,'Overview Cluster Days'!B:E,3)</f>
        <v>A</v>
      </c>
      <c r="C2442" s="10" t="str">
        <f>VLOOKUP($E2442,'Overview Cluster Days'!$B:$G,5)</f>
        <v>Winter</v>
      </c>
      <c r="D2442" s="10" t="str">
        <f>VLOOKUP($E2442,'Overview Cluster Days'!$B:$G,6)</f>
        <v>Weekday</v>
      </c>
      <c r="E2442" s="10">
        <v>20190111</v>
      </c>
      <c r="F2442" s="11">
        <v>17</v>
      </c>
      <c r="G2442" s="90">
        <v>5842430.6799979601</v>
      </c>
      <c r="H2442" s="91">
        <v>38504625.434347801</v>
      </c>
      <c r="I2442" s="91">
        <v>18896901.955113001</v>
      </c>
      <c r="J2442" s="91">
        <v>5341049.9979987703</v>
      </c>
      <c r="K2442" s="91">
        <v>9118716.1623914391</v>
      </c>
      <c r="L2442" s="91">
        <v>184540.98799786301</v>
      </c>
      <c r="M2442" s="91">
        <v>8513365.7784371991</v>
      </c>
      <c r="N2442" s="91">
        <v>3876035.6842900901</v>
      </c>
      <c r="O2442" s="91">
        <v>1134885.30999915</v>
      </c>
      <c r="P2442" s="69">
        <v>399939.38516898599</v>
      </c>
      <c r="Q2442" s="90">
        <v>77703724.229848996</v>
      </c>
      <c r="R2442" s="91">
        <v>14108767.1458933</v>
      </c>
      <c r="S2442" s="96">
        <v>153436.813216065</v>
      </c>
      <c r="T2442" s="69">
        <v>91965928.188958406</v>
      </c>
    </row>
    <row r="2443" spans="1:20" x14ac:dyDescent="0.25">
      <c r="A2443" t="s">
        <v>24</v>
      </c>
      <c r="B2443" s="10" t="str">
        <f>VLOOKUP(E2443,'Overview Cluster Days'!B:E,3)</f>
        <v>A</v>
      </c>
      <c r="C2443" s="10" t="str">
        <f>VLOOKUP($E2443,'Overview Cluster Days'!$B:$G,5)</f>
        <v>Winter</v>
      </c>
      <c r="D2443" s="10" t="str">
        <f>VLOOKUP($E2443,'Overview Cluster Days'!$B:$G,6)</f>
        <v>Weekday</v>
      </c>
      <c r="E2443" s="10">
        <v>20190111</v>
      </c>
      <c r="F2443" s="11">
        <v>18</v>
      </c>
      <c r="G2443" s="90">
        <v>6779847.2580000004</v>
      </c>
      <c r="H2443" s="91">
        <v>39282839.087200098</v>
      </c>
      <c r="I2443" s="91">
        <v>20328651.959809501</v>
      </c>
      <c r="J2443" s="91">
        <v>5712566.7299977299</v>
      </c>
      <c r="K2443" s="91">
        <v>8929847.9689190909</v>
      </c>
      <c r="L2443" s="91">
        <v>188676.54399953599</v>
      </c>
      <c r="M2443" s="91">
        <v>8493378.7326784208</v>
      </c>
      <c r="N2443" s="91">
        <v>3638065.9345930801</v>
      </c>
      <c r="O2443" s="91">
        <v>1018847.8</v>
      </c>
      <c r="P2443" s="69">
        <v>447383.61941924202</v>
      </c>
      <c r="Q2443" s="90">
        <v>81033753.003926501</v>
      </c>
      <c r="R2443" s="91">
        <v>13786352.630690301</v>
      </c>
      <c r="S2443" s="96">
        <v>144558.19106173801</v>
      </c>
      <c r="T2443" s="69">
        <v>94964663.825678498</v>
      </c>
    </row>
    <row r="2444" spans="1:20" x14ac:dyDescent="0.25">
      <c r="A2444" t="s">
        <v>24</v>
      </c>
      <c r="B2444" s="10" t="str">
        <f>VLOOKUP(E2444,'Overview Cluster Days'!B:E,3)</f>
        <v>A</v>
      </c>
      <c r="C2444" s="10" t="str">
        <f>VLOOKUP($E2444,'Overview Cluster Days'!$B:$G,5)</f>
        <v>Winter</v>
      </c>
      <c r="D2444" s="10" t="str">
        <f>VLOOKUP($E2444,'Overview Cluster Days'!$B:$G,6)</f>
        <v>Weekday</v>
      </c>
      <c r="E2444" s="10">
        <v>20190111</v>
      </c>
      <c r="F2444" s="11">
        <v>19</v>
      </c>
      <c r="G2444" s="90">
        <v>6564394.3399987202</v>
      </c>
      <c r="H2444" s="91">
        <v>38950706.375788502</v>
      </c>
      <c r="I2444" s="91">
        <v>20806349.016627401</v>
      </c>
      <c r="J2444" s="91">
        <v>5373873.16499916</v>
      </c>
      <c r="K2444" s="91">
        <v>8217383.6621546</v>
      </c>
      <c r="L2444" s="91">
        <v>195623.566123934</v>
      </c>
      <c r="M2444" s="91">
        <v>8655940.9209104292</v>
      </c>
      <c r="N2444" s="91">
        <v>3711084.1630468299</v>
      </c>
      <c r="O2444" s="91">
        <v>1138596.95</v>
      </c>
      <c r="P2444" s="69">
        <v>421170.87201577198</v>
      </c>
      <c r="Q2444" s="90">
        <v>79912706.559568405</v>
      </c>
      <c r="R2444" s="91">
        <v>14122416.472097</v>
      </c>
      <c r="S2444" s="96">
        <v>175242.54583886699</v>
      </c>
      <c r="T2444" s="69">
        <v>94210365.577504203</v>
      </c>
    </row>
    <row r="2445" spans="1:20" x14ac:dyDescent="0.25">
      <c r="A2445" t="s">
        <v>24</v>
      </c>
      <c r="B2445" s="10" t="str">
        <f>VLOOKUP(E2445,'Overview Cluster Days'!B:E,3)</f>
        <v>A</v>
      </c>
      <c r="C2445" s="10" t="str">
        <f>VLOOKUP($E2445,'Overview Cluster Days'!$B:$G,5)</f>
        <v>Winter</v>
      </c>
      <c r="D2445" s="10" t="str">
        <f>VLOOKUP($E2445,'Overview Cluster Days'!$B:$G,6)</f>
        <v>Weekday</v>
      </c>
      <c r="E2445" s="10">
        <v>20190111</v>
      </c>
      <c r="F2445" s="11">
        <v>20</v>
      </c>
      <c r="G2445" s="90">
        <v>5289138.17999525</v>
      </c>
      <c r="H2445" s="91">
        <v>38457230.416051701</v>
      </c>
      <c r="I2445" s="91">
        <v>20395873.6913349</v>
      </c>
      <c r="J2445" s="91">
        <v>4777487.1500000004</v>
      </c>
      <c r="K2445" s="91">
        <v>7218449.9605164696</v>
      </c>
      <c r="L2445" s="91">
        <v>150211.58999515101</v>
      </c>
      <c r="M2445" s="91">
        <v>8849549.9187467508</v>
      </c>
      <c r="N2445" s="91">
        <v>3862109.5522691798</v>
      </c>
      <c r="O2445" s="91">
        <v>1288471.2749999999</v>
      </c>
      <c r="P2445" s="69">
        <v>421330.54126954899</v>
      </c>
      <c r="Q2445" s="90">
        <v>76138179.397898406</v>
      </c>
      <c r="R2445" s="91">
        <v>14571672.8772806</v>
      </c>
      <c r="S2445" s="96">
        <v>100664.496018555</v>
      </c>
      <c r="T2445" s="69">
        <v>90810516.771197602</v>
      </c>
    </row>
    <row r="2446" spans="1:20" x14ac:dyDescent="0.25">
      <c r="A2446" t="s">
        <v>24</v>
      </c>
      <c r="B2446" s="10" t="str">
        <f>VLOOKUP(E2446,'Overview Cluster Days'!B:E,3)</f>
        <v>A</v>
      </c>
      <c r="C2446" s="10" t="str">
        <f>VLOOKUP($E2446,'Overview Cluster Days'!$B:$G,5)</f>
        <v>Winter</v>
      </c>
      <c r="D2446" s="10" t="str">
        <f>VLOOKUP($E2446,'Overview Cluster Days'!$B:$G,6)</f>
        <v>Weekday</v>
      </c>
      <c r="E2446" s="10">
        <v>20190111</v>
      </c>
      <c r="F2446" s="11">
        <v>21</v>
      </c>
      <c r="G2446" s="90">
        <v>4112246.8590000002</v>
      </c>
      <c r="H2446" s="91">
        <v>36524573.323207401</v>
      </c>
      <c r="I2446" s="91">
        <v>18105647.680645</v>
      </c>
      <c r="J2446" s="91">
        <v>3443550.0489989598</v>
      </c>
      <c r="K2446" s="91">
        <v>7056831.01409028</v>
      </c>
      <c r="L2446" s="91">
        <v>193595.47099999999</v>
      </c>
      <c r="M2446" s="91">
        <v>8230945.6314357603</v>
      </c>
      <c r="N2446" s="91">
        <v>3451800.5199388601</v>
      </c>
      <c r="O2446" s="91">
        <v>1292018.56399918</v>
      </c>
      <c r="P2446" s="69">
        <v>426285.34619065002</v>
      </c>
      <c r="Q2446" s="90">
        <v>69242848.925941601</v>
      </c>
      <c r="R2446" s="91">
        <v>13594645.5325644</v>
      </c>
      <c r="S2446" s="96">
        <v>95302.533109527503</v>
      </c>
      <c r="T2446" s="69">
        <v>82932796.991615593</v>
      </c>
    </row>
    <row r="2447" spans="1:20" x14ac:dyDescent="0.25">
      <c r="A2447" t="s">
        <v>24</v>
      </c>
      <c r="B2447" s="10" t="str">
        <f>VLOOKUP(E2447,'Overview Cluster Days'!B:E,3)</f>
        <v>A</v>
      </c>
      <c r="C2447" s="10" t="str">
        <f>VLOOKUP($E2447,'Overview Cluster Days'!$B:$G,5)</f>
        <v>Winter</v>
      </c>
      <c r="D2447" s="10" t="str">
        <f>VLOOKUP($E2447,'Overview Cluster Days'!$B:$G,6)</f>
        <v>Weekday</v>
      </c>
      <c r="E2447" s="10">
        <v>20190111</v>
      </c>
      <c r="F2447" s="11">
        <v>22</v>
      </c>
      <c r="G2447" s="90">
        <v>3822987.19</v>
      </c>
      <c r="H2447" s="91">
        <v>40364389.203084998</v>
      </c>
      <c r="I2447" s="91">
        <v>14884148.475466</v>
      </c>
      <c r="J2447" s="91">
        <v>3206642.2939999299</v>
      </c>
      <c r="K2447" s="91">
        <v>6922985.62672773</v>
      </c>
      <c r="L2447" s="91">
        <v>247610.19999999701</v>
      </c>
      <c r="M2447" s="91">
        <v>8408712.3890336808</v>
      </c>
      <c r="N2447" s="91">
        <v>3236862.86571716</v>
      </c>
      <c r="O2447" s="91">
        <v>1597800.92299963</v>
      </c>
      <c r="P2447" s="69">
        <v>431817.23202679999</v>
      </c>
      <c r="Q2447" s="90">
        <v>69201152.789278701</v>
      </c>
      <c r="R2447" s="91">
        <v>13922803.6097773</v>
      </c>
      <c r="S2447" s="96">
        <v>87081.488301041594</v>
      </c>
      <c r="T2447" s="69">
        <v>83211037.887356997</v>
      </c>
    </row>
    <row r="2448" spans="1:20" x14ac:dyDescent="0.25">
      <c r="A2448" t="s">
        <v>24</v>
      </c>
      <c r="B2448" s="10" t="str">
        <f>VLOOKUP(E2448,'Overview Cluster Days'!B:E,3)</f>
        <v>A</v>
      </c>
      <c r="C2448" s="10" t="str">
        <f>VLOOKUP($E2448,'Overview Cluster Days'!$B:$G,5)</f>
        <v>Winter</v>
      </c>
      <c r="D2448" s="10" t="str">
        <f>VLOOKUP($E2448,'Overview Cluster Days'!$B:$G,6)</f>
        <v>Weekday</v>
      </c>
      <c r="E2448" s="10">
        <v>20190111</v>
      </c>
      <c r="F2448" s="11">
        <v>23</v>
      </c>
      <c r="G2448" s="90">
        <v>4152669.55</v>
      </c>
      <c r="H2448" s="91">
        <v>42697866.309188902</v>
      </c>
      <c r="I2448" s="91">
        <v>14037209.4233352</v>
      </c>
      <c r="J2448" s="91">
        <v>3197283.372</v>
      </c>
      <c r="K2448" s="91">
        <v>6768118.4295035498</v>
      </c>
      <c r="L2448" s="91">
        <v>246663.58999761299</v>
      </c>
      <c r="M2448" s="91">
        <v>8693529.1568122804</v>
      </c>
      <c r="N2448" s="91">
        <v>2995488.2847464001</v>
      </c>
      <c r="O2448" s="91">
        <v>1685024.3319996099</v>
      </c>
      <c r="P2448" s="69">
        <v>454576.07629114599</v>
      </c>
      <c r="Q2448" s="90">
        <v>70853147.084027693</v>
      </c>
      <c r="R2448" s="91">
        <v>14075281.439847101</v>
      </c>
      <c r="S2448" s="96">
        <v>89918.401508102397</v>
      </c>
      <c r="T2448" s="69">
        <v>85018346.925382793</v>
      </c>
    </row>
    <row r="2449" spans="1:20" x14ac:dyDescent="0.25">
      <c r="A2449" t="s">
        <v>24</v>
      </c>
      <c r="B2449" s="10" t="str">
        <f>VLOOKUP(E2449,'Overview Cluster Days'!B:E,3)</f>
        <v>A</v>
      </c>
      <c r="C2449" s="10" t="str">
        <f>VLOOKUP($E2449,'Overview Cluster Days'!$B:$G,5)</f>
        <v>Winter</v>
      </c>
      <c r="D2449" s="10" t="str">
        <f>VLOOKUP($E2449,'Overview Cluster Days'!$B:$G,6)</f>
        <v>Weekday</v>
      </c>
      <c r="E2449" s="10">
        <v>20190111</v>
      </c>
      <c r="F2449" s="11">
        <v>24</v>
      </c>
      <c r="G2449" s="90">
        <v>4324066.2819989501</v>
      </c>
      <c r="H2449" s="91">
        <v>41637080.693210602</v>
      </c>
      <c r="I2449" s="91">
        <v>14431428.155745599</v>
      </c>
      <c r="J2449" s="91">
        <v>3512084.1679999698</v>
      </c>
      <c r="K2449" s="91">
        <v>6886337.0731391897</v>
      </c>
      <c r="L2449" s="91">
        <v>285244.40599400399</v>
      </c>
      <c r="M2449" s="91">
        <v>8909153.0564691294</v>
      </c>
      <c r="N2449" s="91">
        <v>2997128.4863167098</v>
      </c>
      <c r="O2449" s="91">
        <v>1610101.2879991899</v>
      </c>
      <c r="P2449" s="69">
        <v>448257.53013047599</v>
      </c>
      <c r="Q2449" s="90">
        <v>70790996.372094393</v>
      </c>
      <c r="R2449" s="91">
        <v>14249884.766909501</v>
      </c>
      <c r="S2449" s="96">
        <v>86882.237567291406</v>
      </c>
      <c r="T2449" s="69">
        <v>85127763.376571193</v>
      </c>
    </row>
    <row r="2450" spans="1:20" x14ac:dyDescent="0.25">
      <c r="A2450" t="s">
        <v>24</v>
      </c>
      <c r="B2450" s="10" t="str">
        <f>VLOOKUP(E2450,'Overview Cluster Days'!B:E,3)</f>
        <v>D</v>
      </c>
      <c r="C2450" s="10" t="str">
        <f>VLOOKUP($E2450,'Overview Cluster Days'!$B:$G,5)</f>
        <v>Winter</v>
      </c>
      <c r="D2450" s="10" t="str">
        <f>VLOOKUP($E2450,'Overview Cluster Days'!$B:$G,6)</f>
        <v>Weekend</v>
      </c>
      <c r="E2450" s="10">
        <v>20190112</v>
      </c>
      <c r="F2450" s="11">
        <v>1</v>
      </c>
      <c r="G2450" s="90">
        <v>4239854.3499986501</v>
      </c>
      <c r="H2450" s="91">
        <v>43852318.608346201</v>
      </c>
      <c r="I2450" s="91">
        <v>18585185.686907899</v>
      </c>
      <c r="J2450" s="91">
        <v>5563730.8459999999</v>
      </c>
      <c r="K2450" s="91">
        <v>5929689.9453102499</v>
      </c>
      <c r="L2450" s="91">
        <v>165553.37299947999</v>
      </c>
      <c r="M2450" s="91">
        <v>7985234.1749788402</v>
      </c>
      <c r="N2450" s="91">
        <v>3600773.7838115501</v>
      </c>
      <c r="O2450" s="91">
        <v>1125091.73</v>
      </c>
      <c r="P2450" s="69">
        <v>339643.00397834298</v>
      </c>
      <c r="Q2450" s="90">
        <v>78170779.436563</v>
      </c>
      <c r="R2450" s="91">
        <v>13216296.065768201</v>
      </c>
      <c r="S2450" s="96">
        <v>109113.67794158901</v>
      </c>
      <c r="T2450" s="69">
        <v>91496189.180272803</v>
      </c>
    </row>
    <row r="2451" spans="1:20" x14ac:dyDescent="0.25">
      <c r="A2451" t="s">
        <v>24</v>
      </c>
      <c r="B2451" s="10" t="str">
        <f>VLOOKUP(E2451,'Overview Cluster Days'!B:E,3)</f>
        <v>D</v>
      </c>
      <c r="C2451" s="10" t="str">
        <f>VLOOKUP($E2451,'Overview Cluster Days'!$B:$G,5)</f>
        <v>Winter</v>
      </c>
      <c r="D2451" s="10" t="str">
        <f>VLOOKUP($E2451,'Overview Cluster Days'!$B:$G,6)</f>
        <v>Weekend</v>
      </c>
      <c r="E2451" s="10">
        <v>20190112</v>
      </c>
      <c r="F2451" s="11">
        <v>2</v>
      </c>
      <c r="G2451" s="90">
        <v>4142065.9719951898</v>
      </c>
      <c r="H2451" s="91">
        <v>43288616.042077601</v>
      </c>
      <c r="I2451" s="91">
        <v>17494294.273239601</v>
      </c>
      <c r="J2451" s="91">
        <v>5793229.7779999999</v>
      </c>
      <c r="K2451" s="91">
        <v>5440867.2862603497</v>
      </c>
      <c r="L2451" s="91">
        <v>182146.78199519101</v>
      </c>
      <c r="M2451" s="91">
        <v>8676842.1697537992</v>
      </c>
      <c r="N2451" s="91">
        <v>3488386.80291527</v>
      </c>
      <c r="O2451" s="91">
        <v>1058253.56599915</v>
      </c>
      <c r="P2451" s="69">
        <v>388006.19854661898</v>
      </c>
      <c r="Q2451" s="90">
        <v>76159073.351572797</v>
      </c>
      <c r="R2451" s="91">
        <v>13793635.51921</v>
      </c>
      <c r="S2451" s="96">
        <v>63359.5165219423</v>
      </c>
      <c r="T2451" s="69">
        <v>90016068.387304798</v>
      </c>
    </row>
    <row r="2452" spans="1:20" x14ac:dyDescent="0.25">
      <c r="A2452" t="s">
        <v>24</v>
      </c>
      <c r="B2452" s="10" t="str">
        <f>VLOOKUP(E2452,'Overview Cluster Days'!B:E,3)</f>
        <v>D</v>
      </c>
      <c r="C2452" s="10" t="str">
        <f>VLOOKUP($E2452,'Overview Cluster Days'!$B:$G,5)</f>
        <v>Winter</v>
      </c>
      <c r="D2452" s="10" t="str">
        <f>VLOOKUP($E2452,'Overview Cluster Days'!$B:$G,6)</f>
        <v>Weekend</v>
      </c>
      <c r="E2452" s="10">
        <v>20190112</v>
      </c>
      <c r="F2452" s="11">
        <v>3</v>
      </c>
      <c r="G2452" s="90">
        <v>4075416.99499748</v>
      </c>
      <c r="H2452" s="91">
        <v>43352791.029253297</v>
      </c>
      <c r="I2452" s="91">
        <v>17247135.355671201</v>
      </c>
      <c r="J2452" s="91">
        <v>5713967.5800000001</v>
      </c>
      <c r="K2452" s="91">
        <v>4971235.6439456996</v>
      </c>
      <c r="L2452" s="91">
        <v>238096.024997378</v>
      </c>
      <c r="M2452" s="91">
        <v>8998538.1977616306</v>
      </c>
      <c r="N2452" s="91">
        <v>3663735.5960040502</v>
      </c>
      <c r="O2452" s="91">
        <v>1196164.6399999999</v>
      </c>
      <c r="P2452" s="69">
        <v>540049.91616735805</v>
      </c>
      <c r="Q2452" s="90">
        <v>75360546.603867695</v>
      </c>
      <c r="R2452" s="91">
        <v>14636584.3749304</v>
      </c>
      <c r="S2452" s="96">
        <v>17829.386945464601</v>
      </c>
      <c r="T2452" s="69">
        <v>90014960.365743607</v>
      </c>
    </row>
    <row r="2453" spans="1:20" x14ac:dyDescent="0.25">
      <c r="A2453" t="s">
        <v>24</v>
      </c>
      <c r="B2453" s="10" t="str">
        <f>VLOOKUP(E2453,'Overview Cluster Days'!B:E,3)</f>
        <v>D</v>
      </c>
      <c r="C2453" s="10" t="str">
        <f>VLOOKUP($E2453,'Overview Cluster Days'!$B:$G,5)</f>
        <v>Winter</v>
      </c>
      <c r="D2453" s="10" t="str">
        <f>VLOOKUP($E2453,'Overview Cluster Days'!$B:$G,6)</f>
        <v>Weekend</v>
      </c>
      <c r="E2453" s="10">
        <v>20190112</v>
      </c>
      <c r="F2453" s="11">
        <v>4</v>
      </c>
      <c r="G2453" s="90">
        <v>3856829.6809993898</v>
      </c>
      <c r="H2453" s="91">
        <v>43318213.829292402</v>
      </c>
      <c r="I2453" s="91">
        <v>17288317.912543699</v>
      </c>
      <c r="J2453" s="91">
        <v>5616812.93499975</v>
      </c>
      <c r="K2453" s="91">
        <v>4846359.1307708798</v>
      </c>
      <c r="L2453" s="91">
        <v>276400.05699919001</v>
      </c>
      <c r="M2453" s="91">
        <v>9192819.9171281494</v>
      </c>
      <c r="N2453" s="91">
        <v>3762952.1581507302</v>
      </c>
      <c r="O2453" s="91">
        <v>1284590.19</v>
      </c>
      <c r="P2453" s="69">
        <v>565901.39064480201</v>
      </c>
      <c r="Q2453" s="90">
        <v>74926533.488606095</v>
      </c>
      <c r="R2453" s="91">
        <v>15082663.712922901</v>
      </c>
      <c r="S2453" s="96">
        <v>22524.713657439701</v>
      </c>
      <c r="T2453" s="69">
        <v>90031721.915186495</v>
      </c>
    </row>
    <row r="2454" spans="1:20" x14ac:dyDescent="0.25">
      <c r="A2454" t="s">
        <v>24</v>
      </c>
      <c r="B2454" s="10" t="str">
        <f>VLOOKUP(E2454,'Overview Cluster Days'!B:E,3)</f>
        <v>D</v>
      </c>
      <c r="C2454" s="10" t="str">
        <f>VLOOKUP($E2454,'Overview Cluster Days'!$B:$G,5)</f>
        <v>Winter</v>
      </c>
      <c r="D2454" s="10" t="str">
        <f>VLOOKUP($E2454,'Overview Cluster Days'!$B:$G,6)</f>
        <v>Weekend</v>
      </c>
      <c r="E2454" s="10">
        <v>20190112</v>
      </c>
      <c r="F2454" s="11">
        <v>5</v>
      </c>
      <c r="G2454" s="90">
        <v>3696161.4899998698</v>
      </c>
      <c r="H2454" s="91">
        <v>43290093.793905802</v>
      </c>
      <c r="I2454" s="91">
        <v>17154264.6966803</v>
      </c>
      <c r="J2454" s="91">
        <v>5609197.7799992301</v>
      </c>
      <c r="K2454" s="91">
        <v>4967665.6746981004</v>
      </c>
      <c r="L2454" s="91">
        <v>300108.137998486</v>
      </c>
      <c r="M2454" s="91">
        <v>9216258.5112259705</v>
      </c>
      <c r="N2454" s="91">
        <v>3930543.13356038</v>
      </c>
      <c r="O2454" s="91">
        <v>1329884.4039998199</v>
      </c>
      <c r="P2454" s="69">
        <v>709466.78978444298</v>
      </c>
      <c r="Q2454" s="90">
        <v>74717383.435283303</v>
      </c>
      <c r="R2454" s="91">
        <v>15486260.976569099</v>
      </c>
      <c r="S2454" s="96">
        <v>9214.5532189179194</v>
      </c>
      <c r="T2454" s="69">
        <v>90212858.965071306</v>
      </c>
    </row>
    <row r="2455" spans="1:20" x14ac:dyDescent="0.25">
      <c r="A2455" t="s">
        <v>24</v>
      </c>
      <c r="B2455" s="10" t="str">
        <f>VLOOKUP(E2455,'Overview Cluster Days'!B:E,3)</f>
        <v>D</v>
      </c>
      <c r="C2455" s="10" t="str">
        <f>VLOOKUP($E2455,'Overview Cluster Days'!$B:$G,5)</f>
        <v>Winter</v>
      </c>
      <c r="D2455" s="10" t="str">
        <f>VLOOKUP($E2455,'Overview Cluster Days'!$B:$G,6)</f>
        <v>Weekend</v>
      </c>
      <c r="E2455" s="10">
        <v>20190112</v>
      </c>
      <c r="F2455" s="11">
        <v>6</v>
      </c>
      <c r="G2455" s="90">
        <v>3371236.06</v>
      </c>
      <c r="H2455" s="91">
        <v>43234095.953504197</v>
      </c>
      <c r="I2455" s="91">
        <v>17282672.588963199</v>
      </c>
      <c r="J2455" s="91">
        <v>5260491.4209995503</v>
      </c>
      <c r="K2455" s="91">
        <v>5522697.7667856002</v>
      </c>
      <c r="L2455" s="91">
        <v>299649.25</v>
      </c>
      <c r="M2455" s="91">
        <v>9749454.9396287706</v>
      </c>
      <c r="N2455" s="91">
        <v>3816505.98687965</v>
      </c>
      <c r="O2455" s="91">
        <v>1339240.1139992001</v>
      </c>
      <c r="P2455" s="69">
        <v>682913.78730589105</v>
      </c>
      <c r="Q2455" s="90">
        <v>74671193.790252596</v>
      </c>
      <c r="R2455" s="91">
        <v>15887764.077813501</v>
      </c>
      <c r="S2455" s="96">
        <v>37489.4028817406</v>
      </c>
      <c r="T2455" s="69">
        <v>90596447.270947799</v>
      </c>
    </row>
    <row r="2456" spans="1:20" x14ac:dyDescent="0.25">
      <c r="A2456" t="s">
        <v>24</v>
      </c>
      <c r="B2456" s="10" t="str">
        <f>VLOOKUP(E2456,'Overview Cluster Days'!B:E,3)</f>
        <v>D</v>
      </c>
      <c r="C2456" s="10" t="str">
        <f>VLOOKUP($E2456,'Overview Cluster Days'!$B:$G,5)</f>
        <v>Winter</v>
      </c>
      <c r="D2456" s="10" t="str">
        <f>VLOOKUP($E2456,'Overview Cluster Days'!$B:$G,6)</f>
        <v>Weekend</v>
      </c>
      <c r="E2456" s="10">
        <v>20190112</v>
      </c>
      <c r="F2456" s="11">
        <v>7</v>
      </c>
      <c r="G2456" s="90">
        <v>3055658.3059999999</v>
      </c>
      <c r="H2456" s="91">
        <v>43522817.399320297</v>
      </c>
      <c r="I2456" s="91">
        <v>17744952.094207302</v>
      </c>
      <c r="J2456" s="91">
        <v>4767750.2859999398</v>
      </c>
      <c r="K2456" s="91">
        <v>5658699.5777254598</v>
      </c>
      <c r="L2456" s="91">
        <v>267995.89399999997</v>
      </c>
      <c r="M2456" s="91">
        <v>10154847.045611599</v>
      </c>
      <c r="N2456" s="91">
        <v>3623758.4850743902</v>
      </c>
      <c r="O2456" s="91">
        <v>1496331.69799974</v>
      </c>
      <c r="P2456" s="69">
        <v>422836.28524139803</v>
      </c>
      <c r="Q2456" s="90">
        <v>74749877.663252994</v>
      </c>
      <c r="R2456" s="91">
        <v>15965769.4079271</v>
      </c>
      <c r="S2456" s="96">
        <v>0</v>
      </c>
      <c r="T2456" s="69">
        <v>90715647.071180105</v>
      </c>
    </row>
    <row r="2457" spans="1:20" x14ac:dyDescent="0.25">
      <c r="A2457" t="s">
        <v>24</v>
      </c>
      <c r="B2457" s="10" t="str">
        <f>VLOOKUP(E2457,'Overview Cluster Days'!B:E,3)</f>
        <v>D</v>
      </c>
      <c r="C2457" s="10" t="str">
        <f>VLOOKUP($E2457,'Overview Cluster Days'!$B:$G,5)</f>
        <v>Winter</v>
      </c>
      <c r="D2457" s="10" t="str">
        <f>VLOOKUP($E2457,'Overview Cluster Days'!$B:$G,6)</f>
        <v>Weekend</v>
      </c>
      <c r="E2457" s="10">
        <v>20190112</v>
      </c>
      <c r="F2457" s="11">
        <v>8</v>
      </c>
      <c r="G2457" s="90">
        <v>2966996.51</v>
      </c>
      <c r="H2457" s="91">
        <v>43315832.873756602</v>
      </c>
      <c r="I2457" s="91">
        <v>18340149.899608199</v>
      </c>
      <c r="J2457" s="91">
        <v>4677449.6279998403</v>
      </c>
      <c r="K2457" s="91">
        <v>5485031.2092698095</v>
      </c>
      <c r="L2457" s="91">
        <v>254096.79</v>
      </c>
      <c r="M2457" s="91">
        <v>9991550.9473785907</v>
      </c>
      <c r="N2457" s="91">
        <v>3536619.8815668998</v>
      </c>
      <c r="O2457" s="91">
        <v>1501686.4579999901</v>
      </c>
      <c r="P2457" s="69">
        <v>372140.92425109801</v>
      </c>
      <c r="Q2457" s="90">
        <v>74785460.120634496</v>
      </c>
      <c r="R2457" s="91">
        <v>15656095.0011966</v>
      </c>
      <c r="S2457" s="96">
        <v>84107.890249694799</v>
      </c>
      <c r="T2457" s="69">
        <v>90525663.012080804</v>
      </c>
    </row>
    <row r="2458" spans="1:20" x14ac:dyDescent="0.25">
      <c r="A2458" t="s">
        <v>24</v>
      </c>
      <c r="B2458" s="10" t="str">
        <f>VLOOKUP(E2458,'Overview Cluster Days'!B:E,3)</f>
        <v>D</v>
      </c>
      <c r="C2458" s="10" t="str">
        <f>VLOOKUP($E2458,'Overview Cluster Days'!$B:$G,5)</f>
        <v>Winter</v>
      </c>
      <c r="D2458" s="10" t="str">
        <f>VLOOKUP($E2458,'Overview Cluster Days'!$B:$G,6)</f>
        <v>Weekend</v>
      </c>
      <c r="E2458" s="10">
        <v>20190112</v>
      </c>
      <c r="F2458" s="11">
        <v>9</v>
      </c>
      <c r="G2458" s="90">
        <v>3249887.37199665</v>
      </c>
      <c r="H2458" s="91">
        <v>45291007.677353702</v>
      </c>
      <c r="I2458" s="91">
        <v>19418935.649764098</v>
      </c>
      <c r="J2458" s="91">
        <v>4405153.6100000003</v>
      </c>
      <c r="K2458" s="91">
        <v>5511765.2406708999</v>
      </c>
      <c r="L2458" s="91">
        <v>228979.18599071799</v>
      </c>
      <c r="M2458" s="91">
        <v>9832287.52751844</v>
      </c>
      <c r="N2458" s="91">
        <v>3865365.9592315899</v>
      </c>
      <c r="O2458" s="91">
        <v>1445550.39</v>
      </c>
      <c r="P2458" s="69">
        <v>333510.87211202102</v>
      </c>
      <c r="Q2458" s="90">
        <v>77876749.549785301</v>
      </c>
      <c r="R2458" s="91">
        <v>15705693.934852799</v>
      </c>
      <c r="S2458" s="96">
        <v>83532.977574569595</v>
      </c>
      <c r="T2458" s="69">
        <v>93665976.462212697</v>
      </c>
    </row>
    <row r="2459" spans="1:20" x14ac:dyDescent="0.25">
      <c r="A2459" t="s">
        <v>24</v>
      </c>
      <c r="B2459" s="10" t="str">
        <f>VLOOKUP(E2459,'Overview Cluster Days'!B:E,3)</f>
        <v>D</v>
      </c>
      <c r="C2459" s="10" t="str">
        <f>VLOOKUP($E2459,'Overview Cluster Days'!$B:$G,5)</f>
        <v>Winter</v>
      </c>
      <c r="D2459" s="10" t="str">
        <f>VLOOKUP($E2459,'Overview Cluster Days'!$B:$G,6)</f>
        <v>Weekend</v>
      </c>
      <c r="E2459" s="10">
        <v>20190112</v>
      </c>
      <c r="F2459" s="11">
        <v>10</v>
      </c>
      <c r="G2459" s="90">
        <v>3560965.952</v>
      </c>
      <c r="H2459" s="91">
        <v>46908522.970059298</v>
      </c>
      <c r="I2459" s="91">
        <v>20236832.577546399</v>
      </c>
      <c r="J2459" s="91">
        <v>4438035.6459999997</v>
      </c>
      <c r="K2459" s="91">
        <v>5489955.8250084501</v>
      </c>
      <c r="L2459" s="91">
        <v>216086.364</v>
      </c>
      <c r="M2459" s="91">
        <v>9624224.9673524909</v>
      </c>
      <c r="N2459" s="91">
        <v>4491905.1912228502</v>
      </c>
      <c r="O2459" s="91">
        <v>1262976.392</v>
      </c>
      <c r="P2459" s="69">
        <v>324173.46408111003</v>
      </c>
      <c r="Q2459" s="90">
        <v>80634312.970614105</v>
      </c>
      <c r="R2459" s="91">
        <v>15919366.3786564</v>
      </c>
      <c r="S2459" s="96">
        <v>103923.838968888</v>
      </c>
      <c r="T2459" s="69">
        <v>96657603.188239396</v>
      </c>
    </row>
    <row r="2460" spans="1:20" x14ac:dyDescent="0.25">
      <c r="A2460" t="s">
        <v>24</v>
      </c>
      <c r="B2460" s="10" t="str">
        <f>VLOOKUP(E2460,'Overview Cluster Days'!B:E,3)</f>
        <v>D</v>
      </c>
      <c r="C2460" s="10" t="str">
        <f>VLOOKUP($E2460,'Overview Cluster Days'!$B:$G,5)</f>
        <v>Winter</v>
      </c>
      <c r="D2460" s="10" t="str">
        <f>VLOOKUP($E2460,'Overview Cluster Days'!$B:$G,6)</f>
        <v>Weekend</v>
      </c>
      <c r="E2460" s="10">
        <v>20190112</v>
      </c>
      <c r="F2460" s="11">
        <v>11</v>
      </c>
      <c r="G2460" s="90">
        <v>3594493.9179938999</v>
      </c>
      <c r="H2460" s="91">
        <v>48332240.532081701</v>
      </c>
      <c r="I2460" s="91">
        <v>20383797.457608301</v>
      </c>
      <c r="J2460" s="91">
        <v>4754393.1349999299</v>
      </c>
      <c r="K2460" s="91">
        <v>5990201.2957081599</v>
      </c>
      <c r="L2460" s="91">
        <v>240143.65399983199</v>
      </c>
      <c r="M2460" s="91">
        <v>9825810.8675347995</v>
      </c>
      <c r="N2460" s="91">
        <v>5069398.4099212196</v>
      </c>
      <c r="O2460" s="91">
        <v>1216995.6669998299</v>
      </c>
      <c r="P2460" s="69">
        <v>304034.27779597399</v>
      </c>
      <c r="Q2460" s="90">
        <v>83055126.338392004</v>
      </c>
      <c r="R2460" s="91">
        <v>16656382.876251699</v>
      </c>
      <c r="S2460" s="96">
        <v>123422.027001312</v>
      </c>
      <c r="T2460" s="69">
        <v>99834931.241644904</v>
      </c>
    </row>
    <row r="2461" spans="1:20" x14ac:dyDescent="0.25">
      <c r="A2461" t="s">
        <v>24</v>
      </c>
      <c r="B2461" s="10" t="str">
        <f>VLOOKUP(E2461,'Overview Cluster Days'!B:E,3)</f>
        <v>D</v>
      </c>
      <c r="C2461" s="10" t="str">
        <f>VLOOKUP($E2461,'Overview Cluster Days'!$B:$G,5)</f>
        <v>Winter</v>
      </c>
      <c r="D2461" s="10" t="str">
        <f>VLOOKUP($E2461,'Overview Cluster Days'!$B:$G,6)</f>
        <v>Weekend</v>
      </c>
      <c r="E2461" s="10">
        <v>20190112</v>
      </c>
      <c r="F2461" s="11">
        <v>12</v>
      </c>
      <c r="G2461" s="90">
        <v>3675849.2820000001</v>
      </c>
      <c r="H2461" s="91">
        <v>50020359.695636101</v>
      </c>
      <c r="I2461" s="91">
        <v>19795932.209369201</v>
      </c>
      <c r="J2461" s="91">
        <v>4963700.0799989598</v>
      </c>
      <c r="K2461" s="91">
        <v>6483454.3094217004</v>
      </c>
      <c r="L2461" s="91">
        <v>261294.26800000001</v>
      </c>
      <c r="M2461" s="91">
        <v>9514550.7705031708</v>
      </c>
      <c r="N2461" s="91">
        <v>5830351.5707641495</v>
      </c>
      <c r="O2461" s="91">
        <v>1231266.7549988599</v>
      </c>
      <c r="P2461" s="69">
        <v>307262.24539145402</v>
      </c>
      <c r="Q2461" s="90">
        <v>84939295.576425999</v>
      </c>
      <c r="R2461" s="91">
        <v>17144725.609657601</v>
      </c>
      <c r="S2461" s="96">
        <v>113809.48018615801</v>
      </c>
      <c r="T2461" s="69">
        <v>102197830.66627</v>
      </c>
    </row>
    <row r="2462" spans="1:20" x14ac:dyDescent="0.25">
      <c r="A2462" t="s">
        <v>24</v>
      </c>
      <c r="B2462" s="10" t="str">
        <f>VLOOKUP(E2462,'Overview Cluster Days'!B:E,3)</f>
        <v>D</v>
      </c>
      <c r="C2462" s="10" t="str">
        <f>VLOOKUP($E2462,'Overview Cluster Days'!$B:$G,5)</f>
        <v>Winter</v>
      </c>
      <c r="D2462" s="10" t="str">
        <f>VLOOKUP($E2462,'Overview Cluster Days'!$B:$G,6)</f>
        <v>Weekend</v>
      </c>
      <c r="E2462" s="10">
        <v>20190112</v>
      </c>
      <c r="F2462" s="11">
        <v>13</v>
      </c>
      <c r="G2462" s="90">
        <v>3427875.2319999998</v>
      </c>
      <c r="H2462" s="91">
        <v>50491304.415911898</v>
      </c>
      <c r="I2462" s="91">
        <v>20236858.9899996</v>
      </c>
      <c r="J2462" s="91">
        <v>4939628.62</v>
      </c>
      <c r="K2462" s="91">
        <v>6969803.8989180103</v>
      </c>
      <c r="L2462" s="91">
        <v>293244.69799999997</v>
      </c>
      <c r="M2462" s="91">
        <v>9296282.1311450507</v>
      </c>
      <c r="N2462" s="91">
        <v>6331604.4560290398</v>
      </c>
      <c r="O2462" s="91">
        <v>1212888.0049999501</v>
      </c>
      <c r="P2462" s="69">
        <v>263702.11710334203</v>
      </c>
      <c r="Q2462" s="90">
        <v>86065471.156829402</v>
      </c>
      <c r="R2462" s="91">
        <v>17397721.407277402</v>
      </c>
      <c r="S2462" s="96">
        <v>108931.75282978801</v>
      </c>
      <c r="T2462" s="69">
        <v>103572124.316937</v>
      </c>
    </row>
    <row r="2463" spans="1:20" x14ac:dyDescent="0.25">
      <c r="A2463" t="s">
        <v>24</v>
      </c>
      <c r="B2463" s="10" t="str">
        <f>VLOOKUP(E2463,'Overview Cluster Days'!B:E,3)</f>
        <v>D</v>
      </c>
      <c r="C2463" s="10" t="str">
        <f>VLOOKUP($E2463,'Overview Cluster Days'!$B:$G,5)</f>
        <v>Winter</v>
      </c>
      <c r="D2463" s="10" t="str">
        <f>VLOOKUP($E2463,'Overview Cluster Days'!$B:$G,6)</f>
        <v>Weekend</v>
      </c>
      <c r="E2463" s="10">
        <v>20190112</v>
      </c>
      <c r="F2463" s="11">
        <v>14</v>
      </c>
      <c r="G2463" s="90">
        <v>3340143.74299938</v>
      </c>
      <c r="H2463" s="91">
        <v>48647119.586879201</v>
      </c>
      <c r="I2463" s="91">
        <v>19120336.233917501</v>
      </c>
      <c r="J2463" s="91">
        <v>4774640.6899996502</v>
      </c>
      <c r="K2463" s="91">
        <v>7342344.3833495397</v>
      </c>
      <c r="L2463" s="91">
        <v>321703.42999947601</v>
      </c>
      <c r="M2463" s="91">
        <v>9441344.4152995609</v>
      </c>
      <c r="N2463" s="91">
        <v>6434864.3997515999</v>
      </c>
      <c r="O2463" s="91">
        <v>1222317.9349996501</v>
      </c>
      <c r="P2463" s="69">
        <v>266427.39271895</v>
      </c>
      <c r="Q2463" s="90">
        <v>83224584.637145206</v>
      </c>
      <c r="R2463" s="91">
        <v>17686657.572769199</v>
      </c>
      <c r="S2463" s="96">
        <v>103399.421672989</v>
      </c>
      <c r="T2463" s="69">
        <v>101014641.631587</v>
      </c>
    </row>
    <row r="2464" spans="1:20" x14ac:dyDescent="0.25">
      <c r="A2464" t="s">
        <v>24</v>
      </c>
      <c r="B2464" s="10" t="str">
        <f>VLOOKUP(E2464,'Overview Cluster Days'!B:E,3)</f>
        <v>D</v>
      </c>
      <c r="C2464" s="10" t="str">
        <f>VLOOKUP($E2464,'Overview Cluster Days'!$B:$G,5)</f>
        <v>Winter</v>
      </c>
      <c r="D2464" s="10" t="str">
        <f>VLOOKUP($E2464,'Overview Cluster Days'!$B:$G,6)</f>
        <v>Weekend</v>
      </c>
      <c r="E2464" s="10">
        <v>20190112</v>
      </c>
      <c r="F2464" s="11">
        <v>15</v>
      </c>
      <c r="G2464" s="90">
        <v>3145954.94</v>
      </c>
      <c r="H2464" s="91">
        <v>48993396.153715402</v>
      </c>
      <c r="I2464" s="91">
        <v>18184925.8776788</v>
      </c>
      <c r="J2464" s="91">
        <v>4880415.0990000004</v>
      </c>
      <c r="K2464" s="91">
        <v>6558354.9267974803</v>
      </c>
      <c r="L2464" s="91">
        <v>327323.37</v>
      </c>
      <c r="M2464" s="91">
        <v>9500741.21622172</v>
      </c>
      <c r="N2464" s="91">
        <v>6432096.1106244801</v>
      </c>
      <c r="O2464" s="91">
        <v>1277360.2150000001</v>
      </c>
      <c r="P2464" s="69">
        <v>245549.974779854</v>
      </c>
      <c r="Q2464" s="90">
        <v>81763046.997191697</v>
      </c>
      <c r="R2464" s="91">
        <v>17783070.886626098</v>
      </c>
      <c r="S2464" s="96">
        <v>119145.630407807</v>
      </c>
      <c r="T2464" s="69">
        <v>99665263.514225498</v>
      </c>
    </row>
    <row r="2465" spans="1:20" x14ac:dyDescent="0.25">
      <c r="A2465" t="s">
        <v>24</v>
      </c>
      <c r="B2465" s="10" t="str">
        <f>VLOOKUP(E2465,'Overview Cluster Days'!B:E,3)</f>
        <v>D</v>
      </c>
      <c r="C2465" s="10" t="str">
        <f>VLOOKUP($E2465,'Overview Cluster Days'!$B:$G,5)</f>
        <v>Winter</v>
      </c>
      <c r="D2465" s="10" t="str">
        <f>VLOOKUP($E2465,'Overview Cluster Days'!$B:$G,6)</f>
        <v>Weekend</v>
      </c>
      <c r="E2465" s="10">
        <v>20190112</v>
      </c>
      <c r="F2465" s="11">
        <v>16</v>
      </c>
      <c r="G2465" s="90">
        <v>3197642.4399985201</v>
      </c>
      <c r="H2465" s="91">
        <v>48271906.062980302</v>
      </c>
      <c r="I2465" s="91">
        <v>17831085.454914302</v>
      </c>
      <c r="J2465" s="91">
        <v>4801211.6449976796</v>
      </c>
      <c r="K2465" s="91">
        <v>6674407.7443417301</v>
      </c>
      <c r="L2465" s="91">
        <v>315613.92999851599</v>
      </c>
      <c r="M2465" s="91">
        <v>9166815.8740797006</v>
      </c>
      <c r="N2465" s="91">
        <v>6375498.0323467404</v>
      </c>
      <c r="O2465" s="91">
        <v>1301922.1849994599</v>
      </c>
      <c r="P2465" s="69">
        <v>246284.28148175401</v>
      </c>
      <c r="Q2465" s="90">
        <v>80776253.347232595</v>
      </c>
      <c r="R2465" s="91">
        <v>17406134.3029062</v>
      </c>
      <c r="S2465" s="96">
        <v>195746.11273701501</v>
      </c>
      <c r="T2465" s="69">
        <v>98378133.762875706</v>
      </c>
    </row>
    <row r="2466" spans="1:20" x14ac:dyDescent="0.25">
      <c r="A2466" t="s">
        <v>24</v>
      </c>
      <c r="B2466" s="10" t="str">
        <f>VLOOKUP(E2466,'Overview Cluster Days'!B:E,3)</f>
        <v>D</v>
      </c>
      <c r="C2466" s="10" t="str">
        <f>VLOOKUP($E2466,'Overview Cluster Days'!$B:$G,5)</f>
        <v>Winter</v>
      </c>
      <c r="D2466" s="10" t="str">
        <f>VLOOKUP($E2466,'Overview Cluster Days'!$B:$G,6)</f>
        <v>Weekend</v>
      </c>
      <c r="E2466" s="10">
        <v>20190112</v>
      </c>
      <c r="F2466" s="11">
        <v>17</v>
      </c>
      <c r="G2466" s="90">
        <v>3186884.2419985002</v>
      </c>
      <c r="H2466" s="91">
        <v>49129643.779974803</v>
      </c>
      <c r="I2466" s="91">
        <v>17570944.801498901</v>
      </c>
      <c r="J2466" s="91">
        <v>4796578.7</v>
      </c>
      <c r="K2466" s="91">
        <v>6868690.0842207503</v>
      </c>
      <c r="L2466" s="91">
        <v>262815.46799999999</v>
      </c>
      <c r="M2466" s="91">
        <v>9132844.9555518795</v>
      </c>
      <c r="N2466" s="91">
        <v>6258628.8616596702</v>
      </c>
      <c r="O2466" s="91">
        <v>1199212.1059999999</v>
      </c>
      <c r="P2466" s="69">
        <v>242036.97564644</v>
      </c>
      <c r="Q2466" s="90">
        <v>81552741.607692897</v>
      </c>
      <c r="R2466" s="91">
        <v>17095538.366858002</v>
      </c>
      <c r="S2466" s="96">
        <v>114828.470725373</v>
      </c>
      <c r="T2466" s="69">
        <v>98763108.445276305</v>
      </c>
    </row>
    <row r="2467" spans="1:20" x14ac:dyDescent="0.25">
      <c r="A2467" t="s">
        <v>24</v>
      </c>
      <c r="B2467" s="10" t="str">
        <f>VLOOKUP(E2467,'Overview Cluster Days'!B:E,3)</f>
        <v>D</v>
      </c>
      <c r="C2467" s="10" t="str">
        <f>VLOOKUP($E2467,'Overview Cluster Days'!$B:$G,5)</f>
        <v>Winter</v>
      </c>
      <c r="D2467" s="10" t="str">
        <f>VLOOKUP($E2467,'Overview Cluster Days'!$B:$G,6)</f>
        <v>Weekend</v>
      </c>
      <c r="E2467" s="10">
        <v>20190112</v>
      </c>
      <c r="F2467" s="11">
        <v>18</v>
      </c>
      <c r="G2467" s="90">
        <v>3580205.0499991798</v>
      </c>
      <c r="H2467" s="91">
        <v>51302915.100888699</v>
      </c>
      <c r="I2467" s="91">
        <v>17961768.204612501</v>
      </c>
      <c r="J2467" s="91">
        <v>5433694.1739962101</v>
      </c>
      <c r="K2467" s="91">
        <v>6555925.1070989799</v>
      </c>
      <c r="L2467" s="91">
        <v>182358.29500000001</v>
      </c>
      <c r="M2467" s="91">
        <v>8868083.6727205701</v>
      </c>
      <c r="N2467" s="91">
        <v>6067626.0889123296</v>
      </c>
      <c r="O2467" s="91">
        <v>1080227.2129981399</v>
      </c>
      <c r="P2467" s="69">
        <v>248960.747148191</v>
      </c>
      <c r="Q2467" s="90">
        <v>84834507.636595502</v>
      </c>
      <c r="R2467" s="91">
        <v>16447256.016779199</v>
      </c>
      <c r="S2467" s="96">
        <v>63420.085931915797</v>
      </c>
      <c r="T2467" s="69">
        <v>101345183.739307</v>
      </c>
    </row>
    <row r="2468" spans="1:20" x14ac:dyDescent="0.25">
      <c r="A2468" t="s">
        <v>24</v>
      </c>
      <c r="B2468" s="10" t="str">
        <f>VLOOKUP(E2468,'Overview Cluster Days'!B:E,3)</f>
        <v>D</v>
      </c>
      <c r="C2468" s="10" t="str">
        <f>VLOOKUP($E2468,'Overview Cluster Days'!$B:$G,5)</f>
        <v>Winter</v>
      </c>
      <c r="D2468" s="10" t="str">
        <f>VLOOKUP($E2468,'Overview Cluster Days'!$B:$G,6)</f>
        <v>Weekend</v>
      </c>
      <c r="E2468" s="10">
        <v>20190112</v>
      </c>
      <c r="F2468" s="11">
        <v>19</v>
      </c>
      <c r="G2468" s="90">
        <v>3590721.54</v>
      </c>
      <c r="H2468" s="91">
        <v>51734817.031132199</v>
      </c>
      <c r="I2468" s="91">
        <v>19729425.469941899</v>
      </c>
      <c r="J2468" s="91">
        <v>4837531.45</v>
      </c>
      <c r="K2468" s="91">
        <v>6072190.6314693997</v>
      </c>
      <c r="L2468" s="91">
        <v>176833.17999505199</v>
      </c>
      <c r="M2468" s="91">
        <v>8967238.7042326406</v>
      </c>
      <c r="N2468" s="91">
        <v>6369097.1187289096</v>
      </c>
      <c r="O2468" s="91">
        <v>1077687.2099996</v>
      </c>
      <c r="P2468" s="69">
        <v>260409.992153069</v>
      </c>
      <c r="Q2468" s="90">
        <v>85964686.122543499</v>
      </c>
      <c r="R2468" s="91">
        <v>16851266.205109298</v>
      </c>
      <c r="S2468" s="96">
        <v>80394.303259613196</v>
      </c>
      <c r="T2468" s="69">
        <v>102896346.63091201</v>
      </c>
    </row>
    <row r="2469" spans="1:20" x14ac:dyDescent="0.25">
      <c r="A2469" t="s">
        <v>24</v>
      </c>
      <c r="B2469" s="10" t="str">
        <f>VLOOKUP(E2469,'Overview Cluster Days'!B:E,3)</f>
        <v>D</v>
      </c>
      <c r="C2469" s="10" t="str">
        <f>VLOOKUP($E2469,'Overview Cluster Days'!$B:$G,5)</f>
        <v>Winter</v>
      </c>
      <c r="D2469" s="10" t="str">
        <f>VLOOKUP($E2469,'Overview Cluster Days'!$B:$G,6)</f>
        <v>Weekend</v>
      </c>
      <c r="E2469" s="10">
        <v>20190112</v>
      </c>
      <c r="F2469" s="11">
        <v>20</v>
      </c>
      <c r="G2469" s="90">
        <v>3382366.78</v>
      </c>
      <c r="H2469" s="91">
        <v>50710716.976812199</v>
      </c>
      <c r="I2469" s="91">
        <v>19502570.850061402</v>
      </c>
      <c r="J2469" s="91">
        <v>4447056.5109999999</v>
      </c>
      <c r="K2469" s="91">
        <v>6036931.4216458304</v>
      </c>
      <c r="L2469" s="91">
        <v>225344.96</v>
      </c>
      <c r="M2469" s="91">
        <v>9136581.0444651507</v>
      </c>
      <c r="N2469" s="91">
        <v>6507600.5919474699</v>
      </c>
      <c r="O2469" s="91">
        <v>1193001.3500000001</v>
      </c>
      <c r="P2469" s="69">
        <v>261638.320424637</v>
      </c>
      <c r="Q2469" s="90">
        <v>84079642.539519504</v>
      </c>
      <c r="R2469" s="91">
        <v>17324166.266837299</v>
      </c>
      <c r="S2469" s="96">
        <v>124784.440457199</v>
      </c>
      <c r="T2469" s="69">
        <v>101528593.246814</v>
      </c>
    </row>
    <row r="2470" spans="1:20" x14ac:dyDescent="0.25">
      <c r="A2470" t="s">
        <v>24</v>
      </c>
      <c r="B2470" s="10" t="str">
        <f>VLOOKUP(E2470,'Overview Cluster Days'!B:E,3)</f>
        <v>D</v>
      </c>
      <c r="C2470" s="10" t="str">
        <f>VLOOKUP($E2470,'Overview Cluster Days'!$B:$G,5)</f>
        <v>Winter</v>
      </c>
      <c r="D2470" s="10" t="str">
        <f>VLOOKUP($E2470,'Overview Cluster Days'!$B:$G,6)</f>
        <v>Weekend</v>
      </c>
      <c r="E2470" s="10">
        <v>20190112</v>
      </c>
      <c r="F2470" s="11">
        <v>21</v>
      </c>
      <c r="G2470" s="90">
        <v>3136872.7319999998</v>
      </c>
      <c r="H2470" s="91">
        <v>48295389.434437603</v>
      </c>
      <c r="I2470" s="91">
        <v>19917136.758173</v>
      </c>
      <c r="J2470" s="91">
        <v>4181417.3470000001</v>
      </c>
      <c r="K2470" s="91">
        <v>6055184.8125495398</v>
      </c>
      <c r="L2470" s="91">
        <v>277369.17399800097</v>
      </c>
      <c r="M2470" s="91">
        <v>9290818.3969098106</v>
      </c>
      <c r="N2470" s="91">
        <v>6402886.06493688</v>
      </c>
      <c r="O2470" s="91">
        <v>1293462.548</v>
      </c>
      <c r="P2470" s="69">
        <v>281353.8792976500